 <c r="UTX308" s="59" t="s">
        <v>264</v>
      </c>
      <c r="UTY308" s="59" t="s">
        <v>264</v>
      </c>
      <c r="UTZ308" s="59" t="s">
        <v>264</v>
      </c>
      <c r="UUA308" s="59" t="s">
        <v>264</v>
      </c>
      <c r="UUB308" s="59" t="s">
        <v>264</v>
      </c>
      <c r="UUC308" s="59" t="s">
        <v>264</v>
      </c>
      <c r="UUD308" s="59" t="s">
        <v>264</v>
      </c>
      <c r="UUE308" s="59" t="s">
        <v>264</v>
      </c>
      <c r="UUF308" s="59" t="s">
        <v>264</v>
      </c>
      <c r="UUG308" s="59" t="s">
        <v>264</v>
      </c>
      <c r="UUH308" s="59" t="s">
        <v>264</v>
      </c>
      <c r="UUI308" s="59" t="s">
        <v>264</v>
      </c>
      <c r="UUJ308" s="59" t="s">
        <v>264</v>
      </c>
      <c r="UUK308" s="59" t="s">
        <v>264</v>
      </c>
      <c r="UUL308" s="59" t="s">
        <v>264</v>
      </c>
      <c r="UUM308" s="59" t="s">
        <v>264</v>
      </c>
      <c r="UUN308" s="59" t="s">
        <v>264</v>
      </c>
      <c r="UUO308" s="59" t="s">
        <v>264</v>
      </c>
      <c r="UUP308" s="59" t="s">
        <v>264</v>
      </c>
      <c r="UUQ308" s="59" t="s">
        <v>264</v>
      </c>
      <c r="UUR308" s="59" t="s">
        <v>264</v>
      </c>
      <c r="UUS308" s="59" t="s">
        <v>264</v>
      </c>
      <c r="UUT308" s="59" t="s">
        <v>264</v>
      </c>
      <c r="UUU308" s="59" t="s">
        <v>264</v>
      </c>
      <c r="UUV308" s="59" t="s">
        <v>264</v>
      </c>
      <c r="UUW308" s="59" t="s">
        <v>264</v>
      </c>
      <c r="UUX308" s="59" t="s">
        <v>264</v>
      </c>
      <c r="UUY308" s="59" t="s">
        <v>264</v>
      </c>
      <c r="UUZ308" s="59" t="s">
        <v>264</v>
      </c>
      <c r="UVA308" s="59" t="s">
        <v>264</v>
      </c>
      <c r="UVB308" s="59" t="s">
        <v>264</v>
      </c>
      <c r="UVC308" s="59" t="s">
        <v>264</v>
      </c>
      <c r="UVD308" s="59" t="s">
        <v>264</v>
      </c>
      <c r="UVE308" s="59" t="s">
        <v>264</v>
      </c>
      <c r="UVF308" s="59" t="s">
        <v>264</v>
      </c>
      <c r="UVG308" s="59" t="s">
        <v>264</v>
      </c>
      <c r="UVH308" s="59" t="s">
        <v>264</v>
      </c>
      <c r="UVI308" s="59" t="s">
        <v>264</v>
      </c>
      <c r="UVJ308" s="59" t="s">
        <v>264</v>
      </c>
      <c r="UVK308" s="59" t="s">
        <v>264</v>
      </c>
      <c r="UVL308" s="59" t="s">
        <v>264</v>
      </c>
      <c r="UVM308" s="59" t="s">
        <v>264</v>
      </c>
      <c r="UVN308" s="59" t="s">
        <v>264</v>
      </c>
      <c r="UVO308" s="59" t="s">
        <v>264</v>
      </c>
      <c r="UVP308" s="59" t="s">
        <v>264</v>
      </c>
      <c r="UVQ308" s="59" t="s">
        <v>264</v>
      </c>
      <c r="UVR308" s="59" t="s">
        <v>264</v>
      </c>
      <c r="UVS308" s="59" t="s">
        <v>264</v>
      </c>
      <c r="UVT308" s="59" t="s">
        <v>264</v>
      </c>
      <c r="UVU308" s="59" t="s">
        <v>264</v>
      </c>
      <c r="UVV308" s="59" t="s">
        <v>264</v>
      </c>
      <c r="UVW308" s="59" t="s">
        <v>264</v>
      </c>
      <c r="UVX308" s="59" t="s">
        <v>264</v>
      </c>
      <c r="UVY308" s="59" t="s">
        <v>264</v>
      </c>
      <c r="UVZ308" s="59" t="s">
        <v>264</v>
      </c>
      <c r="UWA308" s="59" t="s">
        <v>264</v>
      </c>
      <c r="UWB308" s="59" t="s">
        <v>264</v>
      </c>
      <c r="UWC308" s="59" t="s">
        <v>264</v>
      </c>
      <c r="UWD308" s="59" t="s">
        <v>264</v>
      </c>
      <c r="UWE308" s="59" t="s">
        <v>264</v>
      </c>
      <c r="UWF308" s="59" t="s">
        <v>264</v>
      </c>
      <c r="UWG308" s="59" t="s">
        <v>264</v>
      </c>
      <c r="UWH308" s="59" t="s">
        <v>264</v>
      </c>
      <c r="UWI308" s="59" t="s">
        <v>264</v>
      </c>
      <c r="UWJ308" s="59" t="s">
        <v>264</v>
      </c>
      <c r="UWK308" s="59" t="s">
        <v>264</v>
      </c>
      <c r="UWL308" s="59" t="s">
        <v>264</v>
      </c>
      <c r="UWM308" s="59" t="s">
        <v>264</v>
      </c>
      <c r="UWN308" s="59" t="s">
        <v>264</v>
      </c>
      <c r="UWO308" s="59" t="s">
        <v>264</v>
      </c>
      <c r="UWP308" s="59" t="s">
        <v>264</v>
      </c>
      <c r="UWQ308" s="59" t="s">
        <v>264</v>
      </c>
      <c r="UWR308" s="59" t="s">
        <v>264</v>
      </c>
      <c r="UWS308" s="59" t="s">
        <v>264</v>
      </c>
      <c r="UWT308" s="59" t="s">
        <v>264</v>
      </c>
      <c r="UWU308" s="59" t="s">
        <v>264</v>
      </c>
      <c r="UWV308" s="59" t="s">
        <v>264</v>
      </c>
      <c r="UWW308" s="59" t="s">
        <v>264</v>
      </c>
      <c r="UWX308" s="59" t="s">
        <v>264</v>
      </c>
      <c r="UWY308" s="59" t="s">
        <v>264</v>
      </c>
      <c r="UWZ308" s="59" t="s">
        <v>264</v>
      </c>
      <c r="UXA308" s="59" t="s">
        <v>264</v>
      </c>
      <c r="UXB308" s="59" t="s">
        <v>264</v>
      </c>
      <c r="UXC308" s="59" t="s">
        <v>264</v>
      </c>
      <c r="UXD308" s="59" t="s">
        <v>264</v>
      </c>
      <c r="UXE308" s="59" t="s">
        <v>264</v>
      </c>
      <c r="UXF308" s="59" t="s">
        <v>264</v>
      </c>
      <c r="UXG308" s="59" t="s">
        <v>264</v>
      </c>
      <c r="UXH308" s="59" t="s">
        <v>264</v>
      </c>
      <c r="UXI308" s="59" t="s">
        <v>264</v>
      </c>
      <c r="UXJ308" s="59" t="s">
        <v>264</v>
      </c>
      <c r="UXK308" s="59" t="s">
        <v>264</v>
      </c>
      <c r="UXL308" s="59" t="s">
        <v>264</v>
      </c>
      <c r="UXM308" s="59" t="s">
        <v>264</v>
      </c>
      <c r="UXN308" s="59" t="s">
        <v>264</v>
      </c>
      <c r="UXO308" s="59" t="s">
        <v>264</v>
      </c>
      <c r="UXP308" s="59" t="s">
        <v>264</v>
      </c>
      <c r="UXQ308" s="59" t="s">
        <v>264</v>
      </c>
      <c r="UXR308" s="59" t="s">
        <v>264</v>
      </c>
      <c r="UXS308" s="59" t="s">
        <v>264</v>
      </c>
      <c r="UXT308" s="59" t="s">
        <v>264</v>
      </c>
      <c r="UXU308" s="59" t="s">
        <v>264</v>
      </c>
      <c r="UXV308" s="59" t="s">
        <v>264</v>
      </c>
      <c r="UXW308" s="59" t="s">
        <v>264</v>
      </c>
      <c r="UXX308" s="59" t="s">
        <v>264</v>
      </c>
      <c r="UXY308" s="59" t="s">
        <v>264</v>
      </c>
      <c r="UXZ308" s="59" t="s">
        <v>264</v>
      </c>
      <c r="UYA308" s="59" t="s">
        <v>264</v>
      </c>
      <c r="UYB308" s="59" t="s">
        <v>264</v>
      </c>
      <c r="UYC308" s="59" t="s">
        <v>264</v>
      </c>
      <c r="UYD308" s="59" t="s">
        <v>264</v>
      </c>
      <c r="UYE308" s="59" t="s">
        <v>264</v>
      </c>
      <c r="UYF308" s="59" t="s">
        <v>264</v>
      </c>
      <c r="UYG308" s="59" t="s">
        <v>264</v>
      </c>
      <c r="UYH308" s="59" t="s">
        <v>264</v>
      </c>
      <c r="UYI308" s="59" t="s">
        <v>264</v>
      </c>
      <c r="UYJ308" s="59" t="s">
        <v>264</v>
      </c>
      <c r="UYK308" s="59" t="s">
        <v>264</v>
      </c>
      <c r="UYL308" s="59" t="s">
        <v>264</v>
      </c>
      <c r="UYM308" s="59" t="s">
        <v>264</v>
      </c>
      <c r="UYN308" s="59" t="s">
        <v>264</v>
      </c>
      <c r="UYO308" s="59" t="s">
        <v>264</v>
      </c>
      <c r="UYP308" s="59" t="s">
        <v>264</v>
      </c>
      <c r="UYQ308" s="59" t="s">
        <v>264</v>
      </c>
      <c r="UYR308" s="59" t="s">
        <v>264</v>
      </c>
      <c r="UYS308" s="59" t="s">
        <v>264</v>
      </c>
      <c r="UYT308" s="59" t="s">
        <v>264</v>
      </c>
      <c r="UYU308" s="59" t="s">
        <v>264</v>
      </c>
      <c r="UYV308" s="59" t="s">
        <v>264</v>
      </c>
      <c r="UYW308" s="59" t="s">
        <v>264</v>
      </c>
      <c r="UYX308" s="59" t="s">
        <v>264</v>
      </c>
      <c r="UYY308" s="59" t="s">
        <v>264</v>
      </c>
      <c r="UYZ308" s="59" t="s">
        <v>264</v>
      </c>
      <c r="UZA308" s="59" t="s">
        <v>264</v>
      </c>
      <c r="UZB308" s="59" t="s">
        <v>264</v>
      </c>
      <c r="UZC308" s="59" t="s">
        <v>264</v>
      </c>
      <c r="UZD308" s="59" t="s">
        <v>264</v>
      </c>
      <c r="UZE308" s="59" t="s">
        <v>264</v>
      </c>
      <c r="UZF308" s="59" t="s">
        <v>264</v>
      </c>
      <c r="UZG308" s="59" t="s">
        <v>264</v>
      </c>
      <c r="UZH308" s="59" t="s">
        <v>264</v>
      </c>
      <c r="UZI308" s="59" t="s">
        <v>264</v>
      </c>
      <c r="UZJ308" s="59" t="s">
        <v>264</v>
      </c>
      <c r="UZK308" s="59" t="s">
        <v>264</v>
      </c>
      <c r="UZL308" s="59" t="s">
        <v>264</v>
      </c>
      <c r="UZM308" s="59" t="s">
        <v>264</v>
      </c>
      <c r="UZN308" s="59" t="s">
        <v>264</v>
      </c>
      <c r="UZO308" s="59" t="s">
        <v>264</v>
      </c>
      <c r="UZP308" s="59" t="s">
        <v>264</v>
      </c>
      <c r="UZQ308" s="59" t="s">
        <v>264</v>
      </c>
      <c r="UZR308" s="59" t="s">
        <v>264</v>
      </c>
      <c r="UZS308" s="59" t="s">
        <v>264</v>
      </c>
      <c r="UZT308" s="59" t="s">
        <v>264</v>
      </c>
      <c r="UZU308" s="59" t="s">
        <v>264</v>
      </c>
      <c r="UZV308" s="59" t="s">
        <v>264</v>
      </c>
      <c r="UZW308" s="59" t="s">
        <v>264</v>
      </c>
      <c r="UZX308" s="59" t="s">
        <v>264</v>
      </c>
      <c r="UZY308" s="59" t="s">
        <v>264</v>
      </c>
      <c r="UZZ308" s="59" t="s">
        <v>264</v>
      </c>
      <c r="VAA308" s="59" t="s">
        <v>264</v>
      </c>
      <c r="VAB308" s="59" t="s">
        <v>264</v>
      </c>
      <c r="VAC308" s="59" t="s">
        <v>264</v>
      </c>
      <c r="VAD308" s="59" t="s">
        <v>264</v>
      </c>
      <c r="VAE308" s="59" t="s">
        <v>264</v>
      </c>
      <c r="VAF308" s="59" t="s">
        <v>264</v>
      </c>
      <c r="VAG308" s="59" t="s">
        <v>264</v>
      </c>
      <c r="VAH308" s="59" t="s">
        <v>264</v>
      </c>
      <c r="VAI308" s="59" t="s">
        <v>264</v>
      </c>
      <c r="VAJ308" s="59" t="s">
        <v>264</v>
      </c>
      <c r="VAK308" s="59" t="s">
        <v>264</v>
      </c>
      <c r="VAL308" s="59" t="s">
        <v>264</v>
      </c>
      <c r="VAM308" s="59" t="s">
        <v>264</v>
      </c>
      <c r="VAN308" s="59" t="s">
        <v>264</v>
      </c>
      <c r="VAO308" s="59" t="s">
        <v>264</v>
      </c>
      <c r="VAP308" s="59" t="s">
        <v>264</v>
      </c>
      <c r="VAQ308" s="59" t="s">
        <v>264</v>
      </c>
      <c r="VAR308" s="59" t="s">
        <v>264</v>
      </c>
      <c r="VAS308" s="59" t="s">
        <v>264</v>
      </c>
      <c r="VAT308" s="59" t="s">
        <v>264</v>
      </c>
      <c r="VAU308" s="59" t="s">
        <v>264</v>
      </c>
      <c r="VAV308" s="59" t="s">
        <v>264</v>
      </c>
      <c r="VAW308" s="59" t="s">
        <v>264</v>
      </c>
      <c r="VAX308" s="59" t="s">
        <v>264</v>
      </c>
      <c r="VAY308" s="59" t="s">
        <v>264</v>
      </c>
      <c r="VAZ308" s="59" t="s">
        <v>264</v>
      </c>
      <c r="VBA308" s="59" t="s">
        <v>264</v>
      </c>
      <c r="VBB308" s="59" t="s">
        <v>264</v>
      </c>
      <c r="VBC308" s="59" t="s">
        <v>264</v>
      </c>
      <c r="VBD308" s="59" t="s">
        <v>264</v>
      </c>
      <c r="VBE308" s="59" t="s">
        <v>264</v>
      </c>
      <c r="VBF308" s="59" t="s">
        <v>264</v>
      </c>
      <c r="VBG308" s="59" t="s">
        <v>264</v>
      </c>
      <c r="VBH308" s="59" t="s">
        <v>264</v>
      </c>
      <c r="VBI308" s="59" t="s">
        <v>264</v>
      </c>
      <c r="VBJ308" s="59" t="s">
        <v>264</v>
      </c>
      <c r="VBK308" s="59" t="s">
        <v>264</v>
      </c>
      <c r="VBL308" s="59" t="s">
        <v>264</v>
      </c>
      <c r="VBM308" s="59" t="s">
        <v>264</v>
      </c>
      <c r="VBN308" s="59" t="s">
        <v>264</v>
      </c>
      <c r="VBO308" s="59" t="s">
        <v>264</v>
      </c>
      <c r="VBP308" s="59" t="s">
        <v>264</v>
      </c>
      <c r="VBQ308" s="59" t="s">
        <v>264</v>
      </c>
      <c r="VBR308" s="59" t="s">
        <v>264</v>
      </c>
      <c r="VBS308" s="59" t="s">
        <v>264</v>
      </c>
      <c r="VBT308" s="59" t="s">
        <v>264</v>
      </c>
      <c r="VBU308" s="59" t="s">
        <v>264</v>
      </c>
      <c r="VBV308" s="59" t="s">
        <v>264</v>
      </c>
      <c r="VBW308" s="59" t="s">
        <v>264</v>
      </c>
      <c r="VBX308" s="59" t="s">
        <v>264</v>
      </c>
      <c r="VBY308" s="59" t="s">
        <v>264</v>
      </c>
      <c r="VBZ308" s="59" t="s">
        <v>264</v>
      </c>
      <c r="VCA308" s="59" t="s">
        <v>264</v>
      </c>
      <c r="VCB308" s="59" t="s">
        <v>264</v>
      </c>
      <c r="VCC308" s="59" t="s">
        <v>264</v>
      </c>
      <c r="VCD308" s="59" t="s">
        <v>264</v>
      </c>
      <c r="VCE308" s="59" t="s">
        <v>264</v>
      </c>
      <c r="VCF308" s="59" t="s">
        <v>264</v>
      </c>
      <c r="VCG308" s="59" t="s">
        <v>264</v>
      </c>
      <c r="VCH308" s="59" t="s">
        <v>264</v>
      </c>
      <c r="VCI308" s="59" t="s">
        <v>264</v>
      </c>
      <c r="VCJ308" s="59" t="s">
        <v>264</v>
      </c>
      <c r="VCK308" s="59" t="s">
        <v>264</v>
      </c>
      <c r="VCL308" s="59" t="s">
        <v>264</v>
      </c>
      <c r="VCM308" s="59" t="s">
        <v>264</v>
      </c>
      <c r="VCN308" s="59" t="s">
        <v>264</v>
      </c>
      <c r="VCO308" s="59" t="s">
        <v>264</v>
      </c>
      <c r="VCP308" s="59" t="s">
        <v>264</v>
      </c>
      <c r="VCQ308" s="59" t="s">
        <v>264</v>
      </c>
      <c r="VCR308" s="59" t="s">
        <v>264</v>
      </c>
      <c r="VCS308" s="59" t="s">
        <v>264</v>
      </c>
      <c r="VCT308" s="59" t="s">
        <v>264</v>
      </c>
      <c r="VCU308" s="59" t="s">
        <v>264</v>
      </c>
      <c r="VCV308" s="59" t="s">
        <v>264</v>
      </c>
      <c r="VCW308" s="59" t="s">
        <v>264</v>
      </c>
      <c r="VCX308" s="59" t="s">
        <v>264</v>
      </c>
      <c r="VCY308" s="59" t="s">
        <v>264</v>
      </c>
      <c r="VCZ308" s="59" t="s">
        <v>264</v>
      </c>
      <c r="VDA308" s="59" t="s">
        <v>264</v>
      </c>
      <c r="VDB308" s="59" t="s">
        <v>264</v>
      </c>
      <c r="VDC308" s="59" t="s">
        <v>264</v>
      </c>
      <c r="VDD308" s="59" t="s">
        <v>264</v>
      </c>
      <c r="VDE308" s="59" t="s">
        <v>264</v>
      </c>
      <c r="VDF308" s="59" t="s">
        <v>264</v>
      </c>
      <c r="VDG308" s="59" t="s">
        <v>264</v>
      </c>
      <c r="VDH308" s="59" t="s">
        <v>264</v>
      </c>
      <c r="VDI308" s="59" t="s">
        <v>264</v>
      </c>
      <c r="VDJ308" s="59" t="s">
        <v>264</v>
      </c>
      <c r="VDK308" s="59" t="s">
        <v>264</v>
      </c>
      <c r="VDL308" s="59" t="s">
        <v>264</v>
      </c>
      <c r="VDM308" s="59" t="s">
        <v>264</v>
      </c>
      <c r="VDN308" s="59" t="s">
        <v>264</v>
      </c>
      <c r="VDO308" s="59" t="s">
        <v>264</v>
      </c>
      <c r="VDP308" s="59" t="s">
        <v>264</v>
      </c>
      <c r="VDQ308" s="59" t="s">
        <v>264</v>
      </c>
      <c r="VDR308" s="59" t="s">
        <v>264</v>
      </c>
      <c r="VDS308" s="59" t="s">
        <v>264</v>
      </c>
      <c r="VDT308" s="59" t="s">
        <v>264</v>
      </c>
      <c r="VDU308" s="59" t="s">
        <v>264</v>
      </c>
      <c r="VDV308" s="59" t="s">
        <v>264</v>
      </c>
      <c r="VDW308" s="59" t="s">
        <v>264</v>
      </c>
      <c r="VDX308" s="59" t="s">
        <v>264</v>
      </c>
      <c r="VDY308" s="59" t="s">
        <v>264</v>
      </c>
      <c r="VDZ308" s="59" t="s">
        <v>264</v>
      </c>
      <c r="VEA308" s="59" t="s">
        <v>264</v>
      </c>
      <c r="VEB308" s="59" t="s">
        <v>264</v>
      </c>
      <c r="VEC308" s="59" t="s">
        <v>264</v>
      </c>
      <c r="VED308" s="59" t="s">
        <v>264</v>
      </c>
      <c r="VEE308" s="59" t="s">
        <v>264</v>
      </c>
      <c r="VEF308" s="59" t="s">
        <v>264</v>
      </c>
      <c r="VEG308" s="59" t="s">
        <v>264</v>
      </c>
      <c r="VEH308" s="59" t="s">
        <v>264</v>
      </c>
      <c r="VEI308" s="59" t="s">
        <v>264</v>
      </c>
      <c r="VEJ308" s="59" t="s">
        <v>264</v>
      </c>
      <c r="VEK308" s="59" t="s">
        <v>264</v>
      </c>
      <c r="VEL308" s="59" t="s">
        <v>264</v>
      </c>
      <c r="VEM308" s="59" t="s">
        <v>264</v>
      </c>
      <c r="VEN308" s="59" t="s">
        <v>264</v>
      </c>
      <c r="VEO308" s="59" t="s">
        <v>264</v>
      </c>
      <c r="VEP308" s="59" t="s">
        <v>264</v>
      </c>
      <c r="VEQ308" s="59" t="s">
        <v>264</v>
      </c>
      <c r="VER308" s="59" t="s">
        <v>264</v>
      </c>
      <c r="VES308" s="59" t="s">
        <v>264</v>
      </c>
      <c r="VET308" s="59" t="s">
        <v>264</v>
      </c>
      <c r="VEU308" s="59" t="s">
        <v>264</v>
      </c>
      <c r="VEV308" s="59" t="s">
        <v>264</v>
      </c>
      <c r="VEW308" s="59" t="s">
        <v>264</v>
      </c>
      <c r="VEX308" s="59" t="s">
        <v>264</v>
      </c>
      <c r="VEY308" s="59" t="s">
        <v>264</v>
      </c>
      <c r="VEZ308" s="59" t="s">
        <v>264</v>
      </c>
      <c r="VFA308" s="59" t="s">
        <v>264</v>
      </c>
      <c r="VFB308" s="59" t="s">
        <v>264</v>
      </c>
      <c r="VFC308" s="59" t="s">
        <v>264</v>
      </c>
      <c r="VFD308" s="59" t="s">
        <v>264</v>
      </c>
      <c r="VFE308" s="59" t="s">
        <v>264</v>
      </c>
      <c r="VFF308" s="59" t="s">
        <v>264</v>
      </c>
      <c r="VFG308" s="59" t="s">
        <v>264</v>
      </c>
      <c r="VFH308" s="59" t="s">
        <v>264</v>
      </c>
      <c r="VFI308" s="59" t="s">
        <v>264</v>
      </c>
      <c r="VFJ308" s="59" t="s">
        <v>264</v>
      </c>
      <c r="VFK308" s="59" t="s">
        <v>264</v>
      </c>
      <c r="VFL308" s="59" t="s">
        <v>264</v>
      </c>
      <c r="VFM308" s="59" t="s">
        <v>264</v>
      </c>
      <c r="VFN308" s="59" t="s">
        <v>264</v>
      </c>
      <c r="VFO308" s="59" t="s">
        <v>264</v>
      </c>
      <c r="VFP308" s="59" t="s">
        <v>264</v>
      </c>
      <c r="VFQ308" s="59" t="s">
        <v>264</v>
      </c>
      <c r="VFR308" s="59" t="s">
        <v>264</v>
      </c>
      <c r="VFS308" s="59" t="s">
        <v>264</v>
      </c>
      <c r="VFT308" s="59" t="s">
        <v>264</v>
      </c>
      <c r="VFU308" s="59" t="s">
        <v>264</v>
      </c>
      <c r="VFV308" s="59" t="s">
        <v>264</v>
      </c>
      <c r="VFW308" s="59" t="s">
        <v>264</v>
      </c>
      <c r="VFX308" s="59" t="s">
        <v>264</v>
      </c>
      <c r="VFY308" s="59" t="s">
        <v>264</v>
      </c>
      <c r="VFZ308" s="59" t="s">
        <v>264</v>
      </c>
      <c r="VGA308" s="59" t="s">
        <v>264</v>
      </c>
      <c r="VGB308" s="59" t="s">
        <v>264</v>
      </c>
      <c r="VGC308" s="59" t="s">
        <v>264</v>
      </c>
      <c r="VGD308" s="59" t="s">
        <v>264</v>
      </c>
      <c r="VGE308" s="59" t="s">
        <v>264</v>
      </c>
      <c r="VGF308" s="59" t="s">
        <v>264</v>
      </c>
      <c r="VGG308" s="59" t="s">
        <v>264</v>
      </c>
      <c r="VGH308" s="59" t="s">
        <v>264</v>
      </c>
      <c r="VGI308" s="59" t="s">
        <v>264</v>
      </c>
      <c r="VGJ308" s="59" t="s">
        <v>264</v>
      </c>
      <c r="VGK308" s="59" t="s">
        <v>264</v>
      </c>
      <c r="VGL308" s="59" t="s">
        <v>264</v>
      </c>
      <c r="VGM308" s="59" t="s">
        <v>264</v>
      </c>
      <c r="VGN308" s="59" t="s">
        <v>264</v>
      </c>
      <c r="VGO308" s="59" t="s">
        <v>264</v>
      </c>
      <c r="VGP308" s="59" t="s">
        <v>264</v>
      </c>
      <c r="VGQ308" s="59" t="s">
        <v>264</v>
      </c>
      <c r="VGR308" s="59" t="s">
        <v>264</v>
      </c>
      <c r="VGS308" s="59" t="s">
        <v>264</v>
      </c>
      <c r="VGT308" s="59" t="s">
        <v>264</v>
      </c>
      <c r="VGU308" s="59" t="s">
        <v>264</v>
      </c>
      <c r="VGV308" s="59" t="s">
        <v>264</v>
      </c>
      <c r="VGW308" s="59" t="s">
        <v>264</v>
      </c>
      <c r="VGX308" s="59" t="s">
        <v>264</v>
      </c>
      <c r="VGY308" s="59" t="s">
        <v>264</v>
      </c>
      <c r="VGZ308" s="59" t="s">
        <v>264</v>
      </c>
      <c r="VHA308" s="59" t="s">
        <v>264</v>
      </c>
      <c r="VHB308" s="59" t="s">
        <v>264</v>
      </c>
      <c r="VHC308" s="59" t="s">
        <v>264</v>
      </c>
      <c r="VHD308" s="59" t="s">
        <v>264</v>
      </c>
      <c r="VHE308" s="59" t="s">
        <v>264</v>
      </c>
      <c r="VHF308" s="59" t="s">
        <v>264</v>
      </c>
      <c r="VHG308" s="59" t="s">
        <v>264</v>
      </c>
      <c r="VHH308" s="59" t="s">
        <v>264</v>
      </c>
      <c r="VHI308" s="59" t="s">
        <v>264</v>
      </c>
      <c r="VHJ308" s="59" t="s">
        <v>264</v>
      </c>
      <c r="VHK308" s="59" t="s">
        <v>264</v>
      </c>
      <c r="VHL308" s="59" t="s">
        <v>264</v>
      </c>
      <c r="VHM308" s="59" t="s">
        <v>264</v>
      </c>
      <c r="VHN308" s="59" t="s">
        <v>264</v>
      </c>
      <c r="VHO308" s="59" t="s">
        <v>264</v>
      </c>
      <c r="VHP308" s="59" t="s">
        <v>264</v>
      </c>
      <c r="VHQ308" s="59" t="s">
        <v>264</v>
      </c>
      <c r="VHR308" s="59" t="s">
        <v>264</v>
      </c>
      <c r="VHS308" s="59" t="s">
        <v>264</v>
      </c>
      <c r="VHT308" s="59" t="s">
        <v>264</v>
      </c>
      <c r="VHU308" s="59" t="s">
        <v>264</v>
      </c>
      <c r="VHV308" s="59" t="s">
        <v>264</v>
      </c>
      <c r="VHW308" s="59" t="s">
        <v>264</v>
      </c>
      <c r="VHX308" s="59" t="s">
        <v>264</v>
      </c>
      <c r="VHY308" s="59" t="s">
        <v>264</v>
      </c>
      <c r="VHZ308" s="59" t="s">
        <v>264</v>
      </c>
      <c r="VIA308" s="59" t="s">
        <v>264</v>
      </c>
      <c r="VIB308" s="59" t="s">
        <v>264</v>
      </c>
      <c r="VIC308" s="59" t="s">
        <v>264</v>
      </c>
      <c r="VID308" s="59" t="s">
        <v>264</v>
      </c>
      <c r="VIE308" s="59" t="s">
        <v>264</v>
      </c>
      <c r="VIF308" s="59" t="s">
        <v>264</v>
      </c>
      <c r="VIG308" s="59" t="s">
        <v>264</v>
      </c>
      <c r="VIH308" s="59" t="s">
        <v>264</v>
      </c>
      <c r="VII308" s="59" t="s">
        <v>264</v>
      </c>
      <c r="VIJ308" s="59" t="s">
        <v>264</v>
      </c>
      <c r="VIK308" s="59" t="s">
        <v>264</v>
      </c>
      <c r="VIL308" s="59" t="s">
        <v>264</v>
      </c>
      <c r="VIM308" s="59" t="s">
        <v>264</v>
      </c>
      <c r="VIN308" s="59" t="s">
        <v>264</v>
      </c>
      <c r="VIO308" s="59" t="s">
        <v>264</v>
      </c>
      <c r="VIP308" s="59" t="s">
        <v>264</v>
      </c>
      <c r="VIQ308" s="59" t="s">
        <v>264</v>
      </c>
      <c r="VIR308" s="59" t="s">
        <v>264</v>
      </c>
      <c r="VIS308" s="59" t="s">
        <v>264</v>
      </c>
      <c r="VIT308" s="59" t="s">
        <v>264</v>
      </c>
      <c r="VIU308" s="59" t="s">
        <v>264</v>
      </c>
      <c r="VIV308" s="59" t="s">
        <v>264</v>
      </c>
      <c r="VIW308" s="59" t="s">
        <v>264</v>
      </c>
      <c r="VIX308" s="59" t="s">
        <v>264</v>
      </c>
      <c r="VIY308" s="59" t="s">
        <v>264</v>
      </c>
      <c r="VIZ308" s="59" t="s">
        <v>264</v>
      </c>
      <c r="VJA308" s="59" t="s">
        <v>264</v>
      </c>
      <c r="VJB308" s="59" t="s">
        <v>264</v>
      </c>
      <c r="VJC308" s="59" t="s">
        <v>264</v>
      </c>
      <c r="VJD308" s="59" t="s">
        <v>264</v>
      </c>
      <c r="VJE308" s="59" t="s">
        <v>264</v>
      </c>
      <c r="VJF308" s="59" t="s">
        <v>264</v>
      </c>
      <c r="VJG308" s="59" t="s">
        <v>264</v>
      </c>
      <c r="VJH308" s="59" t="s">
        <v>264</v>
      </c>
      <c r="VJI308" s="59" t="s">
        <v>264</v>
      </c>
      <c r="VJJ308" s="59" t="s">
        <v>264</v>
      </c>
      <c r="VJK308" s="59" t="s">
        <v>264</v>
      </c>
      <c r="VJL308" s="59" t="s">
        <v>264</v>
      </c>
      <c r="VJM308" s="59" t="s">
        <v>264</v>
      </c>
      <c r="VJN308" s="59" t="s">
        <v>264</v>
      </c>
      <c r="VJO308" s="59" t="s">
        <v>264</v>
      </c>
      <c r="VJP308" s="59" t="s">
        <v>264</v>
      </c>
      <c r="VJQ308" s="59" t="s">
        <v>264</v>
      </c>
      <c r="VJR308" s="59" t="s">
        <v>264</v>
      </c>
      <c r="VJS308" s="59" t="s">
        <v>264</v>
      </c>
      <c r="VJT308" s="59" t="s">
        <v>264</v>
      </c>
      <c r="VJU308" s="59" t="s">
        <v>264</v>
      </c>
      <c r="VJV308" s="59" t="s">
        <v>264</v>
      </c>
      <c r="VJW308" s="59" t="s">
        <v>264</v>
      </c>
      <c r="VJX308" s="59" t="s">
        <v>264</v>
      </c>
      <c r="VJY308" s="59" t="s">
        <v>264</v>
      </c>
      <c r="VJZ308" s="59" t="s">
        <v>264</v>
      </c>
      <c r="VKA308" s="59" t="s">
        <v>264</v>
      </c>
      <c r="VKB308" s="59" t="s">
        <v>264</v>
      </c>
      <c r="VKC308" s="59" t="s">
        <v>264</v>
      </c>
      <c r="VKD308" s="59" t="s">
        <v>264</v>
      </c>
      <c r="VKE308" s="59" t="s">
        <v>264</v>
      </c>
      <c r="VKF308" s="59" t="s">
        <v>264</v>
      </c>
      <c r="VKG308" s="59" t="s">
        <v>264</v>
      </c>
      <c r="VKH308" s="59" t="s">
        <v>264</v>
      </c>
      <c r="VKI308" s="59" t="s">
        <v>264</v>
      </c>
      <c r="VKJ308" s="59" t="s">
        <v>264</v>
      </c>
      <c r="VKK308" s="59" t="s">
        <v>264</v>
      </c>
      <c r="VKL308" s="59" t="s">
        <v>264</v>
      </c>
      <c r="VKM308" s="59" t="s">
        <v>264</v>
      </c>
      <c r="VKN308" s="59" t="s">
        <v>264</v>
      </c>
      <c r="VKO308" s="59" t="s">
        <v>264</v>
      </c>
      <c r="VKP308" s="59" t="s">
        <v>264</v>
      </c>
      <c r="VKQ308" s="59" t="s">
        <v>264</v>
      </c>
      <c r="VKR308" s="59" t="s">
        <v>264</v>
      </c>
      <c r="VKS308" s="59" t="s">
        <v>264</v>
      </c>
      <c r="VKT308" s="59" t="s">
        <v>264</v>
      </c>
      <c r="VKU308" s="59" t="s">
        <v>264</v>
      </c>
      <c r="VKV308" s="59" t="s">
        <v>264</v>
      </c>
      <c r="VKW308" s="59" t="s">
        <v>264</v>
      </c>
      <c r="VKX308" s="59" t="s">
        <v>264</v>
      </c>
      <c r="VKY308" s="59" t="s">
        <v>264</v>
      </c>
      <c r="VKZ308" s="59" t="s">
        <v>264</v>
      </c>
      <c r="VLA308" s="59" t="s">
        <v>264</v>
      </c>
      <c r="VLB308" s="59" t="s">
        <v>264</v>
      </c>
      <c r="VLC308" s="59" t="s">
        <v>264</v>
      </c>
      <c r="VLD308" s="59" t="s">
        <v>264</v>
      </c>
      <c r="VLE308" s="59" t="s">
        <v>264</v>
      </c>
      <c r="VLF308" s="59" t="s">
        <v>264</v>
      </c>
      <c r="VLG308" s="59" t="s">
        <v>264</v>
      </c>
      <c r="VLH308" s="59" t="s">
        <v>264</v>
      </c>
      <c r="VLI308" s="59" t="s">
        <v>264</v>
      </c>
      <c r="VLJ308" s="59" t="s">
        <v>264</v>
      </c>
      <c r="VLK308" s="59" t="s">
        <v>264</v>
      </c>
      <c r="VLL308" s="59" t="s">
        <v>264</v>
      </c>
      <c r="VLM308" s="59" t="s">
        <v>264</v>
      </c>
      <c r="VLN308" s="59" t="s">
        <v>264</v>
      </c>
      <c r="VLO308" s="59" t="s">
        <v>264</v>
      </c>
      <c r="VLP308" s="59" t="s">
        <v>264</v>
      </c>
      <c r="VLQ308" s="59" t="s">
        <v>264</v>
      </c>
      <c r="VLR308" s="59" t="s">
        <v>264</v>
      </c>
      <c r="VLS308" s="59" t="s">
        <v>264</v>
      </c>
      <c r="VLT308" s="59" t="s">
        <v>264</v>
      </c>
      <c r="VLU308" s="59" t="s">
        <v>264</v>
      </c>
      <c r="VLV308" s="59" t="s">
        <v>264</v>
      </c>
      <c r="VLW308" s="59" t="s">
        <v>264</v>
      </c>
      <c r="VLX308" s="59" t="s">
        <v>264</v>
      </c>
      <c r="VLY308" s="59" t="s">
        <v>264</v>
      </c>
      <c r="VLZ308" s="59" t="s">
        <v>264</v>
      </c>
      <c r="VMA308" s="59" t="s">
        <v>264</v>
      </c>
      <c r="VMB308" s="59" t="s">
        <v>264</v>
      </c>
      <c r="VMC308" s="59" t="s">
        <v>264</v>
      </c>
      <c r="VMD308" s="59" t="s">
        <v>264</v>
      </c>
      <c r="VME308" s="59" t="s">
        <v>264</v>
      </c>
      <c r="VMF308" s="59" t="s">
        <v>264</v>
      </c>
      <c r="VMG308" s="59" t="s">
        <v>264</v>
      </c>
      <c r="VMH308" s="59" t="s">
        <v>264</v>
      </c>
      <c r="VMI308" s="59" t="s">
        <v>264</v>
      </c>
      <c r="VMJ308" s="59" t="s">
        <v>264</v>
      </c>
      <c r="VMK308" s="59" t="s">
        <v>264</v>
      </c>
      <c r="VML308" s="59" t="s">
        <v>264</v>
      </c>
      <c r="VMM308" s="59" t="s">
        <v>264</v>
      </c>
      <c r="VMN308" s="59" t="s">
        <v>264</v>
      </c>
      <c r="VMO308" s="59" t="s">
        <v>264</v>
      </c>
      <c r="VMP308" s="59" t="s">
        <v>264</v>
      </c>
      <c r="VMQ308" s="59" t="s">
        <v>264</v>
      </c>
      <c r="VMR308" s="59" t="s">
        <v>264</v>
      </c>
      <c r="VMS308" s="59" t="s">
        <v>264</v>
      </c>
      <c r="VMT308" s="59" t="s">
        <v>264</v>
      </c>
      <c r="VMU308" s="59" t="s">
        <v>264</v>
      </c>
      <c r="VMV308" s="59" t="s">
        <v>264</v>
      </c>
      <c r="VMW308" s="59" t="s">
        <v>264</v>
      </c>
      <c r="VMX308" s="59" t="s">
        <v>264</v>
      </c>
      <c r="VMY308" s="59" t="s">
        <v>264</v>
      </c>
      <c r="VMZ308" s="59" t="s">
        <v>264</v>
      </c>
      <c r="VNA308" s="59" t="s">
        <v>264</v>
      </c>
      <c r="VNB308" s="59" t="s">
        <v>264</v>
      </c>
      <c r="VNC308" s="59" t="s">
        <v>264</v>
      </c>
      <c r="VND308" s="59" t="s">
        <v>264</v>
      </c>
      <c r="VNE308" s="59" t="s">
        <v>264</v>
      </c>
      <c r="VNF308" s="59" t="s">
        <v>264</v>
      </c>
      <c r="VNG308" s="59" t="s">
        <v>264</v>
      </c>
      <c r="VNH308" s="59" t="s">
        <v>264</v>
      </c>
      <c r="VNI308" s="59" t="s">
        <v>264</v>
      </c>
      <c r="VNJ308" s="59" t="s">
        <v>264</v>
      </c>
      <c r="VNK308" s="59" t="s">
        <v>264</v>
      </c>
      <c r="VNL308" s="59" t="s">
        <v>264</v>
      </c>
      <c r="VNM308" s="59" t="s">
        <v>264</v>
      </c>
      <c r="VNN308" s="59" t="s">
        <v>264</v>
      </c>
      <c r="VNO308" s="59" t="s">
        <v>264</v>
      </c>
      <c r="VNP308" s="59" t="s">
        <v>264</v>
      </c>
      <c r="VNQ308" s="59" t="s">
        <v>264</v>
      </c>
      <c r="VNR308" s="59" t="s">
        <v>264</v>
      </c>
      <c r="VNS308" s="59" t="s">
        <v>264</v>
      </c>
      <c r="VNT308" s="59" t="s">
        <v>264</v>
      </c>
      <c r="VNU308" s="59" t="s">
        <v>264</v>
      </c>
      <c r="VNV308" s="59" t="s">
        <v>264</v>
      </c>
      <c r="VNW308" s="59" t="s">
        <v>264</v>
      </c>
      <c r="VNX308" s="59" t="s">
        <v>264</v>
      </c>
      <c r="VNY308" s="59" t="s">
        <v>264</v>
      </c>
      <c r="VNZ308" s="59" t="s">
        <v>264</v>
      </c>
      <c r="VOA308" s="59" t="s">
        <v>264</v>
      </c>
      <c r="VOB308" s="59" t="s">
        <v>264</v>
      </c>
      <c r="VOC308" s="59" t="s">
        <v>264</v>
      </c>
      <c r="VOD308" s="59" t="s">
        <v>264</v>
      </c>
      <c r="VOE308" s="59" t="s">
        <v>264</v>
      </c>
      <c r="VOF308" s="59" t="s">
        <v>264</v>
      </c>
      <c r="VOG308" s="59" t="s">
        <v>264</v>
      </c>
      <c r="VOH308" s="59" t="s">
        <v>264</v>
      </c>
      <c r="VOI308" s="59" t="s">
        <v>264</v>
      </c>
      <c r="VOJ308" s="59" t="s">
        <v>264</v>
      </c>
      <c r="VOK308" s="59" t="s">
        <v>264</v>
      </c>
      <c r="VOL308" s="59" t="s">
        <v>264</v>
      </c>
      <c r="VOM308" s="59" t="s">
        <v>264</v>
      </c>
      <c r="VON308" s="59" t="s">
        <v>264</v>
      </c>
      <c r="VOO308" s="59" t="s">
        <v>264</v>
      </c>
      <c r="VOP308" s="59" t="s">
        <v>264</v>
      </c>
      <c r="VOQ308" s="59" t="s">
        <v>264</v>
      </c>
      <c r="VOR308" s="59" t="s">
        <v>264</v>
      </c>
      <c r="VOS308" s="59" t="s">
        <v>264</v>
      </c>
      <c r="VOT308" s="59" t="s">
        <v>264</v>
      </c>
      <c r="VOU308" s="59" t="s">
        <v>264</v>
      </c>
      <c r="VOV308" s="59" t="s">
        <v>264</v>
      </c>
      <c r="VOW308" s="59" t="s">
        <v>264</v>
      </c>
      <c r="VOX308" s="59" t="s">
        <v>264</v>
      </c>
      <c r="VOY308" s="59" t="s">
        <v>264</v>
      </c>
      <c r="VOZ308" s="59" t="s">
        <v>264</v>
      </c>
      <c r="VPA308" s="59" t="s">
        <v>264</v>
      </c>
      <c r="VPB308" s="59" t="s">
        <v>264</v>
      </c>
      <c r="VPC308" s="59" t="s">
        <v>264</v>
      </c>
      <c r="VPD308" s="59" t="s">
        <v>264</v>
      </c>
      <c r="VPE308" s="59" t="s">
        <v>264</v>
      </c>
      <c r="VPF308" s="59" t="s">
        <v>264</v>
      </c>
      <c r="VPG308" s="59" t="s">
        <v>264</v>
      </c>
      <c r="VPH308" s="59" t="s">
        <v>264</v>
      </c>
      <c r="VPI308" s="59" t="s">
        <v>264</v>
      </c>
      <c r="VPJ308" s="59" t="s">
        <v>264</v>
      </c>
      <c r="VPK308" s="59" t="s">
        <v>264</v>
      </c>
      <c r="VPL308" s="59" t="s">
        <v>264</v>
      </c>
      <c r="VPM308" s="59" t="s">
        <v>264</v>
      </c>
      <c r="VPN308" s="59" t="s">
        <v>264</v>
      </c>
      <c r="VPO308" s="59" t="s">
        <v>264</v>
      </c>
      <c r="VPP308" s="59" t="s">
        <v>264</v>
      </c>
      <c r="VPQ308" s="59" t="s">
        <v>264</v>
      </c>
      <c r="VPR308" s="59" t="s">
        <v>264</v>
      </c>
      <c r="VPS308" s="59" t="s">
        <v>264</v>
      </c>
      <c r="VPT308" s="59" t="s">
        <v>264</v>
      </c>
      <c r="VPU308" s="59" t="s">
        <v>264</v>
      </c>
      <c r="VPV308" s="59" t="s">
        <v>264</v>
      </c>
      <c r="VPW308" s="59" t="s">
        <v>264</v>
      </c>
      <c r="VPX308" s="59" t="s">
        <v>264</v>
      </c>
      <c r="VPY308" s="59" t="s">
        <v>264</v>
      </c>
      <c r="VPZ308" s="59" t="s">
        <v>264</v>
      </c>
      <c r="VQA308" s="59" t="s">
        <v>264</v>
      </c>
      <c r="VQB308" s="59" t="s">
        <v>264</v>
      </c>
      <c r="VQC308" s="59" t="s">
        <v>264</v>
      </c>
      <c r="VQD308" s="59" t="s">
        <v>264</v>
      </c>
      <c r="VQE308" s="59" t="s">
        <v>264</v>
      </c>
      <c r="VQF308" s="59" t="s">
        <v>264</v>
      </c>
      <c r="VQG308" s="59" t="s">
        <v>264</v>
      </c>
      <c r="VQH308" s="59" t="s">
        <v>264</v>
      </c>
      <c r="VQI308" s="59" t="s">
        <v>264</v>
      </c>
      <c r="VQJ308" s="59" t="s">
        <v>264</v>
      </c>
      <c r="VQK308" s="59" t="s">
        <v>264</v>
      </c>
      <c r="VQL308" s="59" t="s">
        <v>264</v>
      </c>
      <c r="VQM308" s="59" t="s">
        <v>264</v>
      </c>
      <c r="VQN308" s="59" t="s">
        <v>264</v>
      </c>
      <c r="VQO308" s="59" t="s">
        <v>264</v>
      </c>
      <c r="VQP308" s="59" t="s">
        <v>264</v>
      </c>
      <c r="VQQ308" s="59" t="s">
        <v>264</v>
      </c>
      <c r="VQR308" s="59" t="s">
        <v>264</v>
      </c>
      <c r="VQS308" s="59" t="s">
        <v>264</v>
      </c>
      <c r="VQT308" s="59" t="s">
        <v>264</v>
      </c>
      <c r="VQU308" s="59" t="s">
        <v>264</v>
      </c>
      <c r="VQV308" s="59" t="s">
        <v>264</v>
      </c>
      <c r="VQW308" s="59" t="s">
        <v>264</v>
      </c>
      <c r="VQX308" s="59" t="s">
        <v>264</v>
      </c>
      <c r="VQY308" s="59" t="s">
        <v>264</v>
      </c>
      <c r="VQZ308" s="59" t="s">
        <v>264</v>
      </c>
      <c r="VRA308" s="59" t="s">
        <v>264</v>
      </c>
      <c r="VRB308" s="59" t="s">
        <v>264</v>
      </c>
      <c r="VRC308" s="59" t="s">
        <v>264</v>
      </c>
      <c r="VRD308" s="59" t="s">
        <v>264</v>
      </c>
      <c r="VRE308" s="59" t="s">
        <v>264</v>
      </c>
      <c r="VRF308" s="59" t="s">
        <v>264</v>
      </c>
      <c r="VRG308" s="59" t="s">
        <v>264</v>
      </c>
      <c r="VRH308" s="59" t="s">
        <v>264</v>
      </c>
      <c r="VRI308" s="59" t="s">
        <v>264</v>
      </c>
      <c r="VRJ308" s="59" t="s">
        <v>264</v>
      </c>
      <c r="VRK308" s="59" t="s">
        <v>264</v>
      </c>
      <c r="VRL308" s="59" t="s">
        <v>264</v>
      </c>
      <c r="VRM308" s="59" t="s">
        <v>264</v>
      </c>
      <c r="VRN308" s="59" t="s">
        <v>264</v>
      </c>
      <c r="VRO308" s="59" t="s">
        <v>264</v>
      </c>
      <c r="VRP308" s="59" t="s">
        <v>264</v>
      </c>
      <c r="VRQ308" s="59" t="s">
        <v>264</v>
      </c>
      <c r="VRR308" s="59" t="s">
        <v>264</v>
      </c>
      <c r="VRS308" s="59" t="s">
        <v>264</v>
      </c>
      <c r="VRT308" s="59" t="s">
        <v>264</v>
      </c>
      <c r="VRU308" s="59" t="s">
        <v>264</v>
      </c>
      <c r="VRV308" s="59" t="s">
        <v>264</v>
      </c>
      <c r="VRW308" s="59" t="s">
        <v>264</v>
      </c>
      <c r="VRX308" s="59" t="s">
        <v>264</v>
      </c>
      <c r="VRY308" s="59" t="s">
        <v>264</v>
      </c>
      <c r="VRZ308" s="59" t="s">
        <v>264</v>
      </c>
      <c r="VSA308" s="59" t="s">
        <v>264</v>
      </c>
      <c r="VSB308" s="59" t="s">
        <v>264</v>
      </c>
      <c r="VSC308" s="59" t="s">
        <v>264</v>
      </c>
      <c r="VSD308" s="59" t="s">
        <v>264</v>
      </c>
      <c r="VSE308" s="59" t="s">
        <v>264</v>
      </c>
      <c r="VSF308" s="59" t="s">
        <v>264</v>
      </c>
      <c r="VSG308" s="59" t="s">
        <v>264</v>
      </c>
      <c r="VSH308" s="59" t="s">
        <v>264</v>
      </c>
      <c r="VSI308" s="59" t="s">
        <v>264</v>
      </c>
      <c r="VSJ308" s="59" t="s">
        <v>264</v>
      </c>
      <c r="VSK308" s="59" t="s">
        <v>264</v>
      </c>
      <c r="VSL308" s="59" t="s">
        <v>264</v>
      </c>
      <c r="VSM308" s="59" t="s">
        <v>264</v>
      </c>
      <c r="VSN308" s="59" t="s">
        <v>264</v>
      </c>
      <c r="VSO308" s="59" t="s">
        <v>264</v>
      </c>
      <c r="VSP308" s="59" t="s">
        <v>264</v>
      </c>
      <c r="VSQ308" s="59" t="s">
        <v>264</v>
      </c>
      <c r="VSR308" s="59" t="s">
        <v>264</v>
      </c>
      <c r="VSS308" s="59" t="s">
        <v>264</v>
      </c>
      <c r="VST308" s="59" t="s">
        <v>264</v>
      </c>
      <c r="VSU308" s="59" t="s">
        <v>264</v>
      </c>
      <c r="VSV308" s="59" t="s">
        <v>264</v>
      </c>
      <c r="VSW308" s="59" t="s">
        <v>264</v>
      </c>
      <c r="VSX308" s="59" t="s">
        <v>264</v>
      </c>
      <c r="VSY308" s="59" t="s">
        <v>264</v>
      </c>
      <c r="VSZ308" s="59" t="s">
        <v>264</v>
      </c>
      <c r="VTA308" s="59" t="s">
        <v>264</v>
      </c>
      <c r="VTB308" s="59" t="s">
        <v>264</v>
      </c>
      <c r="VTC308" s="59" t="s">
        <v>264</v>
      </c>
      <c r="VTD308" s="59" t="s">
        <v>264</v>
      </c>
      <c r="VTE308" s="59" t="s">
        <v>264</v>
      </c>
      <c r="VTF308" s="59" t="s">
        <v>264</v>
      </c>
      <c r="VTG308" s="59" t="s">
        <v>264</v>
      </c>
      <c r="VTH308" s="59" t="s">
        <v>264</v>
      </c>
      <c r="VTI308" s="59" t="s">
        <v>264</v>
      </c>
      <c r="VTJ308" s="59" t="s">
        <v>264</v>
      </c>
      <c r="VTK308" s="59" t="s">
        <v>264</v>
      </c>
      <c r="VTL308" s="59" t="s">
        <v>264</v>
      </c>
      <c r="VTM308" s="59" t="s">
        <v>264</v>
      </c>
      <c r="VTN308" s="59" t="s">
        <v>264</v>
      </c>
      <c r="VTO308" s="59" t="s">
        <v>264</v>
      </c>
      <c r="VTP308" s="59" t="s">
        <v>264</v>
      </c>
      <c r="VTQ308" s="59" t="s">
        <v>264</v>
      </c>
      <c r="VTR308" s="59" t="s">
        <v>264</v>
      </c>
      <c r="VTS308" s="59" t="s">
        <v>264</v>
      </c>
      <c r="VTT308" s="59" t="s">
        <v>264</v>
      </c>
      <c r="VTU308" s="59" t="s">
        <v>264</v>
      </c>
      <c r="VTV308" s="59" t="s">
        <v>264</v>
      </c>
      <c r="VTW308" s="59" t="s">
        <v>264</v>
      </c>
      <c r="VTX308" s="59" t="s">
        <v>264</v>
      </c>
      <c r="VTY308" s="59" t="s">
        <v>264</v>
      </c>
      <c r="VTZ308" s="59" t="s">
        <v>264</v>
      </c>
      <c r="VUA308" s="59" t="s">
        <v>264</v>
      </c>
      <c r="VUB308" s="59" t="s">
        <v>264</v>
      </c>
      <c r="VUC308" s="59" t="s">
        <v>264</v>
      </c>
      <c r="VUD308" s="59" t="s">
        <v>264</v>
      </c>
      <c r="VUE308" s="59" t="s">
        <v>264</v>
      </c>
      <c r="VUF308" s="59" t="s">
        <v>264</v>
      </c>
      <c r="VUG308" s="59" t="s">
        <v>264</v>
      </c>
      <c r="VUH308" s="59" t="s">
        <v>264</v>
      </c>
      <c r="VUI308" s="59" t="s">
        <v>264</v>
      </c>
      <c r="VUJ308" s="59" t="s">
        <v>264</v>
      </c>
      <c r="VUK308" s="59" t="s">
        <v>264</v>
      </c>
      <c r="VUL308" s="59" t="s">
        <v>264</v>
      </c>
      <c r="VUM308" s="59" t="s">
        <v>264</v>
      </c>
      <c r="VUN308" s="59" t="s">
        <v>264</v>
      </c>
      <c r="VUO308" s="59" t="s">
        <v>264</v>
      </c>
      <c r="VUP308" s="59" t="s">
        <v>264</v>
      </c>
      <c r="VUQ308" s="59" t="s">
        <v>264</v>
      </c>
      <c r="VUR308" s="59" t="s">
        <v>264</v>
      </c>
      <c r="VUS308" s="59" t="s">
        <v>264</v>
      </c>
      <c r="VUT308" s="59" t="s">
        <v>264</v>
      </c>
      <c r="VUU308" s="59" t="s">
        <v>264</v>
      </c>
      <c r="VUV308" s="59" t="s">
        <v>264</v>
      </c>
      <c r="VUW308" s="59" t="s">
        <v>264</v>
      </c>
      <c r="VUX308" s="59" t="s">
        <v>264</v>
      </c>
      <c r="VUY308" s="59" t="s">
        <v>264</v>
      </c>
      <c r="VUZ308" s="59" t="s">
        <v>264</v>
      </c>
      <c r="VVA308" s="59" t="s">
        <v>264</v>
      </c>
      <c r="VVB308" s="59" t="s">
        <v>264</v>
      </c>
      <c r="VVC308" s="59" t="s">
        <v>264</v>
      </c>
      <c r="VVD308" s="59" t="s">
        <v>264</v>
      </c>
      <c r="VVE308" s="59" t="s">
        <v>264</v>
      </c>
      <c r="VVF308" s="59" t="s">
        <v>264</v>
      </c>
      <c r="VVG308" s="59" t="s">
        <v>264</v>
      </c>
      <c r="VVH308" s="59" t="s">
        <v>264</v>
      </c>
      <c r="VVI308" s="59" t="s">
        <v>264</v>
      </c>
      <c r="VVJ308" s="59" t="s">
        <v>264</v>
      </c>
      <c r="VVK308" s="59" t="s">
        <v>264</v>
      </c>
      <c r="VVL308" s="59" t="s">
        <v>264</v>
      </c>
      <c r="VVM308" s="59" t="s">
        <v>264</v>
      </c>
      <c r="VVN308" s="59" t="s">
        <v>264</v>
      </c>
      <c r="VVO308" s="59" t="s">
        <v>264</v>
      </c>
      <c r="VVP308" s="59" t="s">
        <v>264</v>
      </c>
      <c r="VVQ308" s="59" t="s">
        <v>264</v>
      </c>
      <c r="VVR308" s="59" t="s">
        <v>264</v>
      </c>
      <c r="VVS308" s="59" t="s">
        <v>264</v>
      </c>
      <c r="VVT308" s="59" t="s">
        <v>264</v>
      </c>
      <c r="VVU308" s="59" t="s">
        <v>264</v>
      </c>
      <c r="VVV308" s="59" t="s">
        <v>264</v>
      </c>
      <c r="VVW308" s="59" t="s">
        <v>264</v>
      </c>
      <c r="VVX308" s="59" t="s">
        <v>264</v>
      </c>
      <c r="VVY308" s="59" t="s">
        <v>264</v>
      </c>
      <c r="VVZ308" s="59" t="s">
        <v>264</v>
      </c>
      <c r="VWA308" s="59" t="s">
        <v>264</v>
      </c>
      <c r="VWB308" s="59" t="s">
        <v>264</v>
      </c>
      <c r="VWC308" s="59" t="s">
        <v>264</v>
      </c>
      <c r="VWD308" s="59" t="s">
        <v>264</v>
      </c>
      <c r="VWE308" s="59" t="s">
        <v>264</v>
      </c>
      <c r="VWF308" s="59" t="s">
        <v>264</v>
      </c>
      <c r="VWG308" s="59" t="s">
        <v>264</v>
      </c>
      <c r="VWH308" s="59" t="s">
        <v>264</v>
      </c>
      <c r="VWI308" s="59" t="s">
        <v>264</v>
      </c>
      <c r="VWJ308" s="59" t="s">
        <v>264</v>
      </c>
      <c r="VWK308" s="59" t="s">
        <v>264</v>
      </c>
      <c r="VWL308" s="59" t="s">
        <v>264</v>
      </c>
      <c r="VWM308" s="59" t="s">
        <v>264</v>
      </c>
      <c r="VWN308" s="59" t="s">
        <v>264</v>
      </c>
      <c r="VWO308" s="59" t="s">
        <v>264</v>
      </c>
      <c r="VWP308" s="59" t="s">
        <v>264</v>
      </c>
      <c r="VWQ308" s="59" t="s">
        <v>264</v>
      </c>
      <c r="VWR308" s="59" t="s">
        <v>264</v>
      </c>
      <c r="VWS308" s="59" t="s">
        <v>264</v>
      </c>
      <c r="VWT308" s="59" t="s">
        <v>264</v>
      </c>
      <c r="VWU308" s="59" t="s">
        <v>264</v>
      </c>
      <c r="VWV308" s="59" t="s">
        <v>264</v>
      </c>
      <c r="VWW308" s="59" t="s">
        <v>264</v>
      </c>
      <c r="VWX308" s="59" t="s">
        <v>264</v>
      </c>
      <c r="VWY308" s="59" t="s">
        <v>264</v>
      </c>
      <c r="VWZ308" s="59" t="s">
        <v>264</v>
      </c>
      <c r="VXA308" s="59" t="s">
        <v>264</v>
      </c>
      <c r="VXB308" s="59" t="s">
        <v>264</v>
      </c>
      <c r="VXC308" s="59" t="s">
        <v>264</v>
      </c>
      <c r="VXD308" s="59" t="s">
        <v>264</v>
      </c>
      <c r="VXE308" s="59" t="s">
        <v>264</v>
      </c>
      <c r="VXF308" s="59" t="s">
        <v>264</v>
      </c>
      <c r="VXG308" s="59" t="s">
        <v>264</v>
      </c>
      <c r="VXH308" s="59" t="s">
        <v>264</v>
      </c>
      <c r="VXI308" s="59" t="s">
        <v>264</v>
      </c>
      <c r="VXJ308" s="59" t="s">
        <v>264</v>
      </c>
      <c r="VXK308" s="59" t="s">
        <v>264</v>
      </c>
      <c r="VXL308" s="59" t="s">
        <v>264</v>
      </c>
      <c r="VXM308" s="59" t="s">
        <v>264</v>
      </c>
      <c r="VXN308" s="59" t="s">
        <v>264</v>
      </c>
      <c r="VXO308" s="59" t="s">
        <v>264</v>
      </c>
      <c r="VXP308" s="59" t="s">
        <v>264</v>
      </c>
      <c r="VXQ308" s="59" t="s">
        <v>264</v>
      </c>
      <c r="VXR308" s="59" t="s">
        <v>264</v>
      </c>
      <c r="VXS308" s="59" t="s">
        <v>264</v>
      </c>
      <c r="VXT308" s="59" t="s">
        <v>264</v>
      </c>
      <c r="VXU308" s="59" t="s">
        <v>264</v>
      </c>
      <c r="VXV308" s="59" t="s">
        <v>264</v>
      </c>
      <c r="VXW308" s="59" t="s">
        <v>264</v>
      </c>
      <c r="VXX308" s="59" t="s">
        <v>264</v>
      </c>
      <c r="VXY308" s="59" t="s">
        <v>264</v>
      </c>
      <c r="VXZ308" s="59" t="s">
        <v>264</v>
      </c>
      <c r="VYA308" s="59" t="s">
        <v>264</v>
      </c>
      <c r="VYB308" s="59" t="s">
        <v>264</v>
      </c>
      <c r="VYC308" s="59" t="s">
        <v>264</v>
      </c>
      <c r="VYD308" s="59" t="s">
        <v>264</v>
      </c>
      <c r="VYE308" s="59" t="s">
        <v>264</v>
      </c>
      <c r="VYF308" s="59" t="s">
        <v>264</v>
      </c>
      <c r="VYG308" s="59" t="s">
        <v>264</v>
      </c>
      <c r="VYH308" s="59" t="s">
        <v>264</v>
      </c>
      <c r="VYI308" s="59" t="s">
        <v>264</v>
      </c>
      <c r="VYJ308" s="59" t="s">
        <v>264</v>
      </c>
      <c r="VYK308" s="59" t="s">
        <v>264</v>
      </c>
      <c r="VYL308" s="59" t="s">
        <v>264</v>
      </c>
      <c r="VYM308" s="59" t="s">
        <v>264</v>
      </c>
      <c r="VYN308" s="59" t="s">
        <v>264</v>
      </c>
      <c r="VYO308" s="59" t="s">
        <v>264</v>
      </c>
      <c r="VYP308" s="59" t="s">
        <v>264</v>
      </c>
      <c r="VYQ308" s="59" t="s">
        <v>264</v>
      </c>
      <c r="VYR308" s="59" t="s">
        <v>264</v>
      </c>
      <c r="VYS308" s="59" t="s">
        <v>264</v>
      </c>
      <c r="VYT308" s="59" t="s">
        <v>264</v>
      </c>
      <c r="VYU308" s="59" t="s">
        <v>264</v>
      </c>
      <c r="VYV308" s="59" t="s">
        <v>264</v>
      </c>
      <c r="VYW308" s="59" t="s">
        <v>264</v>
      </c>
      <c r="VYX308" s="59" t="s">
        <v>264</v>
      </c>
      <c r="VYY308" s="59" t="s">
        <v>264</v>
      </c>
      <c r="VYZ308" s="59" t="s">
        <v>264</v>
      </c>
      <c r="VZA308" s="59" t="s">
        <v>264</v>
      </c>
      <c r="VZB308" s="59" t="s">
        <v>264</v>
      </c>
      <c r="VZC308" s="59" t="s">
        <v>264</v>
      </c>
      <c r="VZD308" s="59" t="s">
        <v>264</v>
      </c>
      <c r="VZE308" s="59" t="s">
        <v>264</v>
      </c>
      <c r="VZF308" s="59" t="s">
        <v>264</v>
      </c>
      <c r="VZG308" s="59" t="s">
        <v>264</v>
      </c>
      <c r="VZH308" s="59" t="s">
        <v>264</v>
      </c>
      <c r="VZI308" s="59" t="s">
        <v>264</v>
      </c>
      <c r="VZJ308" s="59" t="s">
        <v>264</v>
      </c>
      <c r="VZK308" s="59" t="s">
        <v>264</v>
      </c>
      <c r="VZL308" s="59" t="s">
        <v>264</v>
      </c>
      <c r="VZM308" s="59" t="s">
        <v>264</v>
      </c>
      <c r="VZN308" s="59" t="s">
        <v>264</v>
      </c>
      <c r="VZO308" s="59" t="s">
        <v>264</v>
      </c>
      <c r="VZP308" s="59" t="s">
        <v>264</v>
      </c>
      <c r="VZQ308" s="59" t="s">
        <v>264</v>
      </c>
      <c r="VZR308" s="59" t="s">
        <v>264</v>
      </c>
      <c r="VZS308" s="59" t="s">
        <v>264</v>
      </c>
      <c r="VZT308" s="59" t="s">
        <v>264</v>
      </c>
      <c r="VZU308" s="59" t="s">
        <v>264</v>
      </c>
      <c r="VZV308" s="59" t="s">
        <v>264</v>
      </c>
      <c r="VZW308" s="59" t="s">
        <v>264</v>
      </c>
      <c r="VZX308" s="59" t="s">
        <v>264</v>
      </c>
      <c r="VZY308" s="59" t="s">
        <v>264</v>
      </c>
      <c r="VZZ308" s="59" t="s">
        <v>264</v>
      </c>
      <c r="WAA308" s="59" t="s">
        <v>264</v>
      </c>
      <c r="WAB308" s="59" t="s">
        <v>264</v>
      </c>
      <c r="WAC308" s="59" t="s">
        <v>264</v>
      </c>
      <c r="WAD308" s="59" t="s">
        <v>264</v>
      </c>
      <c r="WAE308" s="59" t="s">
        <v>264</v>
      </c>
      <c r="WAF308" s="59" t="s">
        <v>264</v>
      </c>
      <c r="WAG308" s="59" t="s">
        <v>264</v>
      </c>
      <c r="WAH308" s="59" t="s">
        <v>264</v>
      </c>
      <c r="WAI308" s="59" t="s">
        <v>264</v>
      </c>
      <c r="WAJ308" s="59" t="s">
        <v>264</v>
      </c>
      <c r="WAK308" s="59" t="s">
        <v>264</v>
      </c>
      <c r="WAL308" s="59" t="s">
        <v>264</v>
      </c>
      <c r="WAM308" s="59" t="s">
        <v>264</v>
      </c>
      <c r="WAN308" s="59" t="s">
        <v>264</v>
      </c>
      <c r="WAO308" s="59" t="s">
        <v>264</v>
      </c>
      <c r="WAP308" s="59" t="s">
        <v>264</v>
      </c>
      <c r="WAQ308" s="59" t="s">
        <v>264</v>
      </c>
      <c r="WAR308" s="59" t="s">
        <v>264</v>
      </c>
      <c r="WAS308" s="59" t="s">
        <v>264</v>
      </c>
      <c r="WAT308" s="59" t="s">
        <v>264</v>
      </c>
      <c r="WAU308" s="59" t="s">
        <v>264</v>
      </c>
      <c r="WAV308" s="59" t="s">
        <v>264</v>
      </c>
      <c r="WAW308" s="59" t="s">
        <v>264</v>
      </c>
      <c r="WAX308" s="59" t="s">
        <v>264</v>
      </c>
      <c r="WAY308" s="59" t="s">
        <v>264</v>
      </c>
      <c r="WAZ308" s="59" t="s">
        <v>264</v>
      </c>
      <c r="WBA308" s="59" t="s">
        <v>264</v>
      </c>
      <c r="WBB308" s="59" t="s">
        <v>264</v>
      </c>
      <c r="WBC308" s="59" t="s">
        <v>264</v>
      </c>
      <c r="WBD308" s="59" t="s">
        <v>264</v>
      </c>
      <c r="WBE308" s="59" t="s">
        <v>264</v>
      </c>
      <c r="WBF308" s="59" t="s">
        <v>264</v>
      </c>
      <c r="WBG308" s="59" t="s">
        <v>264</v>
      </c>
      <c r="WBH308" s="59" t="s">
        <v>264</v>
      </c>
      <c r="WBI308" s="59" t="s">
        <v>264</v>
      </c>
      <c r="WBJ308" s="59" t="s">
        <v>264</v>
      </c>
      <c r="WBK308" s="59" t="s">
        <v>264</v>
      </c>
      <c r="WBL308" s="59" t="s">
        <v>264</v>
      </c>
      <c r="WBM308" s="59" t="s">
        <v>264</v>
      </c>
      <c r="WBN308" s="59" t="s">
        <v>264</v>
      </c>
      <c r="WBO308" s="59" t="s">
        <v>264</v>
      </c>
      <c r="WBP308" s="59" t="s">
        <v>264</v>
      </c>
      <c r="WBQ308" s="59" t="s">
        <v>264</v>
      </c>
      <c r="WBR308" s="59" t="s">
        <v>264</v>
      </c>
      <c r="WBS308" s="59" t="s">
        <v>264</v>
      </c>
      <c r="WBT308" s="59" t="s">
        <v>264</v>
      </c>
      <c r="WBU308" s="59" t="s">
        <v>264</v>
      </c>
      <c r="WBV308" s="59" t="s">
        <v>264</v>
      </c>
      <c r="WBW308" s="59" t="s">
        <v>264</v>
      </c>
      <c r="WBX308" s="59" t="s">
        <v>264</v>
      </c>
      <c r="WBY308" s="59" t="s">
        <v>264</v>
      </c>
      <c r="WBZ308" s="59" t="s">
        <v>264</v>
      </c>
      <c r="WCA308" s="59" t="s">
        <v>264</v>
      </c>
      <c r="WCB308" s="59" t="s">
        <v>264</v>
      </c>
      <c r="WCC308" s="59" t="s">
        <v>264</v>
      </c>
      <c r="WCD308" s="59" t="s">
        <v>264</v>
      </c>
      <c r="WCE308" s="59" t="s">
        <v>264</v>
      </c>
      <c r="WCF308" s="59" t="s">
        <v>264</v>
      </c>
      <c r="WCG308" s="59" t="s">
        <v>264</v>
      </c>
      <c r="WCH308" s="59" t="s">
        <v>264</v>
      </c>
      <c r="WCI308" s="59" t="s">
        <v>264</v>
      </c>
      <c r="WCJ308" s="59" t="s">
        <v>264</v>
      </c>
      <c r="WCK308" s="59" t="s">
        <v>264</v>
      </c>
      <c r="WCL308" s="59" t="s">
        <v>264</v>
      </c>
      <c r="WCM308" s="59" t="s">
        <v>264</v>
      </c>
      <c r="WCN308" s="59" t="s">
        <v>264</v>
      </c>
      <c r="WCO308" s="59" t="s">
        <v>264</v>
      </c>
      <c r="WCP308" s="59" t="s">
        <v>264</v>
      </c>
      <c r="WCQ308" s="59" t="s">
        <v>264</v>
      </c>
      <c r="WCR308" s="59" t="s">
        <v>264</v>
      </c>
      <c r="WCS308" s="59" t="s">
        <v>264</v>
      </c>
      <c r="WCT308" s="59" t="s">
        <v>264</v>
      </c>
      <c r="WCU308" s="59" t="s">
        <v>264</v>
      </c>
      <c r="WCV308" s="59" t="s">
        <v>264</v>
      </c>
      <c r="WCW308" s="59" t="s">
        <v>264</v>
      </c>
      <c r="WCX308" s="59" t="s">
        <v>264</v>
      </c>
      <c r="WCY308" s="59" t="s">
        <v>264</v>
      </c>
      <c r="WCZ308" s="59" t="s">
        <v>264</v>
      </c>
      <c r="WDA308" s="59" t="s">
        <v>264</v>
      </c>
      <c r="WDB308" s="59" t="s">
        <v>264</v>
      </c>
      <c r="WDC308" s="59" t="s">
        <v>264</v>
      </c>
      <c r="WDD308" s="59" t="s">
        <v>264</v>
      </c>
      <c r="WDE308" s="59" t="s">
        <v>264</v>
      </c>
      <c r="WDF308" s="59" t="s">
        <v>264</v>
      </c>
      <c r="WDG308" s="59" t="s">
        <v>264</v>
      </c>
      <c r="WDH308" s="59" t="s">
        <v>264</v>
      </c>
      <c r="WDI308" s="59" t="s">
        <v>264</v>
      </c>
      <c r="WDJ308" s="59" t="s">
        <v>264</v>
      </c>
      <c r="WDK308" s="59" t="s">
        <v>264</v>
      </c>
      <c r="WDL308" s="59" t="s">
        <v>264</v>
      </c>
      <c r="WDM308" s="59" t="s">
        <v>264</v>
      </c>
      <c r="WDN308" s="59" t="s">
        <v>264</v>
      </c>
      <c r="WDO308" s="59" t="s">
        <v>264</v>
      </c>
      <c r="WDP308" s="59" t="s">
        <v>264</v>
      </c>
      <c r="WDQ308" s="59" t="s">
        <v>264</v>
      </c>
      <c r="WDR308" s="59" t="s">
        <v>264</v>
      </c>
      <c r="WDS308" s="59" t="s">
        <v>264</v>
      </c>
      <c r="WDT308" s="59" t="s">
        <v>264</v>
      </c>
      <c r="WDU308" s="59" t="s">
        <v>264</v>
      </c>
      <c r="WDV308" s="59" t="s">
        <v>264</v>
      </c>
      <c r="WDW308" s="59" t="s">
        <v>264</v>
      </c>
      <c r="WDX308" s="59" t="s">
        <v>264</v>
      </c>
      <c r="WDY308" s="59" t="s">
        <v>264</v>
      </c>
      <c r="WDZ308" s="59" t="s">
        <v>264</v>
      </c>
      <c r="WEA308" s="59" t="s">
        <v>264</v>
      </c>
      <c r="WEB308" s="59" t="s">
        <v>264</v>
      </c>
      <c r="WEC308" s="59" t="s">
        <v>264</v>
      </c>
      <c r="WED308" s="59" t="s">
        <v>264</v>
      </c>
      <c r="WEE308" s="59" t="s">
        <v>264</v>
      </c>
      <c r="WEF308" s="59" t="s">
        <v>264</v>
      </c>
      <c r="WEG308" s="59" t="s">
        <v>264</v>
      </c>
      <c r="WEH308" s="59" t="s">
        <v>264</v>
      </c>
      <c r="WEI308" s="59" t="s">
        <v>264</v>
      </c>
      <c r="WEJ308" s="59" t="s">
        <v>264</v>
      </c>
      <c r="WEK308" s="59" t="s">
        <v>264</v>
      </c>
      <c r="WEL308" s="59" t="s">
        <v>264</v>
      </c>
      <c r="WEM308" s="59" t="s">
        <v>264</v>
      </c>
      <c r="WEN308" s="59" t="s">
        <v>264</v>
      </c>
      <c r="WEO308" s="59" t="s">
        <v>264</v>
      </c>
      <c r="WEP308" s="59" t="s">
        <v>264</v>
      </c>
      <c r="WEQ308" s="59" t="s">
        <v>264</v>
      </c>
      <c r="WER308" s="59" t="s">
        <v>264</v>
      </c>
      <c r="WES308" s="59" t="s">
        <v>264</v>
      </c>
      <c r="WET308" s="59" t="s">
        <v>264</v>
      </c>
      <c r="WEU308" s="59" t="s">
        <v>264</v>
      </c>
      <c r="WEV308" s="59" t="s">
        <v>264</v>
      </c>
      <c r="WEW308" s="59" t="s">
        <v>264</v>
      </c>
      <c r="WEX308" s="59" t="s">
        <v>264</v>
      </c>
      <c r="WEY308" s="59" t="s">
        <v>264</v>
      </c>
      <c r="WEZ308" s="59" t="s">
        <v>264</v>
      </c>
      <c r="WFA308" s="59" t="s">
        <v>264</v>
      </c>
      <c r="WFB308" s="59" t="s">
        <v>264</v>
      </c>
      <c r="WFC308" s="59" t="s">
        <v>264</v>
      </c>
      <c r="WFD308" s="59" t="s">
        <v>264</v>
      </c>
      <c r="WFE308" s="59" t="s">
        <v>264</v>
      </c>
      <c r="WFF308" s="59" t="s">
        <v>264</v>
      </c>
      <c r="WFG308" s="59" t="s">
        <v>264</v>
      </c>
      <c r="WFH308" s="59" t="s">
        <v>264</v>
      </c>
      <c r="WFI308" s="59" t="s">
        <v>264</v>
      </c>
      <c r="WFJ308" s="59" t="s">
        <v>264</v>
      </c>
      <c r="WFK308" s="59" t="s">
        <v>264</v>
      </c>
      <c r="WFL308" s="59" t="s">
        <v>264</v>
      </c>
      <c r="WFM308" s="59" t="s">
        <v>264</v>
      </c>
      <c r="WFN308" s="59" t="s">
        <v>264</v>
      </c>
      <c r="WFO308" s="59" t="s">
        <v>264</v>
      </c>
      <c r="WFP308" s="59" t="s">
        <v>264</v>
      </c>
      <c r="WFQ308" s="59" t="s">
        <v>264</v>
      </c>
      <c r="WFR308" s="59" t="s">
        <v>264</v>
      </c>
      <c r="WFS308" s="59" t="s">
        <v>264</v>
      </c>
      <c r="WFT308" s="59" t="s">
        <v>264</v>
      </c>
      <c r="WFU308" s="59" t="s">
        <v>264</v>
      </c>
      <c r="WFV308" s="59" t="s">
        <v>264</v>
      </c>
      <c r="WFW308" s="59" t="s">
        <v>264</v>
      </c>
      <c r="WFX308" s="59" t="s">
        <v>264</v>
      </c>
      <c r="WFY308" s="59" t="s">
        <v>264</v>
      </c>
      <c r="WFZ308" s="59" t="s">
        <v>264</v>
      </c>
      <c r="WGA308" s="59" t="s">
        <v>264</v>
      </c>
      <c r="WGB308" s="59" t="s">
        <v>264</v>
      </c>
      <c r="WGC308" s="59" t="s">
        <v>264</v>
      </c>
      <c r="WGD308" s="59" t="s">
        <v>264</v>
      </c>
      <c r="WGE308" s="59" t="s">
        <v>264</v>
      </c>
      <c r="WGF308" s="59" t="s">
        <v>264</v>
      </c>
      <c r="WGG308" s="59" t="s">
        <v>264</v>
      </c>
      <c r="WGH308" s="59" t="s">
        <v>264</v>
      </c>
      <c r="WGI308" s="59" t="s">
        <v>264</v>
      </c>
      <c r="WGJ308" s="59" t="s">
        <v>264</v>
      </c>
      <c r="WGK308" s="59" t="s">
        <v>264</v>
      </c>
      <c r="WGL308" s="59" t="s">
        <v>264</v>
      </c>
      <c r="WGM308" s="59" t="s">
        <v>264</v>
      </c>
      <c r="WGN308" s="59" t="s">
        <v>264</v>
      </c>
      <c r="WGO308" s="59" t="s">
        <v>264</v>
      </c>
      <c r="WGP308" s="59" t="s">
        <v>264</v>
      </c>
      <c r="WGQ308" s="59" t="s">
        <v>264</v>
      </c>
      <c r="WGR308" s="59" t="s">
        <v>264</v>
      </c>
      <c r="WGS308" s="59" t="s">
        <v>264</v>
      </c>
      <c r="WGT308" s="59" t="s">
        <v>264</v>
      </c>
      <c r="WGU308" s="59" t="s">
        <v>264</v>
      </c>
      <c r="WGV308" s="59" t="s">
        <v>264</v>
      </c>
      <c r="WGW308" s="59" t="s">
        <v>264</v>
      </c>
      <c r="WGX308" s="59" t="s">
        <v>264</v>
      </c>
      <c r="WGY308" s="59" t="s">
        <v>264</v>
      </c>
      <c r="WGZ308" s="59" t="s">
        <v>264</v>
      </c>
      <c r="WHA308" s="59" t="s">
        <v>264</v>
      </c>
      <c r="WHB308" s="59" t="s">
        <v>264</v>
      </c>
      <c r="WHC308" s="59" t="s">
        <v>264</v>
      </c>
      <c r="WHD308" s="59" t="s">
        <v>264</v>
      </c>
      <c r="WHE308" s="59" t="s">
        <v>264</v>
      </c>
      <c r="WHF308" s="59" t="s">
        <v>264</v>
      </c>
      <c r="WHG308" s="59" t="s">
        <v>264</v>
      </c>
      <c r="WHH308" s="59" t="s">
        <v>264</v>
      </c>
      <c r="WHI308" s="59" t="s">
        <v>264</v>
      </c>
      <c r="WHJ308" s="59" t="s">
        <v>264</v>
      </c>
      <c r="WHK308" s="59" t="s">
        <v>264</v>
      </c>
      <c r="WHL308" s="59" t="s">
        <v>264</v>
      </c>
      <c r="WHM308" s="59" t="s">
        <v>264</v>
      </c>
      <c r="WHN308" s="59" t="s">
        <v>264</v>
      </c>
      <c r="WHO308" s="59" t="s">
        <v>264</v>
      </c>
      <c r="WHP308" s="59" t="s">
        <v>264</v>
      </c>
      <c r="WHQ308" s="59" t="s">
        <v>264</v>
      </c>
      <c r="WHR308" s="59" t="s">
        <v>264</v>
      </c>
      <c r="WHS308" s="59" t="s">
        <v>264</v>
      </c>
      <c r="WHT308" s="59" t="s">
        <v>264</v>
      </c>
      <c r="WHU308" s="59" t="s">
        <v>264</v>
      </c>
      <c r="WHV308" s="59" t="s">
        <v>264</v>
      </c>
      <c r="WHW308" s="59" t="s">
        <v>264</v>
      </c>
      <c r="WHX308" s="59" t="s">
        <v>264</v>
      </c>
      <c r="WHY308" s="59" t="s">
        <v>264</v>
      </c>
      <c r="WHZ308" s="59" t="s">
        <v>264</v>
      </c>
      <c r="WIA308" s="59" t="s">
        <v>264</v>
      </c>
      <c r="WIB308" s="59" t="s">
        <v>264</v>
      </c>
      <c r="WIC308" s="59" t="s">
        <v>264</v>
      </c>
      <c r="WID308" s="59" t="s">
        <v>264</v>
      </c>
      <c r="WIE308" s="59" t="s">
        <v>264</v>
      </c>
      <c r="WIF308" s="59" t="s">
        <v>264</v>
      </c>
      <c r="WIG308" s="59" t="s">
        <v>264</v>
      </c>
      <c r="WIH308" s="59" t="s">
        <v>264</v>
      </c>
      <c r="WII308" s="59" t="s">
        <v>264</v>
      </c>
      <c r="WIJ308" s="59" t="s">
        <v>264</v>
      </c>
      <c r="WIK308" s="59" t="s">
        <v>264</v>
      </c>
      <c r="WIL308" s="59" t="s">
        <v>264</v>
      </c>
      <c r="WIM308" s="59" t="s">
        <v>264</v>
      </c>
      <c r="WIN308" s="59" t="s">
        <v>264</v>
      </c>
      <c r="WIO308" s="59" t="s">
        <v>264</v>
      </c>
      <c r="WIP308" s="59" t="s">
        <v>264</v>
      </c>
      <c r="WIQ308" s="59" t="s">
        <v>264</v>
      </c>
      <c r="WIR308" s="59" t="s">
        <v>264</v>
      </c>
      <c r="WIS308" s="59" t="s">
        <v>264</v>
      </c>
      <c r="WIT308" s="59" t="s">
        <v>264</v>
      </c>
      <c r="WIU308" s="59" t="s">
        <v>264</v>
      </c>
      <c r="WIV308" s="59" t="s">
        <v>264</v>
      </c>
      <c r="WIW308" s="59" t="s">
        <v>264</v>
      </c>
      <c r="WIX308" s="59" t="s">
        <v>264</v>
      </c>
      <c r="WIY308" s="59" t="s">
        <v>264</v>
      </c>
      <c r="WIZ308" s="59" t="s">
        <v>264</v>
      </c>
      <c r="WJA308" s="59" t="s">
        <v>264</v>
      </c>
      <c r="WJB308" s="59" t="s">
        <v>264</v>
      </c>
      <c r="WJC308" s="59" t="s">
        <v>264</v>
      </c>
      <c r="WJD308" s="59" t="s">
        <v>264</v>
      </c>
      <c r="WJE308" s="59" t="s">
        <v>264</v>
      </c>
      <c r="WJF308" s="59" t="s">
        <v>264</v>
      </c>
      <c r="WJG308" s="59" t="s">
        <v>264</v>
      </c>
      <c r="WJH308" s="59" t="s">
        <v>264</v>
      </c>
      <c r="WJI308" s="59" t="s">
        <v>264</v>
      </c>
      <c r="WJJ308" s="59" t="s">
        <v>264</v>
      </c>
      <c r="WJK308" s="59" t="s">
        <v>264</v>
      </c>
      <c r="WJL308" s="59" t="s">
        <v>264</v>
      </c>
      <c r="WJM308" s="59" t="s">
        <v>264</v>
      </c>
      <c r="WJN308" s="59" t="s">
        <v>264</v>
      </c>
      <c r="WJO308" s="59" t="s">
        <v>264</v>
      </c>
      <c r="WJP308" s="59" t="s">
        <v>264</v>
      </c>
      <c r="WJQ308" s="59" t="s">
        <v>264</v>
      </c>
      <c r="WJR308" s="59" t="s">
        <v>264</v>
      </c>
      <c r="WJS308" s="59" t="s">
        <v>264</v>
      </c>
      <c r="WJT308" s="59" t="s">
        <v>264</v>
      </c>
      <c r="WJU308" s="59" t="s">
        <v>264</v>
      </c>
      <c r="WJV308" s="59" t="s">
        <v>264</v>
      </c>
      <c r="WJW308" s="59" t="s">
        <v>264</v>
      </c>
      <c r="WJX308" s="59" t="s">
        <v>264</v>
      </c>
      <c r="WJY308" s="59" t="s">
        <v>264</v>
      </c>
      <c r="WJZ308" s="59" t="s">
        <v>264</v>
      </c>
      <c r="WKA308" s="59" t="s">
        <v>264</v>
      </c>
      <c r="WKB308" s="59" t="s">
        <v>264</v>
      </c>
      <c r="WKC308" s="59" t="s">
        <v>264</v>
      </c>
      <c r="WKD308" s="59" t="s">
        <v>264</v>
      </c>
      <c r="WKE308" s="59" t="s">
        <v>264</v>
      </c>
      <c r="WKF308" s="59" t="s">
        <v>264</v>
      </c>
      <c r="WKG308" s="59" t="s">
        <v>264</v>
      </c>
      <c r="WKH308" s="59" t="s">
        <v>264</v>
      </c>
      <c r="WKI308" s="59" t="s">
        <v>264</v>
      </c>
      <c r="WKJ308" s="59" t="s">
        <v>264</v>
      </c>
      <c r="WKK308" s="59" t="s">
        <v>264</v>
      </c>
      <c r="WKL308" s="59" t="s">
        <v>264</v>
      </c>
      <c r="WKM308" s="59" t="s">
        <v>264</v>
      </c>
      <c r="WKN308" s="59" t="s">
        <v>264</v>
      </c>
      <c r="WKO308" s="59" t="s">
        <v>264</v>
      </c>
      <c r="WKP308" s="59" t="s">
        <v>264</v>
      </c>
      <c r="WKQ308" s="59" t="s">
        <v>264</v>
      </c>
      <c r="WKR308" s="59" t="s">
        <v>264</v>
      </c>
      <c r="WKS308" s="59" t="s">
        <v>264</v>
      </c>
      <c r="WKT308" s="59" t="s">
        <v>264</v>
      </c>
      <c r="WKU308" s="59" t="s">
        <v>264</v>
      </c>
      <c r="WKV308" s="59" t="s">
        <v>264</v>
      </c>
      <c r="WKW308" s="59" t="s">
        <v>264</v>
      </c>
      <c r="WKX308" s="59" t="s">
        <v>264</v>
      </c>
      <c r="WKY308" s="59" t="s">
        <v>264</v>
      </c>
      <c r="WKZ308" s="59" t="s">
        <v>264</v>
      </c>
      <c r="WLA308" s="59" t="s">
        <v>264</v>
      </c>
      <c r="WLB308" s="59" t="s">
        <v>264</v>
      </c>
      <c r="WLC308" s="59" t="s">
        <v>264</v>
      </c>
      <c r="WLD308" s="59" t="s">
        <v>264</v>
      </c>
      <c r="WLE308" s="59" t="s">
        <v>264</v>
      </c>
      <c r="WLF308" s="59" t="s">
        <v>264</v>
      </c>
      <c r="WLG308" s="59" t="s">
        <v>264</v>
      </c>
      <c r="WLH308" s="59" t="s">
        <v>264</v>
      </c>
      <c r="WLI308" s="59" t="s">
        <v>264</v>
      </c>
      <c r="WLJ308" s="59" t="s">
        <v>264</v>
      </c>
      <c r="WLK308" s="59" t="s">
        <v>264</v>
      </c>
      <c r="WLL308" s="59" t="s">
        <v>264</v>
      </c>
      <c r="WLM308" s="59" t="s">
        <v>264</v>
      </c>
      <c r="WLN308" s="59" t="s">
        <v>264</v>
      </c>
      <c r="WLO308" s="59" t="s">
        <v>264</v>
      </c>
      <c r="WLP308" s="59" t="s">
        <v>264</v>
      </c>
      <c r="WLQ308" s="59" t="s">
        <v>264</v>
      </c>
      <c r="WLR308" s="59" t="s">
        <v>264</v>
      </c>
      <c r="WLS308" s="59" t="s">
        <v>264</v>
      </c>
      <c r="WLT308" s="59" t="s">
        <v>264</v>
      </c>
      <c r="WLU308" s="59" t="s">
        <v>264</v>
      </c>
      <c r="WLV308" s="59" t="s">
        <v>264</v>
      </c>
      <c r="WLW308" s="59" t="s">
        <v>264</v>
      </c>
      <c r="WLX308" s="59" t="s">
        <v>264</v>
      </c>
      <c r="WLY308" s="59" t="s">
        <v>264</v>
      </c>
      <c r="WLZ308" s="59" t="s">
        <v>264</v>
      </c>
      <c r="WMA308" s="59" t="s">
        <v>264</v>
      </c>
      <c r="WMB308" s="59" t="s">
        <v>264</v>
      </c>
      <c r="WMC308" s="59" t="s">
        <v>264</v>
      </c>
      <c r="WMD308" s="59" t="s">
        <v>264</v>
      </c>
      <c r="WME308" s="59" t="s">
        <v>264</v>
      </c>
      <c r="WMF308" s="59" t="s">
        <v>264</v>
      </c>
      <c r="WMG308" s="59" t="s">
        <v>264</v>
      </c>
      <c r="WMH308" s="59" t="s">
        <v>264</v>
      </c>
      <c r="WMI308" s="59" t="s">
        <v>264</v>
      </c>
      <c r="WMJ308" s="59" t="s">
        <v>264</v>
      </c>
      <c r="WMK308" s="59" t="s">
        <v>264</v>
      </c>
      <c r="WML308" s="59" t="s">
        <v>264</v>
      </c>
      <c r="WMM308" s="59" t="s">
        <v>264</v>
      </c>
      <c r="WMN308" s="59" t="s">
        <v>264</v>
      </c>
      <c r="WMO308" s="59" t="s">
        <v>264</v>
      </c>
      <c r="WMP308" s="59" t="s">
        <v>264</v>
      </c>
      <c r="WMQ308" s="59" t="s">
        <v>264</v>
      </c>
      <c r="WMR308" s="59" t="s">
        <v>264</v>
      </c>
      <c r="WMS308" s="59" t="s">
        <v>264</v>
      </c>
      <c r="WMT308" s="59" t="s">
        <v>264</v>
      </c>
      <c r="WMU308" s="59" t="s">
        <v>264</v>
      </c>
      <c r="WMV308" s="59" t="s">
        <v>264</v>
      </c>
      <c r="WMW308" s="59" t="s">
        <v>264</v>
      </c>
      <c r="WMX308" s="59" t="s">
        <v>264</v>
      </c>
      <c r="WMY308" s="59" t="s">
        <v>264</v>
      </c>
      <c r="WMZ308" s="59" t="s">
        <v>264</v>
      </c>
      <c r="WNA308" s="59" t="s">
        <v>264</v>
      </c>
      <c r="WNB308" s="59" t="s">
        <v>264</v>
      </c>
      <c r="WNC308" s="59" t="s">
        <v>264</v>
      </c>
      <c r="WND308" s="59" t="s">
        <v>264</v>
      </c>
      <c r="WNE308" s="59" t="s">
        <v>264</v>
      </c>
      <c r="WNF308" s="59" t="s">
        <v>264</v>
      </c>
      <c r="WNG308" s="59" t="s">
        <v>264</v>
      </c>
      <c r="WNH308" s="59" t="s">
        <v>264</v>
      </c>
      <c r="WNI308" s="59" t="s">
        <v>264</v>
      </c>
      <c r="WNJ308" s="59" t="s">
        <v>264</v>
      </c>
      <c r="WNK308" s="59" t="s">
        <v>264</v>
      </c>
      <c r="WNL308" s="59" t="s">
        <v>264</v>
      </c>
      <c r="WNM308" s="59" t="s">
        <v>264</v>
      </c>
      <c r="WNN308" s="59" t="s">
        <v>264</v>
      </c>
      <c r="WNO308" s="59" t="s">
        <v>264</v>
      </c>
      <c r="WNP308" s="59" t="s">
        <v>264</v>
      </c>
      <c r="WNQ308" s="59" t="s">
        <v>264</v>
      </c>
      <c r="WNR308" s="59" t="s">
        <v>264</v>
      </c>
      <c r="WNS308" s="59" t="s">
        <v>264</v>
      </c>
      <c r="WNT308" s="59" t="s">
        <v>264</v>
      </c>
      <c r="WNU308" s="59" t="s">
        <v>264</v>
      </c>
      <c r="WNV308" s="59" t="s">
        <v>264</v>
      </c>
      <c r="WNW308" s="59" t="s">
        <v>264</v>
      </c>
      <c r="WNX308" s="59" t="s">
        <v>264</v>
      </c>
      <c r="WNY308" s="59" t="s">
        <v>264</v>
      </c>
      <c r="WNZ308" s="59" t="s">
        <v>264</v>
      </c>
      <c r="WOA308" s="59" t="s">
        <v>264</v>
      </c>
      <c r="WOB308" s="59" t="s">
        <v>264</v>
      </c>
      <c r="WOC308" s="59" t="s">
        <v>264</v>
      </c>
      <c r="WOD308" s="59" t="s">
        <v>264</v>
      </c>
      <c r="WOE308" s="59" t="s">
        <v>264</v>
      </c>
      <c r="WOF308" s="59" t="s">
        <v>264</v>
      </c>
      <c r="WOG308" s="59" t="s">
        <v>264</v>
      </c>
      <c r="WOH308" s="59" t="s">
        <v>264</v>
      </c>
      <c r="WOI308" s="59" t="s">
        <v>264</v>
      </c>
      <c r="WOJ308" s="59" t="s">
        <v>264</v>
      </c>
      <c r="WOK308" s="59" t="s">
        <v>264</v>
      </c>
      <c r="WOL308" s="59" t="s">
        <v>264</v>
      </c>
      <c r="WOM308" s="59" t="s">
        <v>264</v>
      </c>
      <c r="WON308" s="59" t="s">
        <v>264</v>
      </c>
      <c r="WOO308" s="59" t="s">
        <v>264</v>
      </c>
      <c r="WOP308" s="59" t="s">
        <v>264</v>
      </c>
      <c r="WOQ308" s="59" t="s">
        <v>264</v>
      </c>
      <c r="WOR308" s="59" t="s">
        <v>264</v>
      </c>
      <c r="WOS308" s="59" t="s">
        <v>264</v>
      </c>
      <c r="WOT308" s="59" t="s">
        <v>264</v>
      </c>
      <c r="WOU308" s="59" t="s">
        <v>264</v>
      </c>
      <c r="WOV308" s="59" t="s">
        <v>264</v>
      </c>
      <c r="WOW308" s="59" t="s">
        <v>264</v>
      </c>
      <c r="WOX308" s="59" t="s">
        <v>264</v>
      </c>
      <c r="WOY308" s="59" t="s">
        <v>264</v>
      </c>
      <c r="WOZ308" s="59" t="s">
        <v>264</v>
      </c>
      <c r="WPA308" s="59" t="s">
        <v>264</v>
      </c>
      <c r="WPB308" s="59" t="s">
        <v>264</v>
      </c>
      <c r="WPC308" s="59" t="s">
        <v>264</v>
      </c>
      <c r="WPD308" s="59" t="s">
        <v>264</v>
      </c>
      <c r="WPE308" s="59" t="s">
        <v>264</v>
      </c>
      <c r="WPF308" s="59" t="s">
        <v>264</v>
      </c>
      <c r="WPG308" s="59" t="s">
        <v>264</v>
      </c>
      <c r="WPH308" s="59" t="s">
        <v>264</v>
      </c>
      <c r="WPI308" s="59" t="s">
        <v>264</v>
      </c>
      <c r="WPJ308" s="59" t="s">
        <v>264</v>
      </c>
      <c r="WPK308" s="59" t="s">
        <v>264</v>
      </c>
      <c r="WPL308" s="59" t="s">
        <v>264</v>
      </c>
      <c r="WPM308" s="59" t="s">
        <v>264</v>
      </c>
      <c r="WPN308" s="59" t="s">
        <v>264</v>
      </c>
      <c r="WPO308" s="59" t="s">
        <v>264</v>
      </c>
      <c r="WPP308" s="59" t="s">
        <v>264</v>
      </c>
      <c r="WPQ308" s="59" t="s">
        <v>264</v>
      </c>
      <c r="WPR308" s="59" t="s">
        <v>264</v>
      </c>
      <c r="WPS308" s="59" t="s">
        <v>264</v>
      </c>
      <c r="WPT308" s="59" t="s">
        <v>264</v>
      </c>
      <c r="WPU308" s="59" t="s">
        <v>264</v>
      </c>
      <c r="WPV308" s="59" t="s">
        <v>264</v>
      </c>
      <c r="WPW308" s="59" t="s">
        <v>264</v>
      </c>
      <c r="WPX308" s="59" t="s">
        <v>264</v>
      </c>
      <c r="WPY308" s="59" t="s">
        <v>264</v>
      </c>
      <c r="WPZ308" s="59" t="s">
        <v>264</v>
      </c>
      <c r="WQA308" s="59" t="s">
        <v>264</v>
      </c>
      <c r="WQB308" s="59" t="s">
        <v>264</v>
      </c>
      <c r="WQC308" s="59" t="s">
        <v>264</v>
      </c>
      <c r="WQD308" s="59" t="s">
        <v>264</v>
      </c>
      <c r="WQE308" s="59" t="s">
        <v>264</v>
      </c>
      <c r="WQF308" s="59" t="s">
        <v>264</v>
      </c>
      <c r="WQG308" s="59" t="s">
        <v>264</v>
      </c>
      <c r="WQH308" s="59" t="s">
        <v>264</v>
      </c>
      <c r="WQI308" s="59" t="s">
        <v>264</v>
      </c>
      <c r="WQJ308" s="59" t="s">
        <v>264</v>
      </c>
      <c r="WQK308" s="59" t="s">
        <v>264</v>
      </c>
      <c r="WQL308" s="59" t="s">
        <v>264</v>
      </c>
      <c r="WQM308" s="59" t="s">
        <v>264</v>
      </c>
      <c r="WQN308" s="59" t="s">
        <v>264</v>
      </c>
      <c r="WQO308" s="59" t="s">
        <v>264</v>
      </c>
      <c r="WQP308" s="59" t="s">
        <v>264</v>
      </c>
      <c r="WQQ308" s="59" t="s">
        <v>264</v>
      </c>
      <c r="WQR308" s="59" t="s">
        <v>264</v>
      </c>
      <c r="WQS308" s="59" t="s">
        <v>264</v>
      </c>
      <c r="WQT308" s="59" t="s">
        <v>264</v>
      </c>
      <c r="WQU308" s="59" t="s">
        <v>264</v>
      </c>
      <c r="WQV308" s="59" t="s">
        <v>264</v>
      </c>
      <c r="WQW308" s="59" t="s">
        <v>264</v>
      </c>
      <c r="WQX308" s="59" t="s">
        <v>264</v>
      </c>
      <c r="WQY308" s="59" t="s">
        <v>264</v>
      </c>
      <c r="WQZ308" s="59" t="s">
        <v>264</v>
      </c>
      <c r="WRA308" s="59" t="s">
        <v>264</v>
      </c>
      <c r="WRB308" s="59" t="s">
        <v>264</v>
      </c>
      <c r="WRC308" s="59" t="s">
        <v>264</v>
      </c>
      <c r="WRD308" s="59" t="s">
        <v>264</v>
      </c>
      <c r="WRE308" s="59" t="s">
        <v>264</v>
      </c>
      <c r="WRF308" s="59" t="s">
        <v>264</v>
      </c>
      <c r="WRG308" s="59" t="s">
        <v>264</v>
      </c>
      <c r="WRH308" s="59" t="s">
        <v>264</v>
      </c>
      <c r="WRI308" s="59" t="s">
        <v>264</v>
      </c>
      <c r="WRJ308" s="59" t="s">
        <v>264</v>
      </c>
      <c r="WRK308" s="59" t="s">
        <v>264</v>
      </c>
      <c r="WRL308" s="59" t="s">
        <v>264</v>
      </c>
      <c r="WRM308" s="59" t="s">
        <v>264</v>
      </c>
      <c r="WRN308" s="59" t="s">
        <v>264</v>
      </c>
      <c r="WRO308" s="59" t="s">
        <v>264</v>
      </c>
      <c r="WRP308" s="59" t="s">
        <v>264</v>
      </c>
      <c r="WRQ308" s="59" t="s">
        <v>264</v>
      </c>
      <c r="WRR308" s="59" t="s">
        <v>264</v>
      </c>
      <c r="WRS308" s="59" t="s">
        <v>264</v>
      </c>
      <c r="WRT308" s="59" t="s">
        <v>264</v>
      </c>
      <c r="WRU308" s="59" t="s">
        <v>264</v>
      </c>
      <c r="WRV308" s="59" t="s">
        <v>264</v>
      </c>
      <c r="WRW308" s="59" t="s">
        <v>264</v>
      </c>
      <c r="WRX308" s="59" t="s">
        <v>264</v>
      </c>
      <c r="WRY308" s="59" t="s">
        <v>264</v>
      </c>
      <c r="WRZ308" s="59" t="s">
        <v>264</v>
      </c>
      <c r="WSA308" s="59" t="s">
        <v>264</v>
      </c>
      <c r="WSB308" s="59" t="s">
        <v>264</v>
      </c>
      <c r="WSC308" s="59" t="s">
        <v>264</v>
      </c>
      <c r="WSD308" s="59" t="s">
        <v>264</v>
      </c>
      <c r="WSE308" s="59" t="s">
        <v>264</v>
      </c>
      <c r="WSF308" s="59" t="s">
        <v>264</v>
      </c>
      <c r="WSG308" s="59" t="s">
        <v>264</v>
      </c>
      <c r="WSH308" s="59" t="s">
        <v>264</v>
      </c>
      <c r="WSI308" s="59" t="s">
        <v>264</v>
      </c>
      <c r="WSJ308" s="59" t="s">
        <v>264</v>
      </c>
      <c r="WSK308" s="59" t="s">
        <v>264</v>
      </c>
      <c r="WSL308" s="59" t="s">
        <v>264</v>
      </c>
      <c r="WSM308" s="59" t="s">
        <v>264</v>
      </c>
      <c r="WSN308" s="59" t="s">
        <v>264</v>
      </c>
      <c r="WSO308" s="59" t="s">
        <v>264</v>
      </c>
      <c r="WSP308" s="59" t="s">
        <v>264</v>
      </c>
      <c r="WSQ308" s="59" t="s">
        <v>264</v>
      </c>
      <c r="WSR308" s="59" t="s">
        <v>264</v>
      </c>
      <c r="WSS308" s="59" t="s">
        <v>264</v>
      </c>
      <c r="WST308" s="59" t="s">
        <v>264</v>
      </c>
      <c r="WSU308" s="59" t="s">
        <v>264</v>
      </c>
      <c r="WSV308" s="59" t="s">
        <v>264</v>
      </c>
      <c r="WSW308" s="59" t="s">
        <v>264</v>
      </c>
      <c r="WSX308" s="59" t="s">
        <v>264</v>
      </c>
      <c r="WSY308" s="59" t="s">
        <v>264</v>
      </c>
      <c r="WSZ308" s="59" t="s">
        <v>264</v>
      </c>
      <c r="WTA308" s="59" t="s">
        <v>264</v>
      </c>
      <c r="WTB308" s="59" t="s">
        <v>264</v>
      </c>
      <c r="WTC308" s="59" t="s">
        <v>264</v>
      </c>
      <c r="WTD308" s="59" t="s">
        <v>264</v>
      </c>
      <c r="WTE308" s="59" t="s">
        <v>264</v>
      </c>
      <c r="WTF308" s="59" t="s">
        <v>264</v>
      </c>
      <c r="WTG308" s="59" t="s">
        <v>264</v>
      </c>
      <c r="WTH308" s="59" t="s">
        <v>264</v>
      </c>
      <c r="WTI308" s="59" t="s">
        <v>264</v>
      </c>
      <c r="WTJ308" s="59" t="s">
        <v>264</v>
      </c>
      <c r="WTK308" s="59" t="s">
        <v>264</v>
      </c>
      <c r="WTL308" s="59" t="s">
        <v>264</v>
      </c>
      <c r="WTM308" s="59" t="s">
        <v>264</v>
      </c>
      <c r="WTN308" s="59" t="s">
        <v>264</v>
      </c>
      <c r="WTO308" s="59" t="s">
        <v>264</v>
      </c>
      <c r="WTP308" s="59" t="s">
        <v>264</v>
      </c>
      <c r="WTQ308" s="59" t="s">
        <v>264</v>
      </c>
      <c r="WTR308" s="59" t="s">
        <v>264</v>
      </c>
      <c r="WTS308" s="59" t="s">
        <v>264</v>
      </c>
      <c r="WTT308" s="59" t="s">
        <v>264</v>
      </c>
      <c r="WTU308" s="59" t="s">
        <v>264</v>
      </c>
      <c r="WTV308" s="59" t="s">
        <v>264</v>
      </c>
      <c r="WTW308" s="59" t="s">
        <v>264</v>
      </c>
      <c r="WTX308" s="59" t="s">
        <v>264</v>
      </c>
      <c r="WTY308" s="59" t="s">
        <v>264</v>
      </c>
      <c r="WTZ308" s="59" t="s">
        <v>264</v>
      </c>
      <c r="WUA308" s="59" t="s">
        <v>264</v>
      </c>
      <c r="WUB308" s="59" t="s">
        <v>264</v>
      </c>
      <c r="WUC308" s="59" t="s">
        <v>264</v>
      </c>
      <c r="WUD308" s="59" t="s">
        <v>264</v>
      </c>
      <c r="WUE308" s="59" t="s">
        <v>264</v>
      </c>
      <c r="WUF308" s="59" t="s">
        <v>264</v>
      </c>
      <c r="WUG308" s="59" t="s">
        <v>264</v>
      </c>
      <c r="WUH308" s="59" t="s">
        <v>264</v>
      </c>
      <c r="WUI308" s="59" t="s">
        <v>264</v>
      </c>
      <c r="WUJ308" s="59" t="s">
        <v>264</v>
      </c>
      <c r="WUK308" s="59" t="s">
        <v>264</v>
      </c>
      <c r="WUL308" s="59" t="s">
        <v>264</v>
      </c>
      <c r="WUM308" s="59" t="s">
        <v>264</v>
      </c>
      <c r="WUN308" s="59" t="s">
        <v>264</v>
      </c>
      <c r="WUO308" s="59" t="s">
        <v>264</v>
      </c>
      <c r="WUP308" s="59" t="s">
        <v>264</v>
      </c>
      <c r="WUQ308" s="59" t="s">
        <v>264</v>
      </c>
      <c r="WUR308" s="59" t="s">
        <v>264</v>
      </c>
      <c r="WUS308" s="59" t="s">
        <v>264</v>
      </c>
      <c r="WUT308" s="59" t="s">
        <v>264</v>
      </c>
      <c r="WUU308" s="59" t="s">
        <v>264</v>
      </c>
      <c r="WUV308" s="59" t="s">
        <v>264</v>
      </c>
      <c r="WUW308" s="59" t="s">
        <v>264</v>
      </c>
      <c r="WUX308" s="59" t="s">
        <v>264</v>
      </c>
      <c r="WUY308" s="59" t="s">
        <v>264</v>
      </c>
      <c r="WUZ308" s="59" t="s">
        <v>264</v>
      </c>
      <c r="WVA308" s="59" t="s">
        <v>264</v>
      </c>
      <c r="WVB308" s="59" t="s">
        <v>264</v>
      </c>
      <c r="WVC308" s="59" t="s">
        <v>264</v>
      </c>
      <c r="WVD308" s="59" t="s">
        <v>264</v>
      </c>
      <c r="WVE308" s="59" t="s">
        <v>264</v>
      </c>
      <c r="WVF308" s="59" t="s">
        <v>264</v>
      </c>
      <c r="WVG308" s="59" t="s">
        <v>264</v>
      </c>
      <c r="WVH308" s="59" t="s">
        <v>264</v>
      </c>
      <c r="WVI308" s="59" t="s">
        <v>264</v>
      </c>
      <c r="WVJ308" s="59" t="s">
        <v>264</v>
      </c>
      <c r="WVK308" s="59" t="s">
        <v>264</v>
      </c>
      <c r="WVL308" s="59" t="s">
        <v>264</v>
      </c>
      <c r="WVM308" s="59" t="s">
        <v>264</v>
      </c>
      <c r="WVN308" s="59" t="s">
        <v>264</v>
      </c>
      <c r="WVO308" s="59" t="s">
        <v>264</v>
      </c>
      <c r="WVP308" s="59" t="s">
        <v>264</v>
      </c>
      <c r="WVQ308" s="59" t="s">
        <v>264</v>
      </c>
      <c r="WVR308" s="59" t="s">
        <v>264</v>
      </c>
      <c r="WVS308" s="59" t="s">
        <v>264</v>
      </c>
      <c r="WVT308" s="59" t="s">
        <v>264</v>
      </c>
      <c r="WVU308" s="59" t="s">
        <v>264</v>
      </c>
      <c r="WVV308" s="59" t="s">
        <v>264</v>
      </c>
      <c r="WVW308" s="59" t="s">
        <v>264</v>
      </c>
      <c r="WVX308" s="59" t="s">
        <v>264</v>
      </c>
      <c r="WVY308" s="59" t="s">
        <v>264</v>
      </c>
      <c r="WVZ308" s="59" t="s">
        <v>264</v>
      </c>
      <c r="WWA308" s="59" t="s">
        <v>264</v>
      </c>
      <c r="WWB308" s="59" t="s">
        <v>264</v>
      </c>
      <c r="WWC308" s="59" t="s">
        <v>264</v>
      </c>
      <c r="WWD308" s="59" t="s">
        <v>264</v>
      </c>
      <c r="WWE308" s="59" t="s">
        <v>264</v>
      </c>
      <c r="WWF308" s="59" t="s">
        <v>264</v>
      </c>
      <c r="WWG308" s="59" t="s">
        <v>264</v>
      </c>
      <c r="WWH308" s="59" t="s">
        <v>264</v>
      </c>
      <c r="WWI308" s="59" t="s">
        <v>264</v>
      </c>
      <c r="WWJ308" s="59" t="s">
        <v>264</v>
      </c>
      <c r="WWK308" s="59" t="s">
        <v>264</v>
      </c>
      <c r="WWL308" s="59" t="s">
        <v>264</v>
      </c>
      <c r="WWM308" s="59" t="s">
        <v>264</v>
      </c>
      <c r="WWN308" s="59" t="s">
        <v>264</v>
      </c>
      <c r="WWO308" s="59" t="s">
        <v>264</v>
      </c>
      <c r="WWP308" s="59" t="s">
        <v>264</v>
      </c>
      <c r="WWQ308" s="59" t="s">
        <v>264</v>
      </c>
      <c r="WWR308" s="59" t="s">
        <v>264</v>
      </c>
      <c r="WWS308" s="59" t="s">
        <v>264</v>
      </c>
      <c r="WWT308" s="59" t="s">
        <v>264</v>
      </c>
      <c r="WWU308" s="59" t="s">
        <v>264</v>
      </c>
      <c r="WWV308" s="59" t="s">
        <v>264</v>
      </c>
      <c r="WWW308" s="59" t="s">
        <v>264</v>
      </c>
      <c r="WWX308" s="59" t="s">
        <v>264</v>
      </c>
      <c r="WWY308" s="59" t="s">
        <v>264</v>
      </c>
      <c r="WWZ308" s="59" t="s">
        <v>264</v>
      </c>
      <c r="WXA308" s="59" t="s">
        <v>264</v>
      </c>
      <c r="WXB308" s="59" t="s">
        <v>264</v>
      </c>
      <c r="WXC308" s="59" t="s">
        <v>264</v>
      </c>
      <c r="WXD308" s="59" t="s">
        <v>264</v>
      </c>
      <c r="WXE308" s="59" t="s">
        <v>264</v>
      </c>
      <c r="WXF308" s="59" t="s">
        <v>264</v>
      </c>
      <c r="WXG308" s="59" t="s">
        <v>264</v>
      </c>
      <c r="WXH308" s="59" t="s">
        <v>264</v>
      </c>
      <c r="WXI308" s="59" t="s">
        <v>264</v>
      </c>
      <c r="WXJ308" s="59" t="s">
        <v>264</v>
      </c>
      <c r="WXK308" s="59" t="s">
        <v>264</v>
      </c>
      <c r="WXL308" s="59" t="s">
        <v>264</v>
      </c>
      <c r="WXM308" s="59" t="s">
        <v>264</v>
      </c>
      <c r="WXN308" s="59" t="s">
        <v>264</v>
      </c>
      <c r="WXO308" s="59" t="s">
        <v>264</v>
      </c>
      <c r="WXP308" s="59" t="s">
        <v>264</v>
      </c>
      <c r="WXQ308" s="59" t="s">
        <v>264</v>
      </c>
      <c r="WXR308" s="59" t="s">
        <v>264</v>
      </c>
      <c r="WXS308" s="59" t="s">
        <v>264</v>
      </c>
      <c r="WXT308" s="59" t="s">
        <v>264</v>
      </c>
      <c r="WXU308" s="59" t="s">
        <v>264</v>
      </c>
      <c r="WXV308" s="59" t="s">
        <v>264</v>
      </c>
      <c r="WXW308" s="59" t="s">
        <v>264</v>
      </c>
      <c r="WXX308" s="59" t="s">
        <v>264</v>
      </c>
      <c r="WXY308" s="59" t="s">
        <v>264</v>
      </c>
      <c r="WXZ308" s="59" t="s">
        <v>264</v>
      </c>
      <c r="WYA308" s="59" t="s">
        <v>264</v>
      </c>
      <c r="WYB308" s="59" t="s">
        <v>264</v>
      </c>
      <c r="WYC308" s="59" t="s">
        <v>264</v>
      </c>
      <c r="WYD308" s="59" t="s">
        <v>264</v>
      </c>
      <c r="WYE308" s="59" t="s">
        <v>264</v>
      </c>
      <c r="WYF308" s="59" t="s">
        <v>264</v>
      </c>
      <c r="WYG308" s="59" t="s">
        <v>264</v>
      </c>
      <c r="WYH308" s="59" t="s">
        <v>264</v>
      </c>
      <c r="WYI308" s="59" t="s">
        <v>264</v>
      </c>
      <c r="WYJ308" s="59" t="s">
        <v>264</v>
      </c>
      <c r="WYK308" s="59" t="s">
        <v>264</v>
      </c>
      <c r="WYL308" s="59" t="s">
        <v>264</v>
      </c>
      <c r="WYM308" s="59" t="s">
        <v>264</v>
      </c>
      <c r="WYN308" s="59" t="s">
        <v>264</v>
      </c>
      <c r="WYO308" s="59" t="s">
        <v>264</v>
      </c>
      <c r="WYP308" s="59" t="s">
        <v>264</v>
      </c>
      <c r="WYQ308" s="59" t="s">
        <v>264</v>
      </c>
      <c r="WYR308" s="59" t="s">
        <v>264</v>
      </c>
      <c r="WYS308" s="59" t="s">
        <v>264</v>
      </c>
      <c r="WYT308" s="59" t="s">
        <v>264</v>
      </c>
      <c r="WYU308" s="59" t="s">
        <v>264</v>
      </c>
      <c r="WYV308" s="59" t="s">
        <v>264</v>
      </c>
      <c r="WYW308" s="59" t="s">
        <v>264</v>
      </c>
      <c r="WYX308" s="59" t="s">
        <v>264</v>
      </c>
      <c r="WYY308" s="59" t="s">
        <v>264</v>
      </c>
      <c r="WYZ308" s="59" t="s">
        <v>264</v>
      </c>
      <c r="WZA308" s="59" t="s">
        <v>264</v>
      </c>
      <c r="WZB308" s="59" t="s">
        <v>264</v>
      </c>
      <c r="WZC308" s="59" t="s">
        <v>264</v>
      </c>
      <c r="WZD308" s="59" t="s">
        <v>264</v>
      </c>
      <c r="WZE308" s="59" t="s">
        <v>264</v>
      </c>
      <c r="WZF308" s="59" t="s">
        <v>264</v>
      </c>
      <c r="WZG308" s="59" t="s">
        <v>264</v>
      </c>
      <c r="WZH308" s="59" t="s">
        <v>264</v>
      </c>
      <c r="WZI308" s="59" t="s">
        <v>264</v>
      </c>
      <c r="WZJ308" s="59" t="s">
        <v>264</v>
      </c>
      <c r="WZK308" s="59" t="s">
        <v>264</v>
      </c>
      <c r="WZL308" s="59" t="s">
        <v>264</v>
      </c>
      <c r="WZM308" s="59" t="s">
        <v>264</v>
      </c>
      <c r="WZN308" s="59" t="s">
        <v>264</v>
      </c>
      <c r="WZO308" s="59" t="s">
        <v>264</v>
      </c>
      <c r="WZP308" s="59" t="s">
        <v>264</v>
      </c>
      <c r="WZQ308" s="59" t="s">
        <v>264</v>
      </c>
      <c r="WZR308" s="59" t="s">
        <v>264</v>
      </c>
      <c r="WZS308" s="59" t="s">
        <v>264</v>
      </c>
      <c r="WZT308" s="59" t="s">
        <v>264</v>
      </c>
      <c r="WZU308" s="59" t="s">
        <v>264</v>
      </c>
      <c r="WZV308" s="59" t="s">
        <v>264</v>
      </c>
      <c r="WZW308" s="59" t="s">
        <v>264</v>
      </c>
      <c r="WZX308" s="59" t="s">
        <v>264</v>
      </c>
      <c r="WZY308" s="59" t="s">
        <v>264</v>
      </c>
      <c r="WZZ308" s="59" t="s">
        <v>264</v>
      </c>
      <c r="XAA308" s="59" t="s">
        <v>264</v>
      </c>
      <c r="XAB308" s="59" t="s">
        <v>264</v>
      </c>
      <c r="XAC308" s="59" t="s">
        <v>264</v>
      </c>
      <c r="XAD308" s="59" t="s">
        <v>264</v>
      </c>
      <c r="XAE308" s="59" t="s">
        <v>264</v>
      </c>
      <c r="XAF308" s="59" t="s">
        <v>264</v>
      </c>
      <c r="XAG308" s="59" t="s">
        <v>264</v>
      </c>
      <c r="XAH308" s="59" t="s">
        <v>264</v>
      </c>
      <c r="XAI308" s="59" t="s">
        <v>264</v>
      </c>
      <c r="XAJ308" s="59" t="s">
        <v>264</v>
      </c>
      <c r="XAK308" s="59" t="s">
        <v>264</v>
      </c>
      <c r="XAL308" s="59" t="s">
        <v>264</v>
      </c>
      <c r="XAM308" s="59" t="s">
        <v>264</v>
      </c>
      <c r="XAN308" s="59" t="s">
        <v>264</v>
      </c>
      <c r="XAO308" s="59" t="s">
        <v>264</v>
      </c>
      <c r="XAP308" s="59" t="s">
        <v>264</v>
      </c>
      <c r="XAQ308" s="59" t="s">
        <v>264</v>
      </c>
      <c r="XAR308" s="59" t="s">
        <v>264</v>
      </c>
      <c r="XAS308" s="59" t="s">
        <v>264</v>
      </c>
      <c r="XAT308" s="59" t="s">
        <v>264</v>
      </c>
      <c r="XAU308" s="59" t="s">
        <v>264</v>
      </c>
      <c r="XAV308" s="59" t="s">
        <v>264</v>
      </c>
      <c r="XAW308" s="59" t="s">
        <v>264</v>
      </c>
      <c r="XAX308" s="59" t="s">
        <v>264</v>
      </c>
      <c r="XAY308" s="59" t="s">
        <v>264</v>
      </c>
      <c r="XAZ308" s="59" t="s">
        <v>264</v>
      </c>
      <c r="XBA308" s="59" t="s">
        <v>264</v>
      </c>
      <c r="XBB308" s="59" t="s">
        <v>264</v>
      </c>
      <c r="XBC308" s="59" t="s">
        <v>264</v>
      </c>
      <c r="XBD308" s="59" t="s">
        <v>264</v>
      </c>
      <c r="XBE308" s="59" t="s">
        <v>264</v>
      </c>
      <c r="XBF308" s="59" t="s">
        <v>264</v>
      </c>
      <c r="XBG308" s="59" t="s">
        <v>264</v>
      </c>
      <c r="XBH308" s="59" t="s">
        <v>264</v>
      </c>
      <c r="XBI308" s="59" t="s">
        <v>264</v>
      </c>
      <c r="XBJ308" s="59" t="s">
        <v>264</v>
      </c>
      <c r="XBK308" s="59" t="s">
        <v>264</v>
      </c>
      <c r="XBL308" s="59" t="s">
        <v>264</v>
      </c>
      <c r="XBM308" s="59" t="s">
        <v>264</v>
      </c>
      <c r="XBN308" s="59" t="s">
        <v>264</v>
      </c>
      <c r="XBO308" s="59" t="s">
        <v>264</v>
      </c>
      <c r="XBP308" s="59" t="s">
        <v>264</v>
      </c>
      <c r="XBQ308" s="59" t="s">
        <v>264</v>
      </c>
      <c r="XBR308" s="59" t="s">
        <v>264</v>
      </c>
      <c r="XBS308" s="59" t="s">
        <v>264</v>
      </c>
      <c r="XBT308" s="59" t="s">
        <v>264</v>
      </c>
      <c r="XBU308" s="59" t="s">
        <v>264</v>
      </c>
      <c r="XBV308" s="59" t="s">
        <v>264</v>
      </c>
      <c r="XBW308" s="59" t="s">
        <v>264</v>
      </c>
      <c r="XBX308" s="59" t="s">
        <v>264</v>
      </c>
      <c r="XBY308" s="59" t="s">
        <v>264</v>
      </c>
      <c r="XBZ308" s="59" t="s">
        <v>264</v>
      </c>
      <c r="XCA308" s="59" t="s">
        <v>264</v>
      </c>
      <c r="XCB308" s="59" t="s">
        <v>264</v>
      </c>
      <c r="XCC308" s="59" t="s">
        <v>264</v>
      </c>
      <c r="XCD308" s="59" t="s">
        <v>264</v>
      </c>
      <c r="XCE308" s="59" t="s">
        <v>264</v>
      </c>
      <c r="XCF308" s="59" t="s">
        <v>264</v>
      </c>
      <c r="XCG308" s="59" t="s">
        <v>264</v>
      </c>
      <c r="XCH308" s="59" t="s">
        <v>264</v>
      </c>
      <c r="XCI308" s="59" t="s">
        <v>264</v>
      </c>
      <c r="XCJ308" s="59" t="s">
        <v>264</v>
      </c>
      <c r="XCK308" s="59" t="s">
        <v>264</v>
      </c>
      <c r="XCL308" s="59" t="s">
        <v>264</v>
      </c>
      <c r="XCM308" s="59" t="s">
        <v>264</v>
      </c>
      <c r="XCN308" s="59" t="s">
        <v>264</v>
      </c>
      <c r="XCO308" s="59" t="s">
        <v>264</v>
      </c>
      <c r="XCP308" s="59" t="s">
        <v>264</v>
      </c>
      <c r="XCQ308" s="59" t="s">
        <v>264</v>
      </c>
      <c r="XCR308" s="59" t="s">
        <v>264</v>
      </c>
      <c r="XCS308" s="59" t="s">
        <v>264</v>
      </c>
      <c r="XCT308" s="59" t="s">
        <v>264</v>
      </c>
      <c r="XCU308" s="59" t="s">
        <v>264</v>
      </c>
      <c r="XCV308" s="59" t="s">
        <v>264</v>
      </c>
      <c r="XCW308" s="59" t="s">
        <v>264</v>
      </c>
      <c r="XCX308" s="59" t="s">
        <v>264</v>
      </c>
      <c r="XCY308" s="59" t="s">
        <v>264</v>
      </c>
      <c r="XCZ308" s="59" t="s">
        <v>264</v>
      </c>
      <c r="XDA308" s="59" t="s">
        <v>264</v>
      </c>
      <c r="XDB308" s="59" t="s">
        <v>264</v>
      </c>
      <c r="XDC308" s="59" t="s">
        <v>264</v>
      </c>
      <c r="XDD308" s="59" t="s">
        <v>264</v>
      </c>
      <c r="XDE308" s="59" t="s">
        <v>264</v>
      </c>
      <c r="XDF308" s="59" t="s">
        <v>264</v>
      </c>
      <c r="XDG308" s="59" t="s">
        <v>264</v>
      </c>
      <c r="XDH308" s="59" t="s">
        <v>264</v>
      </c>
      <c r="XDI308" s="59" t="s">
        <v>264</v>
      </c>
      <c r="XDJ308" s="59" t="s">
        <v>264</v>
      </c>
      <c r="XDK308" s="59" t="s">
        <v>264</v>
      </c>
      <c r="XDL308" s="59" t="s">
        <v>264</v>
      </c>
      <c r="XDM308" s="59" t="s">
        <v>264</v>
      </c>
      <c r="XDN308" s="59" t="s">
        <v>264</v>
      </c>
      <c r="XDO308" s="59" t="s">
        <v>264</v>
      </c>
      <c r="XDP308" s="59" t="s">
        <v>264</v>
      </c>
      <c r="XDQ308" s="59" t="s">
        <v>264</v>
      </c>
      <c r="XDR308" s="59" t="s">
        <v>264</v>
      </c>
      <c r="XDS308" s="59" t="s">
        <v>264</v>
      </c>
      <c r="XDT308" s="59" t="s">
        <v>264</v>
      </c>
      <c r="XDU308" s="59" t="s">
        <v>264</v>
      </c>
      <c r="XDV308" s="59" t="s">
        <v>264</v>
      </c>
      <c r="XDW308" s="59" t="s">
        <v>264</v>
      </c>
      <c r="XDX308" s="59" t="s">
        <v>264</v>
      </c>
      <c r="XDY308" s="59" t="s">
        <v>264</v>
      </c>
      <c r="XDZ308" s="59" t="s">
        <v>264</v>
      </c>
      <c r="XEA308" s="59" t="s">
        <v>264</v>
      </c>
      <c r="XEB308" s="59" t="s">
        <v>264</v>
      </c>
      <c r="XEC308" s="59" t="s">
        <v>264</v>
      </c>
      <c r="XED308" s="59" t="s">
        <v>264</v>
      </c>
      <c r="XEE308" s="59" t="s">
        <v>264</v>
      </c>
      <c r="XEF308" s="59" t="s">
        <v>264</v>
      </c>
      <c r="XEG308" s="59" t="s">
        <v>264</v>
      </c>
      <c r="XEH308" s="59" t="s">
        <v>264</v>
      </c>
      <c r="XEI308" s="59" t="s">
        <v>264</v>
      </c>
      <c r="XEJ308" s="59" t="s">
        <v>264</v>
      </c>
      <c r="XEK308" s="59" t="s">
        <v>264</v>
      </c>
      <c r="XEL308" s="59" t="s">
        <v>264</v>
      </c>
      <c r="XEM308" s="59" t="s">
        <v>264</v>
      </c>
      <c r="XEN308" s="59" t="s">
        <v>264</v>
      </c>
      <c r="XEO308" s="59" t="s">
        <v>264</v>
      </c>
      <c r="XEP308" s="59" t="s">
        <v>264</v>
      </c>
      <c r="XEQ308" s="59" t="s">
        <v>264</v>
      </c>
      <c r="XER308" s="59" t="s">
        <v>264</v>
      </c>
      <c r="XES308" s="59" t="s">
        <v>264</v>
      </c>
      <c r="XET308" s="59" t="s">
        <v>264</v>
      </c>
      <c r="XEU308" s="59" t="s">
        <v>264</v>
      </c>
      <c r="XEV308" s="59" t="s">
        <v>264</v>
      </c>
      <c r="XEW308" s="59" t="s">
        <v>264</v>
      </c>
      <c r="XEX308" s="59" t="s">
        <v>264</v>
      </c>
      <c r="XEY308" s="59" t="s">
        <v>264</v>
      </c>
      <c r="XEZ308" s="59" t="s">
        <v>264</v>
      </c>
      <c r="XFA308" s="59" t="s">
        <v>264</v>
      </c>
      <c r="XFB308" s="59" t="s">
        <v>264</v>
      </c>
      <c r="XFC308" s="59" t="s">
        <v>264</v>
      </c>
      <c r="XFD308" s="59" t="s">
        <v>264</v>
      </c>
    </row>
    <row r="309" spans="1:16384" ht="58">
      <c r="A309" s="115" t="s">
        <v>263</v>
      </c>
      <c r="B309" s="116" t="s">
        <v>76</v>
      </c>
      <c r="C309" s="117" t="s">
        <v>75</v>
      </c>
      <c r="D309" s="118" t="s">
        <v>86</v>
      </c>
      <c r="E309" s="118" t="s">
        <v>88</v>
      </c>
      <c r="F309" s="119" t="s">
        <v>98</v>
      </c>
      <c r="G309" s="120" t="s">
        <v>99</v>
      </c>
    </row>
    <row r="310" spans="1:16384" ht="15.75" customHeight="1">
      <c r="A310" s="69" t="s">
        <v>197</v>
      </c>
      <c r="B310" s="50" t="s">
        <v>264</v>
      </c>
      <c r="C310" s="50" t="s">
        <v>264</v>
      </c>
      <c r="D310" s="50" t="s">
        <v>264</v>
      </c>
      <c r="E310" s="50" t="s">
        <v>264</v>
      </c>
      <c r="F310" s="50" t="s">
        <v>264</v>
      </c>
      <c r="G310" s="77" t="s">
        <v>264</v>
      </c>
    </row>
    <row r="311" spans="1:16384" ht="16.899999999999999" customHeight="1">
      <c r="A311" s="69" t="s">
        <v>198</v>
      </c>
      <c r="B311" s="61" t="s">
        <v>4</v>
      </c>
      <c r="C311" s="3">
        <v>99875</v>
      </c>
      <c r="D311" s="3">
        <v>107854</v>
      </c>
      <c r="E311" s="3">
        <v>0</v>
      </c>
      <c r="F311" s="18">
        <v>-107854</v>
      </c>
      <c r="G311" s="76">
        <v>-1</v>
      </c>
    </row>
    <row r="312" spans="1:16384" ht="15.75" customHeight="1">
      <c r="A312" s="69" t="s">
        <v>199</v>
      </c>
      <c r="B312" s="61" t="s">
        <v>4</v>
      </c>
      <c r="C312" s="3">
        <v>31854</v>
      </c>
      <c r="D312" s="3">
        <v>36633</v>
      </c>
      <c r="E312" s="3">
        <v>36633</v>
      </c>
      <c r="F312" s="18">
        <v>0</v>
      </c>
      <c r="G312" s="76">
        <v>0</v>
      </c>
    </row>
    <row r="313" spans="1:16384" ht="15.75" customHeight="1">
      <c r="A313" s="97" t="s">
        <v>200</v>
      </c>
      <c r="B313" s="63" t="s">
        <v>6</v>
      </c>
      <c r="C313" s="2">
        <v>28140</v>
      </c>
      <c r="D313" s="2">
        <v>28230</v>
      </c>
      <c r="E313" s="2">
        <v>30000</v>
      </c>
      <c r="F313" s="18">
        <v>1770</v>
      </c>
      <c r="G313" s="76">
        <v>6.2699256110520629E-2</v>
      </c>
      <c r="H313" s="13"/>
    </row>
    <row r="314" spans="1:16384" ht="15.75" customHeight="1">
      <c r="A314" s="69" t="s">
        <v>8</v>
      </c>
      <c r="B314" s="50" t="s">
        <v>264</v>
      </c>
      <c r="C314" s="3">
        <v>59994</v>
      </c>
      <c r="D314" s="3">
        <v>64863</v>
      </c>
      <c r="E314" s="3">
        <v>66633</v>
      </c>
      <c r="F314" s="18">
        <v>1770</v>
      </c>
      <c r="G314" s="76">
        <v>2.7288284538180552E-2</v>
      </c>
    </row>
    <row r="315" spans="1:16384" ht="15.75" customHeight="1">
      <c r="A315" s="97" t="s">
        <v>201</v>
      </c>
      <c r="B315" s="61" t="s">
        <v>4</v>
      </c>
      <c r="C315" s="3">
        <v>15930</v>
      </c>
      <c r="D315" s="3">
        <v>18320</v>
      </c>
      <c r="E315" s="3">
        <v>0</v>
      </c>
      <c r="F315" s="18">
        <v>-18320</v>
      </c>
      <c r="G315" s="76">
        <v>-1</v>
      </c>
    </row>
    <row r="316" spans="1:16384" s="19" customFormat="1" ht="31">
      <c r="A316" s="98" t="s">
        <v>202</v>
      </c>
      <c r="B316" s="63" t="s">
        <v>6</v>
      </c>
      <c r="C316" s="6">
        <v>14070</v>
      </c>
      <c r="D316" s="6">
        <v>14115</v>
      </c>
      <c r="E316" s="6">
        <v>0</v>
      </c>
      <c r="F316" s="46">
        <v>-14115</v>
      </c>
      <c r="G316" s="99">
        <v>-1</v>
      </c>
    </row>
    <row r="317" spans="1:16384" ht="15.65" customHeight="1">
      <c r="A317" s="69" t="s">
        <v>8</v>
      </c>
      <c r="B317" s="50" t="s">
        <v>264</v>
      </c>
      <c r="C317" s="3">
        <v>30000</v>
      </c>
      <c r="D317" s="3">
        <v>32435</v>
      </c>
      <c r="E317" s="3">
        <v>0</v>
      </c>
      <c r="F317" s="18">
        <v>-32435</v>
      </c>
      <c r="G317" s="76">
        <v>-1</v>
      </c>
    </row>
    <row r="318" spans="1:16384" ht="15.75" customHeight="1">
      <c r="A318" s="69" t="s">
        <v>203</v>
      </c>
      <c r="B318" s="61" t="s">
        <v>4</v>
      </c>
      <c r="C318" s="3">
        <v>282420</v>
      </c>
      <c r="D318" s="3">
        <v>324792</v>
      </c>
      <c r="E318" s="3">
        <v>324792</v>
      </c>
      <c r="F318" s="18">
        <v>0</v>
      </c>
      <c r="G318" s="76">
        <v>0</v>
      </c>
    </row>
    <row r="319" spans="1:16384" ht="15.75" customHeight="1">
      <c r="A319" s="69" t="s">
        <v>204</v>
      </c>
      <c r="B319" s="63" t="s">
        <v>6</v>
      </c>
      <c r="C319" s="2">
        <v>79730</v>
      </c>
      <c r="D319" s="2">
        <v>79985</v>
      </c>
      <c r="E319" s="2">
        <v>85000</v>
      </c>
      <c r="F319" s="18">
        <v>5015</v>
      </c>
      <c r="G319" s="76">
        <v>6.2699256110520629E-2</v>
      </c>
    </row>
    <row r="320" spans="1:16384" ht="15.75" customHeight="1">
      <c r="A320" s="69" t="s">
        <v>8</v>
      </c>
      <c r="B320" s="50" t="s">
        <v>264</v>
      </c>
      <c r="C320" s="3">
        <v>362150</v>
      </c>
      <c r="D320" s="3">
        <v>404777</v>
      </c>
      <c r="E320" s="3">
        <v>409792</v>
      </c>
      <c r="F320" s="18">
        <v>5015</v>
      </c>
      <c r="G320" s="76">
        <v>1.2389537943114259E-2</v>
      </c>
    </row>
    <row r="321" spans="1:7" ht="15.75" customHeight="1">
      <c r="A321" s="69" t="s">
        <v>205</v>
      </c>
      <c r="B321" s="61" t="s">
        <v>4</v>
      </c>
      <c r="C321" s="3">
        <v>73037</v>
      </c>
      <c r="D321" s="3">
        <v>83995</v>
      </c>
      <c r="E321" s="3">
        <v>83995</v>
      </c>
      <c r="F321" s="18">
        <v>0</v>
      </c>
      <c r="G321" s="76">
        <v>0</v>
      </c>
    </row>
    <row r="322" spans="1:7" ht="15.75" customHeight="1">
      <c r="A322" s="69" t="s">
        <v>206</v>
      </c>
      <c r="B322" s="61" t="s">
        <v>4</v>
      </c>
      <c r="C322" s="3">
        <v>8657</v>
      </c>
      <c r="D322" s="3">
        <v>9956</v>
      </c>
      <c r="E322" s="3">
        <v>9956</v>
      </c>
      <c r="F322" s="18">
        <v>0</v>
      </c>
      <c r="G322" s="76">
        <v>0</v>
      </c>
    </row>
    <row r="323" spans="1:7" ht="15.75" customHeight="1">
      <c r="A323" s="69" t="s">
        <v>207</v>
      </c>
      <c r="B323" s="61" t="s">
        <v>4</v>
      </c>
      <c r="C323" s="3">
        <v>11475</v>
      </c>
      <c r="D323" s="3">
        <v>13197</v>
      </c>
      <c r="E323" s="3">
        <v>0</v>
      </c>
      <c r="F323" s="18">
        <v>-13197</v>
      </c>
      <c r="G323" s="76">
        <v>-1</v>
      </c>
    </row>
    <row r="324" spans="1:7" ht="15.75" customHeight="1">
      <c r="A324" s="69" t="s">
        <v>208</v>
      </c>
      <c r="B324" s="63" t="s">
        <v>6</v>
      </c>
      <c r="C324" s="2">
        <v>14070</v>
      </c>
      <c r="D324" s="2">
        <v>14115</v>
      </c>
      <c r="E324" s="2">
        <v>0</v>
      </c>
      <c r="F324" s="18">
        <v>-14115</v>
      </c>
      <c r="G324" s="76">
        <v>-1</v>
      </c>
    </row>
    <row r="325" spans="1:7" ht="15.75" customHeight="1">
      <c r="A325" s="69" t="s">
        <v>8</v>
      </c>
      <c r="B325" s="50" t="s">
        <v>264</v>
      </c>
      <c r="C325" s="3">
        <v>25545</v>
      </c>
      <c r="D325" s="3">
        <v>27312</v>
      </c>
      <c r="E325" s="3">
        <v>0</v>
      </c>
      <c r="F325" s="18">
        <v>-27312</v>
      </c>
      <c r="G325" s="76">
        <v>-1</v>
      </c>
    </row>
    <row r="326" spans="1:7" s="19" customFormat="1" ht="31">
      <c r="A326" s="98" t="s">
        <v>209</v>
      </c>
      <c r="B326" s="61" t="s">
        <v>4</v>
      </c>
      <c r="C326" s="6">
        <v>3864</v>
      </c>
      <c r="D326" s="6">
        <v>4444</v>
      </c>
      <c r="E326" s="6">
        <v>0</v>
      </c>
      <c r="F326" s="46">
        <v>-4444</v>
      </c>
      <c r="G326" s="99">
        <v>-1</v>
      </c>
    </row>
    <row r="327" spans="1:7" s="19" customFormat="1" ht="31">
      <c r="A327" s="98" t="s">
        <v>210</v>
      </c>
      <c r="B327" s="63" t="s">
        <v>6</v>
      </c>
      <c r="C327" s="6">
        <v>4690</v>
      </c>
      <c r="D327" s="6">
        <v>4705</v>
      </c>
      <c r="E327" s="6">
        <v>0</v>
      </c>
      <c r="F327" s="46">
        <v>-4705</v>
      </c>
      <c r="G327" s="99">
        <v>-1</v>
      </c>
    </row>
    <row r="328" spans="1:7" ht="15.75" customHeight="1">
      <c r="A328" s="69" t="s">
        <v>8</v>
      </c>
      <c r="B328" s="50" t="s">
        <v>264</v>
      </c>
      <c r="C328" s="3">
        <v>8554</v>
      </c>
      <c r="D328" s="3">
        <v>9149</v>
      </c>
      <c r="E328" s="3">
        <v>0</v>
      </c>
      <c r="F328" s="18">
        <v>-9149</v>
      </c>
      <c r="G328" s="76">
        <v>-1</v>
      </c>
    </row>
    <row r="329" spans="1:7" ht="15.75" customHeight="1">
      <c r="A329" s="69" t="s">
        <v>211</v>
      </c>
      <c r="B329" s="61" t="s">
        <v>4</v>
      </c>
      <c r="C329" s="3">
        <v>3864</v>
      </c>
      <c r="D329" s="3">
        <v>4444</v>
      </c>
      <c r="E329" s="3">
        <v>0</v>
      </c>
      <c r="F329" s="18">
        <v>-4444</v>
      </c>
      <c r="G329" s="76">
        <v>-1</v>
      </c>
    </row>
    <row r="330" spans="1:7" s="19" customFormat="1" ht="31">
      <c r="A330" s="98" t="s">
        <v>212</v>
      </c>
      <c r="B330" s="63" t="s">
        <v>6</v>
      </c>
      <c r="C330" s="6">
        <v>4690</v>
      </c>
      <c r="D330" s="6">
        <v>4705</v>
      </c>
      <c r="E330" s="6">
        <v>0</v>
      </c>
      <c r="F330" s="46">
        <v>-4705</v>
      </c>
      <c r="G330" s="99">
        <v>-1</v>
      </c>
    </row>
    <row r="331" spans="1:7" ht="15.75" customHeight="1">
      <c r="A331" s="69" t="s">
        <v>8</v>
      </c>
      <c r="B331" s="50" t="s">
        <v>264</v>
      </c>
      <c r="C331" s="3">
        <v>8554</v>
      </c>
      <c r="D331" s="3">
        <v>9149</v>
      </c>
      <c r="E331" s="3">
        <v>0</v>
      </c>
      <c r="F331" s="18">
        <v>-9149</v>
      </c>
      <c r="G331" s="76">
        <v>-1</v>
      </c>
    </row>
    <row r="332" spans="1:7" ht="15.75" customHeight="1">
      <c r="A332" s="69" t="s">
        <v>213</v>
      </c>
      <c r="B332" s="61" t="s">
        <v>4</v>
      </c>
      <c r="C332" s="3">
        <v>11135</v>
      </c>
      <c r="D332" s="3">
        <v>12635</v>
      </c>
      <c r="E332" s="3">
        <v>150000</v>
      </c>
      <c r="F332" s="18">
        <v>137365</v>
      </c>
      <c r="G332" s="76">
        <v>10.87178472497032</v>
      </c>
    </row>
    <row r="333" spans="1:7" ht="15.75" customHeight="1">
      <c r="A333" s="69" t="s">
        <v>40</v>
      </c>
      <c r="B333" s="50" t="s">
        <v>264</v>
      </c>
      <c r="C333" s="3">
        <v>687501</v>
      </c>
      <c r="D333" s="3">
        <v>762125</v>
      </c>
      <c r="E333" s="3">
        <v>720376</v>
      </c>
      <c r="F333" s="18">
        <v>-41749</v>
      </c>
      <c r="G333" s="76">
        <v>-5.4779727734951655E-2</v>
      </c>
    </row>
    <row r="334" spans="1:7" ht="15.65" customHeight="1">
      <c r="A334" s="69" t="s">
        <v>48</v>
      </c>
      <c r="B334" s="61" t="s">
        <v>4</v>
      </c>
      <c r="C334" s="3">
        <v>542111</v>
      </c>
      <c r="D334" s="3">
        <v>616270</v>
      </c>
      <c r="E334" s="3">
        <v>605376</v>
      </c>
      <c r="F334" s="18">
        <v>-10894</v>
      </c>
      <c r="G334" s="76">
        <v>-1.7677316760510764E-2</v>
      </c>
    </row>
    <row r="335" spans="1:7" ht="16.149999999999999" customHeight="1">
      <c r="A335" s="66" t="s">
        <v>49</v>
      </c>
      <c r="B335" s="91" t="s">
        <v>6</v>
      </c>
      <c r="C335" s="9">
        <v>145390</v>
      </c>
      <c r="D335" s="9">
        <v>145855</v>
      </c>
      <c r="E335" s="9">
        <v>115000</v>
      </c>
      <c r="F335" s="74">
        <v>-30855</v>
      </c>
      <c r="G335" s="79">
        <v>-0.21154571320832338</v>
      </c>
    </row>
    <row r="336" spans="1:7" ht="77.5">
      <c r="A336" s="24" t="s">
        <v>89</v>
      </c>
      <c r="B336" s="52" t="s">
        <v>264</v>
      </c>
      <c r="C336" s="52" t="s">
        <v>264</v>
      </c>
      <c r="D336" s="52" t="s">
        <v>264</v>
      </c>
      <c r="E336" s="52" t="s">
        <v>264</v>
      </c>
      <c r="F336" s="52" t="s">
        <v>264</v>
      </c>
      <c r="G336" s="52" t="s">
        <v>264</v>
      </c>
    </row>
    <row r="337" spans="1:7" ht="15.75" customHeight="1">
      <c r="A337" s="57" t="s">
        <v>264</v>
      </c>
      <c r="B337" s="52" t="s">
        <v>264</v>
      </c>
      <c r="C337" s="52" t="s">
        <v>264</v>
      </c>
      <c r="D337" s="52" t="s">
        <v>264</v>
      </c>
      <c r="E337" s="52" t="s">
        <v>264</v>
      </c>
      <c r="F337" s="52" t="s">
        <v>264</v>
      </c>
      <c r="G337" s="52" t="s">
        <v>264</v>
      </c>
    </row>
    <row r="338" spans="1:7" ht="18.5">
      <c r="A338" s="47" t="s">
        <v>39</v>
      </c>
      <c r="B338" s="59" t="s">
        <v>264</v>
      </c>
      <c r="C338" s="59" t="s">
        <v>264</v>
      </c>
      <c r="D338" s="59" t="s">
        <v>264</v>
      </c>
      <c r="E338" s="59" t="s">
        <v>264</v>
      </c>
      <c r="F338" s="59" t="s">
        <v>264</v>
      </c>
      <c r="G338" s="59" t="s">
        <v>264</v>
      </c>
    </row>
    <row r="339" spans="1:7" ht="58">
      <c r="A339" s="115" t="s">
        <v>263</v>
      </c>
      <c r="B339" s="116" t="s">
        <v>76</v>
      </c>
      <c r="C339" s="117" t="s">
        <v>75</v>
      </c>
      <c r="D339" s="118" t="s">
        <v>86</v>
      </c>
      <c r="E339" s="118" t="s">
        <v>88</v>
      </c>
      <c r="F339" s="119" t="s">
        <v>98</v>
      </c>
      <c r="G339" s="120" t="s">
        <v>99</v>
      </c>
    </row>
    <row r="340" spans="1:7" ht="15.75" customHeight="1">
      <c r="A340" s="69" t="s">
        <v>214</v>
      </c>
      <c r="B340" s="50" t="s">
        <v>264</v>
      </c>
      <c r="C340" s="50" t="s">
        <v>264</v>
      </c>
      <c r="D340" s="50" t="s">
        <v>264</v>
      </c>
      <c r="E340" s="50" t="s">
        <v>264</v>
      </c>
      <c r="F340" s="50" t="s">
        <v>264</v>
      </c>
      <c r="G340" s="77" t="s">
        <v>264</v>
      </c>
    </row>
    <row r="341" spans="1:7" ht="15.75" customHeight="1">
      <c r="A341" s="69" t="s">
        <v>215</v>
      </c>
      <c r="B341" s="61" t="s">
        <v>4</v>
      </c>
      <c r="C341" s="3">
        <v>124415</v>
      </c>
      <c r="D341" s="2">
        <v>143081</v>
      </c>
      <c r="E341" s="2">
        <v>0</v>
      </c>
      <c r="F341" s="18">
        <v>-143081</v>
      </c>
      <c r="G341" s="76">
        <v>-1</v>
      </c>
    </row>
    <row r="342" spans="1:7">
      <c r="A342" s="97" t="s">
        <v>216</v>
      </c>
      <c r="B342" s="63" t="s">
        <v>6</v>
      </c>
      <c r="C342" s="2">
        <v>93800</v>
      </c>
      <c r="D342" s="2">
        <v>94100</v>
      </c>
      <c r="E342" s="2">
        <v>0</v>
      </c>
      <c r="F342" s="18">
        <v>-94100</v>
      </c>
      <c r="G342" s="76">
        <v>-1</v>
      </c>
    </row>
    <row r="343" spans="1:7">
      <c r="A343" s="97" t="s">
        <v>217</v>
      </c>
      <c r="B343" s="61" t="s">
        <v>4</v>
      </c>
      <c r="C343" s="3">
        <v>11163</v>
      </c>
      <c r="D343" s="3">
        <v>12838</v>
      </c>
      <c r="E343" s="3">
        <v>0</v>
      </c>
      <c r="F343" s="18">
        <v>-12838</v>
      </c>
      <c r="G343" s="76">
        <v>-1</v>
      </c>
    </row>
    <row r="344" spans="1:7" ht="15.75" customHeight="1">
      <c r="A344" s="69" t="s">
        <v>8</v>
      </c>
      <c r="B344" s="50" t="s">
        <v>264</v>
      </c>
      <c r="C344" s="3">
        <v>229378</v>
      </c>
      <c r="D344" s="3">
        <v>250019</v>
      </c>
      <c r="E344" s="3">
        <v>0</v>
      </c>
      <c r="F344" s="18">
        <v>-250019</v>
      </c>
      <c r="G344" s="76">
        <v>-1</v>
      </c>
    </row>
    <row r="345" spans="1:7" ht="15.75" customHeight="1">
      <c r="A345" s="69" t="s">
        <v>48</v>
      </c>
      <c r="B345" s="50" t="s">
        <v>264</v>
      </c>
      <c r="C345" s="3">
        <v>135578</v>
      </c>
      <c r="D345" s="3">
        <v>155919</v>
      </c>
      <c r="E345" s="3">
        <v>0</v>
      </c>
      <c r="F345" s="18">
        <v>-155919</v>
      </c>
      <c r="G345" s="76">
        <v>-1</v>
      </c>
    </row>
    <row r="346" spans="1:7" ht="15.75" customHeight="1">
      <c r="A346" s="69" t="s">
        <v>49</v>
      </c>
      <c r="B346" s="50" t="s">
        <v>264</v>
      </c>
      <c r="C346" s="3">
        <v>93800</v>
      </c>
      <c r="D346" s="3">
        <v>94100</v>
      </c>
      <c r="E346" s="3">
        <v>0</v>
      </c>
      <c r="F346" s="18">
        <v>-94100</v>
      </c>
      <c r="G346" s="76">
        <v>-1</v>
      </c>
    </row>
    <row r="347" spans="1:7" ht="15.75" customHeight="1">
      <c r="A347" s="64" t="s">
        <v>218</v>
      </c>
      <c r="B347" s="50" t="s">
        <v>264</v>
      </c>
      <c r="C347" s="50" t="s">
        <v>264</v>
      </c>
      <c r="D347" s="50" t="s">
        <v>264</v>
      </c>
      <c r="E347" s="50" t="s">
        <v>264</v>
      </c>
      <c r="F347" s="50" t="s">
        <v>264</v>
      </c>
      <c r="G347" s="77" t="s">
        <v>264</v>
      </c>
    </row>
    <row r="348" spans="1:7" ht="15.75" customHeight="1">
      <c r="A348" s="64" t="s">
        <v>219</v>
      </c>
      <c r="B348" s="61" t="s">
        <v>4</v>
      </c>
      <c r="C348" s="6">
        <v>0</v>
      </c>
      <c r="D348" s="6">
        <v>0</v>
      </c>
      <c r="E348" s="6">
        <v>196324</v>
      </c>
      <c r="F348" s="3">
        <v>196324</v>
      </c>
      <c r="G348" s="76" t="s">
        <v>74</v>
      </c>
    </row>
    <row r="349" spans="1:7" ht="15.75" customHeight="1">
      <c r="A349" s="64" t="s">
        <v>220</v>
      </c>
      <c r="B349" s="63" t="s">
        <v>6</v>
      </c>
      <c r="C349" s="6">
        <v>0</v>
      </c>
      <c r="D349" s="6">
        <v>0</v>
      </c>
      <c r="E349" s="6">
        <v>140000</v>
      </c>
      <c r="F349" s="3">
        <v>140000</v>
      </c>
      <c r="G349" s="76" t="s">
        <v>74</v>
      </c>
    </row>
    <row r="350" spans="1:7" ht="15.75" customHeight="1">
      <c r="A350" s="64" t="s">
        <v>8</v>
      </c>
      <c r="B350" s="50" t="s">
        <v>264</v>
      </c>
      <c r="C350" s="6">
        <v>0</v>
      </c>
      <c r="D350" s="6">
        <v>0</v>
      </c>
      <c r="E350" s="6">
        <v>336324</v>
      </c>
      <c r="F350" s="3">
        <v>336324</v>
      </c>
      <c r="G350" s="76" t="s">
        <v>74</v>
      </c>
    </row>
    <row r="351" spans="1:7" ht="15.75" customHeight="1">
      <c r="A351" s="69" t="s">
        <v>221</v>
      </c>
      <c r="B351" s="50" t="s">
        <v>264</v>
      </c>
      <c r="C351" s="50" t="s">
        <v>264</v>
      </c>
      <c r="D351" s="50" t="s">
        <v>264</v>
      </c>
      <c r="E351" s="50" t="s">
        <v>264</v>
      </c>
      <c r="F351" s="50" t="s">
        <v>264</v>
      </c>
      <c r="G351" s="77" t="s">
        <v>264</v>
      </c>
    </row>
    <row r="352" spans="1:7" ht="15.75" customHeight="1">
      <c r="A352" s="69" t="s">
        <v>222</v>
      </c>
      <c r="B352" s="50" t="s">
        <v>264</v>
      </c>
      <c r="C352" s="50" t="s">
        <v>264</v>
      </c>
      <c r="D352" s="50" t="s">
        <v>264</v>
      </c>
      <c r="E352" s="50" t="s">
        <v>264</v>
      </c>
      <c r="F352" s="50" t="s">
        <v>264</v>
      </c>
      <c r="G352" s="77" t="s">
        <v>264</v>
      </c>
    </row>
    <row r="353" spans="1:7" ht="15.75" customHeight="1">
      <c r="A353" s="69" t="s">
        <v>223</v>
      </c>
      <c r="B353" s="61" t="s">
        <v>4</v>
      </c>
      <c r="C353" s="3">
        <v>65103</v>
      </c>
      <c r="D353" s="3">
        <v>68103</v>
      </c>
      <c r="E353" s="3">
        <v>0</v>
      </c>
      <c r="F353" s="18">
        <v>-68103</v>
      </c>
      <c r="G353" s="76">
        <v>-1</v>
      </c>
    </row>
    <row r="354" spans="1:7" ht="15.75" customHeight="1">
      <c r="A354" s="69" t="s">
        <v>224</v>
      </c>
      <c r="B354" s="61" t="s">
        <v>4</v>
      </c>
      <c r="C354" s="3">
        <v>7061</v>
      </c>
      <c r="D354" s="3">
        <v>8061</v>
      </c>
      <c r="E354" s="3">
        <v>0</v>
      </c>
      <c r="F354" s="18">
        <v>-8061</v>
      </c>
      <c r="G354" s="76">
        <v>-1</v>
      </c>
    </row>
    <row r="355" spans="1:7" s="19" customFormat="1" ht="18.75" customHeight="1">
      <c r="A355" s="69" t="s">
        <v>8</v>
      </c>
      <c r="B355" s="50" t="s">
        <v>264</v>
      </c>
      <c r="C355" s="3">
        <v>72164</v>
      </c>
      <c r="D355" s="3">
        <v>76164</v>
      </c>
      <c r="E355" s="3">
        <v>0</v>
      </c>
      <c r="F355" s="18">
        <v>-76164</v>
      </c>
      <c r="G355" s="76">
        <v>-1</v>
      </c>
    </row>
    <row r="356" spans="1:7" s="19" customFormat="1" ht="31">
      <c r="A356" s="98" t="s">
        <v>225</v>
      </c>
      <c r="B356" s="61" t="s">
        <v>4</v>
      </c>
      <c r="C356" s="6">
        <v>11800</v>
      </c>
      <c r="D356" s="6">
        <v>11800</v>
      </c>
      <c r="E356" s="6">
        <v>11800</v>
      </c>
      <c r="F356" s="46">
        <v>0</v>
      </c>
      <c r="G356" s="99">
        <v>0</v>
      </c>
    </row>
    <row r="357" spans="1:7" ht="15.75" customHeight="1">
      <c r="A357" s="69" t="s">
        <v>226</v>
      </c>
      <c r="B357" s="61" t="s">
        <v>4</v>
      </c>
      <c r="C357" s="3">
        <v>9564</v>
      </c>
      <c r="D357" s="3">
        <v>10000</v>
      </c>
      <c r="E357" s="3">
        <v>10000</v>
      </c>
      <c r="F357" s="18">
        <v>0</v>
      </c>
      <c r="G357" s="76">
        <v>0</v>
      </c>
    </row>
    <row r="358" spans="1:7" s="19" customFormat="1" ht="15.65" customHeight="1">
      <c r="A358" s="64" t="s">
        <v>227</v>
      </c>
      <c r="B358" s="50" t="s">
        <v>264</v>
      </c>
      <c r="C358" s="50" t="s">
        <v>264</v>
      </c>
      <c r="D358" s="50" t="s">
        <v>264</v>
      </c>
      <c r="E358" s="50" t="s">
        <v>264</v>
      </c>
      <c r="F358" s="50" t="s">
        <v>264</v>
      </c>
      <c r="G358" s="77" t="s">
        <v>264</v>
      </c>
    </row>
    <row r="359" spans="1:7" ht="15.75" customHeight="1">
      <c r="A359" s="100" t="s">
        <v>228</v>
      </c>
      <c r="B359" s="61" t="s">
        <v>4</v>
      </c>
      <c r="C359" s="3">
        <v>1060000</v>
      </c>
      <c r="D359" s="3">
        <v>1090000</v>
      </c>
      <c r="E359" s="3">
        <v>950000</v>
      </c>
      <c r="F359" s="18">
        <v>-140000</v>
      </c>
      <c r="G359" s="76">
        <v>-0.12844036697247707</v>
      </c>
    </row>
    <row r="360" spans="1:7" s="19" customFormat="1" ht="31">
      <c r="A360" s="101" t="s">
        <v>229</v>
      </c>
      <c r="B360" s="61" t="s">
        <v>4</v>
      </c>
      <c r="C360" s="6">
        <v>360000</v>
      </c>
      <c r="D360" s="6">
        <v>365000</v>
      </c>
      <c r="E360" s="6">
        <v>0</v>
      </c>
      <c r="F360" s="46">
        <v>-365000</v>
      </c>
      <c r="G360" s="99">
        <v>-1</v>
      </c>
    </row>
    <row r="361" spans="1:7" ht="15.75" customHeight="1">
      <c r="A361" s="64" t="s">
        <v>230</v>
      </c>
      <c r="B361" s="61" t="s">
        <v>4</v>
      </c>
      <c r="C361" s="3">
        <v>23047</v>
      </c>
      <c r="D361" s="3">
        <v>23047</v>
      </c>
      <c r="E361" s="3">
        <v>0</v>
      </c>
      <c r="F361" s="18">
        <v>-23047</v>
      </c>
      <c r="G361" s="76">
        <v>-1</v>
      </c>
    </row>
    <row r="362" spans="1:7" ht="15.75" customHeight="1">
      <c r="A362" s="69" t="s">
        <v>231</v>
      </c>
      <c r="B362" s="61" t="s">
        <v>4</v>
      </c>
      <c r="C362" s="3">
        <v>50000</v>
      </c>
      <c r="D362" s="3">
        <v>53000</v>
      </c>
      <c r="E362" s="3">
        <v>15134</v>
      </c>
      <c r="F362" s="18">
        <v>-37866</v>
      </c>
      <c r="G362" s="76">
        <v>-0.71445283018867922</v>
      </c>
    </row>
    <row r="363" spans="1:7" ht="17.25" customHeight="1">
      <c r="A363" s="102" t="s">
        <v>232</v>
      </c>
      <c r="B363" s="61" t="s">
        <v>4</v>
      </c>
      <c r="C363" s="3">
        <v>5000</v>
      </c>
      <c r="D363" s="3">
        <v>24500</v>
      </c>
      <c r="E363" s="3">
        <v>0</v>
      </c>
      <c r="F363" s="18">
        <v>-24500</v>
      </c>
      <c r="G363" s="76">
        <v>-1</v>
      </c>
    </row>
    <row r="364" spans="1:7" ht="15.75" customHeight="1" thickBot="1">
      <c r="A364" s="69" t="s">
        <v>233</v>
      </c>
      <c r="B364" s="61" t="s">
        <v>4</v>
      </c>
      <c r="C364" s="3">
        <v>43092</v>
      </c>
      <c r="D364" s="3">
        <v>50092</v>
      </c>
      <c r="E364" s="3">
        <v>0</v>
      </c>
      <c r="F364" s="18">
        <v>-50092</v>
      </c>
      <c r="G364" s="76">
        <v>-1</v>
      </c>
    </row>
    <row r="365" spans="1:7" s="20" customFormat="1" ht="15.75" customHeight="1">
      <c r="A365" s="67" t="s">
        <v>9</v>
      </c>
      <c r="B365" s="51" t="s">
        <v>264</v>
      </c>
      <c r="C365" s="48">
        <v>2551546</v>
      </c>
      <c r="D365" s="48">
        <v>2715747</v>
      </c>
      <c r="E365" s="48">
        <v>2043634</v>
      </c>
      <c r="F365" s="48">
        <v>-672113</v>
      </c>
      <c r="G365" s="78">
        <v>-0.24748733957912872</v>
      </c>
    </row>
    <row r="366" spans="1:7" s="20" customFormat="1" ht="15.75" customHeight="1">
      <c r="A366" s="64" t="s">
        <v>14</v>
      </c>
      <c r="B366" s="50" t="s">
        <v>264</v>
      </c>
      <c r="C366" s="3">
        <v>2312356</v>
      </c>
      <c r="D366" s="3">
        <v>2475792</v>
      </c>
      <c r="E366" s="3">
        <v>1788634</v>
      </c>
      <c r="F366" s="18">
        <v>-687158</v>
      </c>
      <c r="G366" s="76">
        <v>-0.27755077971008868</v>
      </c>
    </row>
    <row r="367" spans="1:7" s="20" customFormat="1" ht="16.149999999999999" customHeight="1">
      <c r="A367" s="66" t="s">
        <v>16</v>
      </c>
      <c r="B367" s="70" t="s">
        <v>264</v>
      </c>
      <c r="C367" s="9">
        <v>239190</v>
      </c>
      <c r="D367" s="9">
        <v>239955</v>
      </c>
      <c r="E367" s="9">
        <v>255000</v>
      </c>
      <c r="F367" s="74">
        <v>15045</v>
      </c>
      <c r="G367" s="79">
        <v>6.2699256110520629E-2</v>
      </c>
    </row>
    <row r="368" spans="1:7" s="20" customFormat="1" ht="77.5">
      <c r="A368" s="40" t="s">
        <v>89</v>
      </c>
      <c r="B368" s="52" t="s">
        <v>264</v>
      </c>
      <c r="C368" s="52" t="s">
        <v>264</v>
      </c>
      <c r="D368" s="52" t="s">
        <v>264</v>
      </c>
      <c r="E368" s="52" t="s">
        <v>264</v>
      </c>
      <c r="F368" s="52" t="s">
        <v>264</v>
      </c>
      <c r="G368" s="52" t="s">
        <v>264</v>
      </c>
    </row>
    <row r="369" spans="1:16384" s="20" customFormat="1" ht="13.5" customHeight="1">
      <c r="A369" s="57" t="s">
        <v>306</v>
      </c>
      <c r="B369" s="52" t="s">
        <v>264</v>
      </c>
      <c r="C369" s="52" t="s">
        <v>264</v>
      </c>
      <c r="D369" s="52" t="s">
        <v>264</v>
      </c>
      <c r="E369" s="52" t="s">
        <v>264</v>
      </c>
      <c r="F369" s="52" t="s">
        <v>264</v>
      </c>
      <c r="G369" s="52" t="s">
        <v>264</v>
      </c>
    </row>
    <row r="370" spans="1:16384" s="20" customFormat="1" ht="15.75" customHeight="1">
      <c r="A370" s="57" t="s">
        <v>264</v>
      </c>
      <c r="B370" s="52" t="s">
        <v>264</v>
      </c>
      <c r="C370" s="52" t="s">
        <v>264</v>
      </c>
      <c r="D370" s="52" t="s">
        <v>264</v>
      </c>
      <c r="E370" s="52" t="s">
        <v>264</v>
      </c>
      <c r="F370" s="52" t="s">
        <v>264</v>
      </c>
      <c r="G370" s="52" t="s">
        <v>264</v>
      </c>
    </row>
    <row r="371" spans="1:16384">
      <c r="A371" s="57" t="s">
        <v>307</v>
      </c>
      <c r="B371" s="52" t="s">
        <v>264</v>
      </c>
      <c r="C371" s="52" t="s">
        <v>264</v>
      </c>
      <c r="D371" s="52" t="s">
        <v>264</v>
      </c>
      <c r="E371" s="52" t="s">
        <v>264</v>
      </c>
      <c r="F371" s="52" t="s">
        <v>264</v>
      </c>
      <c r="G371" s="52" t="s">
        <v>264</v>
      </c>
    </row>
    <row r="372" spans="1:16384" ht="18.5">
      <c r="A372" s="47" t="s">
        <v>26</v>
      </c>
      <c r="B372" s="59" t="s">
        <v>264</v>
      </c>
      <c r="C372" s="59" t="s">
        <v>264</v>
      </c>
      <c r="D372" s="59" t="s">
        <v>264</v>
      </c>
      <c r="E372" s="59" t="s">
        <v>264</v>
      </c>
      <c r="F372" s="59" t="s">
        <v>264</v>
      </c>
      <c r="G372" s="59" t="s">
        <v>264</v>
      </c>
    </row>
    <row r="373" spans="1:16384" ht="58">
      <c r="A373" s="115" t="s">
        <v>263</v>
      </c>
      <c r="B373" s="116" t="s">
        <v>76</v>
      </c>
      <c r="C373" s="117" t="s">
        <v>75</v>
      </c>
      <c r="D373" s="118" t="s">
        <v>86</v>
      </c>
      <c r="E373" s="118" t="s">
        <v>88</v>
      </c>
      <c r="F373" s="119" t="s">
        <v>98</v>
      </c>
      <c r="G373" s="120" t="s">
        <v>99</v>
      </c>
    </row>
    <row r="374" spans="1:16384" ht="15.75" customHeight="1">
      <c r="A374" s="69" t="s">
        <v>234</v>
      </c>
      <c r="B374" s="61" t="s">
        <v>4</v>
      </c>
      <c r="C374" s="3">
        <v>209193</v>
      </c>
      <c r="D374" s="3">
        <v>212693</v>
      </c>
      <c r="E374" s="3">
        <v>212693</v>
      </c>
      <c r="F374" s="18">
        <v>0</v>
      </c>
      <c r="G374" s="32">
        <v>0</v>
      </c>
    </row>
    <row r="375" spans="1:16384" ht="15.75" customHeight="1" thickBot="1">
      <c r="A375" s="69" t="s">
        <v>235</v>
      </c>
      <c r="B375" s="61" t="s">
        <v>4</v>
      </c>
      <c r="C375" s="3">
        <v>27325</v>
      </c>
      <c r="D375" s="3">
        <v>27325</v>
      </c>
      <c r="E375" s="3">
        <v>27325</v>
      </c>
      <c r="F375" s="15">
        <v>0</v>
      </c>
      <c r="G375" s="30">
        <v>0</v>
      </c>
    </row>
    <row r="376" spans="1:16384" ht="15.65" customHeight="1">
      <c r="A376" s="80" t="s">
        <v>9</v>
      </c>
      <c r="B376" s="81" t="s">
        <v>4</v>
      </c>
      <c r="C376" s="82">
        <v>236518</v>
      </c>
      <c r="D376" s="82">
        <v>240018</v>
      </c>
      <c r="E376" s="82">
        <v>240018</v>
      </c>
      <c r="F376" s="82">
        <v>0</v>
      </c>
      <c r="G376" s="83">
        <v>0</v>
      </c>
    </row>
    <row r="377" spans="1:16384" ht="15.65" customHeight="1">
      <c r="A377" s="57" t="s">
        <v>308</v>
      </c>
      <c r="B377" s="52" t="s">
        <v>264</v>
      </c>
      <c r="C377" s="52" t="s">
        <v>264</v>
      </c>
      <c r="D377" s="52" t="s">
        <v>264</v>
      </c>
      <c r="E377" s="52" t="s">
        <v>264</v>
      </c>
      <c r="F377" s="52" t="s">
        <v>264</v>
      </c>
      <c r="G377" s="52" t="s">
        <v>264</v>
      </c>
    </row>
    <row r="378" spans="1:16384" ht="14.25" customHeight="1">
      <c r="A378" s="57" t="s">
        <v>264</v>
      </c>
      <c r="B378" s="52" t="s">
        <v>264</v>
      </c>
      <c r="C378" s="52" t="s">
        <v>264</v>
      </c>
      <c r="D378" s="52" t="s">
        <v>264</v>
      </c>
      <c r="E378" s="52" t="s">
        <v>264</v>
      </c>
      <c r="F378" s="52" t="s">
        <v>264</v>
      </c>
      <c r="G378" s="52" t="s">
        <v>264</v>
      </c>
    </row>
    <row r="379" spans="1:16384">
      <c r="A379" s="57" t="s">
        <v>309</v>
      </c>
      <c r="B379" s="52" t="s">
        <v>264</v>
      </c>
      <c r="C379" s="52" t="s">
        <v>264</v>
      </c>
      <c r="D379" s="52" t="s">
        <v>264</v>
      </c>
      <c r="E379" s="52" t="s">
        <v>264</v>
      </c>
      <c r="F379" s="52" t="s">
        <v>264</v>
      </c>
      <c r="G379" s="52" t="s">
        <v>264</v>
      </c>
    </row>
    <row r="380" spans="1:16384" ht="18.5">
      <c r="A380" s="47" t="s">
        <v>79</v>
      </c>
      <c r="B380" s="59" t="s">
        <v>264</v>
      </c>
      <c r="C380" s="59" t="s">
        <v>264</v>
      </c>
      <c r="D380" s="59" t="s">
        <v>264</v>
      </c>
      <c r="E380" s="59" t="s">
        <v>264</v>
      </c>
      <c r="F380" s="59" t="s">
        <v>264</v>
      </c>
      <c r="G380" s="59" t="s">
        <v>264</v>
      </c>
      <c r="H380" s="59" t="s">
        <v>264</v>
      </c>
      <c r="I380" s="59" t="s">
        <v>264</v>
      </c>
      <c r="J380" s="59" t="s">
        <v>264</v>
      </c>
      <c r="K380" s="59" t="s">
        <v>264</v>
      </c>
      <c r="L380" s="59" t="s">
        <v>264</v>
      </c>
      <c r="M380" s="59" t="s">
        <v>264</v>
      </c>
      <c r="N380" s="59" t="s">
        <v>264</v>
      </c>
      <c r="O380" s="59" t="s">
        <v>264</v>
      </c>
      <c r="P380" s="59" t="s">
        <v>264</v>
      </c>
      <c r="Q380" s="59" t="s">
        <v>264</v>
      </c>
      <c r="R380" s="59" t="s">
        <v>264</v>
      </c>
      <c r="S380" s="59" t="s">
        <v>264</v>
      </c>
      <c r="T380" s="59" t="s">
        <v>264</v>
      </c>
      <c r="U380" s="59" t="s">
        <v>264</v>
      </c>
      <c r="V380" s="59" t="s">
        <v>264</v>
      </c>
      <c r="W380" s="59" t="s">
        <v>264</v>
      </c>
      <c r="X380" s="59" t="s">
        <v>264</v>
      </c>
      <c r="Y380" s="59" t="s">
        <v>264</v>
      </c>
      <c r="Z380" s="59" t="s">
        <v>264</v>
      </c>
      <c r="AA380" s="59" t="s">
        <v>264</v>
      </c>
      <c r="AB380" s="59" t="s">
        <v>264</v>
      </c>
      <c r="AC380" s="59" t="s">
        <v>264</v>
      </c>
      <c r="AD380" s="59" t="s">
        <v>264</v>
      </c>
      <c r="AE380" s="59" t="s">
        <v>264</v>
      </c>
      <c r="AF380" s="59" t="s">
        <v>264</v>
      </c>
      <c r="AG380" s="59" t="s">
        <v>264</v>
      </c>
      <c r="AH380" s="59" t="s">
        <v>264</v>
      </c>
      <c r="AI380" s="59" t="s">
        <v>264</v>
      </c>
      <c r="AJ380" s="59" t="s">
        <v>264</v>
      </c>
      <c r="AK380" s="59" t="s">
        <v>264</v>
      </c>
      <c r="AL380" s="59" t="s">
        <v>264</v>
      </c>
      <c r="AM380" s="59" t="s">
        <v>264</v>
      </c>
      <c r="AN380" s="59" t="s">
        <v>264</v>
      </c>
      <c r="AO380" s="59" t="s">
        <v>264</v>
      </c>
      <c r="AP380" s="59" t="s">
        <v>264</v>
      </c>
      <c r="AQ380" s="59" t="s">
        <v>264</v>
      </c>
      <c r="AR380" s="59" t="s">
        <v>264</v>
      </c>
      <c r="AS380" s="59" t="s">
        <v>264</v>
      </c>
      <c r="AT380" s="59" t="s">
        <v>264</v>
      </c>
      <c r="AU380" s="59" t="s">
        <v>264</v>
      </c>
      <c r="AV380" s="59" t="s">
        <v>264</v>
      </c>
      <c r="AW380" s="59" t="s">
        <v>264</v>
      </c>
      <c r="AX380" s="59" t="s">
        <v>264</v>
      </c>
      <c r="AY380" s="59" t="s">
        <v>264</v>
      </c>
      <c r="AZ380" s="59" t="s">
        <v>264</v>
      </c>
      <c r="BA380" s="59" t="s">
        <v>264</v>
      </c>
      <c r="BB380" s="59" t="s">
        <v>264</v>
      </c>
      <c r="BC380" s="59" t="s">
        <v>264</v>
      </c>
      <c r="BD380" s="59" t="s">
        <v>264</v>
      </c>
      <c r="BE380" s="59" t="s">
        <v>264</v>
      </c>
      <c r="BF380" s="59" t="s">
        <v>264</v>
      </c>
      <c r="BG380" s="59" t="s">
        <v>264</v>
      </c>
      <c r="BH380" s="59" t="s">
        <v>264</v>
      </c>
      <c r="BI380" s="59" t="s">
        <v>264</v>
      </c>
      <c r="BJ380" s="59" t="s">
        <v>264</v>
      </c>
      <c r="BK380" s="59" t="s">
        <v>264</v>
      </c>
      <c r="BL380" s="59" t="s">
        <v>264</v>
      </c>
      <c r="BM380" s="59" t="s">
        <v>264</v>
      </c>
      <c r="BN380" s="59" t="s">
        <v>264</v>
      </c>
      <c r="BO380" s="59" t="s">
        <v>264</v>
      </c>
      <c r="BP380" s="59" t="s">
        <v>264</v>
      </c>
      <c r="BQ380" s="59" t="s">
        <v>264</v>
      </c>
      <c r="BR380" s="59" t="s">
        <v>264</v>
      </c>
      <c r="BS380" s="59" t="s">
        <v>264</v>
      </c>
      <c r="BT380" s="59" t="s">
        <v>264</v>
      </c>
      <c r="BU380" s="59" t="s">
        <v>264</v>
      </c>
      <c r="BV380" s="59" t="s">
        <v>264</v>
      </c>
      <c r="BW380" s="59" t="s">
        <v>264</v>
      </c>
      <c r="BX380" s="59" t="s">
        <v>264</v>
      </c>
      <c r="BY380" s="59" t="s">
        <v>264</v>
      </c>
      <c r="BZ380" s="59" t="s">
        <v>264</v>
      </c>
      <c r="CA380" s="59" t="s">
        <v>264</v>
      </c>
      <c r="CB380" s="59" t="s">
        <v>264</v>
      </c>
      <c r="CC380" s="59" t="s">
        <v>264</v>
      </c>
      <c r="CD380" s="59" t="s">
        <v>264</v>
      </c>
      <c r="CE380" s="59" t="s">
        <v>264</v>
      </c>
      <c r="CF380" s="59" t="s">
        <v>264</v>
      </c>
      <c r="CG380" s="59" t="s">
        <v>264</v>
      </c>
      <c r="CH380" s="59" t="s">
        <v>264</v>
      </c>
      <c r="CI380" s="59" t="s">
        <v>264</v>
      </c>
      <c r="CJ380" s="59" t="s">
        <v>264</v>
      </c>
      <c r="CK380" s="59" t="s">
        <v>264</v>
      </c>
      <c r="CL380" s="59" t="s">
        <v>264</v>
      </c>
      <c r="CM380" s="59" t="s">
        <v>264</v>
      </c>
      <c r="CN380" s="59" t="s">
        <v>264</v>
      </c>
      <c r="CO380" s="59" t="s">
        <v>264</v>
      </c>
      <c r="CP380" s="59" t="s">
        <v>264</v>
      </c>
      <c r="CQ380" s="59" t="s">
        <v>264</v>
      </c>
      <c r="CR380" s="59" t="s">
        <v>264</v>
      </c>
      <c r="CS380" s="59" t="s">
        <v>264</v>
      </c>
      <c r="CT380" s="59" t="s">
        <v>264</v>
      </c>
      <c r="CU380" s="59" t="s">
        <v>264</v>
      </c>
      <c r="CV380" s="59" t="s">
        <v>264</v>
      </c>
      <c r="CW380" s="59" t="s">
        <v>264</v>
      </c>
      <c r="CX380" s="59" t="s">
        <v>264</v>
      </c>
      <c r="CY380" s="59" t="s">
        <v>264</v>
      </c>
      <c r="CZ380" s="59" t="s">
        <v>264</v>
      </c>
      <c r="DA380" s="59" t="s">
        <v>264</v>
      </c>
      <c r="DB380" s="59" t="s">
        <v>264</v>
      </c>
      <c r="DC380" s="59" t="s">
        <v>264</v>
      </c>
      <c r="DD380" s="59" t="s">
        <v>264</v>
      </c>
      <c r="DE380" s="59" t="s">
        <v>264</v>
      </c>
      <c r="DF380" s="59" t="s">
        <v>264</v>
      </c>
      <c r="DG380" s="59" t="s">
        <v>264</v>
      </c>
      <c r="DH380" s="59" t="s">
        <v>264</v>
      </c>
      <c r="DI380" s="59" t="s">
        <v>264</v>
      </c>
      <c r="DJ380" s="59" t="s">
        <v>264</v>
      </c>
      <c r="DK380" s="59" t="s">
        <v>264</v>
      </c>
      <c r="DL380" s="59" t="s">
        <v>264</v>
      </c>
      <c r="DM380" s="59" t="s">
        <v>264</v>
      </c>
      <c r="DN380" s="59" t="s">
        <v>264</v>
      </c>
      <c r="DO380" s="59" t="s">
        <v>264</v>
      </c>
      <c r="DP380" s="59" t="s">
        <v>264</v>
      </c>
      <c r="DQ380" s="59" t="s">
        <v>264</v>
      </c>
      <c r="DR380" s="59" t="s">
        <v>264</v>
      </c>
      <c r="DS380" s="59" t="s">
        <v>264</v>
      </c>
      <c r="DT380" s="59" t="s">
        <v>264</v>
      </c>
      <c r="DU380" s="59" t="s">
        <v>264</v>
      </c>
      <c r="DV380" s="59" t="s">
        <v>264</v>
      </c>
      <c r="DW380" s="59" t="s">
        <v>264</v>
      </c>
      <c r="DX380" s="59" t="s">
        <v>264</v>
      </c>
      <c r="DY380" s="59" t="s">
        <v>264</v>
      </c>
      <c r="DZ380" s="59" t="s">
        <v>264</v>
      </c>
      <c r="EA380" s="59" t="s">
        <v>264</v>
      </c>
      <c r="EB380" s="59" t="s">
        <v>264</v>
      </c>
      <c r="EC380" s="59" t="s">
        <v>264</v>
      </c>
      <c r="ED380" s="59" t="s">
        <v>264</v>
      </c>
      <c r="EE380" s="59" t="s">
        <v>264</v>
      </c>
      <c r="EF380" s="59" t="s">
        <v>264</v>
      </c>
      <c r="EG380" s="59" t="s">
        <v>264</v>
      </c>
      <c r="EH380" s="59" t="s">
        <v>264</v>
      </c>
      <c r="EI380" s="59" t="s">
        <v>264</v>
      </c>
      <c r="EJ380" s="59" t="s">
        <v>264</v>
      </c>
      <c r="EK380" s="59" t="s">
        <v>264</v>
      </c>
      <c r="EL380" s="59" t="s">
        <v>264</v>
      </c>
      <c r="EM380" s="59" t="s">
        <v>264</v>
      </c>
      <c r="EN380" s="59" t="s">
        <v>264</v>
      </c>
      <c r="EO380" s="59" t="s">
        <v>264</v>
      </c>
      <c r="EP380" s="59" t="s">
        <v>264</v>
      </c>
      <c r="EQ380" s="59" t="s">
        <v>264</v>
      </c>
      <c r="ER380" s="59" t="s">
        <v>264</v>
      </c>
      <c r="ES380" s="59" t="s">
        <v>264</v>
      </c>
      <c r="ET380" s="59" t="s">
        <v>264</v>
      </c>
      <c r="EU380" s="59" t="s">
        <v>264</v>
      </c>
      <c r="EV380" s="59" t="s">
        <v>264</v>
      </c>
      <c r="EW380" s="59" t="s">
        <v>264</v>
      </c>
      <c r="EX380" s="59" t="s">
        <v>264</v>
      </c>
      <c r="EY380" s="59" t="s">
        <v>264</v>
      </c>
      <c r="EZ380" s="59" t="s">
        <v>264</v>
      </c>
      <c r="FA380" s="59" t="s">
        <v>264</v>
      </c>
      <c r="FB380" s="59" t="s">
        <v>264</v>
      </c>
      <c r="FC380" s="59" t="s">
        <v>264</v>
      </c>
      <c r="FD380" s="59" t="s">
        <v>264</v>
      </c>
      <c r="FE380" s="59" t="s">
        <v>264</v>
      </c>
      <c r="FF380" s="59" t="s">
        <v>264</v>
      </c>
      <c r="FG380" s="59" t="s">
        <v>264</v>
      </c>
      <c r="FH380" s="59" t="s">
        <v>264</v>
      </c>
      <c r="FI380" s="59" t="s">
        <v>264</v>
      </c>
      <c r="FJ380" s="59" t="s">
        <v>264</v>
      </c>
      <c r="FK380" s="59" t="s">
        <v>264</v>
      </c>
      <c r="FL380" s="59" t="s">
        <v>264</v>
      </c>
      <c r="FM380" s="59" t="s">
        <v>264</v>
      </c>
      <c r="FN380" s="59" t="s">
        <v>264</v>
      </c>
      <c r="FO380" s="59" t="s">
        <v>264</v>
      </c>
      <c r="FP380" s="59" t="s">
        <v>264</v>
      </c>
      <c r="FQ380" s="59" t="s">
        <v>264</v>
      </c>
      <c r="FR380" s="59" t="s">
        <v>264</v>
      </c>
      <c r="FS380" s="59" t="s">
        <v>264</v>
      </c>
      <c r="FT380" s="59" t="s">
        <v>264</v>
      </c>
      <c r="FU380" s="59" t="s">
        <v>264</v>
      </c>
      <c r="FV380" s="59" t="s">
        <v>264</v>
      </c>
      <c r="FW380" s="59" t="s">
        <v>264</v>
      </c>
      <c r="FX380" s="59" t="s">
        <v>264</v>
      </c>
      <c r="FY380" s="59" t="s">
        <v>264</v>
      </c>
      <c r="FZ380" s="59" t="s">
        <v>264</v>
      </c>
      <c r="GA380" s="59" t="s">
        <v>264</v>
      </c>
      <c r="GB380" s="59" t="s">
        <v>264</v>
      </c>
      <c r="GC380" s="59" t="s">
        <v>264</v>
      </c>
      <c r="GD380" s="59" t="s">
        <v>264</v>
      </c>
      <c r="GE380" s="59" t="s">
        <v>264</v>
      </c>
      <c r="GF380" s="59" t="s">
        <v>264</v>
      </c>
      <c r="GG380" s="59" t="s">
        <v>264</v>
      </c>
      <c r="GH380" s="59" t="s">
        <v>264</v>
      </c>
      <c r="GI380" s="59" t="s">
        <v>264</v>
      </c>
      <c r="GJ380" s="59" t="s">
        <v>264</v>
      </c>
      <c r="GK380" s="59" t="s">
        <v>264</v>
      </c>
      <c r="GL380" s="59" t="s">
        <v>264</v>
      </c>
      <c r="GM380" s="59" t="s">
        <v>264</v>
      </c>
      <c r="GN380" s="59" t="s">
        <v>264</v>
      </c>
      <c r="GO380" s="59" t="s">
        <v>264</v>
      </c>
      <c r="GP380" s="59" t="s">
        <v>264</v>
      </c>
      <c r="GQ380" s="59" t="s">
        <v>264</v>
      </c>
      <c r="GR380" s="59" t="s">
        <v>264</v>
      </c>
      <c r="GS380" s="59" t="s">
        <v>264</v>
      </c>
      <c r="GT380" s="59" t="s">
        <v>264</v>
      </c>
      <c r="GU380" s="59" t="s">
        <v>264</v>
      </c>
      <c r="GV380" s="59" t="s">
        <v>264</v>
      </c>
      <c r="GW380" s="59" t="s">
        <v>264</v>
      </c>
      <c r="GX380" s="59" t="s">
        <v>264</v>
      </c>
      <c r="GY380" s="59" t="s">
        <v>264</v>
      </c>
      <c r="GZ380" s="59" t="s">
        <v>264</v>
      </c>
      <c r="HA380" s="59" t="s">
        <v>264</v>
      </c>
      <c r="HB380" s="59" t="s">
        <v>264</v>
      </c>
      <c r="HC380" s="59" t="s">
        <v>264</v>
      </c>
      <c r="HD380" s="59" t="s">
        <v>264</v>
      </c>
      <c r="HE380" s="59" t="s">
        <v>264</v>
      </c>
      <c r="HF380" s="59" t="s">
        <v>264</v>
      </c>
      <c r="HG380" s="59" t="s">
        <v>264</v>
      </c>
      <c r="HH380" s="59" t="s">
        <v>264</v>
      </c>
      <c r="HI380" s="59" t="s">
        <v>264</v>
      </c>
      <c r="HJ380" s="59" t="s">
        <v>264</v>
      </c>
      <c r="HK380" s="59" t="s">
        <v>264</v>
      </c>
      <c r="HL380" s="59" t="s">
        <v>264</v>
      </c>
      <c r="HM380" s="59" t="s">
        <v>264</v>
      </c>
      <c r="HN380" s="59" t="s">
        <v>264</v>
      </c>
      <c r="HO380" s="59" t="s">
        <v>264</v>
      </c>
      <c r="HP380" s="59" t="s">
        <v>264</v>
      </c>
      <c r="HQ380" s="59" t="s">
        <v>264</v>
      </c>
      <c r="HR380" s="59" t="s">
        <v>264</v>
      </c>
      <c r="HS380" s="59" t="s">
        <v>264</v>
      </c>
      <c r="HT380" s="59" t="s">
        <v>264</v>
      </c>
      <c r="HU380" s="59" t="s">
        <v>264</v>
      </c>
      <c r="HV380" s="59" t="s">
        <v>264</v>
      </c>
      <c r="HW380" s="59" t="s">
        <v>264</v>
      </c>
      <c r="HX380" s="59" t="s">
        <v>264</v>
      </c>
      <c r="HY380" s="59" t="s">
        <v>264</v>
      </c>
      <c r="HZ380" s="59" t="s">
        <v>264</v>
      </c>
      <c r="IA380" s="59" t="s">
        <v>264</v>
      </c>
      <c r="IB380" s="59" t="s">
        <v>264</v>
      </c>
      <c r="IC380" s="59" t="s">
        <v>264</v>
      </c>
      <c r="ID380" s="59" t="s">
        <v>264</v>
      </c>
      <c r="IE380" s="59" t="s">
        <v>264</v>
      </c>
      <c r="IF380" s="59" t="s">
        <v>264</v>
      </c>
      <c r="IG380" s="59" t="s">
        <v>264</v>
      </c>
      <c r="IH380" s="59" t="s">
        <v>264</v>
      </c>
      <c r="II380" s="59" t="s">
        <v>264</v>
      </c>
      <c r="IJ380" s="59" t="s">
        <v>264</v>
      </c>
      <c r="IK380" s="59" t="s">
        <v>264</v>
      </c>
      <c r="IL380" s="59" t="s">
        <v>264</v>
      </c>
      <c r="IM380" s="59" t="s">
        <v>264</v>
      </c>
      <c r="IN380" s="59" t="s">
        <v>264</v>
      </c>
      <c r="IO380" s="59" t="s">
        <v>264</v>
      </c>
      <c r="IP380" s="59" t="s">
        <v>264</v>
      </c>
      <c r="IQ380" s="59" t="s">
        <v>264</v>
      </c>
      <c r="IR380" s="59" t="s">
        <v>264</v>
      </c>
      <c r="IS380" s="59" t="s">
        <v>264</v>
      </c>
      <c r="IT380" s="59" t="s">
        <v>264</v>
      </c>
      <c r="IU380" s="59" t="s">
        <v>264</v>
      </c>
      <c r="IV380" s="59" t="s">
        <v>264</v>
      </c>
      <c r="IW380" s="59" t="s">
        <v>264</v>
      </c>
      <c r="IX380" s="59" t="s">
        <v>264</v>
      </c>
      <c r="IY380" s="59" t="s">
        <v>264</v>
      </c>
      <c r="IZ380" s="59" t="s">
        <v>264</v>
      </c>
      <c r="JA380" s="59" t="s">
        <v>264</v>
      </c>
      <c r="JB380" s="59" t="s">
        <v>264</v>
      </c>
      <c r="JC380" s="59" t="s">
        <v>264</v>
      </c>
      <c r="JD380" s="59" t="s">
        <v>264</v>
      </c>
      <c r="JE380" s="59" t="s">
        <v>264</v>
      </c>
      <c r="JF380" s="59" t="s">
        <v>264</v>
      </c>
      <c r="JG380" s="59" t="s">
        <v>264</v>
      </c>
      <c r="JH380" s="59" t="s">
        <v>264</v>
      </c>
      <c r="JI380" s="59" t="s">
        <v>264</v>
      </c>
      <c r="JJ380" s="59" t="s">
        <v>264</v>
      </c>
      <c r="JK380" s="59" t="s">
        <v>264</v>
      </c>
      <c r="JL380" s="59" t="s">
        <v>264</v>
      </c>
      <c r="JM380" s="59" t="s">
        <v>264</v>
      </c>
      <c r="JN380" s="59" t="s">
        <v>264</v>
      </c>
      <c r="JO380" s="59" t="s">
        <v>264</v>
      </c>
      <c r="JP380" s="59" t="s">
        <v>264</v>
      </c>
      <c r="JQ380" s="59" t="s">
        <v>264</v>
      </c>
      <c r="JR380" s="59" t="s">
        <v>264</v>
      </c>
      <c r="JS380" s="59" t="s">
        <v>264</v>
      </c>
      <c r="JT380" s="59" t="s">
        <v>264</v>
      </c>
      <c r="JU380" s="59" t="s">
        <v>264</v>
      </c>
      <c r="JV380" s="59" t="s">
        <v>264</v>
      </c>
      <c r="JW380" s="59" t="s">
        <v>264</v>
      </c>
      <c r="JX380" s="59" t="s">
        <v>264</v>
      </c>
      <c r="JY380" s="59" t="s">
        <v>264</v>
      </c>
      <c r="JZ380" s="59" t="s">
        <v>264</v>
      </c>
      <c r="KA380" s="59" t="s">
        <v>264</v>
      </c>
      <c r="KB380" s="59" t="s">
        <v>264</v>
      </c>
      <c r="KC380" s="59" t="s">
        <v>264</v>
      </c>
      <c r="KD380" s="59" t="s">
        <v>264</v>
      </c>
      <c r="KE380" s="59" t="s">
        <v>264</v>
      </c>
      <c r="KF380" s="59" t="s">
        <v>264</v>
      </c>
      <c r="KG380" s="59" t="s">
        <v>264</v>
      </c>
      <c r="KH380" s="59" t="s">
        <v>264</v>
      </c>
      <c r="KI380" s="59" t="s">
        <v>264</v>
      </c>
      <c r="KJ380" s="59" t="s">
        <v>264</v>
      </c>
      <c r="KK380" s="59" t="s">
        <v>264</v>
      </c>
      <c r="KL380" s="59" t="s">
        <v>264</v>
      </c>
      <c r="KM380" s="59" t="s">
        <v>264</v>
      </c>
      <c r="KN380" s="59" t="s">
        <v>264</v>
      </c>
      <c r="KO380" s="59" t="s">
        <v>264</v>
      </c>
      <c r="KP380" s="59" t="s">
        <v>264</v>
      </c>
      <c r="KQ380" s="59" t="s">
        <v>264</v>
      </c>
      <c r="KR380" s="59" t="s">
        <v>264</v>
      </c>
      <c r="KS380" s="59" t="s">
        <v>264</v>
      </c>
      <c r="KT380" s="59" t="s">
        <v>264</v>
      </c>
      <c r="KU380" s="59" t="s">
        <v>264</v>
      </c>
      <c r="KV380" s="59" t="s">
        <v>264</v>
      </c>
      <c r="KW380" s="59" t="s">
        <v>264</v>
      </c>
      <c r="KX380" s="59" t="s">
        <v>264</v>
      </c>
      <c r="KY380" s="59" t="s">
        <v>264</v>
      </c>
      <c r="KZ380" s="59" t="s">
        <v>264</v>
      </c>
      <c r="LA380" s="59" t="s">
        <v>264</v>
      </c>
      <c r="LB380" s="59" t="s">
        <v>264</v>
      </c>
      <c r="LC380" s="59" t="s">
        <v>264</v>
      </c>
      <c r="LD380" s="59" t="s">
        <v>264</v>
      </c>
      <c r="LE380" s="59" t="s">
        <v>264</v>
      </c>
      <c r="LF380" s="59" t="s">
        <v>264</v>
      </c>
      <c r="LG380" s="59" t="s">
        <v>264</v>
      </c>
      <c r="LH380" s="59" t="s">
        <v>264</v>
      </c>
      <c r="LI380" s="59" t="s">
        <v>264</v>
      </c>
      <c r="LJ380" s="59" t="s">
        <v>264</v>
      </c>
      <c r="LK380" s="59" t="s">
        <v>264</v>
      </c>
      <c r="LL380" s="59" t="s">
        <v>264</v>
      </c>
      <c r="LM380" s="59" t="s">
        <v>264</v>
      </c>
      <c r="LN380" s="59" t="s">
        <v>264</v>
      </c>
      <c r="LO380" s="59" t="s">
        <v>264</v>
      </c>
      <c r="LP380" s="59" t="s">
        <v>264</v>
      </c>
      <c r="LQ380" s="59" t="s">
        <v>264</v>
      </c>
      <c r="LR380" s="59" t="s">
        <v>264</v>
      </c>
      <c r="LS380" s="59" t="s">
        <v>264</v>
      </c>
      <c r="LT380" s="59" t="s">
        <v>264</v>
      </c>
      <c r="LU380" s="59" t="s">
        <v>264</v>
      </c>
      <c r="LV380" s="59" t="s">
        <v>264</v>
      </c>
      <c r="LW380" s="59" t="s">
        <v>264</v>
      </c>
      <c r="LX380" s="59" t="s">
        <v>264</v>
      </c>
      <c r="LY380" s="59" t="s">
        <v>264</v>
      </c>
      <c r="LZ380" s="59" t="s">
        <v>264</v>
      </c>
      <c r="MA380" s="59" t="s">
        <v>264</v>
      </c>
      <c r="MB380" s="59" t="s">
        <v>264</v>
      </c>
      <c r="MC380" s="59" t="s">
        <v>264</v>
      </c>
      <c r="MD380" s="59" t="s">
        <v>264</v>
      </c>
      <c r="ME380" s="59" t="s">
        <v>264</v>
      </c>
      <c r="MF380" s="59" t="s">
        <v>264</v>
      </c>
      <c r="MG380" s="59" t="s">
        <v>264</v>
      </c>
      <c r="MH380" s="59" t="s">
        <v>264</v>
      </c>
      <c r="MI380" s="59" t="s">
        <v>264</v>
      </c>
      <c r="MJ380" s="59" t="s">
        <v>264</v>
      </c>
      <c r="MK380" s="59" t="s">
        <v>264</v>
      </c>
      <c r="ML380" s="59" t="s">
        <v>264</v>
      </c>
      <c r="MM380" s="59" t="s">
        <v>264</v>
      </c>
      <c r="MN380" s="59" t="s">
        <v>264</v>
      </c>
      <c r="MO380" s="59" t="s">
        <v>264</v>
      </c>
      <c r="MP380" s="59" t="s">
        <v>264</v>
      </c>
      <c r="MQ380" s="59" t="s">
        <v>264</v>
      </c>
      <c r="MR380" s="59" t="s">
        <v>264</v>
      </c>
      <c r="MS380" s="59" t="s">
        <v>264</v>
      </c>
      <c r="MT380" s="59" t="s">
        <v>264</v>
      </c>
      <c r="MU380" s="59" t="s">
        <v>264</v>
      </c>
      <c r="MV380" s="59" t="s">
        <v>264</v>
      </c>
      <c r="MW380" s="59" t="s">
        <v>264</v>
      </c>
      <c r="MX380" s="59" t="s">
        <v>264</v>
      </c>
      <c r="MY380" s="59" t="s">
        <v>264</v>
      </c>
      <c r="MZ380" s="59" t="s">
        <v>264</v>
      </c>
      <c r="NA380" s="59" t="s">
        <v>264</v>
      </c>
      <c r="NB380" s="59" t="s">
        <v>264</v>
      </c>
      <c r="NC380" s="59" t="s">
        <v>264</v>
      </c>
      <c r="ND380" s="59" t="s">
        <v>264</v>
      </c>
      <c r="NE380" s="59" t="s">
        <v>264</v>
      </c>
      <c r="NF380" s="59" t="s">
        <v>264</v>
      </c>
      <c r="NG380" s="59" t="s">
        <v>264</v>
      </c>
      <c r="NH380" s="59" t="s">
        <v>264</v>
      </c>
      <c r="NI380" s="59" t="s">
        <v>264</v>
      </c>
      <c r="NJ380" s="59" t="s">
        <v>264</v>
      </c>
      <c r="NK380" s="59" t="s">
        <v>264</v>
      </c>
      <c r="NL380" s="59" t="s">
        <v>264</v>
      </c>
      <c r="NM380" s="59" t="s">
        <v>264</v>
      </c>
      <c r="NN380" s="59" t="s">
        <v>264</v>
      </c>
      <c r="NO380" s="59" t="s">
        <v>264</v>
      </c>
      <c r="NP380" s="59" t="s">
        <v>264</v>
      </c>
      <c r="NQ380" s="59" t="s">
        <v>264</v>
      </c>
      <c r="NR380" s="59" t="s">
        <v>264</v>
      </c>
      <c r="NS380" s="59" t="s">
        <v>264</v>
      </c>
      <c r="NT380" s="59" t="s">
        <v>264</v>
      </c>
      <c r="NU380" s="59" t="s">
        <v>264</v>
      </c>
      <c r="NV380" s="59" t="s">
        <v>264</v>
      </c>
      <c r="NW380" s="59" t="s">
        <v>264</v>
      </c>
      <c r="NX380" s="59" t="s">
        <v>264</v>
      </c>
      <c r="NY380" s="59" t="s">
        <v>264</v>
      </c>
      <c r="NZ380" s="59" t="s">
        <v>264</v>
      </c>
      <c r="OA380" s="59" t="s">
        <v>264</v>
      </c>
      <c r="OB380" s="59" t="s">
        <v>264</v>
      </c>
      <c r="OC380" s="59" t="s">
        <v>264</v>
      </c>
      <c r="OD380" s="59" t="s">
        <v>264</v>
      </c>
      <c r="OE380" s="59" t="s">
        <v>264</v>
      </c>
      <c r="OF380" s="59" t="s">
        <v>264</v>
      </c>
      <c r="OG380" s="59" t="s">
        <v>264</v>
      </c>
      <c r="OH380" s="59" t="s">
        <v>264</v>
      </c>
      <c r="OI380" s="59" t="s">
        <v>264</v>
      </c>
      <c r="OJ380" s="59" t="s">
        <v>264</v>
      </c>
      <c r="OK380" s="59" t="s">
        <v>264</v>
      </c>
      <c r="OL380" s="59" t="s">
        <v>264</v>
      </c>
      <c r="OM380" s="59" t="s">
        <v>264</v>
      </c>
      <c r="ON380" s="59" t="s">
        <v>264</v>
      </c>
      <c r="OO380" s="59" t="s">
        <v>264</v>
      </c>
      <c r="OP380" s="59" t="s">
        <v>264</v>
      </c>
      <c r="OQ380" s="59" t="s">
        <v>264</v>
      </c>
      <c r="OR380" s="59" t="s">
        <v>264</v>
      </c>
      <c r="OS380" s="59" t="s">
        <v>264</v>
      </c>
      <c r="OT380" s="59" t="s">
        <v>264</v>
      </c>
      <c r="OU380" s="59" t="s">
        <v>264</v>
      </c>
      <c r="OV380" s="59" t="s">
        <v>264</v>
      </c>
      <c r="OW380" s="59" t="s">
        <v>264</v>
      </c>
      <c r="OX380" s="59" t="s">
        <v>264</v>
      </c>
      <c r="OY380" s="59" t="s">
        <v>264</v>
      </c>
      <c r="OZ380" s="59" t="s">
        <v>264</v>
      </c>
      <c r="PA380" s="59" t="s">
        <v>264</v>
      </c>
      <c r="PB380" s="59" t="s">
        <v>264</v>
      </c>
      <c r="PC380" s="59" t="s">
        <v>264</v>
      </c>
      <c r="PD380" s="59" t="s">
        <v>264</v>
      </c>
      <c r="PE380" s="59" t="s">
        <v>264</v>
      </c>
      <c r="PF380" s="59" t="s">
        <v>264</v>
      </c>
      <c r="PG380" s="59" t="s">
        <v>264</v>
      </c>
      <c r="PH380" s="59" t="s">
        <v>264</v>
      </c>
      <c r="PI380" s="59" t="s">
        <v>264</v>
      </c>
      <c r="PJ380" s="59" t="s">
        <v>264</v>
      </c>
      <c r="PK380" s="59" t="s">
        <v>264</v>
      </c>
      <c r="PL380" s="59" t="s">
        <v>264</v>
      </c>
      <c r="PM380" s="59" t="s">
        <v>264</v>
      </c>
      <c r="PN380" s="59" t="s">
        <v>264</v>
      </c>
      <c r="PO380" s="59" t="s">
        <v>264</v>
      </c>
      <c r="PP380" s="59" t="s">
        <v>264</v>
      </c>
      <c r="PQ380" s="59" t="s">
        <v>264</v>
      </c>
      <c r="PR380" s="59" t="s">
        <v>264</v>
      </c>
      <c r="PS380" s="59" t="s">
        <v>264</v>
      </c>
      <c r="PT380" s="59" t="s">
        <v>264</v>
      </c>
      <c r="PU380" s="59" t="s">
        <v>264</v>
      </c>
      <c r="PV380" s="59" t="s">
        <v>264</v>
      </c>
      <c r="PW380" s="59" t="s">
        <v>264</v>
      </c>
      <c r="PX380" s="59" t="s">
        <v>264</v>
      </c>
      <c r="PY380" s="59" t="s">
        <v>264</v>
      </c>
      <c r="PZ380" s="59" t="s">
        <v>264</v>
      </c>
      <c r="QA380" s="59" t="s">
        <v>264</v>
      </c>
      <c r="QB380" s="59" t="s">
        <v>264</v>
      </c>
      <c r="QC380" s="59" t="s">
        <v>264</v>
      </c>
      <c r="QD380" s="59" t="s">
        <v>264</v>
      </c>
      <c r="QE380" s="59" t="s">
        <v>264</v>
      </c>
      <c r="QF380" s="59" t="s">
        <v>264</v>
      </c>
      <c r="QG380" s="59" t="s">
        <v>264</v>
      </c>
      <c r="QH380" s="59" t="s">
        <v>264</v>
      </c>
      <c r="QI380" s="59" t="s">
        <v>264</v>
      </c>
      <c r="QJ380" s="59" t="s">
        <v>264</v>
      </c>
      <c r="QK380" s="59" t="s">
        <v>264</v>
      </c>
      <c r="QL380" s="59" t="s">
        <v>264</v>
      </c>
      <c r="QM380" s="59" t="s">
        <v>264</v>
      </c>
      <c r="QN380" s="59" t="s">
        <v>264</v>
      </c>
      <c r="QO380" s="59" t="s">
        <v>264</v>
      </c>
      <c r="QP380" s="59" t="s">
        <v>264</v>
      </c>
      <c r="QQ380" s="59" t="s">
        <v>264</v>
      </c>
      <c r="QR380" s="59" t="s">
        <v>264</v>
      </c>
      <c r="QS380" s="59" t="s">
        <v>264</v>
      </c>
      <c r="QT380" s="59" t="s">
        <v>264</v>
      </c>
      <c r="QU380" s="59" t="s">
        <v>264</v>
      </c>
      <c r="QV380" s="59" t="s">
        <v>264</v>
      </c>
      <c r="QW380" s="59" t="s">
        <v>264</v>
      </c>
      <c r="QX380" s="59" t="s">
        <v>264</v>
      </c>
      <c r="QY380" s="59" t="s">
        <v>264</v>
      </c>
      <c r="QZ380" s="59" t="s">
        <v>264</v>
      </c>
      <c r="RA380" s="59" t="s">
        <v>264</v>
      </c>
      <c r="RB380" s="59" t="s">
        <v>264</v>
      </c>
      <c r="RC380" s="59" t="s">
        <v>264</v>
      </c>
      <c r="RD380" s="59" t="s">
        <v>264</v>
      </c>
      <c r="RE380" s="59" t="s">
        <v>264</v>
      </c>
      <c r="RF380" s="59" t="s">
        <v>264</v>
      </c>
      <c r="RG380" s="59" t="s">
        <v>264</v>
      </c>
      <c r="RH380" s="59" t="s">
        <v>264</v>
      </c>
      <c r="RI380" s="59" t="s">
        <v>264</v>
      </c>
      <c r="RJ380" s="59" t="s">
        <v>264</v>
      </c>
      <c r="RK380" s="59" t="s">
        <v>264</v>
      </c>
      <c r="RL380" s="59" t="s">
        <v>264</v>
      </c>
      <c r="RM380" s="59" t="s">
        <v>264</v>
      </c>
      <c r="RN380" s="59" t="s">
        <v>264</v>
      </c>
      <c r="RO380" s="59" t="s">
        <v>264</v>
      </c>
      <c r="RP380" s="59" t="s">
        <v>264</v>
      </c>
      <c r="RQ380" s="59" t="s">
        <v>264</v>
      </c>
      <c r="RR380" s="59" t="s">
        <v>264</v>
      </c>
      <c r="RS380" s="59" t="s">
        <v>264</v>
      </c>
      <c r="RT380" s="59" t="s">
        <v>264</v>
      </c>
      <c r="RU380" s="59" t="s">
        <v>264</v>
      </c>
      <c r="RV380" s="59" t="s">
        <v>264</v>
      </c>
      <c r="RW380" s="59" t="s">
        <v>264</v>
      </c>
      <c r="RX380" s="59" t="s">
        <v>264</v>
      </c>
      <c r="RY380" s="59" t="s">
        <v>264</v>
      </c>
      <c r="RZ380" s="59" t="s">
        <v>264</v>
      </c>
      <c r="SA380" s="59" t="s">
        <v>264</v>
      </c>
      <c r="SB380" s="59" t="s">
        <v>264</v>
      </c>
      <c r="SC380" s="59" t="s">
        <v>264</v>
      </c>
      <c r="SD380" s="59" t="s">
        <v>264</v>
      </c>
      <c r="SE380" s="59" t="s">
        <v>264</v>
      </c>
      <c r="SF380" s="59" t="s">
        <v>264</v>
      </c>
      <c r="SG380" s="59" t="s">
        <v>264</v>
      </c>
      <c r="SH380" s="59" t="s">
        <v>264</v>
      </c>
      <c r="SI380" s="59" t="s">
        <v>264</v>
      </c>
      <c r="SJ380" s="59" t="s">
        <v>264</v>
      </c>
      <c r="SK380" s="59" t="s">
        <v>264</v>
      </c>
      <c r="SL380" s="59" t="s">
        <v>264</v>
      </c>
      <c r="SM380" s="59" t="s">
        <v>264</v>
      </c>
      <c r="SN380" s="59" t="s">
        <v>264</v>
      </c>
      <c r="SO380" s="59" t="s">
        <v>264</v>
      </c>
      <c r="SP380" s="59" t="s">
        <v>264</v>
      </c>
      <c r="SQ380" s="59" t="s">
        <v>264</v>
      </c>
      <c r="SR380" s="59" t="s">
        <v>264</v>
      </c>
      <c r="SS380" s="59" t="s">
        <v>264</v>
      </c>
      <c r="ST380" s="59" t="s">
        <v>264</v>
      </c>
      <c r="SU380" s="59" t="s">
        <v>264</v>
      </c>
      <c r="SV380" s="59" t="s">
        <v>264</v>
      </c>
      <c r="SW380" s="59" t="s">
        <v>264</v>
      </c>
      <c r="SX380" s="59" t="s">
        <v>264</v>
      </c>
      <c r="SY380" s="59" t="s">
        <v>264</v>
      </c>
      <c r="SZ380" s="59" t="s">
        <v>264</v>
      </c>
      <c r="TA380" s="59" t="s">
        <v>264</v>
      </c>
      <c r="TB380" s="59" t="s">
        <v>264</v>
      </c>
      <c r="TC380" s="59" t="s">
        <v>264</v>
      </c>
      <c r="TD380" s="59" t="s">
        <v>264</v>
      </c>
      <c r="TE380" s="59" t="s">
        <v>264</v>
      </c>
      <c r="TF380" s="59" t="s">
        <v>264</v>
      </c>
      <c r="TG380" s="59" t="s">
        <v>264</v>
      </c>
      <c r="TH380" s="59" t="s">
        <v>264</v>
      </c>
      <c r="TI380" s="59" t="s">
        <v>264</v>
      </c>
      <c r="TJ380" s="59" t="s">
        <v>264</v>
      </c>
      <c r="TK380" s="59" t="s">
        <v>264</v>
      </c>
      <c r="TL380" s="59" t="s">
        <v>264</v>
      </c>
      <c r="TM380" s="59" t="s">
        <v>264</v>
      </c>
      <c r="TN380" s="59" t="s">
        <v>264</v>
      </c>
      <c r="TO380" s="59" t="s">
        <v>264</v>
      </c>
      <c r="TP380" s="59" t="s">
        <v>264</v>
      </c>
      <c r="TQ380" s="59" t="s">
        <v>264</v>
      </c>
      <c r="TR380" s="59" t="s">
        <v>264</v>
      </c>
      <c r="TS380" s="59" t="s">
        <v>264</v>
      </c>
      <c r="TT380" s="59" t="s">
        <v>264</v>
      </c>
      <c r="TU380" s="59" t="s">
        <v>264</v>
      </c>
      <c r="TV380" s="59" t="s">
        <v>264</v>
      </c>
      <c r="TW380" s="59" t="s">
        <v>264</v>
      </c>
      <c r="TX380" s="59" t="s">
        <v>264</v>
      </c>
      <c r="TY380" s="59" t="s">
        <v>264</v>
      </c>
      <c r="TZ380" s="59" t="s">
        <v>264</v>
      </c>
      <c r="UA380" s="59" t="s">
        <v>264</v>
      </c>
      <c r="UB380" s="59" t="s">
        <v>264</v>
      </c>
      <c r="UC380" s="59" t="s">
        <v>264</v>
      </c>
      <c r="UD380" s="59" t="s">
        <v>264</v>
      </c>
      <c r="UE380" s="59" t="s">
        <v>264</v>
      </c>
      <c r="UF380" s="59" t="s">
        <v>264</v>
      </c>
      <c r="UG380" s="59" t="s">
        <v>264</v>
      </c>
      <c r="UH380" s="59" t="s">
        <v>264</v>
      </c>
      <c r="UI380" s="59" t="s">
        <v>264</v>
      </c>
      <c r="UJ380" s="59" t="s">
        <v>264</v>
      </c>
      <c r="UK380" s="59" t="s">
        <v>264</v>
      </c>
      <c r="UL380" s="59" t="s">
        <v>264</v>
      </c>
      <c r="UM380" s="59" t="s">
        <v>264</v>
      </c>
      <c r="UN380" s="59" t="s">
        <v>264</v>
      </c>
      <c r="UO380" s="59" t="s">
        <v>264</v>
      </c>
      <c r="UP380" s="59" t="s">
        <v>264</v>
      </c>
      <c r="UQ380" s="59" t="s">
        <v>264</v>
      </c>
      <c r="UR380" s="59" t="s">
        <v>264</v>
      </c>
      <c r="US380" s="59" t="s">
        <v>264</v>
      </c>
      <c r="UT380" s="59" t="s">
        <v>264</v>
      </c>
      <c r="UU380" s="59" t="s">
        <v>264</v>
      </c>
      <c r="UV380" s="59" t="s">
        <v>264</v>
      </c>
      <c r="UW380" s="59" t="s">
        <v>264</v>
      </c>
      <c r="UX380" s="59" t="s">
        <v>264</v>
      </c>
      <c r="UY380" s="59" t="s">
        <v>264</v>
      </c>
      <c r="UZ380" s="59" t="s">
        <v>264</v>
      </c>
      <c r="VA380" s="59" t="s">
        <v>264</v>
      </c>
      <c r="VB380" s="59" t="s">
        <v>264</v>
      </c>
      <c r="VC380" s="59" t="s">
        <v>264</v>
      </c>
      <c r="VD380" s="59" t="s">
        <v>264</v>
      </c>
      <c r="VE380" s="59" t="s">
        <v>264</v>
      </c>
      <c r="VF380" s="59" t="s">
        <v>264</v>
      </c>
      <c r="VG380" s="59" t="s">
        <v>264</v>
      </c>
      <c r="VH380" s="59" t="s">
        <v>264</v>
      </c>
      <c r="VI380" s="59" t="s">
        <v>264</v>
      </c>
      <c r="VJ380" s="59" t="s">
        <v>264</v>
      </c>
      <c r="VK380" s="59" t="s">
        <v>264</v>
      </c>
      <c r="VL380" s="59" t="s">
        <v>264</v>
      </c>
      <c r="VM380" s="59" t="s">
        <v>264</v>
      </c>
      <c r="VN380" s="59" t="s">
        <v>264</v>
      </c>
      <c r="VO380" s="59" t="s">
        <v>264</v>
      </c>
      <c r="VP380" s="59" t="s">
        <v>264</v>
      </c>
      <c r="VQ380" s="59" t="s">
        <v>264</v>
      </c>
      <c r="VR380" s="59" t="s">
        <v>264</v>
      </c>
      <c r="VS380" s="59" t="s">
        <v>264</v>
      </c>
      <c r="VT380" s="59" t="s">
        <v>264</v>
      </c>
      <c r="VU380" s="59" t="s">
        <v>264</v>
      </c>
      <c r="VV380" s="59" t="s">
        <v>264</v>
      </c>
      <c r="VW380" s="59" t="s">
        <v>264</v>
      </c>
      <c r="VX380" s="59" t="s">
        <v>264</v>
      </c>
      <c r="VY380" s="59" t="s">
        <v>264</v>
      </c>
      <c r="VZ380" s="59" t="s">
        <v>264</v>
      </c>
      <c r="WA380" s="59" t="s">
        <v>264</v>
      </c>
      <c r="WB380" s="59" t="s">
        <v>264</v>
      </c>
      <c r="WC380" s="59" t="s">
        <v>264</v>
      </c>
      <c r="WD380" s="59" t="s">
        <v>264</v>
      </c>
      <c r="WE380" s="59" t="s">
        <v>264</v>
      </c>
      <c r="WF380" s="59" t="s">
        <v>264</v>
      </c>
      <c r="WG380" s="59" t="s">
        <v>264</v>
      </c>
      <c r="WH380" s="59" t="s">
        <v>264</v>
      </c>
      <c r="WI380" s="59" t="s">
        <v>264</v>
      </c>
      <c r="WJ380" s="59" t="s">
        <v>264</v>
      </c>
      <c r="WK380" s="59" t="s">
        <v>264</v>
      </c>
      <c r="WL380" s="59" t="s">
        <v>264</v>
      </c>
      <c r="WM380" s="59" t="s">
        <v>264</v>
      </c>
      <c r="WN380" s="59" t="s">
        <v>264</v>
      </c>
      <c r="WO380" s="59" t="s">
        <v>264</v>
      </c>
      <c r="WP380" s="59" t="s">
        <v>264</v>
      </c>
      <c r="WQ380" s="59" t="s">
        <v>264</v>
      </c>
      <c r="WR380" s="59" t="s">
        <v>264</v>
      </c>
      <c r="WS380" s="59" t="s">
        <v>264</v>
      </c>
      <c r="WT380" s="59" t="s">
        <v>264</v>
      </c>
      <c r="WU380" s="59" t="s">
        <v>264</v>
      </c>
      <c r="WV380" s="59" t="s">
        <v>264</v>
      </c>
      <c r="WW380" s="59" t="s">
        <v>264</v>
      </c>
      <c r="WX380" s="59" t="s">
        <v>264</v>
      </c>
      <c r="WY380" s="59" t="s">
        <v>264</v>
      </c>
      <c r="WZ380" s="59" t="s">
        <v>264</v>
      </c>
      <c r="XA380" s="59" t="s">
        <v>264</v>
      </c>
      <c r="XB380" s="59" t="s">
        <v>264</v>
      </c>
      <c r="XC380" s="59" t="s">
        <v>264</v>
      </c>
      <c r="XD380" s="59" t="s">
        <v>264</v>
      </c>
      <c r="XE380" s="59" t="s">
        <v>264</v>
      </c>
      <c r="XF380" s="59" t="s">
        <v>264</v>
      </c>
      <c r="XG380" s="59" t="s">
        <v>264</v>
      </c>
      <c r="XH380" s="59" t="s">
        <v>264</v>
      </c>
      <c r="XI380" s="59" t="s">
        <v>264</v>
      </c>
      <c r="XJ380" s="59" t="s">
        <v>264</v>
      </c>
      <c r="XK380" s="59" t="s">
        <v>264</v>
      </c>
      <c r="XL380" s="59" t="s">
        <v>264</v>
      </c>
      <c r="XM380" s="59" t="s">
        <v>264</v>
      </c>
      <c r="XN380" s="59" t="s">
        <v>264</v>
      </c>
      <c r="XO380" s="59" t="s">
        <v>264</v>
      </c>
      <c r="XP380" s="59" t="s">
        <v>264</v>
      </c>
      <c r="XQ380" s="59" t="s">
        <v>264</v>
      </c>
      <c r="XR380" s="59" t="s">
        <v>264</v>
      </c>
      <c r="XS380" s="59" t="s">
        <v>264</v>
      </c>
      <c r="XT380" s="59" t="s">
        <v>264</v>
      </c>
      <c r="XU380" s="59" t="s">
        <v>264</v>
      </c>
      <c r="XV380" s="59" t="s">
        <v>264</v>
      </c>
      <c r="XW380" s="59" t="s">
        <v>264</v>
      </c>
      <c r="XX380" s="59" t="s">
        <v>264</v>
      </c>
      <c r="XY380" s="59" t="s">
        <v>264</v>
      </c>
      <c r="XZ380" s="59" t="s">
        <v>264</v>
      </c>
      <c r="YA380" s="59" t="s">
        <v>264</v>
      </c>
      <c r="YB380" s="59" t="s">
        <v>264</v>
      </c>
      <c r="YC380" s="59" t="s">
        <v>264</v>
      </c>
      <c r="YD380" s="59" t="s">
        <v>264</v>
      </c>
      <c r="YE380" s="59" t="s">
        <v>264</v>
      </c>
      <c r="YF380" s="59" t="s">
        <v>264</v>
      </c>
      <c r="YG380" s="59" t="s">
        <v>264</v>
      </c>
      <c r="YH380" s="59" t="s">
        <v>264</v>
      </c>
      <c r="YI380" s="59" t="s">
        <v>264</v>
      </c>
      <c r="YJ380" s="59" t="s">
        <v>264</v>
      </c>
      <c r="YK380" s="59" t="s">
        <v>264</v>
      </c>
      <c r="YL380" s="59" t="s">
        <v>264</v>
      </c>
      <c r="YM380" s="59" t="s">
        <v>264</v>
      </c>
      <c r="YN380" s="59" t="s">
        <v>264</v>
      </c>
      <c r="YO380" s="59" t="s">
        <v>264</v>
      </c>
      <c r="YP380" s="59" t="s">
        <v>264</v>
      </c>
      <c r="YQ380" s="59" t="s">
        <v>264</v>
      </c>
      <c r="YR380" s="59" t="s">
        <v>264</v>
      </c>
      <c r="YS380" s="59" t="s">
        <v>264</v>
      </c>
      <c r="YT380" s="59" t="s">
        <v>264</v>
      </c>
      <c r="YU380" s="59" t="s">
        <v>264</v>
      </c>
      <c r="YV380" s="59" t="s">
        <v>264</v>
      </c>
      <c r="YW380" s="59" t="s">
        <v>264</v>
      </c>
      <c r="YX380" s="59" t="s">
        <v>264</v>
      </c>
      <c r="YY380" s="59" t="s">
        <v>264</v>
      </c>
      <c r="YZ380" s="59" t="s">
        <v>264</v>
      </c>
      <c r="ZA380" s="59" t="s">
        <v>264</v>
      </c>
      <c r="ZB380" s="59" t="s">
        <v>264</v>
      </c>
      <c r="ZC380" s="59" t="s">
        <v>264</v>
      </c>
      <c r="ZD380" s="59" t="s">
        <v>264</v>
      </c>
      <c r="ZE380" s="59" t="s">
        <v>264</v>
      </c>
      <c r="ZF380" s="59" t="s">
        <v>264</v>
      </c>
      <c r="ZG380" s="59" t="s">
        <v>264</v>
      </c>
      <c r="ZH380" s="59" t="s">
        <v>264</v>
      </c>
      <c r="ZI380" s="59" t="s">
        <v>264</v>
      </c>
      <c r="ZJ380" s="59" t="s">
        <v>264</v>
      </c>
      <c r="ZK380" s="59" t="s">
        <v>264</v>
      </c>
      <c r="ZL380" s="59" t="s">
        <v>264</v>
      </c>
      <c r="ZM380" s="59" t="s">
        <v>264</v>
      </c>
      <c r="ZN380" s="59" t="s">
        <v>264</v>
      </c>
      <c r="ZO380" s="59" t="s">
        <v>264</v>
      </c>
      <c r="ZP380" s="59" t="s">
        <v>264</v>
      </c>
      <c r="ZQ380" s="59" t="s">
        <v>264</v>
      </c>
      <c r="ZR380" s="59" t="s">
        <v>264</v>
      </c>
      <c r="ZS380" s="59" t="s">
        <v>264</v>
      </c>
      <c r="ZT380" s="59" t="s">
        <v>264</v>
      </c>
      <c r="ZU380" s="59" t="s">
        <v>264</v>
      </c>
      <c r="ZV380" s="59" t="s">
        <v>264</v>
      </c>
      <c r="ZW380" s="59" t="s">
        <v>264</v>
      </c>
      <c r="ZX380" s="59" t="s">
        <v>264</v>
      </c>
      <c r="ZY380" s="59" t="s">
        <v>264</v>
      </c>
      <c r="ZZ380" s="59" t="s">
        <v>264</v>
      </c>
      <c r="AAA380" s="59" t="s">
        <v>264</v>
      </c>
      <c r="AAB380" s="59" t="s">
        <v>264</v>
      </c>
      <c r="AAC380" s="59" t="s">
        <v>264</v>
      </c>
      <c r="AAD380" s="59" t="s">
        <v>264</v>
      </c>
      <c r="AAE380" s="59" t="s">
        <v>264</v>
      </c>
      <c r="AAF380" s="59" t="s">
        <v>264</v>
      </c>
      <c r="AAG380" s="59" t="s">
        <v>264</v>
      </c>
      <c r="AAH380" s="59" t="s">
        <v>264</v>
      </c>
      <c r="AAI380" s="59" t="s">
        <v>264</v>
      </c>
      <c r="AAJ380" s="59" t="s">
        <v>264</v>
      </c>
      <c r="AAK380" s="59" t="s">
        <v>264</v>
      </c>
      <c r="AAL380" s="59" t="s">
        <v>264</v>
      </c>
      <c r="AAM380" s="59" t="s">
        <v>264</v>
      </c>
      <c r="AAN380" s="59" t="s">
        <v>264</v>
      </c>
      <c r="AAO380" s="59" t="s">
        <v>264</v>
      </c>
      <c r="AAP380" s="59" t="s">
        <v>264</v>
      </c>
      <c r="AAQ380" s="59" t="s">
        <v>264</v>
      </c>
      <c r="AAR380" s="59" t="s">
        <v>264</v>
      </c>
      <c r="AAS380" s="59" t="s">
        <v>264</v>
      </c>
      <c r="AAT380" s="59" t="s">
        <v>264</v>
      </c>
      <c r="AAU380" s="59" t="s">
        <v>264</v>
      </c>
      <c r="AAV380" s="59" t="s">
        <v>264</v>
      </c>
      <c r="AAW380" s="59" t="s">
        <v>264</v>
      </c>
      <c r="AAX380" s="59" t="s">
        <v>264</v>
      </c>
      <c r="AAY380" s="59" t="s">
        <v>264</v>
      </c>
      <c r="AAZ380" s="59" t="s">
        <v>264</v>
      </c>
      <c r="ABA380" s="59" t="s">
        <v>264</v>
      </c>
      <c r="ABB380" s="59" t="s">
        <v>264</v>
      </c>
      <c r="ABC380" s="59" t="s">
        <v>264</v>
      </c>
      <c r="ABD380" s="59" t="s">
        <v>264</v>
      </c>
      <c r="ABE380" s="59" t="s">
        <v>264</v>
      </c>
      <c r="ABF380" s="59" t="s">
        <v>264</v>
      </c>
      <c r="ABG380" s="59" t="s">
        <v>264</v>
      </c>
      <c r="ABH380" s="59" t="s">
        <v>264</v>
      </c>
      <c r="ABI380" s="59" t="s">
        <v>264</v>
      </c>
      <c r="ABJ380" s="59" t="s">
        <v>264</v>
      </c>
      <c r="ABK380" s="59" t="s">
        <v>264</v>
      </c>
      <c r="ABL380" s="59" t="s">
        <v>264</v>
      </c>
      <c r="ABM380" s="59" t="s">
        <v>264</v>
      </c>
      <c r="ABN380" s="59" t="s">
        <v>264</v>
      </c>
      <c r="ABO380" s="59" t="s">
        <v>264</v>
      </c>
      <c r="ABP380" s="59" t="s">
        <v>264</v>
      </c>
      <c r="ABQ380" s="59" t="s">
        <v>264</v>
      </c>
      <c r="ABR380" s="59" t="s">
        <v>264</v>
      </c>
      <c r="ABS380" s="59" t="s">
        <v>264</v>
      </c>
      <c r="ABT380" s="59" t="s">
        <v>264</v>
      </c>
      <c r="ABU380" s="59" t="s">
        <v>264</v>
      </c>
      <c r="ABV380" s="59" t="s">
        <v>264</v>
      </c>
      <c r="ABW380" s="59" t="s">
        <v>264</v>
      </c>
      <c r="ABX380" s="59" t="s">
        <v>264</v>
      </c>
      <c r="ABY380" s="59" t="s">
        <v>264</v>
      </c>
      <c r="ABZ380" s="59" t="s">
        <v>264</v>
      </c>
      <c r="ACA380" s="59" t="s">
        <v>264</v>
      </c>
      <c r="ACB380" s="59" t="s">
        <v>264</v>
      </c>
      <c r="ACC380" s="59" t="s">
        <v>264</v>
      </c>
      <c r="ACD380" s="59" t="s">
        <v>264</v>
      </c>
      <c r="ACE380" s="59" t="s">
        <v>264</v>
      </c>
      <c r="ACF380" s="59" t="s">
        <v>264</v>
      </c>
      <c r="ACG380" s="59" t="s">
        <v>264</v>
      </c>
      <c r="ACH380" s="59" t="s">
        <v>264</v>
      </c>
      <c r="ACI380" s="59" t="s">
        <v>264</v>
      </c>
      <c r="ACJ380" s="59" t="s">
        <v>264</v>
      </c>
      <c r="ACK380" s="59" t="s">
        <v>264</v>
      </c>
      <c r="ACL380" s="59" t="s">
        <v>264</v>
      </c>
      <c r="ACM380" s="59" t="s">
        <v>264</v>
      </c>
      <c r="ACN380" s="59" t="s">
        <v>264</v>
      </c>
      <c r="ACO380" s="59" t="s">
        <v>264</v>
      </c>
      <c r="ACP380" s="59" t="s">
        <v>264</v>
      </c>
      <c r="ACQ380" s="59" t="s">
        <v>264</v>
      </c>
      <c r="ACR380" s="59" t="s">
        <v>264</v>
      </c>
      <c r="ACS380" s="59" t="s">
        <v>264</v>
      </c>
      <c r="ACT380" s="59" t="s">
        <v>264</v>
      </c>
      <c r="ACU380" s="59" t="s">
        <v>264</v>
      </c>
      <c r="ACV380" s="59" t="s">
        <v>264</v>
      </c>
      <c r="ACW380" s="59" t="s">
        <v>264</v>
      </c>
      <c r="ACX380" s="59" t="s">
        <v>264</v>
      </c>
      <c r="ACY380" s="59" t="s">
        <v>264</v>
      </c>
      <c r="ACZ380" s="59" t="s">
        <v>264</v>
      </c>
      <c r="ADA380" s="59" t="s">
        <v>264</v>
      </c>
      <c r="ADB380" s="59" t="s">
        <v>264</v>
      </c>
      <c r="ADC380" s="59" t="s">
        <v>264</v>
      </c>
      <c r="ADD380" s="59" t="s">
        <v>264</v>
      </c>
      <c r="ADE380" s="59" t="s">
        <v>264</v>
      </c>
      <c r="ADF380" s="59" t="s">
        <v>264</v>
      </c>
      <c r="ADG380" s="59" t="s">
        <v>264</v>
      </c>
      <c r="ADH380" s="59" t="s">
        <v>264</v>
      </c>
      <c r="ADI380" s="59" t="s">
        <v>264</v>
      </c>
      <c r="ADJ380" s="59" t="s">
        <v>264</v>
      </c>
      <c r="ADK380" s="59" t="s">
        <v>264</v>
      </c>
      <c r="ADL380" s="59" t="s">
        <v>264</v>
      </c>
      <c r="ADM380" s="59" t="s">
        <v>264</v>
      </c>
      <c r="ADN380" s="59" t="s">
        <v>264</v>
      </c>
      <c r="ADO380" s="59" t="s">
        <v>264</v>
      </c>
      <c r="ADP380" s="59" t="s">
        <v>264</v>
      </c>
      <c r="ADQ380" s="59" t="s">
        <v>264</v>
      </c>
      <c r="ADR380" s="59" t="s">
        <v>264</v>
      </c>
      <c r="ADS380" s="59" t="s">
        <v>264</v>
      </c>
      <c r="ADT380" s="59" t="s">
        <v>264</v>
      </c>
      <c r="ADU380" s="59" t="s">
        <v>264</v>
      </c>
      <c r="ADV380" s="59" t="s">
        <v>264</v>
      </c>
      <c r="ADW380" s="59" t="s">
        <v>264</v>
      </c>
      <c r="ADX380" s="59" t="s">
        <v>264</v>
      </c>
      <c r="ADY380" s="59" t="s">
        <v>264</v>
      </c>
      <c r="ADZ380" s="59" t="s">
        <v>264</v>
      </c>
      <c r="AEA380" s="59" t="s">
        <v>264</v>
      </c>
      <c r="AEB380" s="59" t="s">
        <v>264</v>
      </c>
      <c r="AEC380" s="59" t="s">
        <v>264</v>
      </c>
      <c r="AED380" s="59" t="s">
        <v>264</v>
      </c>
      <c r="AEE380" s="59" t="s">
        <v>264</v>
      </c>
      <c r="AEF380" s="59" t="s">
        <v>264</v>
      </c>
      <c r="AEG380" s="59" t="s">
        <v>264</v>
      </c>
      <c r="AEH380" s="59" t="s">
        <v>264</v>
      </c>
      <c r="AEI380" s="59" t="s">
        <v>264</v>
      </c>
      <c r="AEJ380" s="59" t="s">
        <v>264</v>
      </c>
      <c r="AEK380" s="59" t="s">
        <v>264</v>
      </c>
      <c r="AEL380" s="59" t="s">
        <v>264</v>
      </c>
      <c r="AEM380" s="59" t="s">
        <v>264</v>
      </c>
      <c r="AEN380" s="59" t="s">
        <v>264</v>
      </c>
      <c r="AEO380" s="59" t="s">
        <v>264</v>
      </c>
      <c r="AEP380" s="59" t="s">
        <v>264</v>
      </c>
      <c r="AEQ380" s="59" t="s">
        <v>264</v>
      </c>
      <c r="AER380" s="59" t="s">
        <v>264</v>
      </c>
      <c r="AES380" s="59" t="s">
        <v>264</v>
      </c>
      <c r="AET380" s="59" t="s">
        <v>264</v>
      </c>
      <c r="AEU380" s="59" t="s">
        <v>264</v>
      </c>
      <c r="AEV380" s="59" t="s">
        <v>264</v>
      </c>
      <c r="AEW380" s="59" t="s">
        <v>264</v>
      </c>
      <c r="AEX380" s="59" t="s">
        <v>264</v>
      </c>
      <c r="AEY380" s="59" t="s">
        <v>264</v>
      </c>
      <c r="AEZ380" s="59" t="s">
        <v>264</v>
      </c>
      <c r="AFA380" s="59" t="s">
        <v>264</v>
      </c>
      <c r="AFB380" s="59" t="s">
        <v>264</v>
      </c>
      <c r="AFC380" s="59" t="s">
        <v>264</v>
      </c>
      <c r="AFD380" s="59" t="s">
        <v>264</v>
      </c>
      <c r="AFE380" s="59" t="s">
        <v>264</v>
      </c>
      <c r="AFF380" s="59" t="s">
        <v>264</v>
      </c>
      <c r="AFG380" s="59" t="s">
        <v>264</v>
      </c>
      <c r="AFH380" s="59" t="s">
        <v>264</v>
      </c>
      <c r="AFI380" s="59" t="s">
        <v>264</v>
      </c>
      <c r="AFJ380" s="59" t="s">
        <v>264</v>
      </c>
      <c r="AFK380" s="59" t="s">
        <v>264</v>
      </c>
      <c r="AFL380" s="59" t="s">
        <v>264</v>
      </c>
      <c r="AFM380" s="59" t="s">
        <v>264</v>
      </c>
      <c r="AFN380" s="59" t="s">
        <v>264</v>
      </c>
      <c r="AFO380" s="59" t="s">
        <v>264</v>
      </c>
      <c r="AFP380" s="59" t="s">
        <v>264</v>
      </c>
      <c r="AFQ380" s="59" t="s">
        <v>264</v>
      </c>
      <c r="AFR380" s="59" t="s">
        <v>264</v>
      </c>
      <c r="AFS380" s="59" t="s">
        <v>264</v>
      </c>
      <c r="AFT380" s="59" t="s">
        <v>264</v>
      </c>
      <c r="AFU380" s="59" t="s">
        <v>264</v>
      </c>
      <c r="AFV380" s="59" t="s">
        <v>264</v>
      </c>
      <c r="AFW380" s="59" t="s">
        <v>264</v>
      </c>
      <c r="AFX380" s="59" t="s">
        <v>264</v>
      </c>
      <c r="AFY380" s="59" t="s">
        <v>264</v>
      </c>
      <c r="AFZ380" s="59" t="s">
        <v>264</v>
      </c>
      <c r="AGA380" s="59" t="s">
        <v>264</v>
      </c>
      <c r="AGB380" s="59" t="s">
        <v>264</v>
      </c>
      <c r="AGC380" s="59" t="s">
        <v>264</v>
      </c>
      <c r="AGD380" s="59" t="s">
        <v>264</v>
      </c>
      <c r="AGE380" s="59" t="s">
        <v>264</v>
      </c>
      <c r="AGF380" s="59" t="s">
        <v>264</v>
      </c>
      <c r="AGG380" s="59" t="s">
        <v>264</v>
      </c>
      <c r="AGH380" s="59" t="s">
        <v>264</v>
      </c>
      <c r="AGI380" s="59" t="s">
        <v>264</v>
      </c>
      <c r="AGJ380" s="59" t="s">
        <v>264</v>
      </c>
      <c r="AGK380" s="59" t="s">
        <v>264</v>
      </c>
      <c r="AGL380" s="59" t="s">
        <v>264</v>
      </c>
      <c r="AGM380" s="59" t="s">
        <v>264</v>
      </c>
      <c r="AGN380" s="59" t="s">
        <v>264</v>
      </c>
      <c r="AGO380" s="59" t="s">
        <v>264</v>
      </c>
      <c r="AGP380" s="59" t="s">
        <v>264</v>
      </c>
      <c r="AGQ380" s="59" t="s">
        <v>264</v>
      </c>
      <c r="AGR380" s="59" t="s">
        <v>264</v>
      </c>
      <c r="AGS380" s="59" t="s">
        <v>264</v>
      </c>
      <c r="AGT380" s="59" t="s">
        <v>264</v>
      </c>
      <c r="AGU380" s="59" t="s">
        <v>264</v>
      </c>
      <c r="AGV380" s="59" t="s">
        <v>264</v>
      </c>
      <c r="AGW380" s="59" t="s">
        <v>264</v>
      </c>
      <c r="AGX380" s="59" t="s">
        <v>264</v>
      </c>
      <c r="AGY380" s="59" t="s">
        <v>264</v>
      </c>
      <c r="AGZ380" s="59" t="s">
        <v>264</v>
      </c>
      <c r="AHA380" s="59" t="s">
        <v>264</v>
      </c>
      <c r="AHB380" s="59" t="s">
        <v>264</v>
      </c>
      <c r="AHC380" s="59" t="s">
        <v>264</v>
      </c>
      <c r="AHD380" s="59" t="s">
        <v>264</v>
      </c>
      <c r="AHE380" s="59" t="s">
        <v>264</v>
      </c>
      <c r="AHF380" s="59" t="s">
        <v>264</v>
      </c>
      <c r="AHG380" s="59" t="s">
        <v>264</v>
      </c>
      <c r="AHH380" s="59" t="s">
        <v>264</v>
      </c>
      <c r="AHI380" s="59" t="s">
        <v>264</v>
      </c>
      <c r="AHJ380" s="59" t="s">
        <v>264</v>
      </c>
      <c r="AHK380" s="59" t="s">
        <v>264</v>
      </c>
      <c r="AHL380" s="59" t="s">
        <v>264</v>
      </c>
      <c r="AHM380" s="59" t="s">
        <v>264</v>
      </c>
      <c r="AHN380" s="59" t="s">
        <v>264</v>
      </c>
      <c r="AHO380" s="59" t="s">
        <v>264</v>
      </c>
      <c r="AHP380" s="59" t="s">
        <v>264</v>
      </c>
      <c r="AHQ380" s="59" t="s">
        <v>264</v>
      </c>
      <c r="AHR380" s="59" t="s">
        <v>264</v>
      </c>
      <c r="AHS380" s="59" t="s">
        <v>264</v>
      </c>
      <c r="AHT380" s="59" t="s">
        <v>264</v>
      </c>
      <c r="AHU380" s="59" t="s">
        <v>264</v>
      </c>
      <c r="AHV380" s="59" t="s">
        <v>264</v>
      </c>
      <c r="AHW380" s="59" t="s">
        <v>264</v>
      </c>
      <c r="AHX380" s="59" t="s">
        <v>264</v>
      </c>
      <c r="AHY380" s="59" t="s">
        <v>264</v>
      </c>
      <c r="AHZ380" s="59" t="s">
        <v>264</v>
      </c>
      <c r="AIA380" s="59" t="s">
        <v>264</v>
      </c>
      <c r="AIB380" s="59" t="s">
        <v>264</v>
      </c>
      <c r="AIC380" s="59" t="s">
        <v>264</v>
      </c>
      <c r="AID380" s="59" t="s">
        <v>264</v>
      </c>
      <c r="AIE380" s="59" t="s">
        <v>264</v>
      </c>
      <c r="AIF380" s="59" t="s">
        <v>264</v>
      </c>
      <c r="AIG380" s="59" t="s">
        <v>264</v>
      </c>
      <c r="AIH380" s="59" t="s">
        <v>264</v>
      </c>
      <c r="AII380" s="59" t="s">
        <v>264</v>
      </c>
      <c r="AIJ380" s="59" t="s">
        <v>264</v>
      </c>
      <c r="AIK380" s="59" t="s">
        <v>264</v>
      </c>
      <c r="AIL380" s="59" t="s">
        <v>264</v>
      </c>
      <c r="AIM380" s="59" t="s">
        <v>264</v>
      </c>
      <c r="AIN380" s="59" t="s">
        <v>264</v>
      </c>
      <c r="AIO380" s="59" t="s">
        <v>264</v>
      </c>
      <c r="AIP380" s="59" t="s">
        <v>264</v>
      </c>
      <c r="AIQ380" s="59" t="s">
        <v>264</v>
      </c>
      <c r="AIR380" s="59" t="s">
        <v>264</v>
      </c>
      <c r="AIS380" s="59" t="s">
        <v>264</v>
      </c>
      <c r="AIT380" s="59" t="s">
        <v>264</v>
      </c>
      <c r="AIU380" s="59" t="s">
        <v>264</v>
      </c>
      <c r="AIV380" s="59" t="s">
        <v>264</v>
      </c>
      <c r="AIW380" s="59" t="s">
        <v>264</v>
      </c>
      <c r="AIX380" s="59" t="s">
        <v>264</v>
      </c>
      <c r="AIY380" s="59" t="s">
        <v>264</v>
      </c>
      <c r="AIZ380" s="59" t="s">
        <v>264</v>
      </c>
      <c r="AJA380" s="59" t="s">
        <v>264</v>
      </c>
      <c r="AJB380" s="59" t="s">
        <v>264</v>
      </c>
      <c r="AJC380" s="59" t="s">
        <v>264</v>
      </c>
      <c r="AJD380" s="59" t="s">
        <v>264</v>
      </c>
      <c r="AJE380" s="59" t="s">
        <v>264</v>
      </c>
      <c r="AJF380" s="59" t="s">
        <v>264</v>
      </c>
      <c r="AJG380" s="59" t="s">
        <v>264</v>
      </c>
      <c r="AJH380" s="59" t="s">
        <v>264</v>
      </c>
      <c r="AJI380" s="59" t="s">
        <v>264</v>
      </c>
      <c r="AJJ380" s="59" t="s">
        <v>264</v>
      </c>
      <c r="AJK380" s="59" t="s">
        <v>264</v>
      </c>
      <c r="AJL380" s="59" t="s">
        <v>264</v>
      </c>
      <c r="AJM380" s="59" t="s">
        <v>264</v>
      </c>
      <c r="AJN380" s="59" t="s">
        <v>264</v>
      </c>
      <c r="AJO380" s="59" t="s">
        <v>264</v>
      </c>
      <c r="AJP380" s="59" t="s">
        <v>264</v>
      </c>
      <c r="AJQ380" s="59" t="s">
        <v>264</v>
      </c>
      <c r="AJR380" s="59" t="s">
        <v>264</v>
      </c>
      <c r="AJS380" s="59" t="s">
        <v>264</v>
      </c>
      <c r="AJT380" s="59" t="s">
        <v>264</v>
      </c>
      <c r="AJU380" s="59" t="s">
        <v>264</v>
      </c>
      <c r="AJV380" s="59" t="s">
        <v>264</v>
      </c>
      <c r="AJW380" s="59" t="s">
        <v>264</v>
      </c>
      <c r="AJX380" s="59" t="s">
        <v>264</v>
      </c>
      <c r="AJY380" s="59" t="s">
        <v>264</v>
      </c>
      <c r="AJZ380" s="59" t="s">
        <v>264</v>
      </c>
      <c r="AKA380" s="59" t="s">
        <v>264</v>
      </c>
      <c r="AKB380" s="59" t="s">
        <v>264</v>
      </c>
      <c r="AKC380" s="59" t="s">
        <v>264</v>
      </c>
      <c r="AKD380" s="59" t="s">
        <v>264</v>
      </c>
      <c r="AKE380" s="59" t="s">
        <v>264</v>
      </c>
      <c r="AKF380" s="59" t="s">
        <v>264</v>
      </c>
      <c r="AKG380" s="59" t="s">
        <v>264</v>
      </c>
      <c r="AKH380" s="59" t="s">
        <v>264</v>
      </c>
      <c r="AKI380" s="59" t="s">
        <v>264</v>
      </c>
      <c r="AKJ380" s="59" t="s">
        <v>264</v>
      </c>
      <c r="AKK380" s="59" t="s">
        <v>264</v>
      </c>
      <c r="AKL380" s="59" t="s">
        <v>264</v>
      </c>
      <c r="AKM380" s="59" t="s">
        <v>264</v>
      </c>
      <c r="AKN380" s="59" t="s">
        <v>264</v>
      </c>
      <c r="AKO380" s="59" t="s">
        <v>264</v>
      </c>
      <c r="AKP380" s="59" t="s">
        <v>264</v>
      </c>
      <c r="AKQ380" s="59" t="s">
        <v>264</v>
      </c>
      <c r="AKR380" s="59" t="s">
        <v>264</v>
      </c>
      <c r="AKS380" s="59" t="s">
        <v>264</v>
      </c>
      <c r="AKT380" s="59" t="s">
        <v>264</v>
      </c>
      <c r="AKU380" s="59" t="s">
        <v>264</v>
      </c>
      <c r="AKV380" s="59" t="s">
        <v>264</v>
      </c>
      <c r="AKW380" s="59" t="s">
        <v>264</v>
      </c>
      <c r="AKX380" s="59" t="s">
        <v>264</v>
      </c>
      <c r="AKY380" s="59" t="s">
        <v>264</v>
      </c>
      <c r="AKZ380" s="59" t="s">
        <v>264</v>
      </c>
      <c r="ALA380" s="59" t="s">
        <v>264</v>
      </c>
      <c r="ALB380" s="59" t="s">
        <v>264</v>
      </c>
      <c r="ALC380" s="59" t="s">
        <v>264</v>
      </c>
      <c r="ALD380" s="59" t="s">
        <v>264</v>
      </c>
      <c r="ALE380" s="59" t="s">
        <v>264</v>
      </c>
      <c r="ALF380" s="59" t="s">
        <v>264</v>
      </c>
      <c r="ALG380" s="59" t="s">
        <v>264</v>
      </c>
      <c r="ALH380" s="59" t="s">
        <v>264</v>
      </c>
      <c r="ALI380" s="59" t="s">
        <v>264</v>
      </c>
      <c r="ALJ380" s="59" t="s">
        <v>264</v>
      </c>
      <c r="ALK380" s="59" t="s">
        <v>264</v>
      </c>
      <c r="ALL380" s="59" t="s">
        <v>264</v>
      </c>
      <c r="ALM380" s="59" t="s">
        <v>264</v>
      </c>
      <c r="ALN380" s="59" t="s">
        <v>264</v>
      </c>
      <c r="ALO380" s="59" t="s">
        <v>264</v>
      </c>
      <c r="ALP380" s="59" t="s">
        <v>264</v>
      </c>
      <c r="ALQ380" s="59" t="s">
        <v>264</v>
      </c>
      <c r="ALR380" s="59" t="s">
        <v>264</v>
      </c>
      <c r="ALS380" s="59" t="s">
        <v>264</v>
      </c>
      <c r="ALT380" s="59" t="s">
        <v>264</v>
      </c>
      <c r="ALU380" s="59" t="s">
        <v>264</v>
      </c>
      <c r="ALV380" s="59" t="s">
        <v>264</v>
      </c>
      <c r="ALW380" s="59" t="s">
        <v>264</v>
      </c>
      <c r="ALX380" s="59" t="s">
        <v>264</v>
      </c>
      <c r="ALY380" s="59" t="s">
        <v>264</v>
      </c>
      <c r="ALZ380" s="59" t="s">
        <v>264</v>
      </c>
      <c r="AMA380" s="59" t="s">
        <v>264</v>
      </c>
      <c r="AMB380" s="59" t="s">
        <v>264</v>
      </c>
      <c r="AMC380" s="59" t="s">
        <v>264</v>
      </c>
      <c r="AMD380" s="59" t="s">
        <v>264</v>
      </c>
      <c r="AME380" s="59" t="s">
        <v>264</v>
      </c>
      <c r="AMF380" s="59" t="s">
        <v>264</v>
      </c>
      <c r="AMG380" s="59" t="s">
        <v>264</v>
      </c>
      <c r="AMH380" s="59" t="s">
        <v>264</v>
      </c>
      <c r="AMI380" s="59" t="s">
        <v>264</v>
      </c>
      <c r="AMJ380" s="59" t="s">
        <v>264</v>
      </c>
      <c r="AMK380" s="59" t="s">
        <v>264</v>
      </c>
      <c r="AML380" s="59" t="s">
        <v>264</v>
      </c>
      <c r="AMM380" s="59" t="s">
        <v>264</v>
      </c>
      <c r="AMN380" s="59" t="s">
        <v>264</v>
      </c>
      <c r="AMO380" s="59" t="s">
        <v>264</v>
      </c>
      <c r="AMP380" s="59" t="s">
        <v>264</v>
      </c>
      <c r="AMQ380" s="59" t="s">
        <v>264</v>
      </c>
      <c r="AMR380" s="59" t="s">
        <v>264</v>
      </c>
      <c r="AMS380" s="59" t="s">
        <v>264</v>
      </c>
      <c r="AMT380" s="59" t="s">
        <v>264</v>
      </c>
      <c r="AMU380" s="59" t="s">
        <v>264</v>
      </c>
      <c r="AMV380" s="59" t="s">
        <v>264</v>
      </c>
      <c r="AMW380" s="59" t="s">
        <v>264</v>
      </c>
      <c r="AMX380" s="59" t="s">
        <v>264</v>
      </c>
      <c r="AMY380" s="59" t="s">
        <v>264</v>
      </c>
      <c r="AMZ380" s="59" t="s">
        <v>264</v>
      </c>
      <c r="ANA380" s="59" t="s">
        <v>264</v>
      </c>
      <c r="ANB380" s="59" t="s">
        <v>264</v>
      </c>
      <c r="ANC380" s="59" t="s">
        <v>264</v>
      </c>
      <c r="AND380" s="59" t="s">
        <v>264</v>
      </c>
      <c r="ANE380" s="59" t="s">
        <v>264</v>
      </c>
      <c r="ANF380" s="59" t="s">
        <v>264</v>
      </c>
      <c r="ANG380" s="59" t="s">
        <v>264</v>
      </c>
      <c r="ANH380" s="59" t="s">
        <v>264</v>
      </c>
      <c r="ANI380" s="59" t="s">
        <v>264</v>
      </c>
      <c r="ANJ380" s="59" t="s">
        <v>264</v>
      </c>
      <c r="ANK380" s="59" t="s">
        <v>264</v>
      </c>
      <c r="ANL380" s="59" t="s">
        <v>264</v>
      </c>
      <c r="ANM380" s="59" t="s">
        <v>264</v>
      </c>
      <c r="ANN380" s="59" t="s">
        <v>264</v>
      </c>
      <c r="ANO380" s="59" t="s">
        <v>264</v>
      </c>
      <c r="ANP380" s="59" t="s">
        <v>264</v>
      </c>
      <c r="ANQ380" s="59" t="s">
        <v>264</v>
      </c>
      <c r="ANR380" s="59" t="s">
        <v>264</v>
      </c>
      <c r="ANS380" s="59" t="s">
        <v>264</v>
      </c>
      <c r="ANT380" s="59" t="s">
        <v>264</v>
      </c>
      <c r="ANU380" s="59" t="s">
        <v>264</v>
      </c>
      <c r="ANV380" s="59" t="s">
        <v>264</v>
      </c>
      <c r="ANW380" s="59" t="s">
        <v>264</v>
      </c>
      <c r="ANX380" s="59" t="s">
        <v>264</v>
      </c>
      <c r="ANY380" s="59" t="s">
        <v>264</v>
      </c>
      <c r="ANZ380" s="59" t="s">
        <v>264</v>
      </c>
      <c r="AOA380" s="59" t="s">
        <v>264</v>
      </c>
      <c r="AOB380" s="59" t="s">
        <v>264</v>
      </c>
      <c r="AOC380" s="59" t="s">
        <v>264</v>
      </c>
      <c r="AOD380" s="59" t="s">
        <v>264</v>
      </c>
      <c r="AOE380" s="59" t="s">
        <v>264</v>
      </c>
      <c r="AOF380" s="59" t="s">
        <v>264</v>
      </c>
      <c r="AOG380" s="59" t="s">
        <v>264</v>
      </c>
      <c r="AOH380" s="59" t="s">
        <v>264</v>
      </c>
      <c r="AOI380" s="59" t="s">
        <v>264</v>
      </c>
      <c r="AOJ380" s="59" t="s">
        <v>264</v>
      </c>
      <c r="AOK380" s="59" t="s">
        <v>264</v>
      </c>
      <c r="AOL380" s="59" t="s">
        <v>264</v>
      </c>
      <c r="AOM380" s="59" t="s">
        <v>264</v>
      </c>
      <c r="AON380" s="59" t="s">
        <v>264</v>
      </c>
      <c r="AOO380" s="59" t="s">
        <v>264</v>
      </c>
      <c r="AOP380" s="59" t="s">
        <v>264</v>
      </c>
      <c r="AOQ380" s="59" t="s">
        <v>264</v>
      </c>
      <c r="AOR380" s="59" t="s">
        <v>264</v>
      </c>
      <c r="AOS380" s="59" t="s">
        <v>264</v>
      </c>
      <c r="AOT380" s="59" t="s">
        <v>264</v>
      </c>
      <c r="AOU380" s="59" t="s">
        <v>264</v>
      </c>
      <c r="AOV380" s="59" t="s">
        <v>264</v>
      </c>
      <c r="AOW380" s="59" t="s">
        <v>264</v>
      </c>
      <c r="AOX380" s="59" t="s">
        <v>264</v>
      </c>
      <c r="AOY380" s="59" t="s">
        <v>264</v>
      </c>
      <c r="AOZ380" s="59" t="s">
        <v>264</v>
      </c>
      <c r="APA380" s="59" t="s">
        <v>264</v>
      </c>
      <c r="APB380" s="59" t="s">
        <v>264</v>
      </c>
      <c r="APC380" s="59" t="s">
        <v>264</v>
      </c>
      <c r="APD380" s="59" t="s">
        <v>264</v>
      </c>
      <c r="APE380" s="59" t="s">
        <v>264</v>
      </c>
      <c r="APF380" s="59" t="s">
        <v>264</v>
      </c>
      <c r="APG380" s="59" t="s">
        <v>264</v>
      </c>
      <c r="APH380" s="59" t="s">
        <v>264</v>
      </c>
      <c r="API380" s="59" t="s">
        <v>264</v>
      </c>
      <c r="APJ380" s="59" t="s">
        <v>264</v>
      </c>
      <c r="APK380" s="59" t="s">
        <v>264</v>
      </c>
      <c r="APL380" s="59" t="s">
        <v>264</v>
      </c>
      <c r="APM380" s="59" t="s">
        <v>264</v>
      </c>
      <c r="APN380" s="59" t="s">
        <v>264</v>
      </c>
      <c r="APO380" s="59" t="s">
        <v>264</v>
      </c>
      <c r="APP380" s="59" t="s">
        <v>264</v>
      </c>
      <c r="APQ380" s="59" t="s">
        <v>264</v>
      </c>
      <c r="APR380" s="59" t="s">
        <v>264</v>
      </c>
      <c r="APS380" s="59" t="s">
        <v>264</v>
      </c>
      <c r="APT380" s="59" t="s">
        <v>264</v>
      </c>
      <c r="APU380" s="59" t="s">
        <v>264</v>
      </c>
      <c r="APV380" s="59" t="s">
        <v>264</v>
      </c>
      <c r="APW380" s="59" t="s">
        <v>264</v>
      </c>
      <c r="APX380" s="59" t="s">
        <v>264</v>
      </c>
      <c r="APY380" s="59" t="s">
        <v>264</v>
      </c>
      <c r="APZ380" s="59" t="s">
        <v>264</v>
      </c>
      <c r="AQA380" s="59" t="s">
        <v>264</v>
      </c>
      <c r="AQB380" s="59" t="s">
        <v>264</v>
      </c>
      <c r="AQC380" s="59" t="s">
        <v>264</v>
      </c>
      <c r="AQD380" s="59" t="s">
        <v>264</v>
      </c>
      <c r="AQE380" s="59" t="s">
        <v>264</v>
      </c>
      <c r="AQF380" s="59" t="s">
        <v>264</v>
      </c>
      <c r="AQG380" s="59" t="s">
        <v>264</v>
      </c>
      <c r="AQH380" s="59" t="s">
        <v>264</v>
      </c>
      <c r="AQI380" s="59" t="s">
        <v>264</v>
      </c>
      <c r="AQJ380" s="59" t="s">
        <v>264</v>
      </c>
      <c r="AQK380" s="59" t="s">
        <v>264</v>
      </c>
      <c r="AQL380" s="59" t="s">
        <v>264</v>
      </c>
      <c r="AQM380" s="59" t="s">
        <v>264</v>
      </c>
      <c r="AQN380" s="59" t="s">
        <v>264</v>
      </c>
      <c r="AQO380" s="59" t="s">
        <v>264</v>
      </c>
      <c r="AQP380" s="59" t="s">
        <v>264</v>
      </c>
      <c r="AQQ380" s="59" t="s">
        <v>264</v>
      </c>
      <c r="AQR380" s="59" t="s">
        <v>264</v>
      </c>
      <c r="AQS380" s="59" t="s">
        <v>264</v>
      </c>
      <c r="AQT380" s="59" t="s">
        <v>264</v>
      </c>
      <c r="AQU380" s="59" t="s">
        <v>264</v>
      </c>
      <c r="AQV380" s="59" t="s">
        <v>264</v>
      </c>
      <c r="AQW380" s="59" t="s">
        <v>264</v>
      </c>
      <c r="AQX380" s="59" t="s">
        <v>264</v>
      </c>
      <c r="AQY380" s="59" t="s">
        <v>264</v>
      </c>
      <c r="AQZ380" s="59" t="s">
        <v>264</v>
      </c>
      <c r="ARA380" s="59" t="s">
        <v>264</v>
      </c>
      <c r="ARB380" s="59" t="s">
        <v>264</v>
      </c>
      <c r="ARC380" s="59" t="s">
        <v>264</v>
      </c>
      <c r="ARD380" s="59" t="s">
        <v>264</v>
      </c>
      <c r="ARE380" s="59" t="s">
        <v>264</v>
      </c>
      <c r="ARF380" s="59" t="s">
        <v>264</v>
      </c>
      <c r="ARG380" s="59" t="s">
        <v>264</v>
      </c>
      <c r="ARH380" s="59" t="s">
        <v>264</v>
      </c>
      <c r="ARI380" s="59" t="s">
        <v>264</v>
      </c>
      <c r="ARJ380" s="59" t="s">
        <v>264</v>
      </c>
      <c r="ARK380" s="59" t="s">
        <v>264</v>
      </c>
      <c r="ARL380" s="59" t="s">
        <v>264</v>
      </c>
      <c r="ARM380" s="59" t="s">
        <v>264</v>
      </c>
      <c r="ARN380" s="59" t="s">
        <v>264</v>
      </c>
      <c r="ARO380" s="59" t="s">
        <v>264</v>
      </c>
      <c r="ARP380" s="59" t="s">
        <v>264</v>
      </c>
      <c r="ARQ380" s="59" t="s">
        <v>264</v>
      </c>
      <c r="ARR380" s="59" t="s">
        <v>264</v>
      </c>
      <c r="ARS380" s="59" t="s">
        <v>264</v>
      </c>
      <c r="ART380" s="59" t="s">
        <v>264</v>
      </c>
      <c r="ARU380" s="59" t="s">
        <v>264</v>
      </c>
      <c r="ARV380" s="59" t="s">
        <v>264</v>
      </c>
      <c r="ARW380" s="59" t="s">
        <v>264</v>
      </c>
      <c r="ARX380" s="59" t="s">
        <v>264</v>
      </c>
      <c r="ARY380" s="59" t="s">
        <v>264</v>
      </c>
      <c r="ARZ380" s="59" t="s">
        <v>264</v>
      </c>
      <c r="ASA380" s="59" t="s">
        <v>264</v>
      </c>
      <c r="ASB380" s="59" t="s">
        <v>264</v>
      </c>
      <c r="ASC380" s="59" t="s">
        <v>264</v>
      </c>
      <c r="ASD380" s="59" t="s">
        <v>264</v>
      </c>
      <c r="ASE380" s="59" t="s">
        <v>264</v>
      </c>
      <c r="ASF380" s="59" t="s">
        <v>264</v>
      </c>
      <c r="ASG380" s="59" t="s">
        <v>264</v>
      </c>
      <c r="ASH380" s="59" t="s">
        <v>264</v>
      </c>
      <c r="ASI380" s="59" t="s">
        <v>264</v>
      </c>
      <c r="ASJ380" s="59" t="s">
        <v>264</v>
      </c>
      <c r="ASK380" s="59" t="s">
        <v>264</v>
      </c>
      <c r="ASL380" s="59" t="s">
        <v>264</v>
      </c>
      <c r="ASM380" s="59" t="s">
        <v>264</v>
      </c>
      <c r="ASN380" s="59" t="s">
        <v>264</v>
      </c>
      <c r="ASO380" s="59" t="s">
        <v>264</v>
      </c>
      <c r="ASP380" s="59" t="s">
        <v>264</v>
      </c>
      <c r="ASQ380" s="59" t="s">
        <v>264</v>
      </c>
      <c r="ASR380" s="59" t="s">
        <v>264</v>
      </c>
      <c r="ASS380" s="59" t="s">
        <v>264</v>
      </c>
      <c r="AST380" s="59" t="s">
        <v>264</v>
      </c>
      <c r="ASU380" s="59" t="s">
        <v>264</v>
      </c>
      <c r="ASV380" s="59" t="s">
        <v>264</v>
      </c>
      <c r="ASW380" s="59" t="s">
        <v>264</v>
      </c>
      <c r="ASX380" s="59" t="s">
        <v>264</v>
      </c>
      <c r="ASY380" s="59" t="s">
        <v>264</v>
      </c>
      <c r="ASZ380" s="59" t="s">
        <v>264</v>
      </c>
      <c r="ATA380" s="59" t="s">
        <v>264</v>
      </c>
      <c r="ATB380" s="59" t="s">
        <v>264</v>
      </c>
      <c r="ATC380" s="59" t="s">
        <v>264</v>
      </c>
      <c r="ATD380" s="59" t="s">
        <v>264</v>
      </c>
      <c r="ATE380" s="59" t="s">
        <v>264</v>
      </c>
      <c r="ATF380" s="59" t="s">
        <v>264</v>
      </c>
      <c r="ATG380" s="59" t="s">
        <v>264</v>
      </c>
      <c r="ATH380" s="59" t="s">
        <v>264</v>
      </c>
      <c r="ATI380" s="59" t="s">
        <v>264</v>
      </c>
      <c r="ATJ380" s="59" t="s">
        <v>264</v>
      </c>
      <c r="ATK380" s="59" t="s">
        <v>264</v>
      </c>
      <c r="ATL380" s="59" t="s">
        <v>264</v>
      </c>
      <c r="ATM380" s="59" t="s">
        <v>264</v>
      </c>
      <c r="ATN380" s="59" t="s">
        <v>264</v>
      </c>
      <c r="ATO380" s="59" t="s">
        <v>264</v>
      </c>
      <c r="ATP380" s="59" t="s">
        <v>264</v>
      </c>
      <c r="ATQ380" s="59" t="s">
        <v>264</v>
      </c>
      <c r="ATR380" s="59" t="s">
        <v>264</v>
      </c>
      <c r="ATS380" s="59" t="s">
        <v>264</v>
      </c>
      <c r="ATT380" s="59" t="s">
        <v>264</v>
      </c>
      <c r="ATU380" s="59" t="s">
        <v>264</v>
      </c>
      <c r="ATV380" s="59" t="s">
        <v>264</v>
      </c>
      <c r="ATW380" s="59" t="s">
        <v>264</v>
      </c>
      <c r="ATX380" s="59" t="s">
        <v>264</v>
      </c>
      <c r="ATY380" s="59" t="s">
        <v>264</v>
      </c>
      <c r="ATZ380" s="59" t="s">
        <v>264</v>
      </c>
      <c r="AUA380" s="59" t="s">
        <v>264</v>
      </c>
      <c r="AUB380" s="59" t="s">
        <v>264</v>
      </c>
      <c r="AUC380" s="59" t="s">
        <v>264</v>
      </c>
      <c r="AUD380" s="59" t="s">
        <v>264</v>
      </c>
      <c r="AUE380" s="59" t="s">
        <v>264</v>
      </c>
      <c r="AUF380" s="59" t="s">
        <v>264</v>
      </c>
      <c r="AUG380" s="59" t="s">
        <v>264</v>
      </c>
      <c r="AUH380" s="59" t="s">
        <v>264</v>
      </c>
      <c r="AUI380" s="59" t="s">
        <v>264</v>
      </c>
      <c r="AUJ380" s="59" t="s">
        <v>264</v>
      </c>
      <c r="AUK380" s="59" t="s">
        <v>264</v>
      </c>
      <c r="AUL380" s="59" t="s">
        <v>264</v>
      </c>
      <c r="AUM380" s="59" t="s">
        <v>264</v>
      </c>
      <c r="AUN380" s="59" t="s">
        <v>264</v>
      </c>
      <c r="AUO380" s="59" t="s">
        <v>264</v>
      </c>
      <c r="AUP380" s="59" t="s">
        <v>264</v>
      </c>
      <c r="AUQ380" s="59" t="s">
        <v>264</v>
      </c>
      <c r="AUR380" s="59" t="s">
        <v>264</v>
      </c>
      <c r="AUS380" s="59" t="s">
        <v>264</v>
      </c>
      <c r="AUT380" s="59" t="s">
        <v>264</v>
      </c>
      <c r="AUU380" s="59" t="s">
        <v>264</v>
      </c>
      <c r="AUV380" s="59" t="s">
        <v>264</v>
      </c>
      <c r="AUW380" s="59" t="s">
        <v>264</v>
      </c>
      <c r="AUX380" s="59" t="s">
        <v>264</v>
      </c>
      <c r="AUY380" s="59" t="s">
        <v>264</v>
      </c>
      <c r="AUZ380" s="59" t="s">
        <v>264</v>
      </c>
      <c r="AVA380" s="59" t="s">
        <v>264</v>
      </c>
      <c r="AVB380" s="59" t="s">
        <v>264</v>
      </c>
      <c r="AVC380" s="59" t="s">
        <v>264</v>
      </c>
      <c r="AVD380" s="59" t="s">
        <v>264</v>
      </c>
      <c r="AVE380" s="59" t="s">
        <v>264</v>
      </c>
      <c r="AVF380" s="59" t="s">
        <v>264</v>
      </c>
      <c r="AVG380" s="59" t="s">
        <v>264</v>
      </c>
      <c r="AVH380" s="59" t="s">
        <v>264</v>
      </c>
      <c r="AVI380" s="59" t="s">
        <v>264</v>
      </c>
      <c r="AVJ380" s="59" t="s">
        <v>264</v>
      </c>
      <c r="AVK380" s="59" t="s">
        <v>264</v>
      </c>
      <c r="AVL380" s="59" t="s">
        <v>264</v>
      </c>
      <c r="AVM380" s="59" t="s">
        <v>264</v>
      </c>
      <c r="AVN380" s="59" t="s">
        <v>264</v>
      </c>
      <c r="AVO380" s="59" t="s">
        <v>264</v>
      </c>
      <c r="AVP380" s="59" t="s">
        <v>264</v>
      </c>
      <c r="AVQ380" s="59" t="s">
        <v>264</v>
      </c>
      <c r="AVR380" s="59" t="s">
        <v>264</v>
      </c>
      <c r="AVS380" s="59" t="s">
        <v>264</v>
      </c>
      <c r="AVT380" s="59" t="s">
        <v>264</v>
      </c>
      <c r="AVU380" s="59" t="s">
        <v>264</v>
      </c>
      <c r="AVV380" s="59" t="s">
        <v>264</v>
      </c>
      <c r="AVW380" s="59" t="s">
        <v>264</v>
      </c>
      <c r="AVX380" s="59" t="s">
        <v>264</v>
      </c>
      <c r="AVY380" s="59" t="s">
        <v>264</v>
      </c>
      <c r="AVZ380" s="59" t="s">
        <v>264</v>
      </c>
      <c r="AWA380" s="59" t="s">
        <v>264</v>
      </c>
      <c r="AWB380" s="59" t="s">
        <v>264</v>
      </c>
      <c r="AWC380" s="59" t="s">
        <v>264</v>
      </c>
      <c r="AWD380" s="59" t="s">
        <v>264</v>
      </c>
      <c r="AWE380" s="59" t="s">
        <v>264</v>
      </c>
      <c r="AWF380" s="59" t="s">
        <v>264</v>
      </c>
      <c r="AWG380" s="59" t="s">
        <v>264</v>
      </c>
      <c r="AWH380" s="59" t="s">
        <v>264</v>
      </c>
      <c r="AWI380" s="59" t="s">
        <v>264</v>
      </c>
      <c r="AWJ380" s="59" t="s">
        <v>264</v>
      </c>
      <c r="AWK380" s="59" t="s">
        <v>264</v>
      </c>
      <c r="AWL380" s="59" t="s">
        <v>264</v>
      </c>
      <c r="AWM380" s="59" t="s">
        <v>264</v>
      </c>
      <c r="AWN380" s="59" t="s">
        <v>264</v>
      </c>
      <c r="AWO380" s="59" t="s">
        <v>264</v>
      </c>
      <c r="AWP380" s="59" t="s">
        <v>264</v>
      </c>
      <c r="AWQ380" s="59" t="s">
        <v>264</v>
      </c>
      <c r="AWR380" s="59" t="s">
        <v>264</v>
      </c>
      <c r="AWS380" s="59" t="s">
        <v>264</v>
      </c>
      <c r="AWT380" s="59" t="s">
        <v>264</v>
      </c>
      <c r="AWU380" s="59" t="s">
        <v>264</v>
      </c>
      <c r="AWV380" s="59" t="s">
        <v>264</v>
      </c>
      <c r="AWW380" s="59" t="s">
        <v>264</v>
      </c>
      <c r="AWX380" s="59" t="s">
        <v>264</v>
      </c>
      <c r="AWY380" s="59" t="s">
        <v>264</v>
      </c>
      <c r="AWZ380" s="59" t="s">
        <v>264</v>
      </c>
      <c r="AXA380" s="59" t="s">
        <v>264</v>
      </c>
      <c r="AXB380" s="59" t="s">
        <v>264</v>
      </c>
      <c r="AXC380" s="59" t="s">
        <v>264</v>
      </c>
      <c r="AXD380" s="59" t="s">
        <v>264</v>
      </c>
      <c r="AXE380" s="59" t="s">
        <v>264</v>
      </c>
      <c r="AXF380" s="59" t="s">
        <v>264</v>
      </c>
      <c r="AXG380" s="59" t="s">
        <v>264</v>
      </c>
      <c r="AXH380" s="59" t="s">
        <v>264</v>
      </c>
      <c r="AXI380" s="59" t="s">
        <v>264</v>
      </c>
      <c r="AXJ380" s="59" t="s">
        <v>264</v>
      </c>
      <c r="AXK380" s="59" t="s">
        <v>264</v>
      </c>
      <c r="AXL380" s="59" t="s">
        <v>264</v>
      </c>
      <c r="AXM380" s="59" t="s">
        <v>264</v>
      </c>
      <c r="AXN380" s="59" t="s">
        <v>264</v>
      </c>
      <c r="AXO380" s="59" t="s">
        <v>264</v>
      </c>
      <c r="AXP380" s="59" t="s">
        <v>264</v>
      </c>
      <c r="AXQ380" s="59" t="s">
        <v>264</v>
      </c>
      <c r="AXR380" s="59" t="s">
        <v>264</v>
      </c>
      <c r="AXS380" s="59" t="s">
        <v>264</v>
      </c>
      <c r="AXT380" s="59" t="s">
        <v>264</v>
      </c>
      <c r="AXU380" s="59" t="s">
        <v>264</v>
      </c>
      <c r="AXV380" s="59" t="s">
        <v>264</v>
      </c>
      <c r="AXW380" s="59" t="s">
        <v>264</v>
      </c>
      <c r="AXX380" s="59" t="s">
        <v>264</v>
      </c>
      <c r="AXY380" s="59" t="s">
        <v>264</v>
      </c>
      <c r="AXZ380" s="59" t="s">
        <v>264</v>
      </c>
      <c r="AYA380" s="59" t="s">
        <v>264</v>
      </c>
      <c r="AYB380" s="59" t="s">
        <v>264</v>
      </c>
      <c r="AYC380" s="59" t="s">
        <v>264</v>
      </c>
      <c r="AYD380" s="59" t="s">
        <v>264</v>
      </c>
      <c r="AYE380" s="59" t="s">
        <v>264</v>
      </c>
      <c r="AYF380" s="59" t="s">
        <v>264</v>
      </c>
      <c r="AYG380" s="59" t="s">
        <v>264</v>
      </c>
      <c r="AYH380" s="59" t="s">
        <v>264</v>
      </c>
      <c r="AYI380" s="59" t="s">
        <v>264</v>
      </c>
      <c r="AYJ380" s="59" t="s">
        <v>264</v>
      </c>
      <c r="AYK380" s="59" t="s">
        <v>264</v>
      </c>
      <c r="AYL380" s="59" t="s">
        <v>264</v>
      </c>
      <c r="AYM380" s="59" t="s">
        <v>264</v>
      </c>
      <c r="AYN380" s="59" t="s">
        <v>264</v>
      </c>
      <c r="AYO380" s="59" t="s">
        <v>264</v>
      </c>
      <c r="AYP380" s="59" t="s">
        <v>264</v>
      </c>
      <c r="AYQ380" s="59" t="s">
        <v>264</v>
      </c>
      <c r="AYR380" s="59" t="s">
        <v>264</v>
      </c>
      <c r="AYS380" s="59" t="s">
        <v>264</v>
      </c>
      <c r="AYT380" s="59" t="s">
        <v>264</v>
      </c>
      <c r="AYU380" s="59" t="s">
        <v>264</v>
      </c>
      <c r="AYV380" s="59" t="s">
        <v>264</v>
      </c>
      <c r="AYW380" s="59" t="s">
        <v>264</v>
      </c>
      <c r="AYX380" s="59" t="s">
        <v>264</v>
      </c>
      <c r="AYY380" s="59" t="s">
        <v>264</v>
      </c>
      <c r="AYZ380" s="59" t="s">
        <v>264</v>
      </c>
      <c r="AZA380" s="59" t="s">
        <v>264</v>
      </c>
      <c r="AZB380" s="59" t="s">
        <v>264</v>
      </c>
      <c r="AZC380" s="59" t="s">
        <v>264</v>
      </c>
      <c r="AZD380" s="59" t="s">
        <v>264</v>
      </c>
      <c r="AZE380" s="59" t="s">
        <v>264</v>
      </c>
      <c r="AZF380" s="59" t="s">
        <v>264</v>
      </c>
      <c r="AZG380" s="59" t="s">
        <v>264</v>
      </c>
      <c r="AZH380" s="59" t="s">
        <v>264</v>
      </c>
      <c r="AZI380" s="59" t="s">
        <v>264</v>
      </c>
      <c r="AZJ380" s="59" t="s">
        <v>264</v>
      </c>
      <c r="AZK380" s="59" t="s">
        <v>264</v>
      </c>
      <c r="AZL380" s="59" t="s">
        <v>264</v>
      </c>
      <c r="AZM380" s="59" t="s">
        <v>264</v>
      </c>
      <c r="AZN380" s="59" t="s">
        <v>264</v>
      </c>
      <c r="AZO380" s="59" t="s">
        <v>264</v>
      </c>
      <c r="AZP380" s="59" t="s">
        <v>264</v>
      </c>
      <c r="AZQ380" s="59" t="s">
        <v>264</v>
      </c>
      <c r="AZR380" s="59" t="s">
        <v>264</v>
      </c>
      <c r="AZS380" s="59" t="s">
        <v>264</v>
      </c>
      <c r="AZT380" s="59" t="s">
        <v>264</v>
      </c>
      <c r="AZU380" s="59" t="s">
        <v>264</v>
      </c>
      <c r="AZV380" s="59" t="s">
        <v>264</v>
      </c>
      <c r="AZW380" s="59" t="s">
        <v>264</v>
      </c>
      <c r="AZX380" s="59" t="s">
        <v>264</v>
      </c>
      <c r="AZY380" s="59" t="s">
        <v>264</v>
      </c>
      <c r="AZZ380" s="59" t="s">
        <v>264</v>
      </c>
      <c r="BAA380" s="59" t="s">
        <v>264</v>
      </c>
      <c r="BAB380" s="59" t="s">
        <v>264</v>
      </c>
      <c r="BAC380" s="59" t="s">
        <v>264</v>
      </c>
      <c r="BAD380" s="59" t="s">
        <v>264</v>
      </c>
      <c r="BAE380" s="59" t="s">
        <v>264</v>
      </c>
      <c r="BAF380" s="59" t="s">
        <v>264</v>
      </c>
      <c r="BAG380" s="59" t="s">
        <v>264</v>
      </c>
      <c r="BAH380" s="59" t="s">
        <v>264</v>
      </c>
      <c r="BAI380" s="59" t="s">
        <v>264</v>
      </c>
      <c r="BAJ380" s="59" t="s">
        <v>264</v>
      </c>
      <c r="BAK380" s="59" t="s">
        <v>264</v>
      </c>
      <c r="BAL380" s="59" t="s">
        <v>264</v>
      </c>
      <c r="BAM380" s="59" t="s">
        <v>264</v>
      </c>
      <c r="BAN380" s="59" t="s">
        <v>264</v>
      </c>
      <c r="BAO380" s="59" t="s">
        <v>264</v>
      </c>
      <c r="BAP380" s="59" t="s">
        <v>264</v>
      </c>
      <c r="BAQ380" s="59" t="s">
        <v>264</v>
      </c>
      <c r="BAR380" s="59" t="s">
        <v>264</v>
      </c>
      <c r="BAS380" s="59" t="s">
        <v>264</v>
      </c>
      <c r="BAT380" s="59" t="s">
        <v>264</v>
      </c>
      <c r="BAU380" s="59" t="s">
        <v>264</v>
      </c>
      <c r="BAV380" s="59" t="s">
        <v>264</v>
      </c>
      <c r="BAW380" s="59" t="s">
        <v>264</v>
      </c>
      <c r="BAX380" s="59" t="s">
        <v>264</v>
      </c>
      <c r="BAY380" s="59" t="s">
        <v>264</v>
      </c>
      <c r="BAZ380" s="59" t="s">
        <v>264</v>
      </c>
      <c r="BBA380" s="59" t="s">
        <v>264</v>
      </c>
      <c r="BBB380" s="59" t="s">
        <v>264</v>
      </c>
      <c r="BBC380" s="59" t="s">
        <v>264</v>
      </c>
      <c r="BBD380" s="59" t="s">
        <v>264</v>
      </c>
      <c r="BBE380" s="59" t="s">
        <v>264</v>
      </c>
      <c r="BBF380" s="59" t="s">
        <v>264</v>
      </c>
      <c r="BBG380" s="59" t="s">
        <v>264</v>
      </c>
      <c r="BBH380" s="59" t="s">
        <v>264</v>
      </c>
      <c r="BBI380" s="59" t="s">
        <v>264</v>
      </c>
      <c r="BBJ380" s="59" t="s">
        <v>264</v>
      </c>
      <c r="BBK380" s="59" t="s">
        <v>264</v>
      </c>
      <c r="BBL380" s="59" t="s">
        <v>264</v>
      </c>
      <c r="BBM380" s="59" t="s">
        <v>264</v>
      </c>
      <c r="BBN380" s="59" t="s">
        <v>264</v>
      </c>
      <c r="BBO380" s="59" t="s">
        <v>264</v>
      </c>
      <c r="BBP380" s="59" t="s">
        <v>264</v>
      </c>
      <c r="BBQ380" s="59" t="s">
        <v>264</v>
      </c>
      <c r="BBR380" s="59" t="s">
        <v>264</v>
      </c>
      <c r="BBS380" s="59" t="s">
        <v>264</v>
      </c>
      <c r="BBT380" s="59" t="s">
        <v>264</v>
      </c>
      <c r="BBU380" s="59" t="s">
        <v>264</v>
      </c>
      <c r="BBV380" s="59" t="s">
        <v>264</v>
      </c>
      <c r="BBW380" s="59" t="s">
        <v>264</v>
      </c>
      <c r="BBX380" s="59" t="s">
        <v>264</v>
      </c>
      <c r="BBY380" s="59" t="s">
        <v>264</v>
      </c>
      <c r="BBZ380" s="59" t="s">
        <v>264</v>
      </c>
      <c r="BCA380" s="59" t="s">
        <v>264</v>
      </c>
      <c r="BCB380" s="59" t="s">
        <v>264</v>
      </c>
      <c r="BCC380" s="59" t="s">
        <v>264</v>
      </c>
      <c r="BCD380" s="59" t="s">
        <v>264</v>
      </c>
      <c r="BCE380" s="59" t="s">
        <v>264</v>
      </c>
      <c r="BCF380" s="59" t="s">
        <v>264</v>
      </c>
      <c r="BCG380" s="59" t="s">
        <v>264</v>
      </c>
      <c r="BCH380" s="59" t="s">
        <v>264</v>
      </c>
      <c r="BCI380" s="59" t="s">
        <v>264</v>
      </c>
      <c r="BCJ380" s="59" t="s">
        <v>264</v>
      </c>
      <c r="BCK380" s="59" t="s">
        <v>264</v>
      </c>
      <c r="BCL380" s="59" t="s">
        <v>264</v>
      </c>
      <c r="BCM380" s="59" t="s">
        <v>264</v>
      </c>
      <c r="BCN380" s="59" t="s">
        <v>264</v>
      </c>
      <c r="BCO380" s="59" t="s">
        <v>264</v>
      </c>
      <c r="BCP380" s="59" t="s">
        <v>264</v>
      </c>
      <c r="BCQ380" s="59" t="s">
        <v>264</v>
      </c>
      <c r="BCR380" s="59" t="s">
        <v>264</v>
      </c>
      <c r="BCS380" s="59" t="s">
        <v>264</v>
      </c>
      <c r="BCT380" s="59" t="s">
        <v>264</v>
      </c>
      <c r="BCU380" s="59" t="s">
        <v>264</v>
      </c>
      <c r="BCV380" s="59" t="s">
        <v>264</v>
      </c>
      <c r="BCW380" s="59" t="s">
        <v>264</v>
      </c>
      <c r="BCX380" s="59" t="s">
        <v>264</v>
      </c>
      <c r="BCY380" s="59" t="s">
        <v>264</v>
      </c>
      <c r="BCZ380" s="59" t="s">
        <v>264</v>
      </c>
      <c r="BDA380" s="59" t="s">
        <v>264</v>
      </c>
      <c r="BDB380" s="59" t="s">
        <v>264</v>
      </c>
      <c r="BDC380" s="59" t="s">
        <v>264</v>
      </c>
      <c r="BDD380" s="59" t="s">
        <v>264</v>
      </c>
      <c r="BDE380" s="59" t="s">
        <v>264</v>
      </c>
      <c r="BDF380" s="59" t="s">
        <v>264</v>
      </c>
      <c r="BDG380" s="59" t="s">
        <v>264</v>
      </c>
      <c r="BDH380" s="59" t="s">
        <v>264</v>
      </c>
      <c r="BDI380" s="59" t="s">
        <v>264</v>
      </c>
      <c r="BDJ380" s="59" t="s">
        <v>264</v>
      </c>
      <c r="BDK380" s="59" t="s">
        <v>264</v>
      </c>
      <c r="BDL380" s="59" t="s">
        <v>264</v>
      </c>
      <c r="BDM380" s="59" t="s">
        <v>264</v>
      </c>
      <c r="BDN380" s="59" t="s">
        <v>264</v>
      </c>
      <c r="BDO380" s="59" t="s">
        <v>264</v>
      </c>
      <c r="BDP380" s="59" t="s">
        <v>264</v>
      </c>
      <c r="BDQ380" s="59" t="s">
        <v>264</v>
      </c>
      <c r="BDR380" s="59" t="s">
        <v>264</v>
      </c>
      <c r="BDS380" s="59" t="s">
        <v>264</v>
      </c>
      <c r="BDT380" s="59" t="s">
        <v>264</v>
      </c>
      <c r="BDU380" s="59" t="s">
        <v>264</v>
      </c>
      <c r="BDV380" s="59" t="s">
        <v>264</v>
      </c>
      <c r="BDW380" s="59" t="s">
        <v>264</v>
      </c>
      <c r="BDX380" s="59" t="s">
        <v>264</v>
      </c>
      <c r="BDY380" s="59" t="s">
        <v>264</v>
      </c>
      <c r="BDZ380" s="59" t="s">
        <v>264</v>
      </c>
      <c r="BEA380" s="59" t="s">
        <v>264</v>
      </c>
      <c r="BEB380" s="59" t="s">
        <v>264</v>
      </c>
      <c r="BEC380" s="59" t="s">
        <v>264</v>
      </c>
      <c r="BED380" s="59" t="s">
        <v>264</v>
      </c>
      <c r="BEE380" s="59" t="s">
        <v>264</v>
      </c>
      <c r="BEF380" s="59" t="s">
        <v>264</v>
      </c>
      <c r="BEG380" s="59" t="s">
        <v>264</v>
      </c>
      <c r="BEH380" s="59" t="s">
        <v>264</v>
      </c>
      <c r="BEI380" s="59" t="s">
        <v>264</v>
      </c>
      <c r="BEJ380" s="59" t="s">
        <v>264</v>
      </c>
      <c r="BEK380" s="59" t="s">
        <v>264</v>
      </c>
      <c r="BEL380" s="59" t="s">
        <v>264</v>
      </c>
      <c r="BEM380" s="59" t="s">
        <v>264</v>
      </c>
      <c r="BEN380" s="59" t="s">
        <v>264</v>
      </c>
      <c r="BEO380" s="59" t="s">
        <v>264</v>
      </c>
      <c r="BEP380" s="59" t="s">
        <v>264</v>
      </c>
      <c r="BEQ380" s="59" t="s">
        <v>264</v>
      </c>
      <c r="BER380" s="59" t="s">
        <v>264</v>
      </c>
      <c r="BES380" s="59" t="s">
        <v>264</v>
      </c>
      <c r="BET380" s="59" t="s">
        <v>264</v>
      </c>
      <c r="BEU380" s="59" t="s">
        <v>264</v>
      </c>
      <c r="BEV380" s="59" t="s">
        <v>264</v>
      </c>
      <c r="BEW380" s="59" t="s">
        <v>264</v>
      </c>
      <c r="BEX380" s="59" t="s">
        <v>264</v>
      </c>
      <c r="BEY380" s="59" t="s">
        <v>264</v>
      </c>
      <c r="BEZ380" s="59" t="s">
        <v>264</v>
      </c>
      <c r="BFA380" s="59" t="s">
        <v>264</v>
      </c>
      <c r="BFB380" s="59" t="s">
        <v>264</v>
      </c>
      <c r="BFC380" s="59" t="s">
        <v>264</v>
      </c>
      <c r="BFD380" s="59" t="s">
        <v>264</v>
      </c>
      <c r="BFE380" s="59" t="s">
        <v>264</v>
      </c>
      <c r="BFF380" s="59" t="s">
        <v>264</v>
      </c>
      <c r="BFG380" s="59" t="s">
        <v>264</v>
      </c>
      <c r="BFH380" s="59" t="s">
        <v>264</v>
      </c>
      <c r="BFI380" s="59" t="s">
        <v>264</v>
      </c>
      <c r="BFJ380" s="59" t="s">
        <v>264</v>
      </c>
      <c r="BFK380" s="59" t="s">
        <v>264</v>
      </c>
      <c r="BFL380" s="59" t="s">
        <v>264</v>
      </c>
      <c r="BFM380" s="59" t="s">
        <v>264</v>
      </c>
      <c r="BFN380" s="59" t="s">
        <v>264</v>
      </c>
      <c r="BFO380" s="59" t="s">
        <v>264</v>
      </c>
      <c r="BFP380" s="59" t="s">
        <v>264</v>
      </c>
      <c r="BFQ380" s="59" t="s">
        <v>264</v>
      </c>
      <c r="BFR380" s="59" t="s">
        <v>264</v>
      </c>
      <c r="BFS380" s="59" t="s">
        <v>264</v>
      </c>
      <c r="BFT380" s="59" t="s">
        <v>264</v>
      </c>
      <c r="BFU380" s="59" t="s">
        <v>264</v>
      </c>
      <c r="BFV380" s="59" t="s">
        <v>264</v>
      </c>
      <c r="BFW380" s="59" t="s">
        <v>264</v>
      </c>
      <c r="BFX380" s="59" t="s">
        <v>264</v>
      </c>
      <c r="BFY380" s="59" t="s">
        <v>264</v>
      </c>
      <c r="BFZ380" s="59" t="s">
        <v>264</v>
      </c>
      <c r="BGA380" s="59" t="s">
        <v>264</v>
      </c>
      <c r="BGB380" s="59" t="s">
        <v>264</v>
      </c>
      <c r="BGC380" s="59" t="s">
        <v>264</v>
      </c>
      <c r="BGD380" s="59" t="s">
        <v>264</v>
      </c>
      <c r="BGE380" s="59" t="s">
        <v>264</v>
      </c>
      <c r="BGF380" s="59" t="s">
        <v>264</v>
      </c>
      <c r="BGG380" s="59" t="s">
        <v>264</v>
      </c>
      <c r="BGH380" s="59" t="s">
        <v>264</v>
      </c>
      <c r="BGI380" s="59" t="s">
        <v>264</v>
      </c>
      <c r="BGJ380" s="59" t="s">
        <v>264</v>
      </c>
      <c r="BGK380" s="59" t="s">
        <v>264</v>
      </c>
      <c r="BGL380" s="59" t="s">
        <v>264</v>
      </c>
      <c r="BGM380" s="59" t="s">
        <v>264</v>
      </c>
      <c r="BGN380" s="59" t="s">
        <v>264</v>
      </c>
      <c r="BGO380" s="59" t="s">
        <v>264</v>
      </c>
      <c r="BGP380" s="59" t="s">
        <v>264</v>
      </c>
      <c r="BGQ380" s="59" t="s">
        <v>264</v>
      </c>
      <c r="BGR380" s="59" t="s">
        <v>264</v>
      </c>
      <c r="BGS380" s="59" t="s">
        <v>264</v>
      </c>
      <c r="BGT380" s="59" t="s">
        <v>264</v>
      </c>
      <c r="BGU380" s="59" t="s">
        <v>264</v>
      </c>
      <c r="BGV380" s="59" t="s">
        <v>264</v>
      </c>
      <c r="BGW380" s="59" t="s">
        <v>264</v>
      </c>
      <c r="BGX380" s="59" t="s">
        <v>264</v>
      </c>
      <c r="BGY380" s="59" t="s">
        <v>264</v>
      </c>
      <c r="BGZ380" s="59" t="s">
        <v>264</v>
      </c>
      <c r="BHA380" s="59" t="s">
        <v>264</v>
      </c>
      <c r="BHB380" s="59" t="s">
        <v>264</v>
      </c>
      <c r="BHC380" s="59" t="s">
        <v>264</v>
      </c>
      <c r="BHD380" s="59" t="s">
        <v>264</v>
      </c>
      <c r="BHE380" s="59" t="s">
        <v>264</v>
      </c>
      <c r="BHF380" s="59" t="s">
        <v>264</v>
      </c>
      <c r="BHG380" s="59" t="s">
        <v>264</v>
      </c>
      <c r="BHH380" s="59" t="s">
        <v>264</v>
      </c>
      <c r="BHI380" s="59" t="s">
        <v>264</v>
      </c>
      <c r="BHJ380" s="59" t="s">
        <v>264</v>
      </c>
      <c r="BHK380" s="59" t="s">
        <v>264</v>
      </c>
      <c r="BHL380" s="59" t="s">
        <v>264</v>
      </c>
      <c r="BHM380" s="59" t="s">
        <v>264</v>
      </c>
      <c r="BHN380" s="59" t="s">
        <v>264</v>
      </c>
      <c r="BHO380" s="59" t="s">
        <v>264</v>
      </c>
      <c r="BHP380" s="59" t="s">
        <v>264</v>
      </c>
      <c r="BHQ380" s="59" t="s">
        <v>264</v>
      </c>
      <c r="BHR380" s="59" t="s">
        <v>264</v>
      </c>
      <c r="BHS380" s="59" t="s">
        <v>264</v>
      </c>
      <c r="BHT380" s="59" t="s">
        <v>264</v>
      </c>
      <c r="BHU380" s="59" t="s">
        <v>264</v>
      </c>
      <c r="BHV380" s="59" t="s">
        <v>264</v>
      </c>
      <c r="BHW380" s="59" t="s">
        <v>264</v>
      </c>
      <c r="BHX380" s="59" t="s">
        <v>264</v>
      </c>
      <c r="BHY380" s="59" t="s">
        <v>264</v>
      </c>
      <c r="BHZ380" s="59" t="s">
        <v>264</v>
      </c>
      <c r="BIA380" s="59" t="s">
        <v>264</v>
      </c>
      <c r="BIB380" s="59" t="s">
        <v>264</v>
      </c>
      <c r="BIC380" s="59" t="s">
        <v>264</v>
      </c>
      <c r="BID380" s="59" t="s">
        <v>264</v>
      </c>
      <c r="BIE380" s="59" t="s">
        <v>264</v>
      </c>
      <c r="BIF380" s="59" t="s">
        <v>264</v>
      </c>
      <c r="BIG380" s="59" t="s">
        <v>264</v>
      </c>
      <c r="BIH380" s="59" t="s">
        <v>264</v>
      </c>
      <c r="BII380" s="59" t="s">
        <v>264</v>
      </c>
      <c r="BIJ380" s="59" t="s">
        <v>264</v>
      </c>
      <c r="BIK380" s="59" t="s">
        <v>264</v>
      </c>
      <c r="BIL380" s="59" t="s">
        <v>264</v>
      </c>
      <c r="BIM380" s="59" t="s">
        <v>264</v>
      </c>
      <c r="BIN380" s="59" t="s">
        <v>264</v>
      </c>
      <c r="BIO380" s="59" t="s">
        <v>264</v>
      </c>
      <c r="BIP380" s="59" t="s">
        <v>264</v>
      </c>
      <c r="BIQ380" s="59" t="s">
        <v>264</v>
      </c>
      <c r="BIR380" s="59" t="s">
        <v>264</v>
      </c>
      <c r="BIS380" s="59" t="s">
        <v>264</v>
      </c>
      <c r="BIT380" s="59" t="s">
        <v>264</v>
      </c>
      <c r="BIU380" s="59" t="s">
        <v>264</v>
      </c>
      <c r="BIV380" s="59" t="s">
        <v>264</v>
      </c>
      <c r="BIW380" s="59" t="s">
        <v>264</v>
      </c>
      <c r="BIX380" s="59" t="s">
        <v>264</v>
      </c>
      <c r="BIY380" s="59" t="s">
        <v>264</v>
      </c>
      <c r="BIZ380" s="59" t="s">
        <v>264</v>
      </c>
      <c r="BJA380" s="59" t="s">
        <v>264</v>
      </c>
      <c r="BJB380" s="59" t="s">
        <v>264</v>
      </c>
      <c r="BJC380" s="59" t="s">
        <v>264</v>
      </c>
      <c r="BJD380" s="59" t="s">
        <v>264</v>
      </c>
      <c r="BJE380" s="59" t="s">
        <v>264</v>
      </c>
      <c r="BJF380" s="59" t="s">
        <v>264</v>
      </c>
      <c r="BJG380" s="59" t="s">
        <v>264</v>
      </c>
      <c r="BJH380" s="59" t="s">
        <v>264</v>
      </c>
      <c r="BJI380" s="59" t="s">
        <v>264</v>
      </c>
      <c r="BJJ380" s="59" t="s">
        <v>264</v>
      </c>
      <c r="BJK380" s="59" t="s">
        <v>264</v>
      </c>
      <c r="BJL380" s="59" t="s">
        <v>264</v>
      </c>
      <c r="BJM380" s="59" t="s">
        <v>264</v>
      </c>
      <c r="BJN380" s="59" t="s">
        <v>264</v>
      </c>
      <c r="BJO380" s="59" t="s">
        <v>264</v>
      </c>
      <c r="BJP380" s="59" t="s">
        <v>264</v>
      </c>
      <c r="BJQ380" s="59" t="s">
        <v>264</v>
      </c>
      <c r="BJR380" s="59" t="s">
        <v>264</v>
      </c>
      <c r="BJS380" s="59" t="s">
        <v>264</v>
      </c>
      <c r="BJT380" s="59" t="s">
        <v>264</v>
      </c>
      <c r="BJU380" s="59" t="s">
        <v>264</v>
      </c>
      <c r="BJV380" s="59" t="s">
        <v>264</v>
      </c>
      <c r="BJW380" s="59" t="s">
        <v>264</v>
      </c>
      <c r="BJX380" s="59" t="s">
        <v>264</v>
      </c>
      <c r="BJY380" s="59" t="s">
        <v>264</v>
      </c>
      <c r="BJZ380" s="59" t="s">
        <v>264</v>
      </c>
      <c r="BKA380" s="59" t="s">
        <v>264</v>
      </c>
      <c r="BKB380" s="59" t="s">
        <v>264</v>
      </c>
      <c r="BKC380" s="59" t="s">
        <v>264</v>
      </c>
      <c r="BKD380" s="59" t="s">
        <v>264</v>
      </c>
      <c r="BKE380" s="59" t="s">
        <v>264</v>
      </c>
      <c r="BKF380" s="59" t="s">
        <v>264</v>
      </c>
      <c r="BKG380" s="59" t="s">
        <v>264</v>
      </c>
      <c r="BKH380" s="59" t="s">
        <v>264</v>
      </c>
      <c r="BKI380" s="59" t="s">
        <v>264</v>
      </c>
      <c r="BKJ380" s="59" t="s">
        <v>264</v>
      </c>
      <c r="BKK380" s="59" t="s">
        <v>264</v>
      </c>
      <c r="BKL380" s="59" t="s">
        <v>264</v>
      </c>
      <c r="BKM380" s="59" t="s">
        <v>264</v>
      </c>
      <c r="BKN380" s="59" t="s">
        <v>264</v>
      </c>
      <c r="BKO380" s="59" t="s">
        <v>264</v>
      </c>
      <c r="BKP380" s="59" t="s">
        <v>264</v>
      </c>
      <c r="BKQ380" s="59" t="s">
        <v>264</v>
      </c>
      <c r="BKR380" s="59" t="s">
        <v>264</v>
      </c>
      <c r="BKS380" s="59" t="s">
        <v>264</v>
      </c>
      <c r="BKT380" s="59" t="s">
        <v>264</v>
      </c>
      <c r="BKU380" s="59" t="s">
        <v>264</v>
      </c>
      <c r="BKV380" s="59" t="s">
        <v>264</v>
      </c>
      <c r="BKW380" s="59" t="s">
        <v>264</v>
      </c>
      <c r="BKX380" s="59" t="s">
        <v>264</v>
      </c>
      <c r="BKY380" s="59" t="s">
        <v>264</v>
      </c>
      <c r="BKZ380" s="59" t="s">
        <v>264</v>
      </c>
      <c r="BLA380" s="59" t="s">
        <v>264</v>
      </c>
      <c r="BLB380" s="59" t="s">
        <v>264</v>
      </c>
      <c r="BLC380" s="59" t="s">
        <v>264</v>
      </c>
      <c r="BLD380" s="59" t="s">
        <v>264</v>
      </c>
      <c r="BLE380" s="59" t="s">
        <v>264</v>
      </c>
      <c r="BLF380" s="59" t="s">
        <v>264</v>
      </c>
      <c r="BLG380" s="59" t="s">
        <v>264</v>
      </c>
      <c r="BLH380" s="59" t="s">
        <v>264</v>
      </c>
      <c r="BLI380" s="59" t="s">
        <v>264</v>
      </c>
      <c r="BLJ380" s="59" t="s">
        <v>264</v>
      </c>
      <c r="BLK380" s="59" t="s">
        <v>264</v>
      </c>
      <c r="BLL380" s="59" t="s">
        <v>264</v>
      </c>
      <c r="BLM380" s="59" t="s">
        <v>264</v>
      </c>
      <c r="BLN380" s="59" t="s">
        <v>264</v>
      </c>
      <c r="BLO380" s="59" t="s">
        <v>264</v>
      </c>
      <c r="BLP380" s="59" t="s">
        <v>264</v>
      </c>
      <c r="BLQ380" s="59" t="s">
        <v>264</v>
      </c>
      <c r="BLR380" s="59" t="s">
        <v>264</v>
      </c>
      <c r="BLS380" s="59" t="s">
        <v>264</v>
      </c>
      <c r="BLT380" s="59" t="s">
        <v>264</v>
      </c>
      <c r="BLU380" s="59" t="s">
        <v>264</v>
      </c>
      <c r="BLV380" s="59" t="s">
        <v>264</v>
      </c>
      <c r="BLW380" s="59" t="s">
        <v>264</v>
      </c>
      <c r="BLX380" s="59" t="s">
        <v>264</v>
      </c>
      <c r="BLY380" s="59" t="s">
        <v>264</v>
      </c>
      <c r="BLZ380" s="59" t="s">
        <v>264</v>
      </c>
      <c r="BMA380" s="59" t="s">
        <v>264</v>
      </c>
      <c r="BMB380" s="59" t="s">
        <v>264</v>
      </c>
      <c r="BMC380" s="59" t="s">
        <v>264</v>
      </c>
      <c r="BMD380" s="59" t="s">
        <v>264</v>
      </c>
      <c r="BME380" s="59" t="s">
        <v>264</v>
      </c>
      <c r="BMF380" s="59" t="s">
        <v>264</v>
      </c>
      <c r="BMG380" s="59" t="s">
        <v>264</v>
      </c>
      <c r="BMH380" s="59" t="s">
        <v>264</v>
      </c>
      <c r="BMI380" s="59" t="s">
        <v>264</v>
      </c>
      <c r="BMJ380" s="59" t="s">
        <v>264</v>
      </c>
      <c r="BMK380" s="59" t="s">
        <v>264</v>
      </c>
      <c r="BML380" s="59" t="s">
        <v>264</v>
      </c>
      <c r="BMM380" s="59" t="s">
        <v>264</v>
      </c>
      <c r="BMN380" s="59" t="s">
        <v>264</v>
      </c>
      <c r="BMO380" s="59" t="s">
        <v>264</v>
      </c>
      <c r="BMP380" s="59" t="s">
        <v>264</v>
      </c>
      <c r="BMQ380" s="59" t="s">
        <v>264</v>
      </c>
      <c r="BMR380" s="59" t="s">
        <v>264</v>
      </c>
      <c r="BMS380" s="59" t="s">
        <v>264</v>
      </c>
      <c r="BMT380" s="59" t="s">
        <v>264</v>
      </c>
      <c r="BMU380" s="59" t="s">
        <v>264</v>
      </c>
      <c r="BMV380" s="59" t="s">
        <v>264</v>
      </c>
      <c r="BMW380" s="59" t="s">
        <v>264</v>
      </c>
      <c r="BMX380" s="59" t="s">
        <v>264</v>
      </c>
      <c r="BMY380" s="59" t="s">
        <v>264</v>
      </c>
      <c r="BMZ380" s="59" t="s">
        <v>264</v>
      </c>
      <c r="BNA380" s="59" t="s">
        <v>264</v>
      </c>
      <c r="BNB380" s="59" t="s">
        <v>264</v>
      </c>
      <c r="BNC380" s="59" t="s">
        <v>264</v>
      </c>
      <c r="BND380" s="59" t="s">
        <v>264</v>
      </c>
      <c r="BNE380" s="59" t="s">
        <v>264</v>
      </c>
      <c r="BNF380" s="59" t="s">
        <v>264</v>
      </c>
      <c r="BNG380" s="59" t="s">
        <v>264</v>
      </c>
      <c r="BNH380" s="59" t="s">
        <v>264</v>
      </c>
      <c r="BNI380" s="59" t="s">
        <v>264</v>
      </c>
      <c r="BNJ380" s="59" t="s">
        <v>264</v>
      </c>
      <c r="BNK380" s="59" t="s">
        <v>264</v>
      </c>
      <c r="BNL380" s="59" t="s">
        <v>264</v>
      </c>
      <c r="BNM380" s="59" t="s">
        <v>264</v>
      </c>
      <c r="BNN380" s="59" t="s">
        <v>264</v>
      </c>
      <c r="BNO380" s="59" t="s">
        <v>264</v>
      </c>
      <c r="BNP380" s="59" t="s">
        <v>264</v>
      </c>
      <c r="BNQ380" s="59" t="s">
        <v>264</v>
      </c>
      <c r="BNR380" s="59" t="s">
        <v>264</v>
      </c>
      <c r="BNS380" s="59" t="s">
        <v>264</v>
      </c>
      <c r="BNT380" s="59" t="s">
        <v>264</v>
      </c>
      <c r="BNU380" s="59" t="s">
        <v>264</v>
      </c>
      <c r="BNV380" s="59" t="s">
        <v>264</v>
      </c>
      <c r="BNW380" s="59" t="s">
        <v>264</v>
      </c>
      <c r="BNX380" s="59" t="s">
        <v>264</v>
      </c>
      <c r="BNY380" s="59" t="s">
        <v>264</v>
      </c>
      <c r="BNZ380" s="59" t="s">
        <v>264</v>
      </c>
      <c r="BOA380" s="59" t="s">
        <v>264</v>
      </c>
      <c r="BOB380" s="59" t="s">
        <v>264</v>
      </c>
      <c r="BOC380" s="59" t="s">
        <v>264</v>
      </c>
      <c r="BOD380" s="59" t="s">
        <v>264</v>
      </c>
      <c r="BOE380" s="59" t="s">
        <v>264</v>
      </c>
      <c r="BOF380" s="59" t="s">
        <v>264</v>
      </c>
      <c r="BOG380" s="59" t="s">
        <v>264</v>
      </c>
      <c r="BOH380" s="59" t="s">
        <v>264</v>
      </c>
      <c r="BOI380" s="59" t="s">
        <v>264</v>
      </c>
      <c r="BOJ380" s="59" t="s">
        <v>264</v>
      </c>
      <c r="BOK380" s="59" t="s">
        <v>264</v>
      </c>
      <c r="BOL380" s="59" t="s">
        <v>264</v>
      </c>
      <c r="BOM380" s="59" t="s">
        <v>264</v>
      </c>
      <c r="BON380" s="59" t="s">
        <v>264</v>
      </c>
      <c r="BOO380" s="59" t="s">
        <v>264</v>
      </c>
      <c r="BOP380" s="59" t="s">
        <v>264</v>
      </c>
      <c r="BOQ380" s="59" t="s">
        <v>264</v>
      </c>
      <c r="BOR380" s="59" t="s">
        <v>264</v>
      </c>
      <c r="BOS380" s="59" t="s">
        <v>264</v>
      </c>
      <c r="BOT380" s="59" t="s">
        <v>264</v>
      </c>
      <c r="BOU380" s="59" t="s">
        <v>264</v>
      </c>
      <c r="BOV380" s="59" t="s">
        <v>264</v>
      </c>
      <c r="BOW380" s="59" t="s">
        <v>264</v>
      </c>
      <c r="BOX380" s="59" t="s">
        <v>264</v>
      </c>
      <c r="BOY380" s="59" t="s">
        <v>264</v>
      </c>
      <c r="BOZ380" s="59" t="s">
        <v>264</v>
      </c>
      <c r="BPA380" s="59" t="s">
        <v>264</v>
      </c>
      <c r="BPB380" s="59" t="s">
        <v>264</v>
      </c>
      <c r="BPC380" s="59" t="s">
        <v>264</v>
      </c>
      <c r="BPD380" s="59" t="s">
        <v>264</v>
      </c>
      <c r="BPE380" s="59" t="s">
        <v>264</v>
      </c>
      <c r="BPF380" s="59" t="s">
        <v>264</v>
      </c>
      <c r="BPG380" s="59" t="s">
        <v>264</v>
      </c>
      <c r="BPH380" s="59" t="s">
        <v>264</v>
      </c>
      <c r="BPI380" s="59" t="s">
        <v>264</v>
      </c>
      <c r="BPJ380" s="59" t="s">
        <v>264</v>
      </c>
      <c r="BPK380" s="59" t="s">
        <v>264</v>
      </c>
      <c r="BPL380" s="59" t="s">
        <v>264</v>
      </c>
      <c r="BPM380" s="59" t="s">
        <v>264</v>
      </c>
      <c r="BPN380" s="59" t="s">
        <v>264</v>
      </c>
      <c r="BPO380" s="59" t="s">
        <v>264</v>
      </c>
      <c r="BPP380" s="59" t="s">
        <v>264</v>
      </c>
      <c r="BPQ380" s="59" t="s">
        <v>264</v>
      </c>
      <c r="BPR380" s="59" t="s">
        <v>264</v>
      </c>
      <c r="BPS380" s="59" t="s">
        <v>264</v>
      </c>
      <c r="BPT380" s="59" t="s">
        <v>264</v>
      </c>
      <c r="BPU380" s="59" t="s">
        <v>264</v>
      </c>
      <c r="BPV380" s="59" t="s">
        <v>264</v>
      </c>
      <c r="BPW380" s="59" t="s">
        <v>264</v>
      </c>
      <c r="BPX380" s="59" t="s">
        <v>264</v>
      </c>
      <c r="BPY380" s="59" t="s">
        <v>264</v>
      </c>
      <c r="BPZ380" s="59" t="s">
        <v>264</v>
      </c>
      <c r="BQA380" s="59" t="s">
        <v>264</v>
      </c>
      <c r="BQB380" s="59" t="s">
        <v>264</v>
      </c>
      <c r="BQC380" s="59" t="s">
        <v>264</v>
      </c>
      <c r="BQD380" s="59" t="s">
        <v>264</v>
      </c>
      <c r="BQE380" s="59" t="s">
        <v>264</v>
      </c>
      <c r="BQF380" s="59" t="s">
        <v>264</v>
      </c>
      <c r="BQG380" s="59" t="s">
        <v>264</v>
      </c>
      <c r="BQH380" s="59" t="s">
        <v>264</v>
      </c>
      <c r="BQI380" s="59" t="s">
        <v>264</v>
      </c>
      <c r="BQJ380" s="59" t="s">
        <v>264</v>
      </c>
      <c r="BQK380" s="59" t="s">
        <v>264</v>
      </c>
      <c r="BQL380" s="59" t="s">
        <v>264</v>
      </c>
      <c r="BQM380" s="59" t="s">
        <v>264</v>
      </c>
      <c r="BQN380" s="59" t="s">
        <v>264</v>
      </c>
      <c r="BQO380" s="59" t="s">
        <v>264</v>
      </c>
      <c r="BQP380" s="59" t="s">
        <v>264</v>
      </c>
      <c r="BQQ380" s="59" t="s">
        <v>264</v>
      </c>
      <c r="BQR380" s="59" t="s">
        <v>264</v>
      </c>
      <c r="BQS380" s="59" t="s">
        <v>264</v>
      </c>
      <c r="BQT380" s="59" t="s">
        <v>264</v>
      </c>
      <c r="BQU380" s="59" t="s">
        <v>264</v>
      </c>
      <c r="BQV380" s="59" t="s">
        <v>264</v>
      </c>
      <c r="BQW380" s="59" t="s">
        <v>264</v>
      </c>
      <c r="BQX380" s="59" t="s">
        <v>264</v>
      </c>
      <c r="BQY380" s="59" t="s">
        <v>264</v>
      </c>
      <c r="BQZ380" s="59" t="s">
        <v>264</v>
      </c>
      <c r="BRA380" s="59" t="s">
        <v>264</v>
      </c>
      <c r="BRB380" s="59" t="s">
        <v>264</v>
      </c>
      <c r="BRC380" s="59" t="s">
        <v>264</v>
      </c>
      <c r="BRD380" s="59" t="s">
        <v>264</v>
      </c>
      <c r="BRE380" s="59" t="s">
        <v>264</v>
      </c>
      <c r="BRF380" s="59" t="s">
        <v>264</v>
      </c>
      <c r="BRG380" s="59" t="s">
        <v>264</v>
      </c>
      <c r="BRH380" s="59" t="s">
        <v>264</v>
      </c>
      <c r="BRI380" s="59" t="s">
        <v>264</v>
      </c>
      <c r="BRJ380" s="59" t="s">
        <v>264</v>
      </c>
      <c r="BRK380" s="59" t="s">
        <v>264</v>
      </c>
      <c r="BRL380" s="59" t="s">
        <v>264</v>
      </c>
      <c r="BRM380" s="59" t="s">
        <v>264</v>
      </c>
      <c r="BRN380" s="59" t="s">
        <v>264</v>
      </c>
      <c r="BRO380" s="59" t="s">
        <v>264</v>
      </c>
      <c r="BRP380" s="59" t="s">
        <v>264</v>
      </c>
      <c r="BRQ380" s="59" t="s">
        <v>264</v>
      </c>
      <c r="BRR380" s="59" t="s">
        <v>264</v>
      </c>
      <c r="BRS380" s="59" t="s">
        <v>264</v>
      </c>
      <c r="BRT380" s="59" t="s">
        <v>264</v>
      </c>
      <c r="BRU380" s="59" t="s">
        <v>264</v>
      </c>
      <c r="BRV380" s="59" t="s">
        <v>264</v>
      </c>
      <c r="BRW380" s="59" t="s">
        <v>264</v>
      </c>
      <c r="BRX380" s="59" t="s">
        <v>264</v>
      </c>
      <c r="BRY380" s="59" t="s">
        <v>264</v>
      </c>
      <c r="BRZ380" s="59" t="s">
        <v>264</v>
      </c>
      <c r="BSA380" s="59" t="s">
        <v>264</v>
      </c>
      <c r="BSB380" s="59" t="s">
        <v>264</v>
      </c>
      <c r="BSC380" s="59" t="s">
        <v>264</v>
      </c>
      <c r="BSD380" s="59" t="s">
        <v>264</v>
      </c>
      <c r="BSE380" s="59" t="s">
        <v>264</v>
      </c>
      <c r="BSF380" s="59" t="s">
        <v>264</v>
      </c>
      <c r="BSG380" s="59" t="s">
        <v>264</v>
      </c>
      <c r="BSH380" s="59" t="s">
        <v>264</v>
      </c>
      <c r="BSI380" s="59" t="s">
        <v>264</v>
      </c>
      <c r="BSJ380" s="59" t="s">
        <v>264</v>
      </c>
      <c r="BSK380" s="59" t="s">
        <v>264</v>
      </c>
      <c r="BSL380" s="59" t="s">
        <v>264</v>
      </c>
      <c r="BSM380" s="59" t="s">
        <v>264</v>
      </c>
      <c r="BSN380" s="59" t="s">
        <v>264</v>
      </c>
      <c r="BSO380" s="59" t="s">
        <v>264</v>
      </c>
      <c r="BSP380" s="59" t="s">
        <v>264</v>
      </c>
      <c r="BSQ380" s="59" t="s">
        <v>264</v>
      </c>
      <c r="BSR380" s="59" t="s">
        <v>264</v>
      </c>
      <c r="BSS380" s="59" t="s">
        <v>264</v>
      </c>
      <c r="BST380" s="59" t="s">
        <v>264</v>
      </c>
      <c r="BSU380" s="59" t="s">
        <v>264</v>
      </c>
      <c r="BSV380" s="59" t="s">
        <v>264</v>
      </c>
      <c r="BSW380" s="59" t="s">
        <v>264</v>
      </c>
      <c r="BSX380" s="59" t="s">
        <v>264</v>
      </c>
      <c r="BSY380" s="59" t="s">
        <v>264</v>
      </c>
      <c r="BSZ380" s="59" t="s">
        <v>264</v>
      </c>
      <c r="BTA380" s="59" t="s">
        <v>264</v>
      </c>
      <c r="BTB380" s="59" t="s">
        <v>264</v>
      </c>
      <c r="BTC380" s="59" t="s">
        <v>264</v>
      </c>
      <c r="BTD380" s="59" t="s">
        <v>264</v>
      </c>
      <c r="BTE380" s="59" t="s">
        <v>264</v>
      </c>
      <c r="BTF380" s="59" t="s">
        <v>264</v>
      </c>
      <c r="BTG380" s="59" t="s">
        <v>264</v>
      </c>
      <c r="BTH380" s="59" t="s">
        <v>264</v>
      </c>
      <c r="BTI380" s="59" t="s">
        <v>264</v>
      </c>
      <c r="BTJ380" s="59" t="s">
        <v>264</v>
      </c>
      <c r="BTK380" s="59" t="s">
        <v>264</v>
      </c>
      <c r="BTL380" s="59" t="s">
        <v>264</v>
      </c>
      <c r="BTM380" s="59" t="s">
        <v>264</v>
      </c>
      <c r="BTN380" s="59" t="s">
        <v>264</v>
      </c>
      <c r="BTO380" s="59" t="s">
        <v>264</v>
      </c>
      <c r="BTP380" s="59" t="s">
        <v>264</v>
      </c>
      <c r="BTQ380" s="59" t="s">
        <v>264</v>
      </c>
      <c r="BTR380" s="59" t="s">
        <v>264</v>
      </c>
      <c r="BTS380" s="59" t="s">
        <v>264</v>
      </c>
      <c r="BTT380" s="59" t="s">
        <v>264</v>
      </c>
      <c r="BTU380" s="59" t="s">
        <v>264</v>
      </c>
      <c r="BTV380" s="59" t="s">
        <v>264</v>
      </c>
      <c r="BTW380" s="59" t="s">
        <v>264</v>
      </c>
      <c r="BTX380" s="59" t="s">
        <v>264</v>
      </c>
      <c r="BTY380" s="59" t="s">
        <v>264</v>
      </c>
      <c r="BTZ380" s="59" t="s">
        <v>264</v>
      </c>
      <c r="BUA380" s="59" t="s">
        <v>264</v>
      </c>
      <c r="BUB380" s="59" t="s">
        <v>264</v>
      </c>
      <c r="BUC380" s="59" t="s">
        <v>264</v>
      </c>
      <c r="BUD380" s="59" t="s">
        <v>264</v>
      </c>
      <c r="BUE380" s="59" t="s">
        <v>264</v>
      </c>
      <c r="BUF380" s="59" t="s">
        <v>264</v>
      </c>
      <c r="BUG380" s="59" t="s">
        <v>264</v>
      </c>
      <c r="BUH380" s="59" t="s">
        <v>264</v>
      </c>
      <c r="BUI380" s="59" t="s">
        <v>264</v>
      </c>
      <c r="BUJ380" s="59" t="s">
        <v>264</v>
      </c>
      <c r="BUK380" s="59" t="s">
        <v>264</v>
      </c>
      <c r="BUL380" s="59" t="s">
        <v>264</v>
      </c>
      <c r="BUM380" s="59" t="s">
        <v>264</v>
      </c>
      <c r="BUN380" s="59" t="s">
        <v>264</v>
      </c>
      <c r="BUO380" s="59" t="s">
        <v>264</v>
      </c>
      <c r="BUP380" s="59" t="s">
        <v>264</v>
      </c>
      <c r="BUQ380" s="59" t="s">
        <v>264</v>
      </c>
      <c r="BUR380" s="59" t="s">
        <v>264</v>
      </c>
      <c r="BUS380" s="59" t="s">
        <v>264</v>
      </c>
      <c r="BUT380" s="59" t="s">
        <v>264</v>
      </c>
      <c r="BUU380" s="59" t="s">
        <v>264</v>
      </c>
      <c r="BUV380" s="59" t="s">
        <v>264</v>
      </c>
      <c r="BUW380" s="59" t="s">
        <v>264</v>
      </c>
      <c r="BUX380" s="59" t="s">
        <v>264</v>
      </c>
      <c r="BUY380" s="59" t="s">
        <v>264</v>
      </c>
      <c r="BUZ380" s="59" t="s">
        <v>264</v>
      </c>
      <c r="BVA380" s="59" t="s">
        <v>264</v>
      </c>
      <c r="BVB380" s="59" t="s">
        <v>264</v>
      </c>
      <c r="BVC380" s="59" t="s">
        <v>264</v>
      </c>
      <c r="BVD380" s="59" t="s">
        <v>264</v>
      </c>
      <c r="BVE380" s="59" t="s">
        <v>264</v>
      </c>
      <c r="BVF380" s="59" t="s">
        <v>264</v>
      </c>
      <c r="BVG380" s="59" t="s">
        <v>264</v>
      </c>
      <c r="BVH380" s="59" t="s">
        <v>264</v>
      </c>
      <c r="BVI380" s="59" t="s">
        <v>264</v>
      </c>
      <c r="BVJ380" s="59" t="s">
        <v>264</v>
      </c>
      <c r="BVK380" s="59" t="s">
        <v>264</v>
      </c>
      <c r="BVL380" s="59" t="s">
        <v>264</v>
      </c>
      <c r="BVM380" s="59" t="s">
        <v>264</v>
      </c>
      <c r="BVN380" s="59" t="s">
        <v>264</v>
      </c>
      <c r="BVO380" s="59" t="s">
        <v>264</v>
      </c>
      <c r="BVP380" s="59" t="s">
        <v>264</v>
      </c>
      <c r="BVQ380" s="59" t="s">
        <v>264</v>
      </c>
      <c r="BVR380" s="59" t="s">
        <v>264</v>
      </c>
      <c r="BVS380" s="59" t="s">
        <v>264</v>
      </c>
      <c r="BVT380" s="59" t="s">
        <v>264</v>
      </c>
      <c r="BVU380" s="59" t="s">
        <v>264</v>
      </c>
      <c r="BVV380" s="59" t="s">
        <v>264</v>
      </c>
      <c r="BVW380" s="59" t="s">
        <v>264</v>
      </c>
      <c r="BVX380" s="59" t="s">
        <v>264</v>
      </c>
      <c r="BVY380" s="59" t="s">
        <v>264</v>
      </c>
      <c r="BVZ380" s="59" t="s">
        <v>264</v>
      </c>
      <c r="BWA380" s="59" t="s">
        <v>264</v>
      </c>
      <c r="BWB380" s="59" t="s">
        <v>264</v>
      </c>
      <c r="BWC380" s="59" t="s">
        <v>264</v>
      </c>
      <c r="BWD380" s="59" t="s">
        <v>264</v>
      </c>
      <c r="BWE380" s="59" t="s">
        <v>264</v>
      </c>
      <c r="BWF380" s="59" t="s">
        <v>264</v>
      </c>
      <c r="BWG380" s="59" t="s">
        <v>264</v>
      </c>
      <c r="BWH380" s="59" t="s">
        <v>264</v>
      </c>
      <c r="BWI380" s="59" t="s">
        <v>264</v>
      </c>
      <c r="BWJ380" s="59" t="s">
        <v>264</v>
      </c>
      <c r="BWK380" s="59" t="s">
        <v>264</v>
      </c>
      <c r="BWL380" s="59" t="s">
        <v>264</v>
      </c>
      <c r="BWM380" s="59" t="s">
        <v>264</v>
      </c>
      <c r="BWN380" s="59" t="s">
        <v>264</v>
      </c>
      <c r="BWO380" s="59" t="s">
        <v>264</v>
      </c>
      <c r="BWP380" s="59" t="s">
        <v>264</v>
      </c>
      <c r="BWQ380" s="59" t="s">
        <v>264</v>
      </c>
      <c r="BWR380" s="59" t="s">
        <v>264</v>
      </c>
      <c r="BWS380" s="59" t="s">
        <v>264</v>
      </c>
      <c r="BWT380" s="59" t="s">
        <v>264</v>
      </c>
      <c r="BWU380" s="59" t="s">
        <v>264</v>
      </c>
      <c r="BWV380" s="59" t="s">
        <v>264</v>
      </c>
      <c r="BWW380" s="59" t="s">
        <v>264</v>
      </c>
      <c r="BWX380" s="59" t="s">
        <v>264</v>
      </c>
      <c r="BWY380" s="59" t="s">
        <v>264</v>
      </c>
      <c r="BWZ380" s="59" t="s">
        <v>264</v>
      </c>
      <c r="BXA380" s="59" t="s">
        <v>264</v>
      </c>
      <c r="BXB380" s="59" t="s">
        <v>264</v>
      </c>
      <c r="BXC380" s="59" t="s">
        <v>264</v>
      </c>
      <c r="BXD380" s="59" t="s">
        <v>264</v>
      </c>
      <c r="BXE380" s="59" t="s">
        <v>264</v>
      </c>
      <c r="BXF380" s="59" t="s">
        <v>264</v>
      </c>
      <c r="BXG380" s="59" t="s">
        <v>264</v>
      </c>
      <c r="BXH380" s="59" t="s">
        <v>264</v>
      </c>
      <c r="BXI380" s="59" t="s">
        <v>264</v>
      </c>
      <c r="BXJ380" s="59" t="s">
        <v>264</v>
      </c>
      <c r="BXK380" s="59" t="s">
        <v>264</v>
      </c>
      <c r="BXL380" s="59" t="s">
        <v>264</v>
      </c>
      <c r="BXM380" s="59" t="s">
        <v>264</v>
      </c>
      <c r="BXN380" s="59" t="s">
        <v>264</v>
      </c>
      <c r="BXO380" s="59" t="s">
        <v>264</v>
      </c>
      <c r="BXP380" s="59" t="s">
        <v>264</v>
      </c>
      <c r="BXQ380" s="59" t="s">
        <v>264</v>
      </c>
      <c r="BXR380" s="59" t="s">
        <v>264</v>
      </c>
      <c r="BXS380" s="59" t="s">
        <v>264</v>
      </c>
      <c r="BXT380" s="59" t="s">
        <v>264</v>
      </c>
      <c r="BXU380" s="59" t="s">
        <v>264</v>
      </c>
      <c r="BXV380" s="59" t="s">
        <v>264</v>
      </c>
      <c r="BXW380" s="59" t="s">
        <v>264</v>
      </c>
      <c r="BXX380" s="59" t="s">
        <v>264</v>
      </c>
      <c r="BXY380" s="59" t="s">
        <v>264</v>
      </c>
      <c r="BXZ380" s="59" t="s">
        <v>264</v>
      </c>
      <c r="BYA380" s="59" t="s">
        <v>264</v>
      </c>
      <c r="BYB380" s="59" t="s">
        <v>264</v>
      </c>
      <c r="BYC380" s="59" t="s">
        <v>264</v>
      </c>
      <c r="BYD380" s="59" t="s">
        <v>264</v>
      </c>
      <c r="BYE380" s="59" t="s">
        <v>264</v>
      </c>
      <c r="BYF380" s="59" t="s">
        <v>264</v>
      </c>
      <c r="BYG380" s="59" t="s">
        <v>264</v>
      </c>
      <c r="BYH380" s="59" t="s">
        <v>264</v>
      </c>
      <c r="BYI380" s="59" t="s">
        <v>264</v>
      </c>
      <c r="BYJ380" s="59" t="s">
        <v>264</v>
      </c>
      <c r="BYK380" s="59" t="s">
        <v>264</v>
      </c>
      <c r="BYL380" s="59" t="s">
        <v>264</v>
      </c>
      <c r="BYM380" s="59" t="s">
        <v>264</v>
      </c>
      <c r="BYN380" s="59" t="s">
        <v>264</v>
      </c>
      <c r="BYO380" s="59" t="s">
        <v>264</v>
      </c>
      <c r="BYP380" s="59" t="s">
        <v>264</v>
      </c>
      <c r="BYQ380" s="59" t="s">
        <v>264</v>
      </c>
      <c r="BYR380" s="59" t="s">
        <v>264</v>
      </c>
      <c r="BYS380" s="59" t="s">
        <v>264</v>
      </c>
      <c r="BYT380" s="59" t="s">
        <v>264</v>
      </c>
      <c r="BYU380" s="59" t="s">
        <v>264</v>
      </c>
      <c r="BYV380" s="59" t="s">
        <v>264</v>
      </c>
      <c r="BYW380" s="59" t="s">
        <v>264</v>
      </c>
      <c r="BYX380" s="59" t="s">
        <v>264</v>
      </c>
      <c r="BYY380" s="59" t="s">
        <v>264</v>
      </c>
      <c r="BYZ380" s="59" t="s">
        <v>264</v>
      </c>
      <c r="BZA380" s="59" t="s">
        <v>264</v>
      </c>
      <c r="BZB380" s="59" t="s">
        <v>264</v>
      </c>
      <c r="BZC380" s="59" t="s">
        <v>264</v>
      </c>
      <c r="BZD380" s="59" t="s">
        <v>264</v>
      </c>
      <c r="BZE380" s="59" t="s">
        <v>264</v>
      </c>
      <c r="BZF380" s="59" t="s">
        <v>264</v>
      </c>
      <c r="BZG380" s="59" t="s">
        <v>264</v>
      </c>
      <c r="BZH380" s="59" t="s">
        <v>264</v>
      </c>
      <c r="BZI380" s="59" t="s">
        <v>264</v>
      </c>
      <c r="BZJ380" s="59" t="s">
        <v>264</v>
      </c>
      <c r="BZK380" s="59" t="s">
        <v>264</v>
      </c>
      <c r="BZL380" s="59" t="s">
        <v>264</v>
      </c>
      <c r="BZM380" s="59" t="s">
        <v>264</v>
      </c>
      <c r="BZN380" s="59" t="s">
        <v>264</v>
      </c>
      <c r="BZO380" s="59" t="s">
        <v>264</v>
      </c>
      <c r="BZP380" s="59" t="s">
        <v>264</v>
      </c>
      <c r="BZQ380" s="59" t="s">
        <v>264</v>
      </c>
      <c r="BZR380" s="59" t="s">
        <v>264</v>
      </c>
      <c r="BZS380" s="59" t="s">
        <v>264</v>
      </c>
      <c r="BZT380" s="59" t="s">
        <v>264</v>
      </c>
      <c r="BZU380" s="59" t="s">
        <v>264</v>
      </c>
      <c r="BZV380" s="59" t="s">
        <v>264</v>
      </c>
      <c r="BZW380" s="59" t="s">
        <v>264</v>
      </c>
      <c r="BZX380" s="59" t="s">
        <v>264</v>
      </c>
      <c r="BZY380" s="59" t="s">
        <v>264</v>
      </c>
      <c r="BZZ380" s="59" t="s">
        <v>264</v>
      </c>
      <c r="CAA380" s="59" t="s">
        <v>264</v>
      </c>
      <c r="CAB380" s="59" t="s">
        <v>264</v>
      </c>
      <c r="CAC380" s="59" t="s">
        <v>264</v>
      </c>
      <c r="CAD380" s="59" t="s">
        <v>264</v>
      </c>
      <c r="CAE380" s="59" t="s">
        <v>264</v>
      </c>
      <c r="CAF380" s="59" t="s">
        <v>264</v>
      </c>
      <c r="CAG380" s="59" t="s">
        <v>264</v>
      </c>
      <c r="CAH380" s="59" t="s">
        <v>264</v>
      </c>
      <c r="CAI380" s="59" t="s">
        <v>264</v>
      </c>
      <c r="CAJ380" s="59" t="s">
        <v>264</v>
      </c>
      <c r="CAK380" s="59" t="s">
        <v>264</v>
      </c>
      <c r="CAL380" s="59" t="s">
        <v>264</v>
      </c>
      <c r="CAM380" s="59" t="s">
        <v>264</v>
      </c>
      <c r="CAN380" s="59" t="s">
        <v>264</v>
      </c>
      <c r="CAO380" s="59" t="s">
        <v>264</v>
      </c>
      <c r="CAP380" s="59" t="s">
        <v>264</v>
      </c>
      <c r="CAQ380" s="59" t="s">
        <v>264</v>
      </c>
      <c r="CAR380" s="59" t="s">
        <v>264</v>
      </c>
      <c r="CAS380" s="59" t="s">
        <v>264</v>
      </c>
      <c r="CAT380" s="59" t="s">
        <v>264</v>
      </c>
      <c r="CAU380" s="59" t="s">
        <v>264</v>
      </c>
      <c r="CAV380" s="59" t="s">
        <v>264</v>
      </c>
      <c r="CAW380" s="59" t="s">
        <v>264</v>
      </c>
      <c r="CAX380" s="59" t="s">
        <v>264</v>
      </c>
      <c r="CAY380" s="59" t="s">
        <v>264</v>
      </c>
      <c r="CAZ380" s="59" t="s">
        <v>264</v>
      </c>
      <c r="CBA380" s="59" t="s">
        <v>264</v>
      </c>
      <c r="CBB380" s="59" t="s">
        <v>264</v>
      </c>
      <c r="CBC380" s="59" t="s">
        <v>264</v>
      </c>
      <c r="CBD380" s="59" t="s">
        <v>264</v>
      </c>
      <c r="CBE380" s="59" t="s">
        <v>264</v>
      </c>
      <c r="CBF380" s="59" t="s">
        <v>264</v>
      </c>
      <c r="CBG380" s="59" t="s">
        <v>264</v>
      </c>
      <c r="CBH380" s="59" t="s">
        <v>264</v>
      </c>
      <c r="CBI380" s="59" t="s">
        <v>264</v>
      </c>
      <c r="CBJ380" s="59" t="s">
        <v>264</v>
      </c>
      <c r="CBK380" s="59" t="s">
        <v>264</v>
      </c>
      <c r="CBL380" s="59" t="s">
        <v>264</v>
      </c>
      <c r="CBM380" s="59" t="s">
        <v>264</v>
      </c>
      <c r="CBN380" s="59" t="s">
        <v>264</v>
      </c>
      <c r="CBO380" s="59" t="s">
        <v>264</v>
      </c>
      <c r="CBP380" s="59" t="s">
        <v>264</v>
      </c>
      <c r="CBQ380" s="59" t="s">
        <v>264</v>
      </c>
      <c r="CBR380" s="59" t="s">
        <v>264</v>
      </c>
      <c r="CBS380" s="59" t="s">
        <v>264</v>
      </c>
      <c r="CBT380" s="59" t="s">
        <v>264</v>
      </c>
      <c r="CBU380" s="59" t="s">
        <v>264</v>
      </c>
      <c r="CBV380" s="59" t="s">
        <v>264</v>
      </c>
      <c r="CBW380" s="59" t="s">
        <v>264</v>
      </c>
      <c r="CBX380" s="59" t="s">
        <v>264</v>
      </c>
      <c r="CBY380" s="59" t="s">
        <v>264</v>
      </c>
      <c r="CBZ380" s="59" t="s">
        <v>264</v>
      </c>
      <c r="CCA380" s="59" t="s">
        <v>264</v>
      </c>
      <c r="CCB380" s="59" t="s">
        <v>264</v>
      </c>
      <c r="CCC380" s="59" t="s">
        <v>264</v>
      </c>
      <c r="CCD380" s="59" t="s">
        <v>264</v>
      </c>
      <c r="CCE380" s="59" t="s">
        <v>264</v>
      </c>
      <c r="CCF380" s="59" t="s">
        <v>264</v>
      </c>
      <c r="CCG380" s="59" t="s">
        <v>264</v>
      </c>
      <c r="CCH380" s="59" t="s">
        <v>264</v>
      </c>
      <c r="CCI380" s="59" t="s">
        <v>264</v>
      </c>
      <c r="CCJ380" s="59" t="s">
        <v>264</v>
      </c>
      <c r="CCK380" s="59" t="s">
        <v>264</v>
      </c>
      <c r="CCL380" s="59" t="s">
        <v>264</v>
      </c>
      <c r="CCM380" s="59" t="s">
        <v>264</v>
      </c>
      <c r="CCN380" s="59" t="s">
        <v>264</v>
      </c>
      <c r="CCO380" s="59" t="s">
        <v>264</v>
      </c>
      <c r="CCP380" s="59" t="s">
        <v>264</v>
      </c>
      <c r="CCQ380" s="59" t="s">
        <v>264</v>
      </c>
      <c r="CCR380" s="59" t="s">
        <v>264</v>
      </c>
      <c r="CCS380" s="59" t="s">
        <v>264</v>
      </c>
      <c r="CCT380" s="59" t="s">
        <v>264</v>
      </c>
      <c r="CCU380" s="59" t="s">
        <v>264</v>
      </c>
      <c r="CCV380" s="59" t="s">
        <v>264</v>
      </c>
      <c r="CCW380" s="59" t="s">
        <v>264</v>
      </c>
      <c r="CCX380" s="59" t="s">
        <v>264</v>
      </c>
      <c r="CCY380" s="59" t="s">
        <v>264</v>
      </c>
      <c r="CCZ380" s="59" t="s">
        <v>264</v>
      </c>
      <c r="CDA380" s="59" t="s">
        <v>264</v>
      </c>
      <c r="CDB380" s="59" t="s">
        <v>264</v>
      </c>
      <c r="CDC380" s="59" t="s">
        <v>264</v>
      </c>
      <c r="CDD380" s="59" t="s">
        <v>264</v>
      </c>
      <c r="CDE380" s="59" t="s">
        <v>264</v>
      </c>
      <c r="CDF380" s="59" t="s">
        <v>264</v>
      </c>
      <c r="CDG380" s="59" t="s">
        <v>264</v>
      </c>
      <c r="CDH380" s="59" t="s">
        <v>264</v>
      </c>
      <c r="CDI380" s="59" t="s">
        <v>264</v>
      </c>
      <c r="CDJ380" s="59" t="s">
        <v>264</v>
      </c>
      <c r="CDK380" s="59" t="s">
        <v>264</v>
      </c>
      <c r="CDL380" s="59" t="s">
        <v>264</v>
      </c>
      <c r="CDM380" s="59" t="s">
        <v>264</v>
      </c>
      <c r="CDN380" s="59" t="s">
        <v>264</v>
      </c>
      <c r="CDO380" s="59" t="s">
        <v>264</v>
      </c>
      <c r="CDP380" s="59" t="s">
        <v>264</v>
      </c>
      <c r="CDQ380" s="59" t="s">
        <v>264</v>
      </c>
      <c r="CDR380" s="59" t="s">
        <v>264</v>
      </c>
      <c r="CDS380" s="59" t="s">
        <v>264</v>
      </c>
      <c r="CDT380" s="59" t="s">
        <v>264</v>
      </c>
      <c r="CDU380" s="59" t="s">
        <v>264</v>
      </c>
      <c r="CDV380" s="59" t="s">
        <v>264</v>
      </c>
      <c r="CDW380" s="59" t="s">
        <v>264</v>
      </c>
      <c r="CDX380" s="59" t="s">
        <v>264</v>
      </c>
      <c r="CDY380" s="59" t="s">
        <v>264</v>
      </c>
      <c r="CDZ380" s="59" t="s">
        <v>264</v>
      </c>
      <c r="CEA380" s="59" t="s">
        <v>264</v>
      </c>
      <c r="CEB380" s="59" t="s">
        <v>264</v>
      </c>
      <c r="CEC380" s="59" t="s">
        <v>264</v>
      </c>
      <c r="CED380" s="59" t="s">
        <v>264</v>
      </c>
      <c r="CEE380" s="59" t="s">
        <v>264</v>
      </c>
      <c r="CEF380" s="59" t="s">
        <v>264</v>
      </c>
      <c r="CEG380" s="59" t="s">
        <v>264</v>
      </c>
      <c r="CEH380" s="59" t="s">
        <v>264</v>
      </c>
      <c r="CEI380" s="59" t="s">
        <v>264</v>
      </c>
      <c r="CEJ380" s="59" t="s">
        <v>264</v>
      </c>
      <c r="CEK380" s="59" t="s">
        <v>264</v>
      </c>
      <c r="CEL380" s="59" t="s">
        <v>264</v>
      </c>
      <c r="CEM380" s="59" t="s">
        <v>264</v>
      </c>
      <c r="CEN380" s="59" t="s">
        <v>264</v>
      </c>
      <c r="CEO380" s="59" t="s">
        <v>264</v>
      </c>
      <c r="CEP380" s="59" t="s">
        <v>264</v>
      </c>
      <c r="CEQ380" s="59" t="s">
        <v>264</v>
      </c>
      <c r="CER380" s="59" t="s">
        <v>264</v>
      </c>
      <c r="CES380" s="59" t="s">
        <v>264</v>
      </c>
      <c r="CET380" s="59" t="s">
        <v>264</v>
      </c>
      <c r="CEU380" s="59" t="s">
        <v>264</v>
      </c>
      <c r="CEV380" s="59" t="s">
        <v>264</v>
      </c>
      <c r="CEW380" s="59" t="s">
        <v>264</v>
      </c>
      <c r="CEX380" s="59" t="s">
        <v>264</v>
      </c>
      <c r="CEY380" s="59" t="s">
        <v>264</v>
      </c>
      <c r="CEZ380" s="59" t="s">
        <v>264</v>
      </c>
      <c r="CFA380" s="59" t="s">
        <v>264</v>
      </c>
      <c r="CFB380" s="59" t="s">
        <v>264</v>
      </c>
      <c r="CFC380" s="59" t="s">
        <v>264</v>
      </c>
      <c r="CFD380" s="59" t="s">
        <v>264</v>
      </c>
      <c r="CFE380" s="59" t="s">
        <v>264</v>
      </c>
      <c r="CFF380" s="59" t="s">
        <v>264</v>
      </c>
      <c r="CFG380" s="59" t="s">
        <v>264</v>
      </c>
      <c r="CFH380" s="59" t="s">
        <v>264</v>
      </c>
      <c r="CFI380" s="59" t="s">
        <v>264</v>
      </c>
      <c r="CFJ380" s="59" t="s">
        <v>264</v>
      </c>
      <c r="CFK380" s="59" t="s">
        <v>264</v>
      </c>
      <c r="CFL380" s="59" t="s">
        <v>264</v>
      </c>
      <c r="CFM380" s="59" t="s">
        <v>264</v>
      </c>
      <c r="CFN380" s="59" t="s">
        <v>264</v>
      </c>
      <c r="CFO380" s="59" t="s">
        <v>264</v>
      </c>
      <c r="CFP380" s="59" t="s">
        <v>264</v>
      </c>
      <c r="CFQ380" s="59" t="s">
        <v>264</v>
      </c>
      <c r="CFR380" s="59" t="s">
        <v>264</v>
      </c>
      <c r="CFS380" s="59" t="s">
        <v>264</v>
      </c>
      <c r="CFT380" s="59" t="s">
        <v>264</v>
      </c>
      <c r="CFU380" s="59" t="s">
        <v>264</v>
      </c>
      <c r="CFV380" s="59" t="s">
        <v>264</v>
      </c>
      <c r="CFW380" s="59" t="s">
        <v>264</v>
      </c>
      <c r="CFX380" s="59" t="s">
        <v>264</v>
      </c>
      <c r="CFY380" s="59" t="s">
        <v>264</v>
      </c>
      <c r="CFZ380" s="59" t="s">
        <v>264</v>
      </c>
      <c r="CGA380" s="59" t="s">
        <v>264</v>
      </c>
      <c r="CGB380" s="59" t="s">
        <v>264</v>
      </c>
      <c r="CGC380" s="59" t="s">
        <v>264</v>
      </c>
      <c r="CGD380" s="59" t="s">
        <v>264</v>
      </c>
      <c r="CGE380" s="59" t="s">
        <v>264</v>
      </c>
      <c r="CGF380" s="59" t="s">
        <v>264</v>
      </c>
      <c r="CGG380" s="59" t="s">
        <v>264</v>
      </c>
      <c r="CGH380" s="59" t="s">
        <v>264</v>
      </c>
      <c r="CGI380" s="59" t="s">
        <v>264</v>
      </c>
      <c r="CGJ380" s="59" t="s">
        <v>264</v>
      </c>
      <c r="CGK380" s="59" t="s">
        <v>264</v>
      </c>
      <c r="CGL380" s="59" t="s">
        <v>264</v>
      </c>
      <c r="CGM380" s="59" t="s">
        <v>264</v>
      </c>
      <c r="CGN380" s="59" t="s">
        <v>264</v>
      </c>
      <c r="CGO380" s="59" t="s">
        <v>264</v>
      </c>
      <c r="CGP380" s="59" t="s">
        <v>264</v>
      </c>
      <c r="CGQ380" s="59" t="s">
        <v>264</v>
      </c>
      <c r="CGR380" s="59" t="s">
        <v>264</v>
      </c>
      <c r="CGS380" s="59" t="s">
        <v>264</v>
      </c>
      <c r="CGT380" s="59" t="s">
        <v>264</v>
      </c>
      <c r="CGU380" s="59" t="s">
        <v>264</v>
      </c>
      <c r="CGV380" s="59" t="s">
        <v>264</v>
      </c>
      <c r="CGW380" s="59" t="s">
        <v>264</v>
      </c>
      <c r="CGX380" s="59" t="s">
        <v>264</v>
      </c>
      <c r="CGY380" s="59" t="s">
        <v>264</v>
      </c>
      <c r="CGZ380" s="59" t="s">
        <v>264</v>
      </c>
      <c r="CHA380" s="59" t="s">
        <v>264</v>
      </c>
      <c r="CHB380" s="59" t="s">
        <v>264</v>
      </c>
      <c r="CHC380" s="59" t="s">
        <v>264</v>
      </c>
      <c r="CHD380" s="59" t="s">
        <v>264</v>
      </c>
      <c r="CHE380" s="59" t="s">
        <v>264</v>
      </c>
      <c r="CHF380" s="59" t="s">
        <v>264</v>
      </c>
      <c r="CHG380" s="59" t="s">
        <v>264</v>
      </c>
      <c r="CHH380" s="59" t="s">
        <v>264</v>
      </c>
      <c r="CHI380" s="59" t="s">
        <v>264</v>
      </c>
      <c r="CHJ380" s="59" t="s">
        <v>264</v>
      </c>
      <c r="CHK380" s="59" t="s">
        <v>264</v>
      </c>
      <c r="CHL380" s="59" t="s">
        <v>264</v>
      </c>
      <c r="CHM380" s="59" t="s">
        <v>264</v>
      </c>
      <c r="CHN380" s="59" t="s">
        <v>264</v>
      </c>
      <c r="CHO380" s="59" t="s">
        <v>264</v>
      </c>
      <c r="CHP380" s="59" t="s">
        <v>264</v>
      </c>
      <c r="CHQ380" s="59" t="s">
        <v>264</v>
      </c>
      <c r="CHR380" s="59" t="s">
        <v>264</v>
      </c>
      <c r="CHS380" s="59" t="s">
        <v>264</v>
      </c>
      <c r="CHT380" s="59" t="s">
        <v>264</v>
      </c>
      <c r="CHU380" s="59" t="s">
        <v>264</v>
      </c>
      <c r="CHV380" s="59" t="s">
        <v>264</v>
      </c>
      <c r="CHW380" s="59" t="s">
        <v>264</v>
      </c>
      <c r="CHX380" s="59" t="s">
        <v>264</v>
      </c>
      <c r="CHY380" s="59" t="s">
        <v>264</v>
      </c>
      <c r="CHZ380" s="59" t="s">
        <v>264</v>
      </c>
      <c r="CIA380" s="59" t="s">
        <v>264</v>
      </c>
      <c r="CIB380" s="59" t="s">
        <v>264</v>
      </c>
      <c r="CIC380" s="59" t="s">
        <v>264</v>
      </c>
      <c r="CID380" s="59" t="s">
        <v>264</v>
      </c>
      <c r="CIE380" s="59" t="s">
        <v>264</v>
      </c>
      <c r="CIF380" s="59" t="s">
        <v>264</v>
      </c>
      <c r="CIG380" s="59" t="s">
        <v>264</v>
      </c>
      <c r="CIH380" s="59" t="s">
        <v>264</v>
      </c>
      <c r="CII380" s="59" t="s">
        <v>264</v>
      </c>
      <c r="CIJ380" s="59" t="s">
        <v>264</v>
      </c>
      <c r="CIK380" s="59" t="s">
        <v>264</v>
      </c>
      <c r="CIL380" s="59" t="s">
        <v>264</v>
      </c>
      <c r="CIM380" s="59" t="s">
        <v>264</v>
      </c>
      <c r="CIN380" s="59" t="s">
        <v>264</v>
      </c>
      <c r="CIO380" s="59" t="s">
        <v>264</v>
      </c>
      <c r="CIP380" s="59" t="s">
        <v>264</v>
      </c>
      <c r="CIQ380" s="59" t="s">
        <v>264</v>
      </c>
      <c r="CIR380" s="59" t="s">
        <v>264</v>
      </c>
      <c r="CIS380" s="59" t="s">
        <v>264</v>
      </c>
      <c r="CIT380" s="59" t="s">
        <v>264</v>
      </c>
      <c r="CIU380" s="59" t="s">
        <v>264</v>
      </c>
      <c r="CIV380" s="59" t="s">
        <v>264</v>
      </c>
      <c r="CIW380" s="59" t="s">
        <v>264</v>
      </c>
      <c r="CIX380" s="59" t="s">
        <v>264</v>
      </c>
      <c r="CIY380" s="59" t="s">
        <v>264</v>
      </c>
      <c r="CIZ380" s="59" t="s">
        <v>264</v>
      </c>
      <c r="CJA380" s="59" t="s">
        <v>264</v>
      </c>
      <c r="CJB380" s="59" t="s">
        <v>264</v>
      </c>
      <c r="CJC380" s="59" t="s">
        <v>264</v>
      </c>
      <c r="CJD380" s="59" t="s">
        <v>264</v>
      </c>
      <c r="CJE380" s="59" t="s">
        <v>264</v>
      </c>
      <c r="CJF380" s="59" t="s">
        <v>264</v>
      </c>
      <c r="CJG380" s="59" t="s">
        <v>264</v>
      </c>
      <c r="CJH380" s="59" t="s">
        <v>264</v>
      </c>
      <c r="CJI380" s="59" t="s">
        <v>264</v>
      </c>
      <c r="CJJ380" s="59" t="s">
        <v>264</v>
      </c>
      <c r="CJK380" s="59" t="s">
        <v>264</v>
      </c>
      <c r="CJL380" s="59" t="s">
        <v>264</v>
      </c>
      <c r="CJM380" s="59" t="s">
        <v>264</v>
      </c>
      <c r="CJN380" s="59" t="s">
        <v>264</v>
      </c>
      <c r="CJO380" s="59" t="s">
        <v>264</v>
      </c>
      <c r="CJP380" s="59" t="s">
        <v>264</v>
      </c>
      <c r="CJQ380" s="59" t="s">
        <v>264</v>
      </c>
      <c r="CJR380" s="59" t="s">
        <v>264</v>
      </c>
      <c r="CJS380" s="59" t="s">
        <v>264</v>
      </c>
      <c r="CJT380" s="59" t="s">
        <v>264</v>
      </c>
      <c r="CJU380" s="59" t="s">
        <v>264</v>
      </c>
      <c r="CJV380" s="59" t="s">
        <v>264</v>
      </c>
      <c r="CJW380" s="59" t="s">
        <v>264</v>
      </c>
      <c r="CJX380" s="59" t="s">
        <v>264</v>
      </c>
      <c r="CJY380" s="59" t="s">
        <v>264</v>
      </c>
      <c r="CJZ380" s="59" t="s">
        <v>264</v>
      </c>
      <c r="CKA380" s="59" t="s">
        <v>264</v>
      </c>
      <c r="CKB380" s="59" t="s">
        <v>264</v>
      </c>
      <c r="CKC380" s="59" t="s">
        <v>264</v>
      </c>
      <c r="CKD380" s="59" t="s">
        <v>264</v>
      </c>
      <c r="CKE380" s="59" t="s">
        <v>264</v>
      </c>
      <c r="CKF380" s="59" t="s">
        <v>264</v>
      </c>
      <c r="CKG380" s="59" t="s">
        <v>264</v>
      </c>
      <c r="CKH380" s="59" t="s">
        <v>264</v>
      </c>
      <c r="CKI380" s="59" t="s">
        <v>264</v>
      </c>
      <c r="CKJ380" s="59" t="s">
        <v>264</v>
      </c>
      <c r="CKK380" s="59" t="s">
        <v>264</v>
      </c>
      <c r="CKL380" s="59" t="s">
        <v>264</v>
      </c>
      <c r="CKM380" s="59" t="s">
        <v>264</v>
      </c>
      <c r="CKN380" s="59" t="s">
        <v>264</v>
      </c>
      <c r="CKO380" s="59" t="s">
        <v>264</v>
      </c>
      <c r="CKP380" s="59" t="s">
        <v>264</v>
      </c>
      <c r="CKQ380" s="59" t="s">
        <v>264</v>
      </c>
      <c r="CKR380" s="59" t="s">
        <v>264</v>
      </c>
      <c r="CKS380" s="59" t="s">
        <v>264</v>
      </c>
      <c r="CKT380" s="59" t="s">
        <v>264</v>
      </c>
      <c r="CKU380" s="59" t="s">
        <v>264</v>
      </c>
      <c r="CKV380" s="59" t="s">
        <v>264</v>
      </c>
      <c r="CKW380" s="59" t="s">
        <v>264</v>
      </c>
      <c r="CKX380" s="59" t="s">
        <v>264</v>
      </c>
      <c r="CKY380" s="59" t="s">
        <v>264</v>
      </c>
      <c r="CKZ380" s="59" t="s">
        <v>264</v>
      </c>
      <c r="CLA380" s="59" t="s">
        <v>264</v>
      </c>
      <c r="CLB380" s="59" t="s">
        <v>264</v>
      </c>
      <c r="CLC380" s="59" t="s">
        <v>264</v>
      </c>
      <c r="CLD380" s="59" t="s">
        <v>264</v>
      </c>
      <c r="CLE380" s="59" t="s">
        <v>264</v>
      </c>
      <c r="CLF380" s="59" t="s">
        <v>264</v>
      </c>
      <c r="CLG380" s="59" t="s">
        <v>264</v>
      </c>
      <c r="CLH380" s="59" t="s">
        <v>264</v>
      </c>
      <c r="CLI380" s="59" t="s">
        <v>264</v>
      </c>
      <c r="CLJ380" s="59" t="s">
        <v>264</v>
      </c>
      <c r="CLK380" s="59" t="s">
        <v>264</v>
      </c>
      <c r="CLL380" s="59" t="s">
        <v>264</v>
      </c>
      <c r="CLM380" s="59" t="s">
        <v>264</v>
      </c>
      <c r="CLN380" s="59" t="s">
        <v>264</v>
      </c>
      <c r="CLO380" s="59" t="s">
        <v>264</v>
      </c>
      <c r="CLP380" s="59" t="s">
        <v>264</v>
      </c>
      <c r="CLQ380" s="59" t="s">
        <v>264</v>
      </c>
      <c r="CLR380" s="59" t="s">
        <v>264</v>
      </c>
      <c r="CLS380" s="59" t="s">
        <v>264</v>
      </c>
      <c r="CLT380" s="59" t="s">
        <v>264</v>
      </c>
      <c r="CLU380" s="59" t="s">
        <v>264</v>
      </c>
      <c r="CLV380" s="59" t="s">
        <v>264</v>
      </c>
      <c r="CLW380" s="59" t="s">
        <v>264</v>
      </c>
      <c r="CLX380" s="59" t="s">
        <v>264</v>
      </c>
      <c r="CLY380" s="59" t="s">
        <v>264</v>
      </c>
      <c r="CLZ380" s="59" t="s">
        <v>264</v>
      </c>
      <c r="CMA380" s="59" t="s">
        <v>264</v>
      </c>
      <c r="CMB380" s="59" t="s">
        <v>264</v>
      </c>
      <c r="CMC380" s="59" t="s">
        <v>264</v>
      </c>
      <c r="CMD380" s="59" t="s">
        <v>264</v>
      </c>
      <c r="CME380" s="59" t="s">
        <v>264</v>
      </c>
      <c r="CMF380" s="59" t="s">
        <v>264</v>
      </c>
      <c r="CMG380" s="59" t="s">
        <v>264</v>
      </c>
      <c r="CMH380" s="59" t="s">
        <v>264</v>
      </c>
      <c r="CMI380" s="59" t="s">
        <v>264</v>
      </c>
      <c r="CMJ380" s="59" t="s">
        <v>264</v>
      </c>
      <c r="CMK380" s="59" t="s">
        <v>264</v>
      </c>
      <c r="CML380" s="59" t="s">
        <v>264</v>
      </c>
      <c r="CMM380" s="59" t="s">
        <v>264</v>
      </c>
      <c r="CMN380" s="59" t="s">
        <v>264</v>
      </c>
      <c r="CMO380" s="59" t="s">
        <v>264</v>
      </c>
      <c r="CMP380" s="59" t="s">
        <v>264</v>
      </c>
      <c r="CMQ380" s="59" t="s">
        <v>264</v>
      </c>
      <c r="CMR380" s="59" t="s">
        <v>264</v>
      </c>
      <c r="CMS380" s="59" t="s">
        <v>264</v>
      </c>
      <c r="CMT380" s="59" t="s">
        <v>264</v>
      </c>
      <c r="CMU380" s="59" t="s">
        <v>264</v>
      </c>
      <c r="CMV380" s="59" t="s">
        <v>264</v>
      </c>
      <c r="CMW380" s="59" t="s">
        <v>264</v>
      </c>
      <c r="CMX380" s="59" t="s">
        <v>264</v>
      </c>
      <c r="CMY380" s="59" t="s">
        <v>264</v>
      </c>
      <c r="CMZ380" s="59" t="s">
        <v>264</v>
      </c>
      <c r="CNA380" s="59" t="s">
        <v>264</v>
      </c>
      <c r="CNB380" s="59" t="s">
        <v>264</v>
      </c>
      <c r="CNC380" s="59" t="s">
        <v>264</v>
      </c>
      <c r="CND380" s="59" t="s">
        <v>264</v>
      </c>
      <c r="CNE380" s="59" t="s">
        <v>264</v>
      </c>
      <c r="CNF380" s="59" t="s">
        <v>264</v>
      </c>
      <c r="CNG380" s="59" t="s">
        <v>264</v>
      </c>
      <c r="CNH380" s="59" t="s">
        <v>264</v>
      </c>
      <c r="CNI380" s="59" t="s">
        <v>264</v>
      </c>
      <c r="CNJ380" s="59" t="s">
        <v>264</v>
      </c>
      <c r="CNK380" s="59" t="s">
        <v>264</v>
      </c>
      <c r="CNL380" s="59" t="s">
        <v>264</v>
      </c>
      <c r="CNM380" s="59" t="s">
        <v>264</v>
      </c>
      <c r="CNN380" s="59" t="s">
        <v>264</v>
      </c>
      <c r="CNO380" s="59" t="s">
        <v>264</v>
      </c>
      <c r="CNP380" s="59" t="s">
        <v>264</v>
      </c>
      <c r="CNQ380" s="59" t="s">
        <v>264</v>
      </c>
      <c r="CNR380" s="59" t="s">
        <v>264</v>
      </c>
      <c r="CNS380" s="59" t="s">
        <v>264</v>
      </c>
      <c r="CNT380" s="59" t="s">
        <v>264</v>
      </c>
      <c r="CNU380" s="59" t="s">
        <v>264</v>
      </c>
      <c r="CNV380" s="59" t="s">
        <v>264</v>
      </c>
      <c r="CNW380" s="59" t="s">
        <v>264</v>
      </c>
      <c r="CNX380" s="59" t="s">
        <v>264</v>
      </c>
      <c r="CNY380" s="59" t="s">
        <v>264</v>
      </c>
      <c r="CNZ380" s="59" t="s">
        <v>264</v>
      </c>
      <c r="COA380" s="59" t="s">
        <v>264</v>
      </c>
      <c r="COB380" s="59" t="s">
        <v>264</v>
      </c>
      <c r="COC380" s="59" t="s">
        <v>264</v>
      </c>
      <c r="COD380" s="59" t="s">
        <v>264</v>
      </c>
      <c r="COE380" s="59" t="s">
        <v>264</v>
      </c>
      <c r="COF380" s="59" t="s">
        <v>264</v>
      </c>
      <c r="COG380" s="59" t="s">
        <v>264</v>
      </c>
      <c r="COH380" s="59" t="s">
        <v>264</v>
      </c>
      <c r="COI380" s="59" t="s">
        <v>264</v>
      </c>
      <c r="COJ380" s="59" t="s">
        <v>264</v>
      </c>
      <c r="COK380" s="59" t="s">
        <v>264</v>
      </c>
      <c r="COL380" s="59" t="s">
        <v>264</v>
      </c>
      <c r="COM380" s="59" t="s">
        <v>264</v>
      </c>
      <c r="CON380" s="59" t="s">
        <v>264</v>
      </c>
      <c r="COO380" s="59" t="s">
        <v>264</v>
      </c>
      <c r="COP380" s="59" t="s">
        <v>264</v>
      </c>
      <c r="COQ380" s="59" t="s">
        <v>264</v>
      </c>
      <c r="COR380" s="59" t="s">
        <v>264</v>
      </c>
      <c r="COS380" s="59" t="s">
        <v>264</v>
      </c>
      <c r="COT380" s="59" t="s">
        <v>264</v>
      </c>
      <c r="COU380" s="59" t="s">
        <v>264</v>
      </c>
      <c r="COV380" s="59" t="s">
        <v>264</v>
      </c>
      <c r="COW380" s="59" t="s">
        <v>264</v>
      </c>
      <c r="COX380" s="59" t="s">
        <v>264</v>
      </c>
      <c r="COY380" s="59" t="s">
        <v>264</v>
      </c>
      <c r="COZ380" s="59" t="s">
        <v>264</v>
      </c>
      <c r="CPA380" s="59" t="s">
        <v>264</v>
      </c>
      <c r="CPB380" s="59" t="s">
        <v>264</v>
      </c>
      <c r="CPC380" s="59" t="s">
        <v>264</v>
      </c>
      <c r="CPD380" s="59" t="s">
        <v>264</v>
      </c>
      <c r="CPE380" s="59" t="s">
        <v>264</v>
      </c>
      <c r="CPF380" s="59" t="s">
        <v>264</v>
      </c>
      <c r="CPG380" s="59" t="s">
        <v>264</v>
      </c>
      <c r="CPH380" s="59" t="s">
        <v>264</v>
      </c>
      <c r="CPI380" s="59" t="s">
        <v>264</v>
      </c>
      <c r="CPJ380" s="59" t="s">
        <v>264</v>
      </c>
      <c r="CPK380" s="59" t="s">
        <v>264</v>
      </c>
      <c r="CPL380" s="59" t="s">
        <v>264</v>
      </c>
      <c r="CPM380" s="59" t="s">
        <v>264</v>
      </c>
      <c r="CPN380" s="59" t="s">
        <v>264</v>
      </c>
      <c r="CPO380" s="59" t="s">
        <v>264</v>
      </c>
      <c r="CPP380" s="59" t="s">
        <v>264</v>
      </c>
      <c r="CPQ380" s="59" t="s">
        <v>264</v>
      </c>
      <c r="CPR380" s="59" t="s">
        <v>264</v>
      </c>
      <c r="CPS380" s="59" t="s">
        <v>264</v>
      </c>
      <c r="CPT380" s="59" t="s">
        <v>264</v>
      </c>
      <c r="CPU380" s="59" t="s">
        <v>264</v>
      </c>
      <c r="CPV380" s="59" t="s">
        <v>264</v>
      </c>
      <c r="CPW380" s="59" t="s">
        <v>264</v>
      </c>
      <c r="CPX380" s="59" t="s">
        <v>264</v>
      </c>
      <c r="CPY380" s="59" t="s">
        <v>264</v>
      </c>
      <c r="CPZ380" s="59" t="s">
        <v>264</v>
      </c>
      <c r="CQA380" s="59" t="s">
        <v>264</v>
      </c>
      <c r="CQB380" s="59" t="s">
        <v>264</v>
      </c>
      <c r="CQC380" s="59" t="s">
        <v>264</v>
      </c>
      <c r="CQD380" s="59" t="s">
        <v>264</v>
      </c>
      <c r="CQE380" s="59" t="s">
        <v>264</v>
      </c>
      <c r="CQF380" s="59" t="s">
        <v>264</v>
      </c>
      <c r="CQG380" s="59" t="s">
        <v>264</v>
      </c>
      <c r="CQH380" s="59" t="s">
        <v>264</v>
      </c>
      <c r="CQI380" s="59" t="s">
        <v>264</v>
      </c>
      <c r="CQJ380" s="59" t="s">
        <v>264</v>
      </c>
      <c r="CQK380" s="59" t="s">
        <v>264</v>
      </c>
      <c r="CQL380" s="59" t="s">
        <v>264</v>
      </c>
      <c r="CQM380" s="59" t="s">
        <v>264</v>
      </c>
      <c r="CQN380" s="59" t="s">
        <v>264</v>
      </c>
      <c r="CQO380" s="59" t="s">
        <v>264</v>
      </c>
      <c r="CQP380" s="59" t="s">
        <v>264</v>
      </c>
      <c r="CQQ380" s="59" t="s">
        <v>264</v>
      </c>
      <c r="CQR380" s="59" t="s">
        <v>264</v>
      </c>
      <c r="CQS380" s="59" t="s">
        <v>264</v>
      </c>
      <c r="CQT380" s="59" t="s">
        <v>264</v>
      </c>
      <c r="CQU380" s="59" t="s">
        <v>264</v>
      </c>
      <c r="CQV380" s="59" t="s">
        <v>264</v>
      </c>
      <c r="CQW380" s="59" t="s">
        <v>264</v>
      </c>
      <c r="CQX380" s="59" t="s">
        <v>264</v>
      </c>
      <c r="CQY380" s="59" t="s">
        <v>264</v>
      </c>
      <c r="CQZ380" s="59" t="s">
        <v>264</v>
      </c>
      <c r="CRA380" s="59" t="s">
        <v>264</v>
      </c>
      <c r="CRB380" s="59" t="s">
        <v>264</v>
      </c>
      <c r="CRC380" s="59" t="s">
        <v>264</v>
      </c>
      <c r="CRD380" s="59" t="s">
        <v>264</v>
      </c>
      <c r="CRE380" s="59" t="s">
        <v>264</v>
      </c>
      <c r="CRF380" s="59" t="s">
        <v>264</v>
      </c>
      <c r="CRG380" s="59" t="s">
        <v>264</v>
      </c>
      <c r="CRH380" s="59" t="s">
        <v>264</v>
      </c>
      <c r="CRI380" s="59" t="s">
        <v>264</v>
      </c>
      <c r="CRJ380" s="59" t="s">
        <v>264</v>
      </c>
      <c r="CRK380" s="59" t="s">
        <v>264</v>
      </c>
      <c r="CRL380" s="59" t="s">
        <v>264</v>
      </c>
      <c r="CRM380" s="59" t="s">
        <v>264</v>
      </c>
      <c r="CRN380" s="59" t="s">
        <v>264</v>
      </c>
      <c r="CRO380" s="59" t="s">
        <v>264</v>
      </c>
      <c r="CRP380" s="59" t="s">
        <v>264</v>
      </c>
      <c r="CRQ380" s="59" t="s">
        <v>264</v>
      </c>
      <c r="CRR380" s="59" t="s">
        <v>264</v>
      </c>
      <c r="CRS380" s="59" t="s">
        <v>264</v>
      </c>
      <c r="CRT380" s="59" t="s">
        <v>264</v>
      </c>
      <c r="CRU380" s="59" t="s">
        <v>264</v>
      </c>
      <c r="CRV380" s="59" t="s">
        <v>264</v>
      </c>
      <c r="CRW380" s="59" t="s">
        <v>264</v>
      </c>
      <c r="CRX380" s="59" t="s">
        <v>264</v>
      </c>
      <c r="CRY380" s="59" t="s">
        <v>264</v>
      </c>
      <c r="CRZ380" s="59" t="s">
        <v>264</v>
      </c>
      <c r="CSA380" s="59" t="s">
        <v>264</v>
      </c>
      <c r="CSB380" s="59" t="s">
        <v>264</v>
      </c>
      <c r="CSC380" s="59" t="s">
        <v>264</v>
      </c>
      <c r="CSD380" s="59" t="s">
        <v>264</v>
      </c>
      <c r="CSE380" s="59" t="s">
        <v>264</v>
      </c>
      <c r="CSF380" s="59" t="s">
        <v>264</v>
      </c>
      <c r="CSG380" s="59" t="s">
        <v>264</v>
      </c>
      <c r="CSH380" s="59" t="s">
        <v>264</v>
      </c>
      <c r="CSI380" s="59" t="s">
        <v>264</v>
      </c>
      <c r="CSJ380" s="59" t="s">
        <v>264</v>
      </c>
      <c r="CSK380" s="59" t="s">
        <v>264</v>
      </c>
      <c r="CSL380" s="59" t="s">
        <v>264</v>
      </c>
      <c r="CSM380" s="59" t="s">
        <v>264</v>
      </c>
      <c r="CSN380" s="59" t="s">
        <v>264</v>
      </c>
      <c r="CSO380" s="59" t="s">
        <v>264</v>
      </c>
      <c r="CSP380" s="59" t="s">
        <v>264</v>
      </c>
      <c r="CSQ380" s="59" t="s">
        <v>264</v>
      </c>
      <c r="CSR380" s="59" t="s">
        <v>264</v>
      </c>
      <c r="CSS380" s="59" t="s">
        <v>264</v>
      </c>
      <c r="CST380" s="59" t="s">
        <v>264</v>
      </c>
      <c r="CSU380" s="59" t="s">
        <v>264</v>
      </c>
      <c r="CSV380" s="59" t="s">
        <v>264</v>
      </c>
      <c r="CSW380" s="59" t="s">
        <v>264</v>
      </c>
      <c r="CSX380" s="59" t="s">
        <v>264</v>
      </c>
      <c r="CSY380" s="59" t="s">
        <v>264</v>
      </c>
      <c r="CSZ380" s="59" t="s">
        <v>264</v>
      </c>
      <c r="CTA380" s="59" t="s">
        <v>264</v>
      </c>
      <c r="CTB380" s="59" t="s">
        <v>264</v>
      </c>
      <c r="CTC380" s="59" t="s">
        <v>264</v>
      </c>
      <c r="CTD380" s="59" t="s">
        <v>264</v>
      </c>
      <c r="CTE380" s="59" t="s">
        <v>264</v>
      </c>
      <c r="CTF380" s="59" t="s">
        <v>264</v>
      </c>
      <c r="CTG380" s="59" t="s">
        <v>264</v>
      </c>
      <c r="CTH380" s="59" t="s">
        <v>264</v>
      </c>
      <c r="CTI380" s="59" t="s">
        <v>264</v>
      </c>
      <c r="CTJ380" s="59" t="s">
        <v>264</v>
      </c>
      <c r="CTK380" s="59" t="s">
        <v>264</v>
      </c>
      <c r="CTL380" s="59" t="s">
        <v>264</v>
      </c>
      <c r="CTM380" s="59" t="s">
        <v>264</v>
      </c>
      <c r="CTN380" s="59" t="s">
        <v>264</v>
      </c>
      <c r="CTO380" s="59" t="s">
        <v>264</v>
      </c>
      <c r="CTP380" s="59" t="s">
        <v>264</v>
      </c>
      <c r="CTQ380" s="59" t="s">
        <v>264</v>
      </c>
      <c r="CTR380" s="59" t="s">
        <v>264</v>
      </c>
      <c r="CTS380" s="59" t="s">
        <v>264</v>
      </c>
      <c r="CTT380" s="59" t="s">
        <v>264</v>
      </c>
      <c r="CTU380" s="59" t="s">
        <v>264</v>
      </c>
      <c r="CTV380" s="59" t="s">
        <v>264</v>
      </c>
      <c r="CTW380" s="59" t="s">
        <v>264</v>
      </c>
      <c r="CTX380" s="59" t="s">
        <v>264</v>
      </c>
      <c r="CTY380" s="59" t="s">
        <v>264</v>
      </c>
      <c r="CTZ380" s="59" t="s">
        <v>264</v>
      </c>
      <c r="CUA380" s="59" t="s">
        <v>264</v>
      </c>
      <c r="CUB380" s="59" t="s">
        <v>264</v>
      </c>
      <c r="CUC380" s="59" t="s">
        <v>264</v>
      </c>
      <c r="CUD380" s="59" t="s">
        <v>264</v>
      </c>
      <c r="CUE380" s="59" t="s">
        <v>264</v>
      </c>
      <c r="CUF380" s="59" t="s">
        <v>264</v>
      </c>
      <c r="CUG380" s="59" t="s">
        <v>264</v>
      </c>
      <c r="CUH380" s="59" t="s">
        <v>264</v>
      </c>
      <c r="CUI380" s="59" t="s">
        <v>264</v>
      </c>
      <c r="CUJ380" s="59" t="s">
        <v>264</v>
      </c>
      <c r="CUK380" s="59" t="s">
        <v>264</v>
      </c>
      <c r="CUL380" s="59" t="s">
        <v>264</v>
      </c>
      <c r="CUM380" s="59" t="s">
        <v>264</v>
      </c>
      <c r="CUN380" s="59" t="s">
        <v>264</v>
      </c>
      <c r="CUO380" s="59" t="s">
        <v>264</v>
      </c>
      <c r="CUP380" s="59" t="s">
        <v>264</v>
      </c>
      <c r="CUQ380" s="59" t="s">
        <v>264</v>
      </c>
      <c r="CUR380" s="59" t="s">
        <v>264</v>
      </c>
      <c r="CUS380" s="59" t="s">
        <v>264</v>
      </c>
      <c r="CUT380" s="59" t="s">
        <v>264</v>
      </c>
      <c r="CUU380" s="59" t="s">
        <v>264</v>
      </c>
      <c r="CUV380" s="59" t="s">
        <v>264</v>
      </c>
      <c r="CUW380" s="59" t="s">
        <v>264</v>
      </c>
      <c r="CUX380" s="59" t="s">
        <v>264</v>
      </c>
      <c r="CUY380" s="59" t="s">
        <v>264</v>
      </c>
      <c r="CUZ380" s="59" t="s">
        <v>264</v>
      </c>
      <c r="CVA380" s="59" t="s">
        <v>264</v>
      </c>
      <c r="CVB380" s="59" t="s">
        <v>264</v>
      </c>
      <c r="CVC380" s="59" t="s">
        <v>264</v>
      </c>
      <c r="CVD380" s="59" t="s">
        <v>264</v>
      </c>
      <c r="CVE380" s="59" t="s">
        <v>264</v>
      </c>
      <c r="CVF380" s="59" t="s">
        <v>264</v>
      </c>
      <c r="CVG380" s="59" t="s">
        <v>264</v>
      </c>
      <c r="CVH380" s="59" t="s">
        <v>264</v>
      </c>
      <c r="CVI380" s="59" t="s">
        <v>264</v>
      </c>
      <c r="CVJ380" s="59" t="s">
        <v>264</v>
      </c>
      <c r="CVK380" s="59" t="s">
        <v>264</v>
      </c>
      <c r="CVL380" s="59" t="s">
        <v>264</v>
      </c>
      <c r="CVM380" s="59" t="s">
        <v>264</v>
      </c>
      <c r="CVN380" s="59" t="s">
        <v>264</v>
      </c>
      <c r="CVO380" s="59" t="s">
        <v>264</v>
      </c>
      <c r="CVP380" s="59" t="s">
        <v>264</v>
      </c>
      <c r="CVQ380" s="59" t="s">
        <v>264</v>
      </c>
      <c r="CVR380" s="59" t="s">
        <v>264</v>
      </c>
      <c r="CVS380" s="59" t="s">
        <v>264</v>
      </c>
      <c r="CVT380" s="59" t="s">
        <v>264</v>
      </c>
      <c r="CVU380" s="59" t="s">
        <v>264</v>
      </c>
      <c r="CVV380" s="59" t="s">
        <v>264</v>
      </c>
      <c r="CVW380" s="59" t="s">
        <v>264</v>
      </c>
      <c r="CVX380" s="59" t="s">
        <v>264</v>
      </c>
      <c r="CVY380" s="59" t="s">
        <v>264</v>
      </c>
      <c r="CVZ380" s="59" t="s">
        <v>264</v>
      </c>
      <c r="CWA380" s="59" t="s">
        <v>264</v>
      </c>
      <c r="CWB380" s="59" t="s">
        <v>264</v>
      </c>
      <c r="CWC380" s="59" t="s">
        <v>264</v>
      </c>
      <c r="CWD380" s="59" t="s">
        <v>264</v>
      </c>
      <c r="CWE380" s="59" t="s">
        <v>264</v>
      </c>
      <c r="CWF380" s="59" t="s">
        <v>264</v>
      </c>
      <c r="CWG380" s="59" t="s">
        <v>264</v>
      </c>
      <c r="CWH380" s="59" t="s">
        <v>264</v>
      </c>
      <c r="CWI380" s="59" t="s">
        <v>264</v>
      </c>
      <c r="CWJ380" s="59" t="s">
        <v>264</v>
      </c>
      <c r="CWK380" s="59" t="s">
        <v>264</v>
      </c>
      <c r="CWL380" s="59" t="s">
        <v>264</v>
      </c>
      <c r="CWM380" s="59" t="s">
        <v>264</v>
      </c>
      <c r="CWN380" s="59" t="s">
        <v>264</v>
      </c>
      <c r="CWO380" s="59" t="s">
        <v>264</v>
      </c>
      <c r="CWP380" s="59" t="s">
        <v>264</v>
      </c>
      <c r="CWQ380" s="59" t="s">
        <v>264</v>
      </c>
      <c r="CWR380" s="59" t="s">
        <v>264</v>
      </c>
      <c r="CWS380" s="59" t="s">
        <v>264</v>
      </c>
      <c r="CWT380" s="59" t="s">
        <v>264</v>
      </c>
      <c r="CWU380" s="59" t="s">
        <v>264</v>
      </c>
      <c r="CWV380" s="59" t="s">
        <v>264</v>
      </c>
      <c r="CWW380" s="59" t="s">
        <v>264</v>
      </c>
      <c r="CWX380" s="59" t="s">
        <v>264</v>
      </c>
      <c r="CWY380" s="59" t="s">
        <v>264</v>
      </c>
      <c r="CWZ380" s="59" t="s">
        <v>264</v>
      </c>
      <c r="CXA380" s="59" t="s">
        <v>264</v>
      </c>
      <c r="CXB380" s="59" t="s">
        <v>264</v>
      </c>
      <c r="CXC380" s="59" t="s">
        <v>264</v>
      </c>
      <c r="CXD380" s="59" t="s">
        <v>264</v>
      </c>
      <c r="CXE380" s="59" t="s">
        <v>264</v>
      </c>
      <c r="CXF380" s="59" t="s">
        <v>264</v>
      </c>
      <c r="CXG380" s="59" t="s">
        <v>264</v>
      </c>
      <c r="CXH380" s="59" t="s">
        <v>264</v>
      </c>
      <c r="CXI380" s="59" t="s">
        <v>264</v>
      </c>
      <c r="CXJ380" s="59" t="s">
        <v>264</v>
      </c>
      <c r="CXK380" s="59" t="s">
        <v>264</v>
      </c>
      <c r="CXL380" s="59" t="s">
        <v>264</v>
      </c>
      <c r="CXM380" s="59" t="s">
        <v>264</v>
      </c>
      <c r="CXN380" s="59" t="s">
        <v>264</v>
      </c>
      <c r="CXO380" s="59" t="s">
        <v>264</v>
      </c>
      <c r="CXP380" s="59" t="s">
        <v>264</v>
      </c>
      <c r="CXQ380" s="59" t="s">
        <v>264</v>
      </c>
      <c r="CXR380" s="59" t="s">
        <v>264</v>
      </c>
      <c r="CXS380" s="59" t="s">
        <v>264</v>
      </c>
      <c r="CXT380" s="59" t="s">
        <v>264</v>
      </c>
      <c r="CXU380" s="59" t="s">
        <v>264</v>
      </c>
      <c r="CXV380" s="59" t="s">
        <v>264</v>
      </c>
      <c r="CXW380" s="59" t="s">
        <v>264</v>
      </c>
      <c r="CXX380" s="59" t="s">
        <v>264</v>
      </c>
      <c r="CXY380" s="59" t="s">
        <v>264</v>
      </c>
      <c r="CXZ380" s="59" t="s">
        <v>264</v>
      </c>
      <c r="CYA380" s="59" t="s">
        <v>264</v>
      </c>
      <c r="CYB380" s="59" t="s">
        <v>264</v>
      </c>
      <c r="CYC380" s="59" t="s">
        <v>264</v>
      </c>
      <c r="CYD380" s="59" t="s">
        <v>264</v>
      </c>
      <c r="CYE380" s="59" t="s">
        <v>264</v>
      </c>
      <c r="CYF380" s="59" t="s">
        <v>264</v>
      </c>
      <c r="CYG380" s="59" t="s">
        <v>264</v>
      </c>
      <c r="CYH380" s="59" t="s">
        <v>264</v>
      </c>
      <c r="CYI380" s="59" t="s">
        <v>264</v>
      </c>
      <c r="CYJ380" s="59" t="s">
        <v>264</v>
      </c>
      <c r="CYK380" s="59" t="s">
        <v>264</v>
      </c>
      <c r="CYL380" s="59" t="s">
        <v>264</v>
      </c>
      <c r="CYM380" s="59" t="s">
        <v>264</v>
      </c>
      <c r="CYN380" s="59" t="s">
        <v>264</v>
      </c>
      <c r="CYO380" s="59" t="s">
        <v>264</v>
      </c>
      <c r="CYP380" s="59" t="s">
        <v>264</v>
      </c>
      <c r="CYQ380" s="59" t="s">
        <v>264</v>
      </c>
      <c r="CYR380" s="59" t="s">
        <v>264</v>
      </c>
      <c r="CYS380" s="59" t="s">
        <v>264</v>
      </c>
      <c r="CYT380" s="59" t="s">
        <v>264</v>
      </c>
      <c r="CYU380" s="59" t="s">
        <v>264</v>
      </c>
      <c r="CYV380" s="59" t="s">
        <v>264</v>
      </c>
      <c r="CYW380" s="59" t="s">
        <v>264</v>
      </c>
      <c r="CYX380" s="59" t="s">
        <v>264</v>
      </c>
      <c r="CYY380" s="59" t="s">
        <v>264</v>
      </c>
      <c r="CYZ380" s="59" t="s">
        <v>264</v>
      </c>
      <c r="CZA380" s="59" t="s">
        <v>264</v>
      </c>
      <c r="CZB380" s="59" t="s">
        <v>264</v>
      </c>
      <c r="CZC380" s="59" t="s">
        <v>264</v>
      </c>
      <c r="CZD380" s="59" t="s">
        <v>264</v>
      </c>
      <c r="CZE380" s="59" t="s">
        <v>264</v>
      </c>
      <c r="CZF380" s="59" t="s">
        <v>264</v>
      </c>
      <c r="CZG380" s="59" t="s">
        <v>264</v>
      </c>
      <c r="CZH380" s="59" t="s">
        <v>264</v>
      </c>
      <c r="CZI380" s="59" t="s">
        <v>264</v>
      </c>
      <c r="CZJ380" s="59" t="s">
        <v>264</v>
      </c>
      <c r="CZK380" s="59" t="s">
        <v>264</v>
      </c>
      <c r="CZL380" s="59" t="s">
        <v>264</v>
      </c>
      <c r="CZM380" s="59" t="s">
        <v>264</v>
      </c>
      <c r="CZN380" s="59" t="s">
        <v>264</v>
      </c>
      <c r="CZO380" s="59" t="s">
        <v>264</v>
      </c>
      <c r="CZP380" s="59" t="s">
        <v>264</v>
      </c>
      <c r="CZQ380" s="59" t="s">
        <v>264</v>
      </c>
      <c r="CZR380" s="59" t="s">
        <v>264</v>
      </c>
      <c r="CZS380" s="59" t="s">
        <v>264</v>
      </c>
      <c r="CZT380" s="59" t="s">
        <v>264</v>
      </c>
      <c r="CZU380" s="59" t="s">
        <v>264</v>
      </c>
      <c r="CZV380" s="59" t="s">
        <v>264</v>
      </c>
      <c r="CZW380" s="59" t="s">
        <v>264</v>
      </c>
      <c r="CZX380" s="59" t="s">
        <v>264</v>
      </c>
      <c r="CZY380" s="59" t="s">
        <v>264</v>
      </c>
      <c r="CZZ380" s="59" t="s">
        <v>264</v>
      </c>
      <c r="DAA380" s="59" t="s">
        <v>264</v>
      </c>
      <c r="DAB380" s="59" t="s">
        <v>264</v>
      </c>
      <c r="DAC380" s="59" t="s">
        <v>264</v>
      </c>
      <c r="DAD380" s="59" t="s">
        <v>264</v>
      </c>
      <c r="DAE380" s="59" t="s">
        <v>264</v>
      </c>
      <c r="DAF380" s="59" t="s">
        <v>264</v>
      </c>
      <c r="DAG380" s="59" t="s">
        <v>264</v>
      </c>
      <c r="DAH380" s="59" t="s">
        <v>264</v>
      </c>
      <c r="DAI380" s="59" t="s">
        <v>264</v>
      </c>
      <c r="DAJ380" s="59" t="s">
        <v>264</v>
      </c>
      <c r="DAK380" s="59" t="s">
        <v>264</v>
      </c>
      <c r="DAL380" s="59" t="s">
        <v>264</v>
      </c>
      <c r="DAM380" s="59" t="s">
        <v>264</v>
      </c>
      <c r="DAN380" s="59" t="s">
        <v>264</v>
      </c>
      <c r="DAO380" s="59" t="s">
        <v>264</v>
      </c>
      <c r="DAP380" s="59" t="s">
        <v>264</v>
      </c>
      <c r="DAQ380" s="59" t="s">
        <v>264</v>
      </c>
      <c r="DAR380" s="59" t="s">
        <v>264</v>
      </c>
      <c r="DAS380" s="59" t="s">
        <v>264</v>
      </c>
      <c r="DAT380" s="59" t="s">
        <v>264</v>
      </c>
      <c r="DAU380" s="59" t="s">
        <v>264</v>
      </c>
      <c r="DAV380" s="59" t="s">
        <v>264</v>
      </c>
      <c r="DAW380" s="59" t="s">
        <v>264</v>
      </c>
      <c r="DAX380" s="59" t="s">
        <v>264</v>
      </c>
      <c r="DAY380" s="59" t="s">
        <v>264</v>
      </c>
      <c r="DAZ380" s="59" t="s">
        <v>264</v>
      </c>
      <c r="DBA380" s="59" t="s">
        <v>264</v>
      </c>
      <c r="DBB380" s="59" t="s">
        <v>264</v>
      </c>
      <c r="DBC380" s="59" t="s">
        <v>264</v>
      </c>
      <c r="DBD380" s="59" t="s">
        <v>264</v>
      </c>
      <c r="DBE380" s="59" t="s">
        <v>264</v>
      </c>
      <c r="DBF380" s="59" t="s">
        <v>264</v>
      </c>
      <c r="DBG380" s="59" t="s">
        <v>264</v>
      </c>
      <c r="DBH380" s="59" t="s">
        <v>264</v>
      </c>
      <c r="DBI380" s="59" t="s">
        <v>264</v>
      </c>
      <c r="DBJ380" s="59" t="s">
        <v>264</v>
      </c>
      <c r="DBK380" s="59" t="s">
        <v>264</v>
      </c>
      <c r="DBL380" s="59" t="s">
        <v>264</v>
      </c>
      <c r="DBM380" s="59" t="s">
        <v>264</v>
      </c>
      <c r="DBN380" s="59" t="s">
        <v>264</v>
      </c>
      <c r="DBO380" s="59" t="s">
        <v>264</v>
      </c>
      <c r="DBP380" s="59" t="s">
        <v>264</v>
      </c>
      <c r="DBQ380" s="59" t="s">
        <v>264</v>
      </c>
      <c r="DBR380" s="59" t="s">
        <v>264</v>
      </c>
      <c r="DBS380" s="59" t="s">
        <v>264</v>
      </c>
      <c r="DBT380" s="59" t="s">
        <v>264</v>
      </c>
      <c r="DBU380" s="59" t="s">
        <v>264</v>
      </c>
      <c r="DBV380" s="59" t="s">
        <v>264</v>
      </c>
      <c r="DBW380" s="59" t="s">
        <v>264</v>
      </c>
      <c r="DBX380" s="59" t="s">
        <v>264</v>
      </c>
      <c r="DBY380" s="59" t="s">
        <v>264</v>
      </c>
      <c r="DBZ380" s="59" t="s">
        <v>264</v>
      </c>
      <c r="DCA380" s="59" t="s">
        <v>264</v>
      </c>
      <c r="DCB380" s="59" t="s">
        <v>264</v>
      </c>
      <c r="DCC380" s="59" t="s">
        <v>264</v>
      </c>
      <c r="DCD380" s="59" t="s">
        <v>264</v>
      </c>
      <c r="DCE380" s="59" t="s">
        <v>264</v>
      </c>
      <c r="DCF380" s="59" t="s">
        <v>264</v>
      </c>
      <c r="DCG380" s="59" t="s">
        <v>264</v>
      </c>
      <c r="DCH380" s="59" t="s">
        <v>264</v>
      </c>
      <c r="DCI380" s="59" t="s">
        <v>264</v>
      </c>
      <c r="DCJ380" s="59" t="s">
        <v>264</v>
      </c>
      <c r="DCK380" s="59" t="s">
        <v>264</v>
      </c>
      <c r="DCL380" s="59" t="s">
        <v>264</v>
      </c>
      <c r="DCM380" s="59" t="s">
        <v>264</v>
      </c>
      <c r="DCN380" s="59" t="s">
        <v>264</v>
      </c>
      <c r="DCO380" s="59" t="s">
        <v>264</v>
      </c>
      <c r="DCP380" s="59" t="s">
        <v>264</v>
      </c>
      <c r="DCQ380" s="59" t="s">
        <v>264</v>
      </c>
      <c r="DCR380" s="59" t="s">
        <v>264</v>
      </c>
      <c r="DCS380" s="59" t="s">
        <v>264</v>
      </c>
      <c r="DCT380" s="59" t="s">
        <v>264</v>
      </c>
      <c r="DCU380" s="59" t="s">
        <v>264</v>
      </c>
      <c r="DCV380" s="59" t="s">
        <v>264</v>
      </c>
      <c r="DCW380" s="59" t="s">
        <v>264</v>
      </c>
      <c r="DCX380" s="59" t="s">
        <v>264</v>
      </c>
      <c r="DCY380" s="59" t="s">
        <v>264</v>
      </c>
      <c r="DCZ380" s="59" t="s">
        <v>264</v>
      </c>
      <c r="DDA380" s="59" t="s">
        <v>264</v>
      </c>
      <c r="DDB380" s="59" t="s">
        <v>264</v>
      </c>
      <c r="DDC380" s="59" t="s">
        <v>264</v>
      </c>
      <c r="DDD380" s="59" t="s">
        <v>264</v>
      </c>
      <c r="DDE380" s="59" t="s">
        <v>264</v>
      </c>
      <c r="DDF380" s="59" t="s">
        <v>264</v>
      </c>
      <c r="DDG380" s="59" t="s">
        <v>264</v>
      </c>
      <c r="DDH380" s="59" t="s">
        <v>264</v>
      </c>
      <c r="DDI380" s="59" t="s">
        <v>264</v>
      </c>
      <c r="DDJ380" s="59" t="s">
        <v>264</v>
      </c>
      <c r="DDK380" s="59" t="s">
        <v>264</v>
      </c>
      <c r="DDL380" s="59" t="s">
        <v>264</v>
      </c>
      <c r="DDM380" s="59" t="s">
        <v>264</v>
      </c>
      <c r="DDN380" s="59" t="s">
        <v>264</v>
      </c>
      <c r="DDO380" s="59" t="s">
        <v>264</v>
      </c>
      <c r="DDP380" s="59" t="s">
        <v>264</v>
      </c>
      <c r="DDQ380" s="59" t="s">
        <v>264</v>
      </c>
      <c r="DDR380" s="59" t="s">
        <v>264</v>
      </c>
      <c r="DDS380" s="59" t="s">
        <v>264</v>
      </c>
      <c r="DDT380" s="59" t="s">
        <v>264</v>
      </c>
      <c r="DDU380" s="59" t="s">
        <v>264</v>
      </c>
      <c r="DDV380" s="59" t="s">
        <v>264</v>
      </c>
      <c r="DDW380" s="59" t="s">
        <v>264</v>
      </c>
      <c r="DDX380" s="59" t="s">
        <v>264</v>
      </c>
      <c r="DDY380" s="59" t="s">
        <v>264</v>
      </c>
      <c r="DDZ380" s="59" t="s">
        <v>264</v>
      </c>
      <c r="DEA380" s="59" t="s">
        <v>264</v>
      </c>
      <c r="DEB380" s="59" t="s">
        <v>264</v>
      </c>
      <c r="DEC380" s="59" t="s">
        <v>264</v>
      </c>
      <c r="DED380" s="59" t="s">
        <v>264</v>
      </c>
      <c r="DEE380" s="59" t="s">
        <v>264</v>
      </c>
      <c r="DEF380" s="59" t="s">
        <v>264</v>
      </c>
      <c r="DEG380" s="59" t="s">
        <v>264</v>
      </c>
      <c r="DEH380" s="59" t="s">
        <v>264</v>
      </c>
      <c r="DEI380" s="59" t="s">
        <v>264</v>
      </c>
      <c r="DEJ380" s="59" t="s">
        <v>264</v>
      </c>
      <c r="DEK380" s="59" t="s">
        <v>264</v>
      </c>
      <c r="DEL380" s="59" t="s">
        <v>264</v>
      </c>
      <c r="DEM380" s="59" t="s">
        <v>264</v>
      </c>
      <c r="DEN380" s="59" t="s">
        <v>264</v>
      </c>
      <c r="DEO380" s="59" t="s">
        <v>264</v>
      </c>
      <c r="DEP380" s="59" t="s">
        <v>264</v>
      </c>
      <c r="DEQ380" s="59" t="s">
        <v>264</v>
      </c>
      <c r="DER380" s="59" t="s">
        <v>264</v>
      </c>
      <c r="DES380" s="59" t="s">
        <v>264</v>
      </c>
      <c r="DET380" s="59" t="s">
        <v>264</v>
      </c>
      <c r="DEU380" s="59" t="s">
        <v>264</v>
      </c>
      <c r="DEV380" s="59" t="s">
        <v>264</v>
      </c>
      <c r="DEW380" s="59" t="s">
        <v>264</v>
      </c>
      <c r="DEX380" s="59" t="s">
        <v>264</v>
      </c>
      <c r="DEY380" s="59" t="s">
        <v>264</v>
      </c>
      <c r="DEZ380" s="59" t="s">
        <v>264</v>
      </c>
      <c r="DFA380" s="59" t="s">
        <v>264</v>
      </c>
      <c r="DFB380" s="59" t="s">
        <v>264</v>
      </c>
      <c r="DFC380" s="59" t="s">
        <v>264</v>
      </c>
      <c r="DFD380" s="59" t="s">
        <v>264</v>
      </c>
      <c r="DFE380" s="59" t="s">
        <v>264</v>
      </c>
      <c r="DFF380" s="59" t="s">
        <v>264</v>
      </c>
      <c r="DFG380" s="59" t="s">
        <v>264</v>
      </c>
      <c r="DFH380" s="59" t="s">
        <v>264</v>
      </c>
      <c r="DFI380" s="59" t="s">
        <v>264</v>
      </c>
      <c r="DFJ380" s="59" t="s">
        <v>264</v>
      </c>
      <c r="DFK380" s="59" t="s">
        <v>264</v>
      </c>
      <c r="DFL380" s="59" t="s">
        <v>264</v>
      </c>
      <c r="DFM380" s="59" t="s">
        <v>264</v>
      </c>
      <c r="DFN380" s="59" t="s">
        <v>264</v>
      </c>
      <c r="DFO380" s="59" t="s">
        <v>264</v>
      </c>
      <c r="DFP380" s="59" t="s">
        <v>264</v>
      </c>
      <c r="DFQ380" s="59" t="s">
        <v>264</v>
      </c>
      <c r="DFR380" s="59" t="s">
        <v>264</v>
      </c>
      <c r="DFS380" s="59" t="s">
        <v>264</v>
      </c>
      <c r="DFT380" s="59" t="s">
        <v>264</v>
      </c>
      <c r="DFU380" s="59" t="s">
        <v>264</v>
      </c>
      <c r="DFV380" s="59" t="s">
        <v>264</v>
      </c>
      <c r="DFW380" s="59" t="s">
        <v>264</v>
      </c>
      <c r="DFX380" s="59" t="s">
        <v>264</v>
      </c>
      <c r="DFY380" s="59" t="s">
        <v>264</v>
      </c>
      <c r="DFZ380" s="59" t="s">
        <v>264</v>
      </c>
      <c r="DGA380" s="59" t="s">
        <v>264</v>
      </c>
      <c r="DGB380" s="59" t="s">
        <v>264</v>
      </c>
      <c r="DGC380" s="59" t="s">
        <v>264</v>
      </c>
      <c r="DGD380" s="59" t="s">
        <v>264</v>
      </c>
      <c r="DGE380" s="59" t="s">
        <v>264</v>
      </c>
      <c r="DGF380" s="59" t="s">
        <v>264</v>
      </c>
      <c r="DGG380" s="59" t="s">
        <v>264</v>
      </c>
      <c r="DGH380" s="59" t="s">
        <v>264</v>
      </c>
      <c r="DGI380" s="59" t="s">
        <v>264</v>
      </c>
      <c r="DGJ380" s="59" t="s">
        <v>264</v>
      </c>
      <c r="DGK380" s="59" t="s">
        <v>264</v>
      </c>
      <c r="DGL380" s="59" t="s">
        <v>264</v>
      </c>
      <c r="DGM380" s="59" t="s">
        <v>264</v>
      </c>
      <c r="DGN380" s="59" t="s">
        <v>264</v>
      </c>
      <c r="DGO380" s="59" t="s">
        <v>264</v>
      </c>
      <c r="DGP380" s="59" t="s">
        <v>264</v>
      </c>
      <c r="DGQ380" s="59" t="s">
        <v>264</v>
      </c>
      <c r="DGR380" s="59" t="s">
        <v>264</v>
      </c>
      <c r="DGS380" s="59" t="s">
        <v>264</v>
      </c>
      <c r="DGT380" s="59" t="s">
        <v>264</v>
      </c>
      <c r="DGU380" s="59" t="s">
        <v>264</v>
      </c>
      <c r="DGV380" s="59" t="s">
        <v>264</v>
      </c>
      <c r="DGW380" s="59" t="s">
        <v>264</v>
      </c>
      <c r="DGX380" s="59" t="s">
        <v>264</v>
      </c>
      <c r="DGY380" s="59" t="s">
        <v>264</v>
      </c>
      <c r="DGZ380" s="59" t="s">
        <v>264</v>
      </c>
      <c r="DHA380" s="59" t="s">
        <v>264</v>
      </c>
      <c r="DHB380" s="59" t="s">
        <v>264</v>
      </c>
      <c r="DHC380" s="59" t="s">
        <v>264</v>
      </c>
      <c r="DHD380" s="59" t="s">
        <v>264</v>
      </c>
      <c r="DHE380" s="59" t="s">
        <v>264</v>
      </c>
      <c r="DHF380" s="59" t="s">
        <v>264</v>
      </c>
      <c r="DHG380" s="59" t="s">
        <v>264</v>
      </c>
      <c r="DHH380" s="59" t="s">
        <v>264</v>
      </c>
      <c r="DHI380" s="59" t="s">
        <v>264</v>
      </c>
      <c r="DHJ380" s="59" t="s">
        <v>264</v>
      </c>
      <c r="DHK380" s="59" t="s">
        <v>264</v>
      </c>
      <c r="DHL380" s="59" t="s">
        <v>264</v>
      </c>
      <c r="DHM380" s="59" t="s">
        <v>264</v>
      </c>
      <c r="DHN380" s="59" t="s">
        <v>264</v>
      </c>
      <c r="DHO380" s="59" t="s">
        <v>264</v>
      </c>
      <c r="DHP380" s="59" t="s">
        <v>264</v>
      </c>
      <c r="DHQ380" s="59" t="s">
        <v>264</v>
      </c>
      <c r="DHR380" s="59" t="s">
        <v>264</v>
      </c>
      <c r="DHS380" s="59" t="s">
        <v>264</v>
      </c>
      <c r="DHT380" s="59" t="s">
        <v>264</v>
      </c>
      <c r="DHU380" s="59" t="s">
        <v>264</v>
      </c>
      <c r="DHV380" s="59" t="s">
        <v>264</v>
      </c>
      <c r="DHW380" s="59" t="s">
        <v>264</v>
      </c>
      <c r="DHX380" s="59" t="s">
        <v>264</v>
      </c>
      <c r="DHY380" s="59" t="s">
        <v>264</v>
      </c>
      <c r="DHZ380" s="59" t="s">
        <v>264</v>
      </c>
      <c r="DIA380" s="59" t="s">
        <v>264</v>
      </c>
      <c r="DIB380" s="59" t="s">
        <v>264</v>
      </c>
      <c r="DIC380" s="59" t="s">
        <v>264</v>
      </c>
      <c r="DID380" s="59" t="s">
        <v>264</v>
      </c>
      <c r="DIE380" s="59" t="s">
        <v>264</v>
      </c>
      <c r="DIF380" s="59" t="s">
        <v>264</v>
      </c>
      <c r="DIG380" s="59" t="s">
        <v>264</v>
      </c>
      <c r="DIH380" s="59" t="s">
        <v>264</v>
      </c>
      <c r="DII380" s="59" t="s">
        <v>264</v>
      </c>
      <c r="DIJ380" s="59" t="s">
        <v>264</v>
      </c>
      <c r="DIK380" s="59" t="s">
        <v>264</v>
      </c>
      <c r="DIL380" s="59" t="s">
        <v>264</v>
      </c>
      <c r="DIM380" s="59" t="s">
        <v>264</v>
      </c>
      <c r="DIN380" s="59" t="s">
        <v>264</v>
      </c>
      <c r="DIO380" s="59" t="s">
        <v>264</v>
      </c>
      <c r="DIP380" s="59" t="s">
        <v>264</v>
      </c>
      <c r="DIQ380" s="59" t="s">
        <v>264</v>
      </c>
      <c r="DIR380" s="59" t="s">
        <v>264</v>
      </c>
      <c r="DIS380" s="59" t="s">
        <v>264</v>
      </c>
      <c r="DIT380" s="59" t="s">
        <v>264</v>
      </c>
      <c r="DIU380" s="59" t="s">
        <v>264</v>
      </c>
      <c r="DIV380" s="59" t="s">
        <v>264</v>
      </c>
      <c r="DIW380" s="59" t="s">
        <v>264</v>
      </c>
      <c r="DIX380" s="59" t="s">
        <v>264</v>
      </c>
      <c r="DIY380" s="59" t="s">
        <v>264</v>
      </c>
      <c r="DIZ380" s="59" t="s">
        <v>264</v>
      </c>
      <c r="DJA380" s="59" t="s">
        <v>264</v>
      </c>
      <c r="DJB380" s="59" t="s">
        <v>264</v>
      </c>
      <c r="DJC380" s="59" t="s">
        <v>264</v>
      </c>
      <c r="DJD380" s="59" t="s">
        <v>264</v>
      </c>
      <c r="DJE380" s="59" t="s">
        <v>264</v>
      </c>
      <c r="DJF380" s="59" t="s">
        <v>264</v>
      </c>
      <c r="DJG380" s="59" t="s">
        <v>264</v>
      </c>
      <c r="DJH380" s="59" t="s">
        <v>264</v>
      </c>
      <c r="DJI380" s="59" t="s">
        <v>264</v>
      </c>
      <c r="DJJ380" s="59" t="s">
        <v>264</v>
      </c>
      <c r="DJK380" s="59" t="s">
        <v>264</v>
      </c>
      <c r="DJL380" s="59" t="s">
        <v>264</v>
      </c>
      <c r="DJM380" s="59" t="s">
        <v>264</v>
      </c>
      <c r="DJN380" s="59" t="s">
        <v>264</v>
      </c>
      <c r="DJO380" s="59" t="s">
        <v>264</v>
      </c>
      <c r="DJP380" s="59" t="s">
        <v>264</v>
      </c>
      <c r="DJQ380" s="59" t="s">
        <v>264</v>
      </c>
      <c r="DJR380" s="59" t="s">
        <v>264</v>
      </c>
      <c r="DJS380" s="59" t="s">
        <v>264</v>
      </c>
      <c r="DJT380" s="59" t="s">
        <v>264</v>
      </c>
      <c r="DJU380" s="59" t="s">
        <v>264</v>
      </c>
      <c r="DJV380" s="59" t="s">
        <v>264</v>
      </c>
      <c r="DJW380" s="59" t="s">
        <v>264</v>
      </c>
      <c r="DJX380" s="59" t="s">
        <v>264</v>
      </c>
      <c r="DJY380" s="59" t="s">
        <v>264</v>
      </c>
      <c r="DJZ380" s="59" t="s">
        <v>264</v>
      </c>
      <c r="DKA380" s="59" t="s">
        <v>264</v>
      </c>
      <c r="DKB380" s="59" t="s">
        <v>264</v>
      </c>
      <c r="DKC380" s="59" t="s">
        <v>264</v>
      </c>
      <c r="DKD380" s="59" t="s">
        <v>264</v>
      </c>
      <c r="DKE380" s="59" t="s">
        <v>264</v>
      </c>
      <c r="DKF380" s="59" t="s">
        <v>264</v>
      </c>
      <c r="DKG380" s="59" t="s">
        <v>264</v>
      </c>
      <c r="DKH380" s="59" t="s">
        <v>264</v>
      </c>
      <c r="DKI380" s="59" t="s">
        <v>264</v>
      </c>
      <c r="DKJ380" s="59" t="s">
        <v>264</v>
      </c>
      <c r="DKK380" s="59" t="s">
        <v>264</v>
      </c>
      <c r="DKL380" s="59" t="s">
        <v>264</v>
      </c>
      <c r="DKM380" s="59" t="s">
        <v>264</v>
      </c>
      <c r="DKN380" s="59" t="s">
        <v>264</v>
      </c>
      <c r="DKO380" s="59" t="s">
        <v>264</v>
      </c>
      <c r="DKP380" s="59" t="s">
        <v>264</v>
      </c>
      <c r="DKQ380" s="59" t="s">
        <v>264</v>
      </c>
      <c r="DKR380" s="59" t="s">
        <v>264</v>
      </c>
      <c r="DKS380" s="59" t="s">
        <v>264</v>
      </c>
      <c r="DKT380" s="59" t="s">
        <v>264</v>
      </c>
      <c r="DKU380" s="59" t="s">
        <v>264</v>
      </c>
      <c r="DKV380" s="59" t="s">
        <v>264</v>
      </c>
      <c r="DKW380" s="59" t="s">
        <v>264</v>
      </c>
      <c r="DKX380" s="59" t="s">
        <v>264</v>
      </c>
      <c r="DKY380" s="59" t="s">
        <v>264</v>
      </c>
      <c r="DKZ380" s="59" t="s">
        <v>264</v>
      </c>
      <c r="DLA380" s="59" t="s">
        <v>264</v>
      </c>
      <c r="DLB380" s="59" t="s">
        <v>264</v>
      </c>
      <c r="DLC380" s="59" t="s">
        <v>264</v>
      </c>
      <c r="DLD380" s="59" t="s">
        <v>264</v>
      </c>
      <c r="DLE380" s="59" t="s">
        <v>264</v>
      </c>
      <c r="DLF380" s="59" t="s">
        <v>264</v>
      </c>
      <c r="DLG380" s="59" t="s">
        <v>264</v>
      </c>
      <c r="DLH380" s="59" t="s">
        <v>264</v>
      </c>
      <c r="DLI380" s="59" t="s">
        <v>264</v>
      </c>
      <c r="DLJ380" s="59" t="s">
        <v>264</v>
      </c>
      <c r="DLK380" s="59" t="s">
        <v>264</v>
      </c>
      <c r="DLL380" s="59" t="s">
        <v>264</v>
      </c>
      <c r="DLM380" s="59" t="s">
        <v>264</v>
      </c>
      <c r="DLN380" s="59" t="s">
        <v>264</v>
      </c>
      <c r="DLO380" s="59" t="s">
        <v>264</v>
      </c>
      <c r="DLP380" s="59" t="s">
        <v>264</v>
      </c>
      <c r="DLQ380" s="59" t="s">
        <v>264</v>
      </c>
      <c r="DLR380" s="59" t="s">
        <v>264</v>
      </c>
      <c r="DLS380" s="59" t="s">
        <v>264</v>
      </c>
      <c r="DLT380" s="59" t="s">
        <v>264</v>
      </c>
      <c r="DLU380" s="59" t="s">
        <v>264</v>
      </c>
      <c r="DLV380" s="59" t="s">
        <v>264</v>
      </c>
      <c r="DLW380" s="59" t="s">
        <v>264</v>
      </c>
      <c r="DLX380" s="59" t="s">
        <v>264</v>
      </c>
      <c r="DLY380" s="59" t="s">
        <v>264</v>
      </c>
      <c r="DLZ380" s="59" t="s">
        <v>264</v>
      </c>
      <c r="DMA380" s="59" t="s">
        <v>264</v>
      </c>
      <c r="DMB380" s="59" t="s">
        <v>264</v>
      </c>
      <c r="DMC380" s="59" t="s">
        <v>264</v>
      </c>
      <c r="DMD380" s="59" t="s">
        <v>264</v>
      </c>
      <c r="DME380" s="59" t="s">
        <v>264</v>
      </c>
      <c r="DMF380" s="59" t="s">
        <v>264</v>
      </c>
      <c r="DMG380" s="59" t="s">
        <v>264</v>
      </c>
      <c r="DMH380" s="59" t="s">
        <v>264</v>
      </c>
      <c r="DMI380" s="59" t="s">
        <v>264</v>
      </c>
      <c r="DMJ380" s="59" t="s">
        <v>264</v>
      </c>
      <c r="DMK380" s="59" t="s">
        <v>264</v>
      </c>
      <c r="DML380" s="59" t="s">
        <v>264</v>
      </c>
      <c r="DMM380" s="59" t="s">
        <v>264</v>
      </c>
      <c r="DMN380" s="59" t="s">
        <v>264</v>
      </c>
      <c r="DMO380" s="59" t="s">
        <v>264</v>
      </c>
      <c r="DMP380" s="59" t="s">
        <v>264</v>
      </c>
      <c r="DMQ380" s="59" t="s">
        <v>264</v>
      </c>
      <c r="DMR380" s="59" t="s">
        <v>264</v>
      </c>
      <c r="DMS380" s="59" t="s">
        <v>264</v>
      </c>
      <c r="DMT380" s="59" t="s">
        <v>264</v>
      </c>
      <c r="DMU380" s="59" t="s">
        <v>264</v>
      </c>
      <c r="DMV380" s="59" t="s">
        <v>264</v>
      </c>
      <c r="DMW380" s="59" t="s">
        <v>264</v>
      </c>
      <c r="DMX380" s="59" t="s">
        <v>264</v>
      </c>
      <c r="DMY380" s="59" t="s">
        <v>264</v>
      </c>
      <c r="DMZ380" s="59" t="s">
        <v>264</v>
      </c>
      <c r="DNA380" s="59" t="s">
        <v>264</v>
      </c>
      <c r="DNB380" s="59" t="s">
        <v>264</v>
      </c>
      <c r="DNC380" s="59" t="s">
        <v>264</v>
      </c>
      <c r="DND380" s="59" t="s">
        <v>264</v>
      </c>
      <c r="DNE380" s="59" t="s">
        <v>264</v>
      </c>
      <c r="DNF380" s="59" t="s">
        <v>264</v>
      </c>
      <c r="DNG380" s="59" t="s">
        <v>264</v>
      </c>
      <c r="DNH380" s="59" t="s">
        <v>264</v>
      </c>
      <c r="DNI380" s="59" t="s">
        <v>264</v>
      </c>
      <c r="DNJ380" s="59" t="s">
        <v>264</v>
      </c>
      <c r="DNK380" s="59" t="s">
        <v>264</v>
      </c>
      <c r="DNL380" s="59" t="s">
        <v>264</v>
      </c>
      <c r="DNM380" s="59" t="s">
        <v>264</v>
      </c>
      <c r="DNN380" s="59" t="s">
        <v>264</v>
      </c>
      <c r="DNO380" s="59" t="s">
        <v>264</v>
      </c>
      <c r="DNP380" s="59" t="s">
        <v>264</v>
      </c>
      <c r="DNQ380" s="59" t="s">
        <v>264</v>
      </c>
      <c r="DNR380" s="59" t="s">
        <v>264</v>
      </c>
      <c r="DNS380" s="59" t="s">
        <v>264</v>
      </c>
      <c r="DNT380" s="59" t="s">
        <v>264</v>
      </c>
      <c r="DNU380" s="59" t="s">
        <v>264</v>
      </c>
      <c r="DNV380" s="59" t="s">
        <v>264</v>
      </c>
      <c r="DNW380" s="59" t="s">
        <v>264</v>
      </c>
      <c r="DNX380" s="59" t="s">
        <v>264</v>
      </c>
      <c r="DNY380" s="59" t="s">
        <v>264</v>
      </c>
      <c r="DNZ380" s="59" t="s">
        <v>264</v>
      </c>
      <c r="DOA380" s="59" t="s">
        <v>264</v>
      </c>
      <c r="DOB380" s="59" t="s">
        <v>264</v>
      </c>
      <c r="DOC380" s="59" t="s">
        <v>264</v>
      </c>
      <c r="DOD380" s="59" t="s">
        <v>264</v>
      </c>
      <c r="DOE380" s="59" t="s">
        <v>264</v>
      </c>
      <c r="DOF380" s="59" t="s">
        <v>264</v>
      </c>
      <c r="DOG380" s="59" t="s">
        <v>264</v>
      </c>
      <c r="DOH380" s="59" t="s">
        <v>264</v>
      </c>
      <c r="DOI380" s="59" t="s">
        <v>264</v>
      </c>
      <c r="DOJ380" s="59" t="s">
        <v>264</v>
      </c>
      <c r="DOK380" s="59" t="s">
        <v>264</v>
      </c>
      <c r="DOL380" s="59" t="s">
        <v>264</v>
      </c>
      <c r="DOM380" s="59" t="s">
        <v>264</v>
      </c>
      <c r="DON380" s="59" t="s">
        <v>264</v>
      </c>
      <c r="DOO380" s="59" t="s">
        <v>264</v>
      </c>
      <c r="DOP380" s="59" t="s">
        <v>264</v>
      </c>
      <c r="DOQ380" s="59" t="s">
        <v>264</v>
      </c>
      <c r="DOR380" s="59" t="s">
        <v>264</v>
      </c>
      <c r="DOS380" s="59" t="s">
        <v>264</v>
      </c>
      <c r="DOT380" s="59" t="s">
        <v>264</v>
      </c>
      <c r="DOU380" s="59" t="s">
        <v>264</v>
      </c>
      <c r="DOV380" s="59" t="s">
        <v>264</v>
      </c>
      <c r="DOW380" s="59" t="s">
        <v>264</v>
      </c>
      <c r="DOX380" s="59" t="s">
        <v>264</v>
      </c>
      <c r="DOY380" s="59" t="s">
        <v>264</v>
      </c>
      <c r="DOZ380" s="59" t="s">
        <v>264</v>
      </c>
      <c r="DPA380" s="59" t="s">
        <v>264</v>
      </c>
      <c r="DPB380" s="59" t="s">
        <v>264</v>
      </c>
      <c r="DPC380" s="59" t="s">
        <v>264</v>
      </c>
      <c r="DPD380" s="59" t="s">
        <v>264</v>
      </c>
      <c r="DPE380" s="59" t="s">
        <v>264</v>
      </c>
      <c r="DPF380" s="59" t="s">
        <v>264</v>
      </c>
      <c r="DPG380" s="59" t="s">
        <v>264</v>
      </c>
      <c r="DPH380" s="59" t="s">
        <v>264</v>
      </c>
      <c r="DPI380" s="59" t="s">
        <v>264</v>
      </c>
      <c r="DPJ380" s="59" t="s">
        <v>264</v>
      </c>
      <c r="DPK380" s="59" t="s">
        <v>264</v>
      </c>
      <c r="DPL380" s="59" t="s">
        <v>264</v>
      </c>
      <c r="DPM380" s="59" t="s">
        <v>264</v>
      </c>
      <c r="DPN380" s="59" t="s">
        <v>264</v>
      </c>
      <c r="DPO380" s="59" t="s">
        <v>264</v>
      </c>
      <c r="DPP380" s="59" t="s">
        <v>264</v>
      </c>
      <c r="DPQ380" s="59" t="s">
        <v>264</v>
      </c>
      <c r="DPR380" s="59" t="s">
        <v>264</v>
      </c>
      <c r="DPS380" s="59" t="s">
        <v>264</v>
      </c>
      <c r="DPT380" s="59" t="s">
        <v>264</v>
      </c>
      <c r="DPU380" s="59" t="s">
        <v>264</v>
      </c>
      <c r="DPV380" s="59" t="s">
        <v>264</v>
      </c>
      <c r="DPW380" s="59" t="s">
        <v>264</v>
      </c>
      <c r="DPX380" s="59" t="s">
        <v>264</v>
      </c>
      <c r="DPY380" s="59" t="s">
        <v>264</v>
      </c>
      <c r="DPZ380" s="59" t="s">
        <v>264</v>
      </c>
      <c r="DQA380" s="59" t="s">
        <v>264</v>
      </c>
      <c r="DQB380" s="59" t="s">
        <v>264</v>
      </c>
      <c r="DQC380" s="59" t="s">
        <v>264</v>
      </c>
      <c r="DQD380" s="59" t="s">
        <v>264</v>
      </c>
      <c r="DQE380" s="59" t="s">
        <v>264</v>
      </c>
      <c r="DQF380" s="59" t="s">
        <v>264</v>
      </c>
      <c r="DQG380" s="59" t="s">
        <v>264</v>
      </c>
      <c r="DQH380" s="59" t="s">
        <v>264</v>
      </c>
      <c r="DQI380" s="59" t="s">
        <v>264</v>
      </c>
      <c r="DQJ380" s="59" t="s">
        <v>264</v>
      </c>
      <c r="DQK380" s="59" t="s">
        <v>264</v>
      </c>
      <c r="DQL380" s="59" t="s">
        <v>264</v>
      </c>
      <c r="DQM380" s="59" t="s">
        <v>264</v>
      </c>
      <c r="DQN380" s="59" t="s">
        <v>264</v>
      </c>
      <c r="DQO380" s="59" t="s">
        <v>264</v>
      </c>
      <c r="DQP380" s="59" t="s">
        <v>264</v>
      </c>
      <c r="DQQ380" s="59" t="s">
        <v>264</v>
      </c>
      <c r="DQR380" s="59" t="s">
        <v>264</v>
      </c>
      <c r="DQS380" s="59" t="s">
        <v>264</v>
      </c>
      <c r="DQT380" s="59" t="s">
        <v>264</v>
      </c>
      <c r="DQU380" s="59" t="s">
        <v>264</v>
      </c>
      <c r="DQV380" s="59" t="s">
        <v>264</v>
      </c>
      <c r="DQW380" s="59" t="s">
        <v>264</v>
      </c>
      <c r="DQX380" s="59" t="s">
        <v>264</v>
      </c>
      <c r="DQY380" s="59" t="s">
        <v>264</v>
      </c>
      <c r="DQZ380" s="59" t="s">
        <v>264</v>
      </c>
      <c r="DRA380" s="59" t="s">
        <v>264</v>
      </c>
      <c r="DRB380" s="59" t="s">
        <v>264</v>
      </c>
      <c r="DRC380" s="59" t="s">
        <v>264</v>
      </c>
      <c r="DRD380" s="59" t="s">
        <v>264</v>
      </c>
      <c r="DRE380" s="59" t="s">
        <v>264</v>
      </c>
      <c r="DRF380" s="59" t="s">
        <v>264</v>
      </c>
      <c r="DRG380" s="59" t="s">
        <v>264</v>
      </c>
      <c r="DRH380" s="59" t="s">
        <v>264</v>
      </c>
      <c r="DRI380" s="59" t="s">
        <v>264</v>
      </c>
      <c r="DRJ380" s="59" t="s">
        <v>264</v>
      </c>
      <c r="DRK380" s="59" t="s">
        <v>264</v>
      </c>
      <c r="DRL380" s="59" t="s">
        <v>264</v>
      </c>
      <c r="DRM380" s="59" t="s">
        <v>264</v>
      </c>
      <c r="DRN380" s="59" t="s">
        <v>264</v>
      </c>
      <c r="DRO380" s="59" t="s">
        <v>264</v>
      </c>
      <c r="DRP380" s="59" t="s">
        <v>264</v>
      </c>
      <c r="DRQ380" s="59" t="s">
        <v>264</v>
      </c>
      <c r="DRR380" s="59" t="s">
        <v>264</v>
      </c>
      <c r="DRS380" s="59" t="s">
        <v>264</v>
      </c>
      <c r="DRT380" s="59" t="s">
        <v>264</v>
      </c>
      <c r="DRU380" s="59" t="s">
        <v>264</v>
      </c>
      <c r="DRV380" s="59" t="s">
        <v>264</v>
      </c>
      <c r="DRW380" s="59" t="s">
        <v>264</v>
      </c>
      <c r="DRX380" s="59" t="s">
        <v>264</v>
      </c>
      <c r="DRY380" s="59" t="s">
        <v>264</v>
      </c>
      <c r="DRZ380" s="59" t="s">
        <v>264</v>
      </c>
      <c r="DSA380" s="59" t="s">
        <v>264</v>
      </c>
      <c r="DSB380" s="59" t="s">
        <v>264</v>
      </c>
      <c r="DSC380" s="59" t="s">
        <v>264</v>
      </c>
      <c r="DSD380" s="59" t="s">
        <v>264</v>
      </c>
      <c r="DSE380" s="59" t="s">
        <v>264</v>
      </c>
      <c r="DSF380" s="59" t="s">
        <v>264</v>
      </c>
      <c r="DSG380" s="59" t="s">
        <v>264</v>
      </c>
      <c r="DSH380" s="59" t="s">
        <v>264</v>
      </c>
      <c r="DSI380" s="59" t="s">
        <v>264</v>
      </c>
      <c r="DSJ380" s="59" t="s">
        <v>264</v>
      </c>
      <c r="DSK380" s="59" t="s">
        <v>264</v>
      </c>
      <c r="DSL380" s="59" t="s">
        <v>264</v>
      </c>
      <c r="DSM380" s="59" t="s">
        <v>264</v>
      </c>
      <c r="DSN380" s="59" t="s">
        <v>264</v>
      </c>
      <c r="DSO380" s="59" t="s">
        <v>264</v>
      </c>
      <c r="DSP380" s="59" t="s">
        <v>264</v>
      </c>
      <c r="DSQ380" s="59" t="s">
        <v>264</v>
      </c>
      <c r="DSR380" s="59" t="s">
        <v>264</v>
      </c>
      <c r="DSS380" s="59" t="s">
        <v>264</v>
      </c>
      <c r="DST380" s="59" t="s">
        <v>264</v>
      </c>
      <c r="DSU380" s="59" t="s">
        <v>264</v>
      </c>
      <c r="DSV380" s="59" t="s">
        <v>264</v>
      </c>
      <c r="DSW380" s="59" t="s">
        <v>264</v>
      </c>
      <c r="DSX380" s="59" t="s">
        <v>264</v>
      </c>
      <c r="DSY380" s="59" t="s">
        <v>264</v>
      </c>
      <c r="DSZ380" s="59" t="s">
        <v>264</v>
      </c>
      <c r="DTA380" s="59" t="s">
        <v>264</v>
      </c>
      <c r="DTB380" s="59" t="s">
        <v>264</v>
      </c>
      <c r="DTC380" s="59" t="s">
        <v>264</v>
      </c>
      <c r="DTD380" s="59" t="s">
        <v>264</v>
      </c>
      <c r="DTE380" s="59" t="s">
        <v>264</v>
      </c>
      <c r="DTF380" s="59" t="s">
        <v>264</v>
      </c>
      <c r="DTG380" s="59" t="s">
        <v>264</v>
      </c>
      <c r="DTH380" s="59" t="s">
        <v>264</v>
      </c>
      <c r="DTI380" s="59" t="s">
        <v>264</v>
      </c>
      <c r="DTJ380" s="59" t="s">
        <v>264</v>
      </c>
      <c r="DTK380" s="59" t="s">
        <v>264</v>
      </c>
      <c r="DTL380" s="59" t="s">
        <v>264</v>
      </c>
      <c r="DTM380" s="59" t="s">
        <v>264</v>
      </c>
      <c r="DTN380" s="59" t="s">
        <v>264</v>
      </c>
      <c r="DTO380" s="59" t="s">
        <v>264</v>
      </c>
      <c r="DTP380" s="59" t="s">
        <v>264</v>
      </c>
      <c r="DTQ380" s="59" t="s">
        <v>264</v>
      </c>
      <c r="DTR380" s="59" t="s">
        <v>264</v>
      </c>
      <c r="DTS380" s="59" t="s">
        <v>264</v>
      </c>
      <c r="DTT380" s="59" t="s">
        <v>264</v>
      </c>
      <c r="DTU380" s="59" t="s">
        <v>264</v>
      </c>
      <c r="DTV380" s="59" t="s">
        <v>264</v>
      </c>
      <c r="DTW380" s="59" t="s">
        <v>264</v>
      </c>
      <c r="DTX380" s="59" t="s">
        <v>264</v>
      </c>
      <c r="DTY380" s="59" t="s">
        <v>264</v>
      </c>
      <c r="DTZ380" s="59" t="s">
        <v>264</v>
      </c>
      <c r="DUA380" s="59" t="s">
        <v>264</v>
      </c>
      <c r="DUB380" s="59" t="s">
        <v>264</v>
      </c>
      <c r="DUC380" s="59" t="s">
        <v>264</v>
      </c>
      <c r="DUD380" s="59" t="s">
        <v>264</v>
      </c>
      <c r="DUE380" s="59" t="s">
        <v>264</v>
      </c>
      <c r="DUF380" s="59" t="s">
        <v>264</v>
      </c>
      <c r="DUG380" s="59" t="s">
        <v>264</v>
      </c>
      <c r="DUH380" s="59" t="s">
        <v>264</v>
      </c>
      <c r="DUI380" s="59" t="s">
        <v>264</v>
      </c>
      <c r="DUJ380" s="59" t="s">
        <v>264</v>
      </c>
      <c r="DUK380" s="59" t="s">
        <v>264</v>
      </c>
      <c r="DUL380" s="59" t="s">
        <v>264</v>
      </c>
      <c r="DUM380" s="59" t="s">
        <v>264</v>
      </c>
      <c r="DUN380" s="59" t="s">
        <v>264</v>
      </c>
      <c r="DUO380" s="59" t="s">
        <v>264</v>
      </c>
      <c r="DUP380" s="59" t="s">
        <v>264</v>
      </c>
      <c r="DUQ380" s="59" t="s">
        <v>264</v>
      </c>
      <c r="DUR380" s="59" t="s">
        <v>264</v>
      </c>
      <c r="DUS380" s="59" t="s">
        <v>264</v>
      </c>
      <c r="DUT380" s="59" t="s">
        <v>264</v>
      </c>
      <c r="DUU380" s="59" t="s">
        <v>264</v>
      </c>
      <c r="DUV380" s="59" t="s">
        <v>264</v>
      </c>
      <c r="DUW380" s="59" t="s">
        <v>264</v>
      </c>
      <c r="DUX380" s="59" t="s">
        <v>264</v>
      </c>
      <c r="DUY380" s="59" t="s">
        <v>264</v>
      </c>
      <c r="DUZ380" s="59" t="s">
        <v>264</v>
      </c>
      <c r="DVA380" s="59" t="s">
        <v>264</v>
      </c>
      <c r="DVB380" s="59" t="s">
        <v>264</v>
      </c>
      <c r="DVC380" s="59" t="s">
        <v>264</v>
      </c>
      <c r="DVD380" s="59" t="s">
        <v>264</v>
      </c>
      <c r="DVE380" s="59" t="s">
        <v>264</v>
      </c>
      <c r="DVF380" s="59" t="s">
        <v>264</v>
      </c>
      <c r="DVG380" s="59" t="s">
        <v>264</v>
      </c>
      <c r="DVH380" s="59" t="s">
        <v>264</v>
      </c>
      <c r="DVI380" s="59" t="s">
        <v>264</v>
      </c>
      <c r="DVJ380" s="59" t="s">
        <v>264</v>
      </c>
      <c r="DVK380" s="59" t="s">
        <v>264</v>
      </c>
      <c r="DVL380" s="59" t="s">
        <v>264</v>
      </c>
      <c r="DVM380" s="59" t="s">
        <v>264</v>
      </c>
      <c r="DVN380" s="59" t="s">
        <v>264</v>
      </c>
      <c r="DVO380" s="59" t="s">
        <v>264</v>
      </c>
      <c r="DVP380" s="59" t="s">
        <v>264</v>
      </c>
      <c r="DVQ380" s="59" t="s">
        <v>264</v>
      </c>
      <c r="DVR380" s="59" t="s">
        <v>264</v>
      </c>
      <c r="DVS380" s="59" t="s">
        <v>264</v>
      </c>
      <c r="DVT380" s="59" t="s">
        <v>264</v>
      </c>
      <c r="DVU380" s="59" t="s">
        <v>264</v>
      </c>
      <c r="DVV380" s="59" t="s">
        <v>264</v>
      </c>
      <c r="DVW380" s="59" t="s">
        <v>264</v>
      </c>
      <c r="DVX380" s="59" t="s">
        <v>264</v>
      </c>
      <c r="DVY380" s="59" t="s">
        <v>264</v>
      </c>
      <c r="DVZ380" s="59" t="s">
        <v>264</v>
      </c>
      <c r="DWA380" s="59" t="s">
        <v>264</v>
      </c>
      <c r="DWB380" s="59" t="s">
        <v>264</v>
      </c>
      <c r="DWC380" s="59" t="s">
        <v>264</v>
      </c>
      <c r="DWD380" s="59" t="s">
        <v>264</v>
      </c>
      <c r="DWE380" s="59" t="s">
        <v>264</v>
      </c>
      <c r="DWF380" s="59" t="s">
        <v>264</v>
      </c>
      <c r="DWG380" s="59" t="s">
        <v>264</v>
      </c>
      <c r="DWH380" s="59" t="s">
        <v>264</v>
      </c>
      <c r="DWI380" s="59" t="s">
        <v>264</v>
      </c>
      <c r="DWJ380" s="59" t="s">
        <v>264</v>
      </c>
      <c r="DWK380" s="59" t="s">
        <v>264</v>
      </c>
      <c r="DWL380" s="59" t="s">
        <v>264</v>
      </c>
      <c r="DWM380" s="59" t="s">
        <v>264</v>
      </c>
      <c r="DWN380" s="59" t="s">
        <v>264</v>
      </c>
      <c r="DWO380" s="59" t="s">
        <v>264</v>
      </c>
      <c r="DWP380" s="59" t="s">
        <v>264</v>
      </c>
      <c r="DWQ380" s="59" t="s">
        <v>264</v>
      </c>
      <c r="DWR380" s="59" t="s">
        <v>264</v>
      </c>
      <c r="DWS380" s="59" t="s">
        <v>264</v>
      </c>
      <c r="DWT380" s="59" t="s">
        <v>264</v>
      </c>
      <c r="DWU380" s="59" t="s">
        <v>264</v>
      </c>
      <c r="DWV380" s="59" t="s">
        <v>264</v>
      </c>
      <c r="DWW380" s="59" t="s">
        <v>264</v>
      </c>
      <c r="DWX380" s="59" t="s">
        <v>264</v>
      </c>
      <c r="DWY380" s="59" t="s">
        <v>264</v>
      </c>
      <c r="DWZ380" s="59" t="s">
        <v>264</v>
      </c>
      <c r="DXA380" s="59" t="s">
        <v>264</v>
      </c>
      <c r="DXB380" s="59" t="s">
        <v>264</v>
      </c>
      <c r="DXC380" s="59" t="s">
        <v>264</v>
      </c>
      <c r="DXD380" s="59" t="s">
        <v>264</v>
      </c>
      <c r="DXE380" s="59" t="s">
        <v>264</v>
      </c>
      <c r="DXF380" s="59" t="s">
        <v>264</v>
      </c>
      <c r="DXG380" s="59" t="s">
        <v>264</v>
      </c>
      <c r="DXH380" s="59" t="s">
        <v>264</v>
      </c>
      <c r="DXI380" s="59" t="s">
        <v>264</v>
      </c>
      <c r="DXJ380" s="59" t="s">
        <v>264</v>
      </c>
      <c r="DXK380" s="59" t="s">
        <v>264</v>
      </c>
      <c r="DXL380" s="59" t="s">
        <v>264</v>
      </c>
      <c r="DXM380" s="59" t="s">
        <v>264</v>
      </c>
      <c r="DXN380" s="59" t="s">
        <v>264</v>
      </c>
      <c r="DXO380" s="59" t="s">
        <v>264</v>
      </c>
      <c r="DXP380" s="59" t="s">
        <v>264</v>
      </c>
      <c r="DXQ380" s="59" t="s">
        <v>264</v>
      </c>
      <c r="DXR380" s="59" t="s">
        <v>264</v>
      </c>
      <c r="DXS380" s="59" t="s">
        <v>264</v>
      </c>
      <c r="DXT380" s="59" t="s">
        <v>264</v>
      </c>
      <c r="DXU380" s="59" t="s">
        <v>264</v>
      </c>
      <c r="DXV380" s="59" t="s">
        <v>264</v>
      </c>
      <c r="DXW380" s="59" t="s">
        <v>264</v>
      </c>
      <c r="DXX380" s="59" t="s">
        <v>264</v>
      </c>
      <c r="DXY380" s="59" t="s">
        <v>264</v>
      </c>
      <c r="DXZ380" s="59" t="s">
        <v>264</v>
      </c>
      <c r="DYA380" s="59" t="s">
        <v>264</v>
      </c>
      <c r="DYB380" s="59" t="s">
        <v>264</v>
      </c>
      <c r="DYC380" s="59" t="s">
        <v>264</v>
      </c>
      <c r="DYD380" s="59" t="s">
        <v>264</v>
      </c>
      <c r="DYE380" s="59" t="s">
        <v>264</v>
      </c>
      <c r="DYF380" s="59" t="s">
        <v>264</v>
      </c>
      <c r="DYG380" s="59" t="s">
        <v>264</v>
      </c>
      <c r="DYH380" s="59" t="s">
        <v>264</v>
      </c>
      <c r="DYI380" s="59" t="s">
        <v>264</v>
      </c>
      <c r="DYJ380" s="59" t="s">
        <v>264</v>
      </c>
      <c r="DYK380" s="59" t="s">
        <v>264</v>
      </c>
      <c r="DYL380" s="59" t="s">
        <v>264</v>
      </c>
      <c r="DYM380" s="59" t="s">
        <v>264</v>
      </c>
      <c r="DYN380" s="59" t="s">
        <v>264</v>
      </c>
      <c r="DYO380" s="59" t="s">
        <v>264</v>
      </c>
      <c r="DYP380" s="59" t="s">
        <v>264</v>
      </c>
      <c r="DYQ380" s="59" t="s">
        <v>264</v>
      </c>
      <c r="DYR380" s="59" t="s">
        <v>264</v>
      </c>
      <c r="DYS380" s="59" t="s">
        <v>264</v>
      </c>
      <c r="DYT380" s="59" t="s">
        <v>264</v>
      </c>
      <c r="DYU380" s="59" t="s">
        <v>264</v>
      </c>
      <c r="DYV380" s="59" t="s">
        <v>264</v>
      </c>
      <c r="DYW380" s="59" t="s">
        <v>264</v>
      </c>
      <c r="DYX380" s="59" t="s">
        <v>264</v>
      </c>
      <c r="DYY380" s="59" t="s">
        <v>264</v>
      </c>
      <c r="DYZ380" s="59" t="s">
        <v>264</v>
      </c>
      <c r="DZA380" s="59" t="s">
        <v>264</v>
      </c>
      <c r="DZB380" s="59" t="s">
        <v>264</v>
      </c>
      <c r="DZC380" s="59" t="s">
        <v>264</v>
      </c>
      <c r="DZD380" s="59" t="s">
        <v>264</v>
      </c>
      <c r="DZE380" s="59" t="s">
        <v>264</v>
      </c>
      <c r="DZF380" s="59" t="s">
        <v>264</v>
      </c>
      <c r="DZG380" s="59" t="s">
        <v>264</v>
      </c>
      <c r="DZH380" s="59" t="s">
        <v>264</v>
      </c>
      <c r="DZI380" s="59" t="s">
        <v>264</v>
      </c>
      <c r="DZJ380" s="59" t="s">
        <v>264</v>
      </c>
      <c r="DZK380" s="59" t="s">
        <v>264</v>
      </c>
      <c r="DZL380" s="59" t="s">
        <v>264</v>
      </c>
      <c r="DZM380" s="59" t="s">
        <v>264</v>
      </c>
      <c r="DZN380" s="59" t="s">
        <v>264</v>
      </c>
      <c r="DZO380" s="59" t="s">
        <v>264</v>
      </c>
      <c r="DZP380" s="59" t="s">
        <v>264</v>
      </c>
      <c r="DZQ380" s="59" t="s">
        <v>264</v>
      </c>
      <c r="DZR380" s="59" t="s">
        <v>264</v>
      </c>
      <c r="DZS380" s="59" t="s">
        <v>264</v>
      </c>
      <c r="DZT380" s="59" t="s">
        <v>264</v>
      </c>
      <c r="DZU380" s="59" t="s">
        <v>264</v>
      </c>
      <c r="DZV380" s="59" t="s">
        <v>264</v>
      </c>
      <c r="DZW380" s="59" t="s">
        <v>264</v>
      </c>
      <c r="DZX380" s="59" t="s">
        <v>264</v>
      </c>
      <c r="DZY380" s="59" t="s">
        <v>264</v>
      </c>
      <c r="DZZ380" s="59" t="s">
        <v>264</v>
      </c>
      <c r="EAA380" s="59" t="s">
        <v>264</v>
      </c>
      <c r="EAB380" s="59" t="s">
        <v>264</v>
      </c>
      <c r="EAC380" s="59" t="s">
        <v>264</v>
      </c>
      <c r="EAD380" s="59" t="s">
        <v>264</v>
      </c>
      <c r="EAE380" s="59" t="s">
        <v>264</v>
      </c>
      <c r="EAF380" s="59" t="s">
        <v>264</v>
      </c>
      <c r="EAG380" s="59" t="s">
        <v>264</v>
      </c>
      <c r="EAH380" s="59" t="s">
        <v>264</v>
      </c>
      <c r="EAI380" s="59" t="s">
        <v>264</v>
      </c>
      <c r="EAJ380" s="59" t="s">
        <v>264</v>
      </c>
      <c r="EAK380" s="59" t="s">
        <v>264</v>
      </c>
      <c r="EAL380" s="59" t="s">
        <v>264</v>
      </c>
      <c r="EAM380" s="59" t="s">
        <v>264</v>
      </c>
      <c r="EAN380" s="59" t="s">
        <v>264</v>
      </c>
      <c r="EAO380" s="59" t="s">
        <v>264</v>
      </c>
      <c r="EAP380" s="59" t="s">
        <v>264</v>
      </c>
      <c r="EAQ380" s="59" t="s">
        <v>264</v>
      </c>
      <c r="EAR380" s="59" t="s">
        <v>264</v>
      </c>
      <c r="EAS380" s="59" t="s">
        <v>264</v>
      </c>
      <c r="EAT380" s="59" t="s">
        <v>264</v>
      </c>
      <c r="EAU380" s="59" t="s">
        <v>264</v>
      </c>
      <c r="EAV380" s="59" t="s">
        <v>264</v>
      </c>
      <c r="EAW380" s="59" t="s">
        <v>264</v>
      </c>
      <c r="EAX380" s="59" t="s">
        <v>264</v>
      </c>
      <c r="EAY380" s="59" t="s">
        <v>264</v>
      </c>
      <c r="EAZ380" s="59" t="s">
        <v>264</v>
      </c>
      <c r="EBA380" s="59" t="s">
        <v>264</v>
      </c>
      <c r="EBB380" s="59" t="s">
        <v>264</v>
      </c>
      <c r="EBC380" s="59" t="s">
        <v>264</v>
      </c>
      <c r="EBD380" s="59" t="s">
        <v>264</v>
      </c>
      <c r="EBE380" s="59" t="s">
        <v>264</v>
      </c>
      <c r="EBF380" s="59" t="s">
        <v>264</v>
      </c>
      <c r="EBG380" s="59" t="s">
        <v>264</v>
      </c>
      <c r="EBH380" s="59" t="s">
        <v>264</v>
      </c>
      <c r="EBI380" s="59" t="s">
        <v>264</v>
      </c>
      <c r="EBJ380" s="59" t="s">
        <v>264</v>
      </c>
      <c r="EBK380" s="59" t="s">
        <v>264</v>
      </c>
      <c r="EBL380" s="59" t="s">
        <v>264</v>
      </c>
      <c r="EBM380" s="59" t="s">
        <v>264</v>
      </c>
      <c r="EBN380" s="59" t="s">
        <v>264</v>
      </c>
      <c r="EBO380" s="59" t="s">
        <v>264</v>
      </c>
      <c r="EBP380" s="59" t="s">
        <v>264</v>
      </c>
      <c r="EBQ380" s="59" t="s">
        <v>264</v>
      </c>
      <c r="EBR380" s="59" t="s">
        <v>264</v>
      </c>
      <c r="EBS380" s="59" t="s">
        <v>264</v>
      </c>
      <c r="EBT380" s="59" t="s">
        <v>264</v>
      </c>
      <c r="EBU380" s="59" t="s">
        <v>264</v>
      </c>
      <c r="EBV380" s="59" t="s">
        <v>264</v>
      </c>
      <c r="EBW380" s="59" t="s">
        <v>264</v>
      </c>
      <c r="EBX380" s="59" t="s">
        <v>264</v>
      </c>
      <c r="EBY380" s="59" t="s">
        <v>264</v>
      </c>
      <c r="EBZ380" s="59" t="s">
        <v>264</v>
      </c>
      <c r="ECA380" s="59" t="s">
        <v>264</v>
      </c>
      <c r="ECB380" s="59" t="s">
        <v>264</v>
      </c>
      <c r="ECC380" s="59" t="s">
        <v>264</v>
      </c>
      <c r="ECD380" s="59" t="s">
        <v>264</v>
      </c>
      <c r="ECE380" s="59" t="s">
        <v>264</v>
      </c>
      <c r="ECF380" s="59" t="s">
        <v>264</v>
      </c>
      <c r="ECG380" s="59" t="s">
        <v>264</v>
      </c>
      <c r="ECH380" s="59" t="s">
        <v>264</v>
      </c>
      <c r="ECI380" s="59" t="s">
        <v>264</v>
      </c>
      <c r="ECJ380" s="59" t="s">
        <v>264</v>
      </c>
      <c r="ECK380" s="59" t="s">
        <v>264</v>
      </c>
      <c r="ECL380" s="59" t="s">
        <v>264</v>
      </c>
      <c r="ECM380" s="59" t="s">
        <v>264</v>
      </c>
      <c r="ECN380" s="59" t="s">
        <v>264</v>
      </c>
      <c r="ECO380" s="59" t="s">
        <v>264</v>
      </c>
      <c r="ECP380" s="59" t="s">
        <v>264</v>
      </c>
      <c r="ECQ380" s="59" t="s">
        <v>264</v>
      </c>
      <c r="ECR380" s="59" t="s">
        <v>264</v>
      </c>
      <c r="ECS380" s="59" t="s">
        <v>264</v>
      </c>
      <c r="ECT380" s="59" t="s">
        <v>264</v>
      </c>
      <c r="ECU380" s="59" t="s">
        <v>264</v>
      </c>
      <c r="ECV380" s="59" t="s">
        <v>264</v>
      </c>
      <c r="ECW380" s="59" t="s">
        <v>264</v>
      </c>
      <c r="ECX380" s="59" t="s">
        <v>264</v>
      </c>
      <c r="ECY380" s="59" t="s">
        <v>264</v>
      </c>
      <c r="ECZ380" s="59" t="s">
        <v>264</v>
      </c>
      <c r="EDA380" s="59" t="s">
        <v>264</v>
      </c>
      <c r="EDB380" s="59" t="s">
        <v>264</v>
      </c>
      <c r="EDC380" s="59" t="s">
        <v>264</v>
      </c>
      <c r="EDD380" s="59" t="s">
        <v>264</v>
      </c>
      <c r="EDE380" s="59" t="s">
        <v>264</v>
      </c>
      <c r="EDF380" s="59" t="s">
        <v>264</v>
      </c>
      <c r="EDG380" s="59" t="s">
        <v>264</v>
      </c>
      <c r="EDH380" s="59" t="s">
        <v>264</v>
      </c>
      <c r="EDI380" s="59" t="s">
        <v>264</v>
      </c>
      <c r="EDJ380" s="59" t="s">
        <v>264</v>
      </c>
      <c r="EDK380" s="59" t="s">
        <v>264</v>
      </c>
      <c r="EDL380" s="59" t="s">
        <v>264</v>
      </c>
      <c r="EDM380" s="59" t="s">
        <v>264</v>
      </c>
      <c r="EDN380" s="59" t="s">
        <v>264</v>
      </c>
      <c r="EDO380" s="59" t="s">
        <v>264</v>
      </c>
      <c r="EDP380" s="59" t="s">
        <v>264</v>
      </c>
      <c r="EDQ380" s="59" t="s">
        <v>264</v>
      </c>
      <c r="EDR380" s="59" t="s">
        <v>264</v>
      </c>
      <c r="EDS380" s="59" t="s">
        <v>264</v>
      </c>
      <c r="EDT380" s="59" t="s">
        <v>264</v>
      </c>
      <c r="EDU380" s="59" t="s">
        <v>264</v>
      </c>
      <c r="EDV380" s="59" t="s">
        <v>264</v>
      </c>
      <c r="EDW380" s="59" t="s">
        <v>264</v>
      </c>
      <c r="EDX380" s="59" t="s">
        <v>264</v>
      </c>
      <c r="EDY380" s="59" t="s">
        <v>264</v>
      </c>
      <c r="EDZ380" s="59" t="s">
        <v>264</v>
      </c>
      <c r="EEA380" s="59" t="s">
        <v>264</v>
      </c>
      <c r="EEB380" s="59" t="s">
        <v>264</v>
      </c>
      <c r="EEC380" s="59" t="s">
        <v>264</v>
      </c>
      <c r="EED380" s="59" t="s">
        <v>264</v>
      </c>
      <c r="EEE380" s="59" t="s">
        <v>264</v>
      </c>
      <c r="EEF380" s="59" t="s">
        <v>264</v>
      </c>
      <c r="EEG380" s="59" t="s">
        <v>264</v>
      </c>
      <c r="EEH380" s="59" t="s">
        <v>264</v>
      </c>
      <c r="EEI380" s="59" t="s">
        <v>264</v>
      </c>
      <c r="EEJ380" s="59" t="s">
        <v>264</v>
      </c>
      <c r="EEK380" s="59" t="s">
        <v>264</v>
      </c>
      <c r="EEL380" s="59" t="s">
        <v>264</v>
      </c>
      <c r="EEM380" s="59" t="s">
        <v>264</v>
      </c>
      <c r="EEN380" s="59" t="s">
        <v>264</v>
      </c>
      <c r="EEO380" s="59" t="s">
        <v>264</v>
      </c>
      <c r="EEP380" s="59" t="s">
        <v>264</v>
      </c>
      <c r="EEQ380" s="59" t="s">
        <v>264</v>
      </c>
      <c r="EER380" s="59" t="s">
        <v>264</v>
      </c>
      <c r="EES380" s="59" t="s">
        <v>264</v>
      </c>
      <c r="EET380" s="59" t="s">
        <v>264</v>
      </c>
      <c r="EEU380" s="59" t="s">
        <v>264</v>
      </c>
      <c r="EEV380" s="59" t="s">
        <v>264</v>
      </c>
      <c r="EEW380" s="59" t="s">
        <v>264</v>
      </c>
      <c r="EEX380" s="59" t="s">
        <v>264</v>
      </c>
      <c r="EEY380" s="59" t="s">
        <v>264</v>
      </c>
      <c r="EEZ380" s="59" t="s">
        <v>264</v>
      </c>
      <c r="EFA380" s="59" t="s">
        <v>264</v>
      </c>
      <c r="EFB380" s="59" t="s">
        <v>264</v>
      </c>
      <c r="EFC380" s="59" t="s">
        <v>264</v>
      </c>
      <c r="EFD380" s="59" t="s">
        <v>264</v>
      </c>
      <c r="EFE380" s="59" t="s">
        <v>264</v>
      </c>
      <c r="EFF380" s="59" t="s">
        <v>264</v>
      </c>
      <c r="EFG380" s="59" t="s">
        <v>264</v>
      </c>
      <c r="EFH380" s="59" t="s">
        <v>264</v>
      </c>
      <c r="EFI380" s="59" t="s">
        <v>264</v>
      </c>
      <c r="EFJ380" s="59" t="s">
        <v>264</v>
      </c>
      <c r="EFK380" s="59" t="s">
        <v>264</v>
      </c>
      <c r="EFL380" s="59" t="s">
        <v>264</v>
      </c>
      <c r="EFM380" s="59" t="s">
        <v>264</v>
      </c>
      <c r="EFN380" s="59" t="s">
        <v>264</v>
      </c>
      <c r="EFO380" s="59" t="s">
        <v>264</v>
      </c>
      <c r="EFP380" s="59" t="s">
        <v>264</v>
      </c>
      <c r="EFQ380" s="59" t="s">
        <v>264</v>
      </c>
      <c r="EFR380" s="59" t="s">
        <v>264</v>
      </c>
      <c r="EFS380" s="59" t="s">
        <v>264</v>
      </c>
      <c r="EFT380" s="59" t="s">
        <v>264</v>
      </c>
      <c r="EFU380" s="59" t="s">
        <v>264</v>
      </c>
      <c r="EFV380" s="59" t="s">
        <v>264</v>
      </c>
      <c r="EFW380" s="59" t="s">
        <v>264</v>
      </c>
      <c r="EFX380" s="59" t="s">
        <v>264</v>
      </c>
      <c r="EFY380" s="59" t="s">
        <v>264</v>
      </c>
      <c r="EFZ380" s="59" t="s">
        <v>264</v>
      </c>
      <c r="EGA380" s="59" t="s">
        <v>264</v>
      </c>
      <c r="EGB380" s="59" t="s">
        <v>264</v>
      </c>
      <c r="EGC380" s="59" t="s">
        <v>264</v>
      </c>
      <c r="EGD380" s="59" t="s">
        <v>264</v>
      </c>
      <c r="EGE380" s="59" t="s">
        <v>264</v>
      </c>
      <c r="EGF380" s="59" t="s">
        <v>264</v>
      </c>
      <c r="EGG380" s="59" t="s">
        <v>264</v>
      </c>
      <c r="EGH380" s="59" t="s">
        <v>264</v>
      </c>
      <c r="EGI380" s="59" t="s">
        <v>264</v>
      </c>
      <c r="EGJ380" s="59" t="s">
        <v>264</v>
      </c>
      <c r="EGK380" s="59" t="s">
        <v>264</v>
      </c>
      <c r="EGL380" s="59" t="s">
        <v>264</v>
      </c>
      <c r="EGM380" s="59" t="s">
        <v>264</v>
      </c>
      <c r="EGN380" s="59" t="s">
        <v>264</v>
      </c>
      <c r="EGO380" s="59" t="s">
        <v>264</v>
      </c>
      <c r="EGP380" s="59" t="s">
        <v>264</v>
      </c>
      <c r="EGQ380" s="59" t="s">
        <v>264</v>
      </c>
      <c r="EGR380" s="59" t="s">
        <v>264</v>
      </c>
      <c r="EGS380" s="59" t="s">
        <v>264</v>
      </c>
      <c r="EGT380" s="59" t="s">
        <v>264</v>
      </c>
      <c r="EGU380" s="59" t="s">
        <v>264</v>
      </c>
      <c r="EGV380" s="59" t="s">
        <v>264</v>
      </c>
      <c r="EGW380" s="59" t="s">
        <v>264</v>
      </c>
      <c r="EGX380" s="59" t="s">
        <v>264</v>
      </c>
      <c r="EGY380" s="59" t="s">
        <v>264</v>
      </c>
      <c r="EGZ380" s="59" t="s">
        <v>264</v>
      </c>
      <c r="EHA380" s="59" t="s">
        <v>264</v>
      </c>
      <c r="EHB380" s="59" t="s">
        <v>264</v>
      </c>
      <c r="EHC380" s="59" t="s">
        <v>264</v>
      </c>
      <c r="EHD380" s="59" t="s">
        <v>264</v>
      </c>
      <c r="EHE380" s="59" t="s">
        <v>264</v>
      </c>
      <c r="EHF380" s="59" t="s">
        <v>264</v>
      </c>
      <c r="EHG380" s="59" t="s">
        <v>264</v>
      </c>
      <c r="EHH380" s="59" t="s">
        <v>264</v>
      </c>
      <c r="EHI380" s="59" t="s">
        <v>264</v>
      </c>
      <c r="EHJ380" s="59" t="s">
        <v>264</v>
      </c>
      <c r="EHK380" s="59" t="s">
        <v>264</v>
      </c>
      <c r="EHL380" s="59" t="s">
        <v>264</v>
      </c>
      <c r="EHM380" s="59" t="s">
        <v>264</v>
      </c>
      <c r="EHN380" s="59" t="s">
        <v>264</v>
      </c>
      <c r="EHO380" s="59" t="s">
        <v>264</v>
      </c>
      <c r="EHP380" s="59" t="s">
        <v>264</v>
      </c>
      <c r="EHQ380" s="59" t="s">
        <v>264</v>
      </c>
      <c r="EHR380" s="59" t="s">
        <v>264</v>
      </c>
      <c r="EHS380" s="59" t="s">
        <v>264</v>
      </c>
      <c r="EHT380" s="59" t="s">
        <v>264</v>
      </c>
      <c r="EHU380" s="59" t="s">
        <v>264</v>
      </c>
      <c r="EHV380" s="59" t="s">
        <v>264</v>
      </c>
      <c r="EHW380" s="59" t="s">
        <v>264</v>
      </c>
      <c r="EHX380" s="59" t="s">
        <v>264</v>
      </c>
      <c r="EHY380" s="59" t="s">
        <v>264</v>
      </c>
      <c r="EHZ380" s="59" t="s">
        <v>264</v>
      </c>
      <c r="EIA380" s="59" t="s">
        <v>264</v>
      </c>
      <c r="EIB380" s="59" t="s">
        <v>264</v>
      </c>
      <c r="EIC380" s="59" t="s">
        <v>264</v>
      </c>
      <c r="EID380" s="59" t="s">
        <v>264</v>
      </c>
      <c r="EIE380" s="59" t="s">
        <v>264</v>
      </c>
      <c r="EIF380" s="59" t="s">
        <v>264</v>
      </c>
      <c r="EIG380" s="59" t="s">
        <v>264</v>
      </c>
      <c r="EIH380" s="59" t="s">
        <v>264</v>
      </c>
      <c r="EII380" s="59" t="s">
        <v>264</v>
      </c>
      <c r="EIJ380" s="59" t="s">
        <v>264</v>
      </c>
      <c r="EIK380" s="59" t="s">
        <v>264</v>
      </c>
      <c r="EIL380" s="59" t="s">
        <v>264</v>
      </c>
      <c r="EIM380" s="59" t="s">
        <v>264</v>
      </c>
      <c r="EIN380" s="59" t="s">
        <v>264</v>
      </c>
      <c r="EIO380" s="59" t="s">
        <v>264</v>
      </c>
      <c r="EIP380" s="59" t="s">
        <v>264</v>
      </c>
      <c r="EIQ380" s="59" t="s">
        <v>264</v>
      </c>
      <c r="EIR380" s="59" t="s">
        <v>264</v>
      </c>
      <c r="EIS380" s="59" t="s">
        <v>264</v>
      </c>
      <c r="EIT380" s="59" t="s">
        <v>264</v>
      </c>
      <c r="EIU380" s="59" t="s">
        <v>264</v>
      </c>
      <c r="EIV380" s="59" t="s">
        <v>264</v>
      </c>
      <c r="EIW380" s="59" t="s">
        <v>264</v>
      </c>
      <c r="EIX380" s="59" t="s">
        <v>264</v>
      </c>
      <c r="EIY380" s="59" t="s">
        <v>264</v>
      </c>
      <c r="EIZ380" s="59" t="s">
        <v>264</v>
      </c>
      <c r="EJA380" s="59" t="s">
        <v>264</v>
      </c>
      <c r="EJB380" s="59" t="s">
        <v>264</v>
      </c>
      <c r="EJC380" s="59" t="s">
        <v>264</v>
      </c>
      <c r="EJD380" s="59" t="s">
        <v>264</v>
      </c>
      <c r="EJE380" s="59" t="s">
        <v>264</v>
      </c>
      <c r="EJF380" s="59" t="s">
        <v>264</v>
      </c>
      <c r="EJG380" s="59" t="s">
        <v>264</v>
      </c>
      <c r="EJH380" s="59" t="s">
        <v>264</v>
      </c>
      <c r="EJI380" s="59" t="s">
        <v>264</v>
      </c>
      <c r="EJJ380" s="59" t="s">
        <v>264</v>
      </c>
      <c r="EJK380" s="59" t="s">
        <v>264</v>
      </c>
      <c r="EJL380" s="59" t="s">
        <v>264</v>
      </c>
      <c r="EJM380" s="59" t="s">
        <v>264</v>
      </c>
      <c r="EJN380" s="59" t="s">
        <v>264</v>
      </c>
      <c r="EJO380" s="59" t="s">
        <v>264</v>
      </c>
      <c r="EJP380" s="59" t="s">
        <v>264</v>
      </c>
      <c r="EJQ380" s="59" t="s">
        <v>264</v>
      </c>
      <c r="EJR380" s="59" t="s">
        <v>264</v>
      </c>
      <c r="EJS380" s="59" t="s">
        <v>264</v>
      </c>
      <c r="EJT380" s="59" t="s">
        <v>264</v>
      </c>
      <c r="EJU380" s="59" t="s">
        <v>264</v>
      </c>
      <c r="EJV380" s="59" t="s">
        <v>264</v>
      </c>
      <c r="EJW380" s="59" t="s">
        <v>264</v>
      </c>
      <c r="EJX380" s="59" t="s">
        <v>264</v>
      </c>
      <c r="EJY380" s="59" t="s">
        <v>264</v>
      </c>
      <c r="EJZ380" s="59" t="s">
        <v>264</v>
      </c>
      <c r="EKA380" s="59" t="s">
        <v>264</v>
      </c>
      <c r="EKB380" s="59" t="s">
        <v>264</v>
      </c>
      <c r="EKC380" s="59" t="s">
        <v>264</v>
      </c>
      <c r="EKD380" s="59" t="s">
        <v>264</v>
      </c>
      <c r="EKE380" s="59" t="s">
        <v>264</v>
      </c>
      <c r="EKF380" s="59" t="s">
        <v>264</v>
      </c>
      <c r="EKG380" s="59" t="s">
        <v>264</v>
      </c>
      <c r="EKH380" s="59" t="s">
        <v>264</v>
      </c>
      <c r="EKI380" s="59" t="s">
        <v>264</v>
      </c>
      <c r="EKJ380" s="59" t="s">
        <v>264</v>
      </c>
      <c r="EKK380" s="59" t="s">
        <v>264</v>
      </c>
      <c r="EKL380" s="59" t="s">
        <v>264</v>
      </c>
      <c r="EKM380" s="59" t="s">
        <v>264</v>
      </c>
      <c r="EKN380" s="59" t="s">
        <v>264</v>
      </c>
      <c r="EKO380" s="59" t="s">
        <v>264</v>
      </c>
      <c r="EKP380" s="59" t="s">
        <v>264</v>
      </c>
      <c r="EKQ380" s="59" t="s">
        <v>264</v>
      </c>
      <c r="EKR380" s="59" t="s">
        <v>264</v>
      </c>
      <c r="EKS380" s="59" t="s">
        <v>264</v>
      </c>
      <c r="EKT380" s="59" t="s">
        <v>264</v>
      </c>
      <c r="EKU380" s="59" t="s">
        <v>264</v>
      </c>
      <c r="EKV380" s="59" t="s">
        <v>264</v>
      </c>
      <c r="EKW380" s="59" t="s">
        <v>264</v>
      </c>
      <c r="EKX380" s="59" t="s">
        <v>264</v>
      </c>
      <c r="EKY380" s="59" t="s">
        <v>264</v>
      </c>
      <c r="EKZ380" s="59" t="s">
        <v>264</v>
      </c>
      <c r="ELA380" s="59" t="s">
        <v>264</v>
      </c>
      <c r="ELB380" s="59" t="s">
        <v>264</v>
      </c>
      <c r="ELC380" s="59" t="s">
        <v>264</v>
      </c>
      <c r="ELD380" s="59" t="s">
        <v>264</v>
      </c>
      <c r="ELE380" s="59" t="s">
        <v>264</v>
      </c>
      <c r="ELF380" s="59" t="s">
        <v>264</v>
      </c>
      <c r="ELG380" s="59" t="s">
        <v>264</v>
      </c>
      <c r="ELH380" s="59" t="s">
        <v>264</v>
      </c>
      <c r="ELI380" s="59" t="s">
        <v>264</v>
      </c>
      <c r="ELJ380" s="59" t="s">
        <v>264</v>
      </c>
      <c r="ELK380" s="59" t="s">
        <v>264</v>
      </c>
      <c r="ELL380" s="59" t="s">
        <v>264</v>
      </c>
      <c r="ELM380" s="59" t="s">
        <v>264</v>
      </c>
      <c r="ELN380" s="59" t="s">
        <v>264</v>
      </c>
      <c r="ELO380" s="59" t="s">
        <v>264</v>
      </c>
      <c r="ELP380" s="59" t="s">
        <v>264</v>
      </c>
      <c r="ELQ380" s="59" t="s">
        <v>264</v>
      </c>
      <c r="ELR380" s="59" t="s">
        <v>264</v>
      </c>
      <c r="ELS380" s="59" t="s">
        <v>264</v>
      </c>
      <c r="ELT380" s="59" t="s">
        <v>264</v>
      </c>
      <c r="ELU380" s="59" t="s">
        <v>264</v>
      </c>
      <c r="ELV380" s="59" t="s">
        <v>264</v>
      </c>
      <c r="ELW380" s="59" t="s">
        <v>264</v>
      </c>
      <c r="ELX380" s="59" t="s">
        <v>264</v>
      </c>
      <c r="ELY380" s="59" t="s">
        <v>264</v>
      </c>
      <c r="ELZ380" s="59" t="s">
        <v>264</v>
      </c>
      <c r="EMA380" s="59" t="s">
        <v>264</v>
      </c>
      <c r="EMB380" s="59" t="s">
        <v>264</v>
      </c>
      <c r="EMC380" s="59" t="s">
        <v>264</v>
      </c>
      <c r="EMD380" s="59" t="s">
        <v>264</v>
      </c>
      <c r="EME380" s="59" t="s">
        <v>264</v>
      </c>
      <c r="EMF380" s="59" t="s">
        <v>264</v>
      </c>
      <c r="EMG380" s="59" t="s">
        <v>264</v>
      </c>
      <c r="EMH380" s="59" t="s">
        <v>264</v>
      </c>
      <c r="EMI380" s="59" t="s">
        <v>264</v>
      </c>
      <c r="EMJ380" s="59" t="s">
        <v>264</v>
      </c>
      <c r="EMK380" s="59" t="s">
        <v>264</v>
      </c>
      <c r="EML380" s="59" t="s">
        <v>264</v>
      </c>
      <c r="EMM380" s="59" t="s">
        <v>264</v>
      </c>
      <c r="EMN380" s="59" t="s">
        <v>264</v>
      </c>
      <c r="EMO380" s="59" t="s">
        <v>264</v>
      </c>
      <c r="EMP380" s="59" t="s">
        <v>264</v>
      </c>
      <c r="EMQ380" s="59" t="s">
        <v>264</v>
      </c>
      <c r="EMR380" s="59" t="s">
        <v>264</v>
      </c>
      <c r="EMS380" s="59" t="s">
        <v>264</v>
      </c>
      <c r="EMT380" s="59" t="s">
        <v>264</v>
      </c>
      <c r="EMU380" s="59" t="s">
        <v>264</v>
      </c>
      <c r="EMV380" s="59" t="s">
        <v>264</v>
      </c>
      <c r="EMW380" s="59" t="s">
        <v>264</v>
      </c>
      <c r="EMX380" s="59" t="s">
        <v>264</v>
      </c>
      <c r="EMY380" s="59" t="s">
        <v>264</v>
      </c>
      <c r="EMZ380" s="59" t="s">
        <v>264</v>
      </c>
      <c r="ENA380" s="59" t="s">
        <v>264</v>
      </c>
      <c r="ENB380" s="59" t="s">
        <v>264</v>
      </c>
      <c r="ENC380" s="59" t="s">
        <v>264</v>
      </c>
      <c r="END380" s="59" t="s">
        <v>264</v>
      </c>
      <c r="ENE380" s="59" t="s">
        <v>264</v>
      </c>
      <c r="ENF380" s="59" t="s">
        <v>264</v>
      </c>
      <c r="ENG380" s="59" t="s">
        <v>264</v>
      </c>
      <c r="ENH380" s="59" t="s">
        <v>264</v>
      </c>
      <c r="ENI380" s="59" t="s">
        <v>264</v>
      </c>
      <c r="ENJ380" s="59" t="s">
        <v>264</v>
      </c>
      <c r="ENK380" s="59" t="s">
        <v>264</v>
      </c>
      <c r="ENL380" s="59" t="s">
        <v>264</v>
      </c>
      <c r="ENM380" s="59" t="s">
        <v>264</v>
      </c>
      <c r="ENN380" s="59" t="s">
        <v>264</v>
      </c>
      <c r="ENO380" s="59" t="s">
        <v>264</v>
      </c>
      <c r="ENP380" s="59" t="s">
        <v>264</v>
      </c>
      <c r="ENQ380" s="59" t="s">
        <v>264</v>
      </c>
      <c r="ENR380" s="59" t="s">
        <v>264</v>
      </c>
      <c r="ENS380" s="59" t="s">
        <v>264</v>
      </c>
      <c r="ENT380" s="59" t="s">
        <v>264</v>
      </c>
      <c r="ENU380" s="59" t="s">
        <v>264</v>
      </c>
      <c r="ENV380" s="59" t="s">
        <v>264</v>
      </c>
      <c r="ENW380" s="59" t="s">
        <v>264</v>
      </c>
      <c r="ENX380" s="59" t="s">
        <v>264</v>
      </c>
      <c r="ENY380" s="59" t="s">
        <v>264</v>
      </c>
      <c r="ENZ380" s="59" t="s">
        <v>264</v>
      </c>
      <c r="EOA380" s="59" t="s">
        <v>264</v>
      </c>
      <c r="EOB380" s="59" t="s">
        <v>264</v>
      </c>
      <c r="EOC380" s="59" t="s">
        <v>264</v>
      </c>
      <c r="EOD380" s="59" t="s">
        <v>264</v>
      </c>
      <c r="EOE380" s="59" t="s">
        <v>264</v>
      </c>
      <c r="EOF380" s="59" t="s">
        <v>264</v>
      </c>
      <c r="EOG380" s="59" t="s">
        <v>264</v>
      </c>
      <c r="EOH380" s="59" t="s">
        <v>264</v>
      </c>
      <c r="EOI380" s="59" t="s">
        <v>264</v>
      </c>
      <c r="EOJ380" s="59" t="s">
        <v>264</v>
      </c>
      <c r="EOK380" s="59" t="s">
        <v>264</v>
      </c>
      <c r="EOL380" s="59" t="s">
        <v>264</v>
      </c>
      <c r="EOM380" s="59" t="s">
        <v>264</v>
      </c>
      <c r="EON380" s="59" t="s">
        <v>264</v>
      </c>
      <c r="EOO380" s="59" t="s">
        <v>264</v>
      </c>
      <c r="EOP380" s="59" t="s">
        <v>264</v>
      </c>
      <c r="EOQ380" s="59" t="s">
        <v>264</v>
      </c>
      <c r="EOR380" s="59" t="s">
        <v>264</v>
      </c>
      <c r="EOS380" s="59" t="s">
        <v>264</v>
      </c>
      <c r="EOT380" s="59" t="s">
        <v>264</v>
      </c>
      <c r="EOU380" s="59" t="s">
        <v>264</v>
      </c>
      <c r="EOV380" s="59" t="s">
        <v>264</v>
      </c>
      <c r="EOW380" s="59" t="s">
        <v>264</v>
      </c>
      <c r="EOX380" s="59" t="s">
        <v>264</v>
      </c>
      <c r="EOY380" s="59" t="s">
        <v>264</v>
      </c>
      <c r="EOZ380" s="59" t="s">
        <v>264</v>
      </c>
      <c r="EPA380" s="59" t="s">
        <v>264</v>
      </c>
      <c r="EPB380" s="59" t="s">
        <v>264</v>
      </c>
      <c r="EPC380" s="59" t="s">
        <v>264</v>
      </c>
      <c r="EPD380" s="59" t="s">
        <v>264</v>
      </c>
      <c r="EPE380" s="59" t="s">
        <v>264</v>
      </c>
      <c r="EPF380" s="59" t="s">
        <v>264</v>
      </c>
      <c r="EPG380" s="59" t="s">
        <v>264</v>
      </c>
      <c r="EPH380" s="59" t="s">
        <v>264</v>
      </c>
      <c r="EPI380" s="59" t="s">
        <v>264</v>
      </c>
      <c r="EPJ380" s="59" t="s">
        <v>264</v>
      </c>
      <c r="EPK380" s="59" t="s">
        <v>264</v>
      </c>
      <c r="EPL380" s="59" t="s">
        <v>264</v>
      </c>
      <c r="EPM380" s="59" t="s">
        <v>264</v>
      </c>
      <c r="EPN380" s="59" t="s">
        <v>264</v>
      </c>
      <c r="EPO380" s="59" t="s">
        <v>264</v>
      </c>
      <c r="EPP380" s="59" t="s">
        <v>264</v>
      </c>
      <c r="EPQ380" s="59" t="s">
        <v>264</v>
      </c>
      <c r="EPR380" s="59" t="s">
        <v>264</v>
      </c>
      <c r="EPS380" s="59" t="s">
        <v>264</v>
      </c>
      <c r="EPT380" s="59" t="s">
        <v>264</v>
      </c>
      <c r="EPU380" s="59" t="s">
        <v>264</v>
      </c>
      <c r="EPV380" s="59" t="s">
        <v>264</v>
      </c>
      <c r="EPW380" s="59" t="s">
        <v>264</v>
      </c>
      <c r="EPX380" s="59" t="s">
        <v>264</v>
      </c>
      <c r="EPY380" s="59" t="s">
        <v>264</v>
      </c>
      <c r="EPZ380" s="59" t="s">
        <v>264</v>
      </c>
      <c r="EQA380" s="59" t="s">
        <v>264</v>
      </c>
      <c r="EQB380" s="59" t="s">
        <v>264</v>
      </c>
      <c r="EQC380" s="59" t="s">
        <v>264</v>
      </c>
      <c r="EQD380" s="59" t="s">
        <v>264</v>
      </c>
      <c r="EQE380" s="59" t="s">
        <v>264</v>
      </c>
      <c r="EQF380" s="59" t="s">
        <v>264</v>
      </c>
      <c r="EQG380" s="59" t="s">
        <v>264</v>
      </c>
      <c r="EQH380" s="59" t="s">
        <v>264</v>
      </c>
      <c r="EQI380" s="59" t="s">
        <v>264</v>
      </c>
      <c r="EQJ380" s="59" t="s">
        <v>264</v>
      </c>
      <c r="EQK380" s="59" t="s">
        <v>264</v>
      </c>
      <c r="EQL380" s="59" t="s">
        <v>264</v>
      </c>
      <c r="EQM380" s="59" t="s">
        <v>264</v>
      </c>
      <c r="EQN380" s="59" t="s">
        <v>264</v>
      </c>
      <c r="EQO380" s="59" t="s">
        <v>264</v>
      </c>
      <c r="EQP380" s="59" t="s">
        <v>264</v>
      </c>
      <c r="EQQ380" s="59" t="s">
        <v>264</v>
      </c>
      <c r="EQR380" s="59" t="s">
        <v>264</v>
      </c>
      <c r="EQS380" s="59" t="s">
        <v>264</v>
      </c>
      <c r="EQT380" s="59" t="s">
        <v>264</v>
      </c>
      <c r="EQU380" s="59" t="s">
        <v>264</v>
      </c>
      <c r="EQV380" s="59" t="s">
        <v>264</v>
      </c>
      <c r="EQW380" s="59" t="s">
        <v>264</v>
      </c>
      <c r="EQX380" s="59" t="s">
        <v>264</v>
      </c>
      <c r="EQY380" s="59" t="s">
        <v>264</v>
      </c>
      <c r="EQZ380" s="59" t="s">
        <v>264</v>
      </c>
      <c r="ERA380" s="59" t="s">
        <v>264</v>
      </c>
      <c r="ERB380" s="59" t="s">
        <v>264</v>
      </c>
      <c r="ERC380" s="59" t="s">
        <v>264</v>
      </c>
      <c r="ERD380" s="59" t="s">
        <v>264</v>
      </c>
      <c r="ERE380" s="59" t="s">
        <v>264</v>
      </c>
      <c r="ERF380" s="59" t="s">
        <v>264</v>
      </c>
      <c r="ERG380" s="59" t="s">
        <v>264</v>
      </c>
      <c r="ERH380" s="59" t="s">
        <v>264</v>
      </c>
      <c r="ERI380" s="59" t="s">
        <v>264</v>
      </c>
      <c r="ERJ380" s="59" t="s">
        <v>264</v>
      </c>
      <c r="ERK380" s="59" t="s">
        <v>264</v>
      </c>
      <c r="ERL380" s="59" t="s">
        <v>264</v>
      </c>
      <c r="ERM380" s="59" t="s">
        <v>264</v>
      </c>
      <c r="ERN380" s="59" t="s">
        <v>264</v>
      </c>
      <c r="ERO380" s="59" t="s">
        <v>264</v>
      </c>
      <c r="ERP380" s="59" t="s">
        <v>264</v>
      </c>
      <c r="ERQ380" s="59" t="s">
        <v>264</v>
      </c>
      <c r="ERR380" s="59" t="s">
        <v>264</v>
      </c>
      <c r="ERS380" s="59" t="s">
        <v>264</v>
      </c>
      <c r="ERT380" s="59" t="s">
        <v>264</v>
      </c>
      <c r="ERU380" s="59" t="s">
        <v>264</v>
      </c>
      <c r="ERV380" s="59" t="s">
        <v>264</v>
      </c>
      <c r="ERW380" s="59" t="s">
        <v>264</v>
      </c>
      <c r="ERX380" s="59" t="s">
        <v>264</v>
      </c>
      <c r="ERY380" s="59" t="s">
        <v>264</v>
      </c>
      <c r="ERZ380" s="59" t="s">
        <v>264</v>
      </c>
      <c r="ESA380" s="59" t="s">
        <v>264</v>
      </c>
      <c r="ESB380" s="59" t="s">
        <v>264</v>
      </c>
      <c r="ESC380" s="59" t="s">
        <v>264</v>
      </c>
      <c r="ESD380" s="59" t="s">
        <v>264</v>
      </c>
      <c r="ESE380" s="59" t="s">
        <v>264</v>
      </c>
      <c r="ESF380" s="59" t="s">
        <v>264</v>
      </c>
      <c r="ESG380" s="59" t="s">
        <v>264</v>
      </c>
      <c r="ESH380" s="59" t="s">
        <v>264</v>
      </c>
      <c r="ESI380" s="59" t="s">
        <v>264</v>
      </c>
      <c r="ESJ380" s="59" t="s">
        <v>264</v>
      </c>
      <c r="ESK380" s="59" t="s">
        <v>264</v>
      </c>
      <c r="ESL380" s="59" t="s">
        <v>264</v>
      </c>
      <c r="ESM380" s="59" t="s">
        <v>264</v>
      </c>
      <c r="ESN380" s="59" t="s">
        <v>264</v>
      </c>
      <c r="ESO380" s="59" t="s">
        <v>264</v>
      </c>
      <c r="ESP380" s="59" t="s">
        <v>264</v>
      </c>
      <c r="ESQ380" s="59" t="s">
        <v>264</v>
      </c>
      <c r="ESR380" s="59" t="s">
        <v>264</v>
      </c>
      <c r="ESS380" s="59" t="s">
        <v>264</v>
      </c>
      <c r="EST380" s="59" t="s">
        <v>264</v>
      </c>
      <c r="ESU380" s="59" t="s">
        <v>264</v>
      </c>
      <c r="ESV380" s="59" t="s">
        <v>264</v>
      </c>
      <c r="ESW380" s="59" t="s">
        <v>264</v>
      </c>
      <c r="ESX380" s="59" t="s">
        <v>264</v>
      </c>
      <c r="ESY380" s="59" t="s">
        <v>264</v>
      </c>
      <c r="ESZ380" s="59" t="s">
        <v>264</v>
      </c>
      <c r="ETA380" s="59" t="s">
        <v>264</v>
      </c>
      <c r="ETB380" s="59" t="s">
        <v>264</v>
      </c>
      <c r="ETC380" s="59" t="s">
        <v>264</v>
      </c>
      <c r="ETD380" s="59" t="s">
        <v>264</v>
      </c>
      <c r="ETE380" s="59" t="s">
        <v>264</v>
      </c>
      <c r="ETF380" s="59" t="s">
        <v>264</v>
      </c>
      <c r="ETG380" s="59" t="s">
        <v>264</v>
      </c>
      <c r="ETH380" s="59" t="s">
        <v>264</v>
      </c>
      <c r="ETI380" s="59" t="s">
        <v>264</v>
      </c>
      <c r="ETJ380" s="59" t="s">
        <v>264</v>
      </c>
      <c r="ETK380" s="59" t="s">
        <v>264</v>
      </c>
      <c r="ETL380" s="59" t="s">
        <v>264</v>
      </c>
      <c r="ETM380" s="59" t="s">
        <v>264</v>
      </c>
      <c r="ETN380" s="59" t="s">
        <v>264</v>
      </c>
      <c r="ETO380" s="59" t="s">
        <v>264</v>
      </c>
      <c r="ETP380" s="59" t="s">
        <v>264</v>
      </c>
      <c r="ETQ380" s="59" t="s">
        <v>264</v>
      </c>
      <c r="ETR380" s="59" t="s">
        <v>264</v>
      </c>
      <c r="ETS380" s="59" t="s">
        <v>264</v>
      </c>
      <c r="ETT380" s="59" t="s">
        <v>264</v>
      </c>
      <c r="ETU380" s="59" t="s">
        <v>264</v>
      </c>
      <c r="ETV380" s="59" t="s">
        <v>264</v>
      </c>
      <c r="ETW380" s="59" t="s">
        <v>264</v>
      </c>
      <c r="ETX380" s="59" t="s">
        <v>264</v>
      </c>
      <c r="ETY380" s="59" t="s">
        <v>264</v>
      </c>
      <c r="ETZ380" s="59" t="s">
        <v>264</v>
      </c>
      <c r="EUA380" s="59" t="s">
        <v>264</v>
      </c>
      <c r="EUB380" s="59" t="s">
        <v>264</v>
      </c>
      <c r="EUC380" s="59" t="s">
        <v>264</v>
      </c>
      <c r="EUD380" s="59" t="s">
        <v>264</v>
      </c>
      <c r="EUE380" s="59" t="s">
        <v>264</v>
      </c>
      <c r="EUF380" s="59" t="s">
        <v>264</v>
      </c>
      <c r="EUG380" s="59" t="s">
        <v>264</v>
      </c>
      <c r="EUH380" s="59" t="s">
        <v>264</v>
      </c>
      <c r="EUI380" s="59" t="s">
        <v>264</v>
      </c>
      <c r="EUJ380" s="59" t="s">
        <v>264</v>
      </c>
      <c r="EUK380" s="59" t="s">
        <v>264</v>
      </c>
      <c r="EUL380" s="59" t="s">
        <v>264</v>
      </c>
      <c r="EUM380" s="59" t="s">
        <v>264</v>
      </c>
      <c r="EUN380" s="59" t="s">
        <v>264</v>
      </c>
      <c r="EUO380" s="59" t="s">
        <v>264</v>
      </c>
      <c r="EUP380" s="59" t="s">
        <v>264</v>
      </c>
      <c r="EUQ380" s="59" t="s">
        <v>264</v>
      </c>
      <c r="EUR380" s="59" t="s">
        <v>264</v>
      </c>
      <c r="EUS380" s="59" t="s">
        <v>264</v>
      </c>
      <c r="EUT380" s="59" t="s">
        <v>264</v>
      </c>
      <c r="EUU380" s="59" t="s">
        <v>264</v>
      </c>
      <c r="EUV380" s="59" t="s">
        <v>264</v>
      </c>
      <c r="EUW380" s="59" t="s">
        <v>264</v>
      </c>
      <c r="EUX380" s="59" t="s">
        <v>264</v>
      </c>
      <c r="EUY380" s="59" t="s">
        <v>264</v>
      </c>
      <c r="EUZ380" s="59" t="s">
        <v>264</v>
      </c>
      <c r="EVA380" s="59" t="s">
        <v>264</v>
      </c>
      <c r="EVB380" s="59" t="s">
        <v>264</v>
      </c>
      <c r="EVC380" s="59" t="s">
        <v>264</v>
      </c>
      <c r="EVD380" s="59" t="s">
        <v>264</v>
      </c>
      <c r="EVE380" s="59" t="s">
        <v>264</v>
      </c>
      <c r="EVF380" s="59" t="s">
        <v>264</v>
      </c>
      <c r="EVG380" s="59" t="s">
        <v>264</v>
      </c>
      <c r="EVH380" s="59" t="s">
        <v>264</v>
      </c>
      <c r="EVI380" s="59" t="s">
        <v>264</v>
      </c>
      <c r="EVJ380" s="59" t="s">
        <v>264</v>
      </c>
      <c r="EVK380" s="59" t="s">
        <v>264</v>
      </c>
      <c r="EVL380" s="59" t="s">
        <v>264</v>
      </c>
      <c r="EVM380" s="59" t="s">
        <v>264</v>
      </c>
      <c r="EVN380" s="59" t="s">
        <v>264</v>
      </c>
      <c r="EVO380" s="59" t="s">
        <v>264</v>
      </c>
      <c r="EVP380" s="59" t="s">
        <v>264</v>
      </c>
      <c r="EVQ380" s="59" t="s">
        <v>264</v>
      </c>
      <c r="EVR380" s="59" t="s">
        <v>264</v>
      </c>
      <c r="EVS380" s="59" t="s">
        <v>264</v>
      </c>
      <c r="EVT380" s="59" t="s">
        <v>264</v>
      </c>
      <c r="EVU380" s="59" t="s">
        <v>264</v>
      </c>
      <c r="EVV380" s="59" t="s">
        <v>264</v>
      </c>
      <c r="EVW380" s="59" t="s">
        <v>264</v>
      </c>
      <c r="EVX380" s="59" t="s">
        <v>264</v>
      </c>
      <c r="EVY380" s="59" t="s">
        <v>264</v>
      </c>
      <c r="EVZ380" s="59" t="s">
        <v>264</v>
      </c>
      <c r="EWA380" s="59" t="s">
        <v>264</v>
      </c>
      <c r="EWB380" s="59" t="s">
        <v>264</v>
      </c>
      <c r="EWC380" s="59" t="s">
        <v>264</v>
      </c>
      <c r="EWD380" s="59" t="s">
        <v>264</v>
      </c>
      <c r="EWE380" s="59" t="s">
        <v>264</v>
      </c>
      <c r="EWF380" s="59" t="s">
        <v>264</v>
      </c>
      <c r="EWG380" s="59" t="s">
        <v>264</v>
      </c>
      <c r="EWH380" s="59" t="s">
        <v>264</v>
      </c>
      <c r="EWI380" s="59" t="s">
        <v>264</v>
      </c>
      <c r="EWJ380" s="59" t="s">
        <v>264</v>
      </c>
      <c r="EWK380" s="59" t="s">
        <v>264</v>
      </c>
      <c r="EWL380" s="59" t="s">
        <v>264</v>
      </c>
      <c r="EWM380" s="59" t="s">
        <v>264</v>
      </c>
      <c r="EWN380" s="59" t="s">
        <v>264</v>
      </c>
      <c r="EWO380" s="59" t="s">
        <v>264</v>
      </c>
      <c r="EWP380" s="59" t="s">
        <v>264</v>
      </c>
      <c r="EWQ380" s="59" t="s">
        <v>264</v>
      </c>
      <c r="EWR380" s="59" t="s">
        <v>264</v>
      </c>
      <c r="EWS380" s="59" t="s">
        <v>264</v>
      </c>
      <c r="EWT380" s="59" t="s">
        <v>264</v>
      </c>
      <c r="EWU380" s="59" t="s">
        <v>264</v>
      </c>
      <c r="EWV380" s="59" t="s">
        <v>264</v>
      </c>
      <c r="EWW380" s="59" t="s">
        <v>264</v>
      </c>
      <c r="EWX380" s="59" t="s">
        <v>264</v>
      </c>
      <c r="EWY380" s="59" t="s">
        <v>264</v>
      </c>
      <c r="EWZ380" s="59" t="s">
        <v>264</v>
      </c>
      <c r="EXA380" s="59" t="s">
        <v>264</v>
      </c>
      <c r="EXB380" s="59" t="s">
        <v>264</v>
      </c>
      <c r="EXC380" s="59" t="s">
        <v>264</v>
      </c>
      <c r="EXD380" s="59" t="s">
        <v>264</v>
      </c>
      <c r="EXE380" s="59" t="s">
        <v>264</v>
      </c>
      <c r="EXF380" s="59" t="s">
        <v>264</v>
      </c>
      <c r="EXG380" s="59" t="s">
        <v>264</v>
      </c>
      <c r="EXH380" s="59" t="s">
        <v>264</v>
      </c>
      <c r="EXI380" s="59" t="s">
        <v>264</v>
      </c>
      <c r="EXJ380" s="59" t="s">
        <v>264</v>
      </c>
      <c r="EXK380" s="59" t="s">
        <v>264</v>
      </c>
      <c r="EXL380" s="59" t="s">
        <v>264</v>
      </c>
      <c r="EXM380" s="59" t="s">
        <v>264</v>
      </c>
      <c r="EXN380" s="59" t="s">
        <v>264</v>
      </c>
      <c r="EXO380" s="59" t="s">
        <v>264</v>
      </c>
      <c r="EXP380" s="59" t="s">
        <v>264</v>
      </c>
      <c r="EXQ380" s="59" t="s">
        <v>264</v>
      </c>
      <c r="EXR380" s="59" t="s">
        <v>264</v>
      </c>
      <c r="EXS380" s="59" t="s">
        <v>264</v>
      </c>
      <c r="EXT380" s="59" t="s">
        <v>264</v>
      </c>
      <c r="EXU380" s="59" t="s">
        <v>264</v>
      </c>
      <c r="EXV380" s="59" t="s">
        <v>264</v>
      </c>
      <c r="EXW380" s="59" t="s">
        <v>264</v>
      </c>
      <c r="EXX380" s="59" t="s">
        <v>264</v>
      </c>
      <c r="EXY380" s="59" t="s">
        <v>264</v>
      </c>
      <c r="EXZ380" s="59" t="s">
        <v>264</v>
      </c>
      <c r="EYA380" s="59" t="s">
        <v>264</v>
      </c>
      <c r="EYB380" s="59" t="s">
        <v>264</v>
      </c>
      <c r="EYC380" s="59" t="s">
        <v>264</v>
      </c>
      <c r="EYD380" s="59" t="s">
        <v>264</v>
      </c>
      <c r="EYE380" s="59" t="s">
        <v>264</v>
      </c>
      <c r="EYF380" s="59" t="s">
        <v>264</v>
      </c>
      <c r="EYG380" s="59" t="s">
        <v>264</v>
      </c>
      <c r="EYH380" s="59" t="s">
        <v>264</v>
      </c>
      <c r="EYI380" s="59" t="s">
        <v>264</v>
      </c>
      <c r="EYJ380" s="59" t="s">
        <v>264</v>
      </c>
      <c r="EYK380" s="59" t="s">
        <v>264</v>
      </c>
      <c r="EYL380" s="59" t="s">
        <v>264</v>
      </c>
      <c r="EYM380" s="59" t="s">
        <v>264</v>
      </c>
      <c r="EYN380" s="59" t="s">
        <v>264</v>
      </c>
      <c r="EYO380" s="59" t="s">
        <v>264</v>
      </c>
      <c r="EYP380" s="59" t="s">
        <v>264</v>
      </c>
      <c r="EYQ380" s="59" t="s">
        <v>264</v>
      </c>
      <c r="EYR380" s="59" t="s">
        <v>264</v>
      </c>
      <c r="EYS380" s="59" t="s">
        <v>264</v>
      </c>
      <c r="EYT380" s="59" t="s">
        <v>264</v>
      </c>
      <c r="EYU380" s="59" t="s">
        <v>264</v>
      </c>
      <c r="EYV380" s="59" t="s">
        <v>264</v>
      </c>
      <c r="EYW380" s="59" t="s">
        <v>264</v>
      </c>
      <c r="EYX380" s="59" t="s">
        <v>264</v>
      </c>
      <c r="EYY380" s="59" t="s">
        <v>264</v>
      </c>
      <c r="EYZ380" s="59" t="s">
        <v>264</v>
      </c>
      <c r="EZA380" s="59" t="s">
        <v>264</v>
      </c>
      <c r="EZB380" s="59" t="s">
        <v>264</v>
      </c>
      <c r="EZC380" s="59" t="s">
        <v>264</v>
      </c>
      <c r="EZD380" s="59" t="s">
        <v>264</v>
      </c>
      <c r="EZE380" s="59" t="s">
        <v>264</v>
      </c>
      <c r="EZF380" s="59" t="s">
        <v>264</v>
      </c>
      <c r="EZG380" s="59" t="s">
        <v>264</v>
      </c>
      <c r="EZH380" s="59" t="s">
        <v>264</v>
      </c>
      <c r="EZI380" s="59" t="s">
        <v>264</v>
      </c>
      <c r="EZJ380" s="59" t="s">
        <v>264</v>
      </c>
      <c r="EZK380" s="59" t="s">
        <v>264</v>
      </c>
      <c r="EZL380" s="59" t="s">
        <v>264</v>
      </c>
      <c r="EZM380" s="59" t="s">
        <v>264</v>
      </c>
      <c r="EZN380" s="59" t="s">
        <v>264</v>
      </c>
      <c r="EZO380" s="59" t="s">
        <v>264</v>
      </c>
      <c r="EZP380" s="59" t="s">
        <v>264</v>
      </c>
      <c r="EZQ380" s="59" t="s">
        <v>264</v>
      </c>
      <c r="EZR380" s="59" t="s">
        <v>264</v>
      </c>
      <c r="EZS380" s="59" t="s">
        <v>264</v>
      </c>
      <c r="EZT380" s="59" t="s">
        <v>264</v>
      </c>
      <c r="EZU380" s="59" t="s">
        <v>264</v>
      </c>
      <c r="EZV380" s="59" t="s">
        <v>264</v>
      </c>
      <c r="EZW380" s="59" t="s">
        <v>264</v>
      </c>
      <c r="EZX380" s="59" t="s">
        <v>264</v>
      </c>
      <c r="EZY380" s="59" t="s">
        <v>264</v>
      </c>
      <c r="EZZ380" s="59" t="s">
        <v>264</v>
      </c>
      <c r="FAA380" s="59" t="s">
        <v>264</v>
      </c>
      <c r="FAB380" s="59" t="s">
        <v>264</v>
      </c>
      <c r="FAC380" s="59" t="s">
        <v>264</v>
      </c>
      <c r="FAD380" s="59" t="s">
        <v>264</v>
      </c>
      <c r="FAE380" s="59" t="s">
        <v>264</v>
      </c>
      <c r="FAF380" s="59" t="s">
        <v>264</v>
      </c>
      <c r="FAG380" s="59" t="s">
        <v>264</v>
      </c>
      <c r="FAH380" s="59" t="s">
        <v>264</v>
      </c>
      <c r="FAI380" s="59" t="s">
        <v>264</v>
      </c>
      <c r="FAJ380" s="59" t="s">
        <v>264</v>
      </c>
      <c r="FAK380" s="59" t="s">
        <v>264</v>
      </c>
      <c r="FAL380" s="59" t="s">
        <v>264</v>
      </c>
      <c r="FAM380" s="59" t="s">
        <v>264</v>
      </c>
      <c r="FAN380" s="59" t="s">
        <v>264</v>
      </c>
      <c r="FAO380" s="59" t="s">
        <v>264</v>
      </c>
      <c r="FAP380" s="59" t="s">
        <v>264</v>
      </c>
      <c r="FAQ380" s="59" t="s">
        <v>264</v>
      </c>
      <c r="FAR380" s="59" t="s">
        <v>264</v>
      </c>
      <c r="FAS380" s="59" t="s">
        <v>264</v>
      </c>
      <c r="FAT380" s="59" t="s">
        <v>264</v>
      </c>
      <c r="FAU380" s="59" t="s">
        <v>264</v>
      </c>
      <c r="FAV380" s="59" t="s">
        <v>264</v>
      </c>
      <c r="FAW380" s="59" t="s">
        <v>264</v>
      </c>
      <c r="FAX380" s="59" t="s">
        <v>264</v>
      </c>
      <c r="FAY380" s="59" t="s">
        <v>264</v>
      </c>
      <c r="FAZ380" s="59" t="s">
        <v>264</v>
      </c>
      <c r="FBA380" s="59" t="s">
        <v>264</v>
      </c>
      <c r="FBB380" s="59" t="s">
        <v>264</v>
      </c>
      <c r="FBC380" s="59" t="s">
        <v>264</v>
      </c>
      <c r="FBD380" s="59" t="s">
        <v>264</v>
      </c>
      <c r="FBE380" s="59" t="s">
        <v>264</v>
      </c>
      <c r="FBF380" s="59" t="s">
        <v>264</v>
      </c>
      <c r="FBG380" s="59" t="s">
        <v>264</v>
      </c>
      <c r="FBH380" s="59" t="s">
        <v>264</v>
      </c>
      <c r="FBI380" s="59" t="s">
        <v>264</v>
      </c>
      <c r="FBJ380" s="59" t="s">
        <v>264</v>
      </c>
      <c r="FBK380" s="59" t="s">
        <v>264</v>
      </c>
      <c r="FBL380" s="59" t="s">
        <v>264</v>
      </c>
      <c r="FBM380" s="59" t="s">
        <v>264</v>
      </c>
      <c r="FBN380" s="59" t="s">
        <v>264</v>
      </c>
      <c r="FBO380" s="59" t="s">
        <v>264</v>
      </c>
      <c r="FBP380" s="59" t="s">
        <v>264</v>
      </c>
      <c r="FBQ380" s="59" t="s">
        <v>264</v>
      </c>
      <c r="FBR380" s="59" t="s">
        <v>264</v>
      </c>
      <c r="FBS380" s="59" t="s">
        <v>264</v>
      </c>
      <c r="FBT380" s="59" t="s">
        <v>264</v>
      </c>
      <c r="FBU380" s="59" t="s">
        <v>264</v>
      </c>
      <c r="FBV380" s="59" t="s">
        <v>264</v>
      </c>
      <c r="FBW380" s="59" t="s">
        <v>264</v>
      </c>
      <c r="FBX380" s="59" t="s">
        <v>264</v>
      </c>
      <c r="FBY380" s="59" t="s">
        <v>264</v>
      </c>
      <c r="FBZ380" s="59" t="s">
        <v>264</v>
      </c>
      <c r="FCA380" s="59" t="s">
        <v>264</v>
      </c>
      <c r="FCB380" s="59" t="s">
        <v>264</v>
      </c>
      <c r="FCC380" s="59" t="s">
        <v>264</v>
      </c>
      <c r="FCD380" s="59" t="s">
        <v>264</v>
      </c>
      <c r="FCE380" s="59" t="s">
        <v>264</v>
      </c>
      <c r="FCF380" s="59" t="s">
        <v>264</v>
      </c>
      <c r="FCG380" s="59" t="s">
        <v>264</v>
      </c>
      <c r="FCH380" s="59" t="s">
        <v>264</v>
      </c>
      <c r="FCI380" s="59" t="s">
        <v>264</v>
      </c>
      <c r="FCJ380" s="59" t="s">
        <v>264</v>
      </c>
      <c r="FCK380" s="59" t="s">
        <v>264</v>
      </c>
      <c r="FCL380" s="59" t="s">
        <v>264</v>
      </c>
      <c r="FCM380" s="59" t="s">
        <v>264</v>
      </c>
      <c r="FCN380" s="59" t="s">
        <v>264</v>
      </c>
      <c r="FCO380" s="59" t="s">
        <v>264</v>
      </c>
      <c r="FCP380" s="59" t="s">
        <v>264</v>
      </c>
      <c r="FCQ380" s="59" t="s">
        <v>264</v>
      </c>
      <c r="FCR380" s="59" t="s">
        <v>264</v>
      </c>
      <c r="FCS380" s="59" t="s">
        <v>264</v>
      </c>
      <c r="FCT380" s="59" t="s">
        <v>264</v>
      </c>
      <c r="FCU380" s="59" t="s">
        <v>264</v>
      </c>
      <c r="FCV380" s="59" t="s">
        <v>264</v>
      </c>
      <c r="FCW380" s="59" t="s">
        <v>264</v>
      </c>
      <c r="FCX380" s="59" t="s">
        <v>264</v>
      </c>
      <c r="FCY380" s="59" t="s">
        <v>264</v>
      </c>
      <c r="FCZ380" s="59" t="s">
        <v>264</v>
      </c>
      <c r="FDA380" s="59" t="s">
        <v>264</v>
      </c>
      <c r="FDB380" s="59" t="s">
        <v>264</v>
      </c>
      <c r="FDC380" s="59" t="s">
        <v>264</v>
      </c>
      <c r="FDD380" s="59" t="s">
        <v>264</v>
      </c>
      <c r="FDE380" s="59" t="s">
        <v>264</v>
      </c>
      <c r="FDF380" s="59" t="s">
        <v>264</v>
      </c>
      <c r="FDG380" s="59" t="s">
        <v>264</v>
      </c>
      <c r="FDH380" s="59" t="s">
        <v>264</v>
      </c>
      <c r="FDI380" s="59" t="s">
        <v>264</v>
      </c>
      <c r="FDJ380" s="59" t="s">
        <v>264</v>
      </c>
      <c r="FDK380" s="59" t="s">
        <v>264</v>
      </c>
      <c r="FDL380" s="59" t="s">
        <v>264</v>
      </c>
      <c r="FDM380" s="59" t="s">
        <v>264</v>
      </c>
      <c r="FDN380" s="59" t="s">
        <v>264</v>
      </c>
      <c r="FDO380" s="59" t="s">
        <v>264</v>
      </c>
      <c r="FDP380" s="59" t="s">
        <v>264</v>
      </c>
      <c r="FDQ380" s="59" t="s">
        <v>264</v>
      </c>
      <c r="FDR380" s="59" t="s">
        <v>264</v>
      </c>
      <c r="FDS380" s="59" t="s">
        <v>264</v>
      </c>
      <c r="FDT380" s="59" t="s">
        <v>264</v>
      </c>
      <c r="FDU380" s="59" t="s">
        <v>264</v>
      </c>
      <c r="FDV380" s="59" t="s">
        <v>264</v>
      </c>
      <c r="FDW380" s="59" t="s">
        <v>264</v>
      </c>
      <c r="FDX380" s="59" t="s">
        <v>264</v>
      </c>
      <c r="FDY380" s="59" t="s">
        <v>264</v>
      </c>
      <c r="FDZ380" s="59" t="s">
        <v>264</v>
      </c>
      <c r="FEA380" s="59" t="s">
        <v>264</v>
      </c>
      <c r="FEB380" s="59" t="s">
        <v>264</v>
      </c>
      <c r="FEC380" s="59" t="s">
        <v>264</v>
      </c>
      <c r="FED380" s="59" t="s">
        <v>264</v>
      </c>
      <c r="FEE380" s="59" t="s">
        <v>264</v>
      </c>
      <c r="FEF380" s="59" t="s">
        <v>264</v>
      </c>
      <c r="FEG380" s="59" t="s">
        <v>264</v>
      </c>
      <c r="FEH380" s="59" t="s">
        <v>264</v>
      </c>
      <c r="FEI380" s="59" t="s">
        <v>264</v>
      </c>
      <c r="FEJ380" s="59" t="s">
        <v>264</v>
      </c>
      <c r="FEK380" s="59" t="s">
        <v>264</v>
      </c>
      <c r="FEL380" s="59" t="s">
        <v>264</v>
      </c>
      <c r="FEM380" s="59" t="s">
        <v>264</v>
      </c>
      <c r="FEN380" s="59" t="s">
        <v>264</v>
      </c>
      <c r="FEO380" s="59" t="s">
        <v>264</v>
      </c>
      <c r="FEP380" s="59" t="s">
        <v>264</v>
      </c>
      <c r="FEQ380" s="59" t="s">
        <v>264</v>
      </c>
      <c r="FER380" s="59" t="s">
        <v>264</v>
      </c>
      <c r="FES380" s="59" t="s">
        <v>264</v>
      </c>
      <c r="FET380" s="59" t="s">
        <v>264</v>
      </c>
      <c r="FEU380" s="59" t="s">
        <v>264</v>
      </c>
      <c r="FEV380" s="59" t="s">
        <v>264</v>
      </c>
      <c r="FEW380" s="59" t="s">
        <v>264</v>
      </c>
      <c r="FEX380" s="59" t="s">
        <v>264</v>
      </c>
      <c r="FEY380" s="59" t="s">
        <v>264</v>
      </c>
      <c r="FEZ380" s="59" t="s">
        <v>264</v>
      </c>
      <c r="FFA380" s="59" t="s">
        <v>264</v>
      </c>
      <c r="FFB380" s="59" t="s">
        <v>264</v>
      </c>
      <c r="FFC380" s="59" t="s">
        <v>264</v>
      </c>
      <c r="FFD380" s="59" t="s">
        <v>264</v>
      </c>
      <c r="FFE380" s="59" t="s">
        <v>264</v>
      </c>
      <c r="FFF380" s="59" t="s">
        <v>264</v>
      </c>
      <c r="FFG380" s="59" t="s">
        <v>264</v>
      </c>
      <c r="FFH380" s="59" t="s">
        <v>264</v>
      </c>
      <c r="FFI380" s="59" t="s">
        <v>264</v>
      </c>
      <c r="FFJ380" s="59" t="s">
        <v>264</v>
      </c>
      <c r="FFK380" s="59" t="s">
        <v>264</v>
      </c>
      <c r="FFL380" s="59" t="s">
        <v>264</v>
      </c>
      <c r="FFM380" s="59" t="s">
        <v>264</v>
      </c>
      <c r="FFN380" s="59" t="s">
        <v>264</v>
      </c>
      <c r="FFO380" s="59" t="s">
        <v>264</v>
      </c>
      <c r="FFP380" s="59" t="s">
        <v>264</v>
      </c>
      <c r="FFQ380" s="59" t="s">
        <v>264</v>
      </c>
      <c r="FFR380" s="59" t="s">
        <v>264</v>
      </c>
      <c r="FFS380" s="59" t="s">
        <v>264</v>
      </c>
      <c r="FFT380" s="59" t="s">
        <v>264</v>
      </c>
      <c r="FFU380" s="59" t="s">
        <v>264</v>
      </c>
      <c r="FFV380" s="59" t="s">
        <v>264</v>
      </c>
      <c r="FFW380" s="59" t="s">
        <v>264</v>
      </c>
      <c r="FFX380" s="59" t="s">
        <v>264</v>
      </c>
      <c r="FFY380" s="59" t="s">
        <v>264</v>
      </c>
      <c r="FFZ380" s="59" t="s">
        <v>264</v>
      </c>
      <c r="FGA380" s="59" t="s">
        <v>264</v>
      </c>
      <c r="FGB380" s="59" t="s">
        <v>264</v>
      </c>
      <c r="FGC380" s="59" t="s">
        <v>264</v>
      </c>
      <c r="FGD380" s="59" t="s">
        <v>264</v>
      </c>
      <c r="FGE380" s="59" t="s">
        <v>264</v>
      </c>
      <c r="FGF380" s="59" t="s">
        <v>264</v>
      </c>
      <c r="FGG380" s="59" t="s">
        <v>264</v>
      </c>
      <c r="FGH380" s="59" t="s">
        <v>264</v>
      </c>
      <c r="FGI380" s="59" t="s">
        <v>264</v>
      </c>
      <c r="FGJ380" s="59" t="s">
        <v>264</v>
      </c>
      <c r="FGK380" s="59" t="s">
        <v>264</v>
      </c>
      <c r="FGL380" s="59" t="s">
        <v>264</v>
      </c>
      <c r="FGM380" s="59" t="s">
        <v>264</v>
      </c>
      <c r="FGN380" s="59" t="s">
        <v>264</v>
      </c>
      <c r="FGO380" s="59" t="s">
        <v>264</v>
      </c>
      <c r="FGP380" s="59" t="s">
        <v>264</v>
      </c>
      <c r="FGQ380" s="59" t="s">
        <v>264</v>
      </c>
      <c r="FGR380" s="59" t="s">
        <v>264</v>
      </c>
      <c r="FGS380" s="59" t="s">
        <v>264</v>
      </c>
      <c r="FGT380" s="59" t="s">
        <v>264</v>
      </c>
      <c r="FGU380" s="59" t="s">
        <v>264</v>
      </c>
      <c r="FGV380" s="59" t="s">
        <v>264</v>
      </c>
      <c r="FGW380" s="59" t="s">
        <v>264</v>
      </c>
      <c r="FGX380" s="59" t="s">
        <v>264</v>
      </c>
      <c r="FGY380" s="59" t="s">
        <v>264</v>
      </c>
      <c r="FGZ380" s="59" t="s">
        <v>264</v>
      </c>
      <c r="FHA380" s="59" t="s">
        <v>264</v>
      </c>
      <c r="FHB380" s="59" t="s">
        <v>264</v>
      </c>
      <c r="FHC380" s="59" t="s">
        <v>264</v>
      </c>
      <c r="FHD380" s="59" t="s">
        <v>264</v>
      </c>
      <c r="FHE380" s="59" t="s">
        <v>264</v>
      </c>
      <c r="FHF380" s="59" t="s">
        <v>264</v>
      </c>
      <c r="FHG380" s="59" t="s">
        <v>264</v>
      </c>
      <c r="FHH380" s="59" t="s">
        <v>264</v>
      </c>
      <c r="FHI380" s="59" t="s">
        <v>264</v>
      </c>
      <c r="FHJ380" s="59" t="s">
        <v>264</v>
      </c>
      <c r="FHK380" s="59" t="s">
        <v>264</v>
      </c>
      <c r="FHL380" s="59" t="s">
        <v>264</v>
      </c>
      <c r="FHM380" s="59" t="s">
        <v>264</v>
      </c>
      <c r="FHN380" s="59" t="s">
        <v>264</v>
      </c>
      <c r="FHO380" s="59" t="s">
        <v>264</v>
      </c>
      <c r="FHP380" s="59" t="s">
        <v>264</v>
      </c>
      <c r="FHQ380" s="59" t="s">
        <v>264</v>
      </c>
      <c r="FHR380" s="59" t="s">
        <v>264</v>
      </c>
      <c r="FHS380" s="59" t="s">
        <v>264</v>
      </c>
      <c r="FHT380" s="59" t="s">
        <v>264</v>
      </c>
      <c r="FHU380" s="59" t="s">
        <v>264</v>
      </c>
      <c r="FHV380" s="59" t="s">
        <v>264</v>
      </c>
      <c r="FHW380" s="59" t="s">
        <v>264</v>
      </c>
      <c r="FHX380" s="59" t="s">
        <v>264</v>
      </c>
      <c r="FHY380" s="59" t="s">
        <v>264</v>
      </c>
      <c r="FHZ380" s="59" t="s">
        <v>264</v>
      </c>
      <c r="FIA380" s="59" t="s">
        <v>264</v>
      </c>
      <c r="FIB380" s="59" t="s">
        <v>264</v>
      </c>
      <c r="FIC380" s="59" t="s">
        <v>264</v>
      </c>
      <c r="FID380" s="59" t="s">
        <v>264</v>
      </c>
      <c r="FIE380" s="59" t="s">
        <v>264</v>
      </c>
      <c r="FIF380" s="59" t="s">
        <v>264</v>
      </c>
      <c r="FIG380" s="59" t="s">
        <v>264</v>
      </c>
      <c r="FIH380" s="59" t="s">
        <v>264</v>
      </c>
      <c r="FII380" s="59" t="s">
        <v>264</v>
      </c>
      <c r="FIJ380" s="59" t="s">
        <v>264</v>
      </c>
      <c r="FIK380" s="59" t="s">
        <v>264</v>
      </c>
      <c r="FIL380" s="59" t="s">
        <v>264</v>
      </c>
      <c r="FIM380" s="59" t="s">
        <v>264</v>
      </c>
      <c r="FIN380" s="59" t="s">
        <v>264</v>
      </c>
      <c r="FIO380" s="59" t="s">
        <v>264</v>
      </c>
      <c r="FIP380" s="59" t="s">
        <v>264</v>
      </c>
      <c r="FIQ380" s="59" t="s">
        <v>264</v>
      </c>
      <c r="FIR380" s="59" t="s">
        <v>264</v>
      </c>
      <c r="FIS380" s="59" t="s">
        <v>264</v>
      </c>
      <c r="FIT380" s="59" t="s">
        <v>264</v>
      </c>
      <c r="FIU380" s="59" t="s">
        <v>264</v>
      </c>
      <c r="FIV380" s="59" t="s">
        <v>264</v>
      </c>
      <c r="FIW380" s="59" t="s">
        <v>264</v>
      </c>
      <c r="FIX380" s="59" t="s">
        <v>264</v>
      </c>
      <c r="FIY380" s="59" t="s">
        <v>264</v>
      </c>
      <c r="FIZ380" s="59" t="s">
        <v>264</v>
      </c>
      <c r="FJA380" s="59" t="s">
        <v>264</v>
      </c>
      <c r="FJB380" s="59" t="s">
        <v>264</v>
      </c>
      <c r="FJC380" s="59" t="s">
        <v>264</v>
      </c>
      <c r="FJD380" s="59" t="s">
        <v>264</v>
      </c>
      <c r="FJE380" s="59" t="s">
        <v>264</v>
      </c>
      <c r="FJF380" s="59" t="s">
        <v>264</v>
      </c>
      <c r="FJG380" s="59" t="s">
        <v>264</v>
      </c>
      <c r="FJH380" s="59" t="s">
        <v>264</v>
      </c>
      <c r="FJI380" s="59" t="s">
        <v>264</v>
      </c>
      <c r="FJJ380" s="59" t="s">
        <v>264</v>
      </c>
      <c r="FJK380" s="59" t="s">
        <v>264</v>
      </c>
      <c r="FJL380" s="59" t="s">
        <v>264</v>
      </c>
      <c r="FJM380" s="59" t="s">
        <v>264</v>
      </c>
      <c r="FJN380" s="59" t="s">
        <v>264</v>
      </c>
      <c r="FJO380" s="59" t="s">
        <v>264</v>
      </c>
      <c r="FJP380" s="59" t="s">
        <v>264</v>
      </c>
      <c r="FJQ380" s="59" t="s">
        <v>264</v>
      </c>
      <c r="FJR380" s="59" t="s">
        <v>264</v>
      </c>
      <c r="FJS380" s="59" t="s">
        <v>264</v>
      </c>
      <c r="FJT380" s="59" t="s">
        <v>264</v>
      </c>
      <c r="FJU380" s="59" t="s">
        <v>264</v>
      </c>
      <c r="FJV380" s="59" t="s">
        <v>264</v>
      </c>
      <c r="FJW380" s="59" t="s">
        <v>264</v>
      </c>
      <c r="FJX380" s="59" t="s">
        <v>264</v>
      </c>
      <c r="FJY380" s="59" t="s">
        <v>264</v>
      </c>
      <c r="FJZ380" s="59" t="s">
        <v>264</v>
      </c>
      <c r="FKA380" s="59" t="s">
        <v>264</v>
      </c>
      <c r="FKB380" s="59" t="s">
        <v>264</v>
      </c>
      <c r="FKC380" s="59" t="s">
        <v>264</v>
      </c>
      <c r="FKD380" s="59" t="s">
        <v>264</v>
      </c>
      <c r="FKE380" s="59" t="s">
        <v>264</v>
      </c>
      <c r="FKF380" s="59" t="s">
        <v>264</v>
      </c>
      <c r="FKG380" s="59" t="s">
        <v>264</v>
      </c>
      <c r="FKH380" s="59" t="s">
        <v>264</v>
      </c>
      <c r="FKI380" s="59" t="s">
        <v>264</v>
      </c>
      <c r="FKJ380" s="59" t="s">
        <v>264</v>
      </c>
      <c r="FKK380" s="59" t="s">
        <v>264</v>
      </c>
      <c r="FKL380" s="59" t="s">
        <v>264</v>
      </c>
      <c r="FKM380" s="59" t="s">
        <v>264</v>
      </c>
      <c r="FKN380" s="59" t="s">
        <v>264</v>
      </c>
      <c r="FKO380" s="59" t="s">
        <v>264</v>
      </c>
      <c r="FKP380" s="59" t="s">
        <v>264</v>
      </c>
      <c r="FKQ380" s="59" t="s">
        <v>264</v>
      </c>
      <c r="FKR380" s="59" t="s">
        <v>264</v>
      </c>
      <c r="FKS380" s="59" t="s">
        <v>264</v>
      </c>
      <c r="FKT380" s="59" t="s">
        <v>264</v>
      </c>
      <c r="FKU380" s="59" t="s">
        <v>264</v>
      </c>
      <c r="FKV380" s="59" t="s">
        <v>264</v>
      </c>
      <c r="FKW380" s="59" t="s">
        <v>264</v>
      </c>
      <c r="FKX380" s="59" t="s">
        <v>264</v>
      </c>
      <c r="FKY380" s="59" t="s">
        <v>264</v>
      </c>
      <c r="FKZ380" s="59" t="s">
        <v>264</v>
      </c>
      <c r="FLA380" s="59" t="s">
        <v>264</v>
      </c>
      <c r="FLB380" s="59" t="s">
        <v>264</v>
      </c>
      <c r="FLC380" s="59" t="s">
        <v>264</v>
      </c>
      <c r="FLD380" s="59" t="s">
        <v>264</v>
      </c>
      <c r="FLE380" s="59" t="s">
        <v>264</v>
      </c>
      <c r="FLF380" s="59" t="s">
        <v>264</v>
      </c>
      <c r="FLG380" s="59" t="s">
        <v>264</v>
      </c>
      <c r="FLH380" s="59" t="s">
        <v>264</v>
      </c>
      <c r="FLI380" s="59" t="s">
        <v>264</v>
      </c>
      <c r="FLJ380" s="59" t="s">
        <v>264</v>
      </c>
      <c r="FLK380" s="59" t="s">
        <v>264</v>
      </c>
      <c r="FLL380" s="59" t="s">
        <v>264</v>
      </c>
      <c r="FLM380" s="59" t="s">
        <v>264</v>
      </c>
      <c r="FLN380" s="59" t="s">
        <v>264</v>
      </c>
      <c r="FLO380" s="59" t="s">
        <v>264</v>
      </c>
      <c r="FLP380" s="59" t="s">
        <v>264</v>
      </c>
      <c r="FLQ380" s="59" t="s">
        <v>264</v>
      </c>
      <c r="FLR380" s="59" t="s">
        <v>264</v>
      </c>
      <c r="FLS380" s="59" t="s">
        <v>264</v>
      </c>
      <c r="FLT380" s="59" t="s">
        <v>264</v>
      </c>
      <c r="FLU380" s="59" t="s">
        <v>264</v>
      </c>
      <c r="FLV380" s="59" t="s">
        <v>264</v>
      </c>
      <c r="FLW380" s="59" t="s">
        <v>264</v>
      </c>
      <c r="FLX380" s="59" t="s">
        <v>264</v>
      </c>
      <c r="FLY380" s="59" t="s">
        <v>264</v>
      </c>
      <c r="FLZ380" s="59" t="s">
        <v>264</v>
      </c>
      <c r="FMA380" s="59" t="s">
        <v>264</v>
      </c>
      <c r="FMB380" s="59" t="s">
        <v>264</v>
      </c>
      <c r="FMC380" s="59" t="s">
        <v>264</v>
      </c>
      <c r="FMD380" s="59" t="s">
        <v>264</v>
      </c>
      <c r="FME380" s="59" t="s">
        <v>264</v>
      </c>
      <c r="FMF380" s="59" t="s">
        <v>264</v>
      </c>
      <c r="FMG380" s="59" t="s">
        <v>264</v>
      </c>
      <c r="FMH380" s="59" t="s">
        <v>264</v>
      </c>
      <c r="FMI380" s="59" t="s">
        <v>264</v>
      </c>
      <c r="FMJ380" s="59" t="s">
        <v>264</v>
      </c>
      <c r="FMK380" s="59" t="s">
        <v>264</v>
      </c>
      <c r="FML380" s="59" t="s">
        <v>264</v>
      </c>
      <c r="FMM380" s="59" t="s">
        <v>264</v>
      </c>
      <c r="FMN380" s="59" t="s">
        <v>264</v>
      </c>
      <c r="FMO380" s="59" t="s">
        <v>264</v>
      </c>
      <c r="FMP380" s="59" t="s">
        <v>264</v>
      </c>
      <c r="FMQ380" s="59" t="s">
        <v>264</v>
      </c>
      <c r="FMR380" s="59" t="s">
        <v>264</v>
      </c>
      <c r="FMS380" s="59" t="s">
        <v>264</v>
      </c>
      <c r="FMT380" s="59" t="s">
        <v>264</v>
      </c>
      <c r="FMU380" s="59" t="s">
        <v>264</v>
      </c>
      <c r="FMV380" s="59" t="s">
        <v>264</v>
      </c>
      <c r="FMW380" s="59" t="s">
        <v>264</v>
      </c>
      <c r="FMX380" s="59" t="s">
        <v>264</v>
      </c>
      <c r="FMY380" s="59" t="s">
        <v>264</v>
      </c>
      <c r="FMZ380" s="59" t="s">
        <v>264</v>
      </c>
      <c r="FNA380" s="59" t="s">
        <v>264</v>
      </c>
      <c r="FNB380" s="59" t="s">
        <v>264</v>
      </c>
      <c r="FNC380" s="59" t="s">
        <v>264</v>
      </c>
      <c r="FND380" s="59" t="s">
        <v>264</v>
      </c>
      <c r="FNE380" s="59" t="s">
        <v>264</v>
      </c>
      <c r="FNF380" s="59" t="s">
        <v>264</v>
      </c>
      <c r="FNG380" s="59" t="s">
        <v>264</v>
      </c>
      <c r="FNH380" s="59" t="s">
        <v>264</v>
      </c>
      <c r="FNI380" s="59" t="s">
        <v>264</v>
      </c>
      <c r="FNJ380" s="59" t="s">
        <v>264</v>
      </c>
      <c r="FNK380" s="59" t="s">
        <v>264</v>
      </c>
      <c r="FNL380" s="59" t="s">
        <v>264</v>
      </c>
      <c r="FNM380" s="59" t="s">
        <v>264</v>
      </c>
      <c r="FNN380" s="59" t="s">
        <v>264</v>
      </c>
      <c r="FNO380" s="59" t="s">
        <v>264</v>
      </c>
      <c r="FNP380" s="59" t="s">
        <v>264</v>
      </c>
      <c r="FNQ380" s="59" t="s">
        <v>264</v>
      </c>
      <c r="FNR380" s="59" t="s">
        <v>264</v>
      </c>
      <c r="FNS380" s="59" t="s">
        <v>264</v>
      </c>
      <c r="FNT380" s="59" t="s">
        <v>264</v>
      </c>
      <c r="FNU380" s="59" t="s">
        <v>264</v>
      </c>
      <c r="FNV380" s="59" t="s">
        <v>264</v>
      </c>
      <c r="FNW380" s="59" t="s">
        <v>264</v>
      </c>
      <c r="FNX380" s="59" t="s">
        <v>264</v>
      </c>
      <c r="FNY380" s="59" t="s">
        <v>264</v>
      </c>
      <c r="FNZ380" s="59" t="s">
        <v>264</v>
      </c>
      <c r="FOA380" s="59" t="s">
        <v>264</v>
      </c>
      <c r="FOB380" s="59" t="s">
        <v>264</v>
      </c>
      <c r="FOC380" s="59" t="s">
        <v>264</v>
      </c>
      <c r="FOD380" s="59" t="s">
        <v>264</v>
      </c>
      <c r="FOE380" s="59" t="s">
        <v>264</v>
      </c>
      <c r="FOF380" s="59" t="s">
        <v>264</v>
      </c>
      <c r="FOG380" s="59" t="s">
        <v>264</v>
      </c>
      <c r="FOH380" s="59" t="s">
        <v>264</v>
      </c>
      <c r="FOI380" s="59" t="s">
        <v>264</v>
      </c>
      <c r="FOJ380" s="59" t="s">
        <v>264</v>
      </c>
      <c r="FOK380" s="59" t="s">
        <v>264</v>
      </c>
      <c r="FOL380" s="59" t="s">
        <v>264</v>
      </c>
      <c r="FOM380" s="59" t="s">
        <v>264</v>
      </c>
      <c r="FON380" s="59" t="s">
        <v>264</v>
      </c>
      <c r="FOO380" s="59" t="s">
        <v>264</v>
      </c>
      <c r="FOP380" s="59" t="s">
        <v>264</v>
      </c>
      <c r="FOQ380" s="59" t="s">
        <v>264</v>
      </c>
      <c r="FOR380" s="59" t="s">
        <v>264</v>
      </c>
      <c r="FOS380" s="59" t="s">
        <v>264</v>
      </c>
      <c r="FOT380" s="59" t="s">
        <v>264</v>
      </c>
      <c r="FOU380" s="59" t="s">
        <v>264</v>
      </c>
      <c r="FOV380" s="59" t="s">
        <v>264</v>
      </c>
      <c r="FOW380" s="59" t="s">
        <v>264</v>
      </c>
      <c r="FOX380" s="59" t="s">
        <v>264</v>
      </c>
      <c r="FOY380" s="59" t="s">
        <v>264</v>
      </c>
      <c r="FOZ380" s="59" t="s">
        <v>264</v>
      </c>
      <c r="FPA380" s="59" t="s">
        <v>264</v>
      </c>
      <c r="FPB380" s="59" t="s">
        <v>264</v>
      </c>
      <c r="FPC380" s="59" t="s">
        <v>264</v>
      </c>
      <c r="FPD380" s="59" t="s">
        <v>264</v>
      </c>
      <c r="FPE380" s="59" t="s">
        <v>264</v>
      </c>
      <c r="FPF380" s="59" t="s">
        <v>264</v>
      </c>
      <c r="FPG380" s="59" t="s">
        <v>264</v>
      </c>
      <c r="FPH380" s="59" t="s">
        <v>264</v>
      </c>
      <c r="FPI380" s="59" t="s">
        <v>264</v>
      </c>
      <c r="FPJ380" s="59" t="s">
        <v>264</v>
      </c>
      <c r="FPK380" s="59" t="s">
        <v>264</v>
      </c>
      <c r="FPL380" s="59" t="s">
        <v>264</v>
      </c>
      <c r="FPM380" s="59" t="s">
        <v>264</v>
      </c>
      <c r="FPN380" s="59" t="s">
        <v>264</v>
      </c>
      <c r="FPO380" s="59" t="s">
        <v>264</v>
      </c>
      <c r="FPP380" s="59" t="s">
        <v>264</v>
      </c>
      <c r="FPQ380" s="59" t="s">
        <v>264</v>
      </c>
      <c r="FPR380" s="59" t="s">
        <v>264</v>
      </c>
      <c r="FPS380" s="59" t="s">
        <v>264</v>
      </c>
      <c r="FPT380" s="59" t="s">
        <v>264</v>
      </c>
      <c r="FPU380" s="59" t="s">
        <v>264</v>
      </c>
      <c r="FPV380" s="59" t="s">
        <v>264</v>
      </c>
      <c r="FPW380" s="59" t="s">
        <v>264</v>
      </c>
      <c r="FPX380" s="59" t="s">
        <v>264</v>
      </c>
      <c r="FPY380" s="59" t="s">
        <v>264</v>
      </c>
      <c r="FPZ380" s="59" t="s">
        <v>264</v>
      </c>
      <c r="FQA380" s="59" t="s">
        <v>264</v>
      </c>
      <c r="FQB380" s="59" t="s">
        <v>264</v>
      </c>
      <c r="FQC380" s="59" t="s">
        <v>264</v>
      </c>
      <c r="FQD380" s="59" t="s">
        <v>264</v>
      </c>
      <c r="FQE380" s="59" t="s">
        <v>264</v>
      </c>
      <c r="FQF380" s="59" t="s">
        <v>264</v>
      </c>
      <c r="FQG380" s="59" t="s">
        <v>264</v>
      </c>
      <c r="FQH380" s="59" t="s">
        <v>264</v>
      </c>
      <c r="FQI380" s="59" t="s">
        <v>264</v>
      </c>
      <c r="FQJ380" s="59" t="s">
        <v>264</v>
      </c>
      <c r="FQK380" s="59" t="s">
        <v>264</v>
      </c>
      <c r="FQL380" s="59" t="s">
        <v>264</v>
      </c>
      <c r="FQM380" s="59" t="s">
        <v>264</v>
      </c>
      <c r="FQN380" s="59" t="s">
        <v>264</v>
      </c>
      <c r="FQO380" s="59" t="s">
        <v>264</v>
      </c>
      <c r="FQP380" s="59" t="s">
        <v>264</v>
      </c>
      <c r="FQQ380" s="59" t="s">
        <v>264</v>
      </c>
      <c r="FQR380" s="59" t="s">
        <v>264</v>
      </c>
      <c r="FQS380" s="59" t="s">
        <v>264</v>
      </c>
      <c r="FQT380" s="59" t="s">
        <v>264</v>
      </c>
      <c r="FQU380" s="59" t="s">
        <v>264</v>
      </c>
      <c r="FQV380" s="59" t="s">
        <v>264</v>
      </c>
      <c r="FQW380" s="59" t="s">
        <v>264</v>
      </c>
      <c r="FQX380" s="59" t="s">
        <v>264</v>
      </c>
      <c r="FQY380" s="59" t="s">
        <v>264</v>
      </c>
      <c r="FQZ380" s="59" t="s">
        <v>264</v>
      </c>
      <c r="FRA380" s="59" t="s">
        <v>264</v>
      </c>
      <c r="FRB380" s="59" t="s">
        <v>264</v>
      </c>
      <c r="FRC380" s="59" t="s">
        <v>264</v>
      </c>
      <c r="FRD380" s="59" t="s">
        <v>264</v>
      </c>
      <c r="FRE380" s="59" t="s">
        <v>264</v>
      </c>
      <c r="FRF380" s="59" t="s">
        <v>264</v>
      </c>
      <c r="FRG380" s="59" t="s">
        <v>264</v>
      </c>
      <c r="FRH380" s="59" t="s">
        <v>264</v>
      </c>
      <c r="FRI380" s="59" t="s">
        <v>264</v>
      </c>
      <c r="FRJ380" s="59" t="s">
        <v>264</v>
      </c>
      <c r="FRK380" s="59" t="s">
        <v>264</v>
      </c>
      <c r="FRL380" s="59" t="s">
        <v>264</v>
      </c>
      <c r="FRM380" s="59" t="s">
        <v>264</v>
      </c>
      <c r="FRN380" s="59" t="s">
        <v>264</v>
      </c>
      <c r="FRO380" s="59" t="s">
        <v>264</v>
      </c>
      <c r="FRP380" s="59" t="s">
        <v>264</v>
      </c>
      <c r="FRQ380" s="59" t="s">
        <v>264</v>
      </c>
      <c r="FRR380" s="59" t="s">
        <v>264</v>
      </c>
      <c r="FRS380" s="59" t="s">
        <v>264</v>
      </c>
      <c r="FRT380" s="59" t="s">
        <v>264</v>
      </c>
      <c r="FRU380" s="59" t="s">
        <v>264</v>
      </c>
      <c r="FRV380" s="59" t="s">
        <v>264</v>
      </c>
      <c r="FRW380" s="59" t="s">
        <v>264</v>
      </c>
      <c r="FRX380" s="59" t="s">
        <v>264</v>
      </c>
      <c r="FRY380" s="59" t="s">
        <v>264</v>
      </c>
      <c r="FRZ380" s="59" t="s">
        <v>264</v>
      </c>
      <c r="FSA380" s="59" t="s">
        <v>264</v>
      </c>
      <c r="FSB380" s="59" t="s">
        <v>264</v>
      </c>
      <c r="FSC380" s="59" t="s">
        <v>264</v>
      </c>
      <c r="FSD380" s="59" t="s">
        <v>264</v>
      </c>
      <c r="FSE380" s="59" t="s">
        <v>264</v>
      </c>
      <c r="FSF380" s="59" t="s">
        <v>264</v>
      </c>
      <c r="FSG380" s="59" t="s">
        <v>264</v>
      </c>
      <c r="FSH380" s="59" t="s">
        <v>264</v>
      </c>
      <c r="FSI380" s="59" t="s">
        <v>264</v>
      </c>
      <c r="FSJ380" s="59" t="s">
        <v>264</v>
      </c>
      <c r="FSK380" s="59" t="s">
        <v>264</v>
      </c>
      <c r="FSL380" s="59" t="s">
        <v>264</v>
      </c>
      <c r="FSM380" s="59" t="s">
        <v>264</v>
      </c>
      <c r="FSN380" s="59" t="s">
        <v>264</v>
      </c>
      <c r="FSO380" s="59" t="s">
        <v>264</v>
      </c>
      <c r="FSP380" s="59" t="s">
        <v>264</v>
      </c>
      <c r="FSQ380" s="59" t="s">
        <v>264</v>
      </c>
      <c r="FSR380" s="59" t="s">
        <v>264</v>
      </c>
      <c r="FSS380" s="59" t="s">
        <v>264</v>
      </c>
      <c r="FST380" s="59" t="s">
        <v>264</v>
      </c>
      <c r="FSU380" s="59" t="s">
        <v>264</v>
      </c>
      <c r="FSV380" s="59" t="s">
        <v>264</v>
      </c>
      <c r="FSW380" s="59" t="s">
        <v>264</v>
      </c>
      <c r="FSX380" s="59" t="s">
        <v>264</v>
      </c>
      <c r="FSY380" s="59" t="s">
        <v>264</v>
      </c>
      <c r="FSZ380" s="59" t="s">
        <v>264</v>
      </c>
      <c r="FTA380" s="59" t="s">
        <v>264</v>
      </c>
      <c r="FTB380" s="59" t="s">
        <v>264</v>
      </c>
      <c r="FTC380" s="59" t="s">
        <v>264</v>
      </c>
      <c r="FTD380" s="59" t="s">
        <v>264</v>
      </c>
      <c r="FTE380" s="59" t="s">
        <v>264</v>
      </c>
      <c r="FTF380" s="59" t="s">
        <v>264</v>
      </c>
      <c r="FTG380" s="59" t="s">
        <v>264</v>
      </c>
      <c r="FTH380" s="59" t="s">
        <v>264</v>
      </c>
      <c r="FTI380" s="59" t="s">
        <v>264</v>
      </c>
      <c r="FTJ380" s="59" t="s">
        <v>264</v>
      </c>
      <c r="FTK380" s="59" t="s">
        <v>264</v>
      </c>
      <c r="FTL380" s="59" t="s">
        <v>264</v>
      </c>
      <c r="FTM380" s="59" t="s">
        <v>264</v>
      </c>
      <c r="FTN380" s="59" t="s">
        <v>264</v>
      </c>
      <c r="FTO380" s="59" t="s">
        <v>264</v>
      </c>
      <c r="FTP380" s="59" t="s">
        <v>264</v>
      </c>
      <c r="FTQ380" s="59" t="s">
        <v>264</v>
      </c>
      <c r="FTR380" s="59" t="s">
        <v>264</v>
      </c>
      <c r="FTS380" s="59" t="s">
        <v>264</v>
      </c>
      <c r="FTT380" s="59" t="s">
        <v>264</v>
      </c>
      <c r="FTU380" s="59" t="s">
        <v>264</v>
      </c>
      <c r="FTV380" s="59" t="s">
        <v>264</v>
      </c>
      <c r="FTW380" s="59" t="s">
        <v>264</v>
      </c>
      <c r="FTX380" s="59" t="s">
        <v>264</v>
      </c>
      <c r="FTY380" s="59" t="s">
        <v>264</v>
      </c>
      <c r="FTZ380" s="59" t="s">
        <v>264</v>
      </c>
      <c r="FUA380" s="59" t="s">
        <v>264</v>
      </c>
      <c r="FUB380" s="59" t="s">
        <v>264</v>
      </c>
      <c r="FUC380" s="59" t="s">
        <v>264</v>
      </c>
      <c r="FUD380" s="59" t="s">
        <v>264</v>
      </c>
      <c r="FUE380" s="59" t="s">
        <v>264</v>
      </c>
      <c r="FUF380" s="59" t="s">
        <v>264</v>
      </c>
      <c r="FUG380" s="59" t="s">
        <v>264</v>
      </c>
      <c r="FUH380" s="59" t="s">
        <v>264</v>
      </c>
      <c r="FUI380" s="59" t="s">
        <v>264</v>
      </c>
      <c r="FUJ380" s="59" t="s">
        <v>264</v>
      </c>
      <c r="FUK380" s="59" t="s">
        <v>264</v>
      </c>
      <c r="FUL380" s="59" t="s">
        <v>264</v>
      </c>
      <c r="FUM380" s="59" t="s">
        <v>264</v>
      </c>
      <c r="FUN380" s="59" t="s">
        <v>264</v>
      </c>
      <c r="FUO380" s="59" t="s">
        <v>264</v>
      </c>
      <c r="FUP380" s="59" t="s">
        <v>264</v>
      </c>
      <c r="FUQ380" s="59" t="s">
        <v>264</v>
      </c>
      <c r="FUR380" s="59" t="s">
        <v>264</v>
      </c>
      <c r="FUS380" s="59" t="s">
        <v>264</v>
      </c>
      <c r="FUT380" s="59" t="s">
        <v>264</v>
      </c>
      <c r="FUU380" s="59" t="s">
        <v>264</v>
      </c>
      <c r="FUV380" s="59" t="s">
        <v>264</v>
      </c>
      <c r="FUW380" s="59" t="s">
        <v>264</v>
      </c>
      <c r="FUX380" s="59" t="s">
        <v>264</v>
      </c>
      <c r="FUY380" s="59" t="s">
        <v>264</v>
      </c>
      <c r="FUZ380" s="59" t="s">
        <v>264</v>
      </c>
      <c r="FVA380" s="59" t="s">
        <v>264</v>
      </c>
      <c r="FVB380" s="59" t="s">
        <v>264</v>
      </c>
      <c r="FVC380" s="59" t="s">
        <v>264</v>
      </c>
      <c r="FVD380" s="59" t="s">
        <v>264</v>
      </c>
      <c r="FVE380" s="59" t="s">
        <v>264</v>
      </c>
      <c r="FVF380" s="59" t="s">
        <v>264</v>
      </c>
      <c r="FVG380" s="59" t="s">
        <v>264</v>
      </c>
      <c r="FVH380" s="59" t="s">
        <v>264</v>
      </c>
      <c r="FVI380" s="59" t="s">
        <v>264</v>
      </c>
      <c r="FVJ380" s="59" t="s">
        <v>264</v>
      </c>
      <c r="FVK380" s="59" t="s">
        <v>264</v>
      </c>
      <c r="FVL380" s="59" t="s">
        <v>264</v>
      </c>
      <c r="FVM380" s="59" t="s">
        <v>264</v>
      </c>
      <c r="FVN380" s="59" t="s">
        <v>264</v>
      </c>
      <c r="FVO380" s="59" t="s">
        <v>264</v>
      </c>
      <c r="FVP380" s="59" t="s">
        <v>264</v>
      </c>
      <c r="FVQ380" s="59" t="s">
        <v>264</v>
      </c>
      <c r="FVR380" s="59" t="s">
        <v>264</v>
      </c>
      <c r="FVS380" s="59" t="s">
        <v>264</v>
      </c>
      <c r="FVT380" s="59" t="s">
        <v>264</v>
      </c>
      <c r="FVU380" s="59" t="s">
        <v>264</v>
      </c>
      <c r="FVV380" s="59" t="s">
        <v>264</v>
      </c>
      <c r="FVW380" s="59" t="s">
        <v>264</v>
      </c>
      <c r="FVX380" s="59" t="s">
        <v>264</v>
      </c>
      <c r="FVY380" s="59" t="s">
        <v>264</v>
      </c>
      <c r="FVZ380" s="59" t="s">
        <v>264</v>
      </c>
      <c r="FWA380" s="59" t="s">
        <v>264</v>
      </c>
      <c r="FWB380" s="59" t="s">
        <v>264</v>
      </c>
      <c r="FWC380" s="59" t="s">
        <v>264</v>
      </c>
      <c r="FWD380" s="59" t="s">
        <v>264</v>
      </c>
      <c r="FWE380" s="59" t="s">
        <v>264</v>
      </c>
      <c r="FWF380" s="59" t="s">
        <v>264</v>
      </c>
      <c r="FWG380" s="59" t="s">
        <v>264</v>
      </c>
      <c r="FWH380" s="59" t="s">
        <v>264</v>
      </c>
      <c r="FWI380" s="59" t="s">
        <v>264</v>
      </c>
      <c r="FWJ380" s="59" t="s">
        <v>264</v>
      </c>
      <c r="FWK380" s="59" t="s">
        <v>264</v>
      </c>
      <c r="FWL380" s="59" t="s">
        <v>264</v>
      </c>
      <c r="FWM380" s="59" t="s">
        <v>264</v>
      </c>
      <c r="FWN380" s="59" t="s">
        <v>264</v>
      </c>
      <c r="FWO380" s="59" t="s">
        <v>264</v>
      </c>
      <c r="FWP380" s="59" t="s">
        <v>264</v>
      </c>
      <c r="FWQ380" s="59" t="s">
        <v>264</v>
      </c>
      <c r="FWR380" s="59" t="s">
        <v>264</v>
      </c>
      <c r="FWS380" s="59" t="s">
        <v>264</v>
      </c>
      <c r="FWT380" s="59" t="s">
        <v>264</v>
      </c>
      <c r="FWU380" s="59" t="s">
        <v>264</v>
      </c>
      <c r="FWV380" s="59" t="s">
        <v>264</v>
      </c>
      <c r="FWW380" s="59" t="s">
        <v>264</v>
      </c>
      <c r="FWX380" s="59" t="s">
        <v>264</v>
      </c>
      <c r="FWY380" s="59" t="s">
        <v>264</v>
      </c>
      <c r="FWZ380" s="59" t="s">
        <v>264</v>
      </c>
      <c r="FXA380" s="59" t="s">
        <v>264</v>
      </c>
      <c r="FXB380" s="59" t="s">
        <v>264</v>
      </c>
      <c r="FXC380" s="59" t="s">
        <v>264</v>
      </c>
      <c r="FXD380" s="59" t="s">
        <v>264</v>
      </c>
      <c r="FXE380" s="59" t="s">
        <v>264</v>
      </c>
      <c r="FXF380" s="59" t="s">
        <v>264</v>
      </c>
      <c r="FXG380" s="59" t="s">
        <v>264</v>
      </c>
      <c r="FXH380" s="59" t="s">
        <v>264</v>
      </c>
      <c r="FXI380" s="59" t="s">
        <v>264</v>
      </c>
      <c r="FXJ380" s="59" t="s">
        <v>264</v>
      </c>
      <c r="FXK380" s="59" t="s">
        <v>264</v>
      </c>
      <c r="FXL380" s="59" t="s">
        <v>264</v>
      </c>
      <c r="FXM380" s="59" t="s">
        <v>264</v>
      </c>
      <c r="FXN380" s="59" t="s">
        <v>264</v>
      </c>
      <c r="FXO380" s="59" t="s">
        <v>264</v>
      </c>
      <c r="FXP380" s="59" t="s">
        <v>264</v>
      </c>
      <c r="FXQ380" s="59" t="s">
        <v>264</v>
      </c>
      <c r="FXR380" s="59" t="s">
        <v>264</v>
      </c>
      <c r="FXS380" s="59" t="s">
        <v>264</v>
      </c>
      <c r="FXT380" s="59" t="s">
        <v>264</v>
      </c>
      <c r="FXU380" s="59" t="s">
        <v>264</v>
      </c>
      <c r="FXV380" s="59" t="s">
        <v>264</v>
      </c>
      <c r="FXW380" s="59" t="s">
        <v>264</v>
      </c>
      <c r="FXX380" s="59" t="s">
        <v>264</v>
      </c>
      <c r="FXY380" s="59" t="s">
        <v>264</v>
      </c>
      <c r="FXZ380" s="59" t="s">
        <v>264</v>
      </c>
      <c r="FYA380" s="59" t="s">
        <v>264</v>
      </c>
      <c r="FYB380" s="59" t="s">
        <v>264</v>
      </c>
      <c r="FYC380" s="59" t="s">
        <v>264</v>
      </c>
      <c r="FYD380" s="59" t="s">
        <v>264</v>
      </c>
      <c r="FYE380" s="59" t="s">
        <v>264</v>
      </c>
      <c r="FYF380" s="59" t="s">
        <v>264</v>
      </c>
      <c r="FYG380" s="59" t="s">
        <v>264</v>
      </c>
      <c r="FYH380" s="59" t="s">
        <v>264</v>
      </c>
      <c r="FYI380" s="59" t="s">
        <v>264</v>
      </c>
      <c r="FYJ380" s="59" t="s">
        <v>264</v>
      </c>
      <c r="FYK380" s="59" t="s">
        <v>264</v>
      </c>
      <c r="FYL380" s="59" t="s">
        <v>264</v>
      </c>
      <c r="FYM380" s="59" t="s">
        <v>264</v>
      </c>
      <c r="FYN380" s="59" t="s">
        <v>264</v>
      </c>
      <c r="FYO380" s="59" t="s">
        <v>264</v>
      </c>
      <c r="FYP380" s="59" t="s">
        <v>264</v>
      </c>
      <c r="FYQ380" s="59" t="s">
        <v>264</v>
      </c>
      <c r="FYR380" s="59" t="s">
        <v>264</v>
      </c>
      <c r="FYS380" s="59" t="s">
        <v>264</v>
      </c>
      <c r="FYT380" s="59" t="s">
        <v>264</v>
      </c>
      <c r="FYU380" s="59" t="s">
        <v>264</v>
      </c>
      <c r="FYV380" s="59" t="s">
        <v>264</v>
      </c>
      <c r="FYW380" s="59" t="s">
        <v>264</v>
      </c>
      <c r="FYX380" s="59" t="s">
        <v>264</v>
      </c>
      <c r="FYY380" s="59" t="s">
        <v>264</v>
      </c>
      <c r="FYZ380" s="59" t="s">
        <v>264</v>
      </c>
      <c r="FZA380" s="59" t="s">
        <v>264</v>
      </c>
      <c r="FZB380" s="59" t="s">
        <v>264</v>
      </c>
      <c r="FZC380" s="59" t="s">
        <v>264</v>
      </c>
      <c r="FZD380" s="59" t="s">
        <v>264</v>
      </c>
      <c r="FZE380" s="59" t="s">
        <v>264</v>
      </c>
      <c r="FZF380" s="59" t="s">
        <v>264</v>
      </c>
      <c r="FZG380" s="59" t="s">
        <v>264</v>
      </c>
      <c r="FZH380" s="59" t="s">
        <v>264</v>
      </c>
      <c r="FZI380" s="59" t="s">
        <v>264</v>
      </c>
      <c r="FZJ380" s="59" t="s">
        <v>264</v>
      </c>
      <c r="FZK380" s="59" t="s">
        <v>264</v>
      </c>
      <c r="FZL380" s="59" t="s">
        <v>264</v>
      </c>
      <c r="FZM380" s="59" t="s">
        <v>264</v>
      </c>
      <c r="FZN380" s="59" t="s">
        <v>264</v>
      </c>
      <c r="FZO380" s="59" t="s">
        <v>264</v>
      </c>
      <c r="FZP380" s="59" t="s">
        <v>264</v>
      </c>
      <c r="FZQ380" s="59" t="s">
        <v>264</v>
      </c>
      <c r="FZR380" s="59" t="s">
        <v>264</v>
      </c>
      <c r="FZS380" s="59" t="s">
        <v>264</v>
      </c>
      <c r="FZT380" s="59" t="s">
        <v>264</v>
      </c>
      <c r="FZU380" s="59" t="s">
        <v>264</v>
      </c>
      <c r="FZV380" s="59" t="s">
        <v>264</v>
      </c>
      <c r="FZW380" s="59" t="s">
        <v>264</v>
      </c>
      <c r="FZX380" s="59" t="s">
        <v>264</v>
      </c>
      <c r="FZY380" s="59" t="s">
        <v>264</v>
      </c>
      <c r="FZZ380" s="59" t="s">
        <v>264</v>
      </c>
      <c r="GAA380" s="59" t="s">
        <v>264</v>
      </c>
      <c r="GAB380" s="59" t="s">
        <v>264</v>
      </c>
      <c r="GAC380" s="59" t="s">
        <v>264</v>
      </c>
      <c r="GAD380" s="59" t="s">
        <v>264</v>
      </c>
      <c r="GAE380" s="59" t="s">
        <v>264</v>
      </c>
      <c r="GAF380" s="59" t="s">
        <v>264</v>
      </c>
      <c r="GAG380" s="59" t="s">
        <v>264</v>
      </c>
      <c r="GAH380" s="59" t="s">
        <v>264</v>
      </c>
      <c r="GAI380" s="59" t="s">
        <v>264</v>
      </c>
      <c r="GAJ380" s="59" t="s">
        <v>264</v>
      </c>
      <c r="GAK380" s="59" t="s">
        <v>264</v>
      </c>
      <c r="GAL380" s="59" t="s">
        <v>264</v>
      </c>
      <c r="GAM380" s="59" t="s">
        <v>264</v>
      </c>
      <c r="GAN380" s="59" t="s">
        <v>264</v>
      </c>
      <c r="GAO380" s="59" t="s">
        <v>264</v>
      </c>
      <c r="GAP380" s="59" t="s">
        <v>264</v>
      </c>
      <c r="GAQ380" s="59" t="s">
        <v>264</v>
      </c>
      <c r="GAR380" s="59" t="s">
        <v>264</v>
      </c>
      <c r="GAS380" s="59" t="s">
        <v>264</v>
      </c>
      <c r="GAT380" s="59" t="s">
        <v>264</v>
      </c>
      <c r="GAU380" s="59" t="s">
        <v>264</v>
      </c>
      <c r="GAV380" s="59" t="s">
        <v>264</v>
      </c>
      <c r="GAW380" s="59" t="s">
        <v>264</v>
      </c>
      <c r="GAX380" s="59" t="s">
        <v>264</v>
      </c>
      <c r="GAY380" s="59" t="s">
        <v>264</v>
      </c>
      <c r="GAZ380" s="59" t="s">
        <v>264</v>
      </c>
      <c r="GBA380" s="59" t="s">
        <v>264</v>
      </c>
      <c r="GBB380" s="59" t="s">
        <v>264</v>
      </c>
      <c r="GBC380" s="59" t="s">
        <v>264</v>
      </c>
      <c r="GBD380" s="59" t="s">
        <v>264</v>
      </c>
      <c r="GBE380" s="59" t="s">
        <v>264</v>
      </c>
      <c r="GBF380" s="59" t="s">
        <v>264</v>
      </c>
      <c r="GBG380" s="59" t="s">
        <v>264</v>
      </c>
      <c r="GBH380" s="59" t="s">
        <v>264</v>
      </c>
      <c r="GBI380" s="59" t="s">
        <v>264</v>
      </c>
      <c r="GBJ380" s="59" t="s">
        <v>264</v>
      </c>
      <c r="GBK380" s="59" t="s">
        <v>264</v>
      </c>
      <c r="GBL380" s="59" t="s">
        <v>264</v>
      </c>
      <c r="GBM380" s="59" t="s">
        <v>264</v>
      </c>
      <c r="GBN380" s="59" t="s">
        <v>264</v>
      </c>
      <c r="GBO380" s="59" t="s">
        <v>264</v>
      </c>
      <c r="GBP380" s="59" t="s">
        <v>264</v>
      </c>
      <c r="GBQ380" s="59" t="s">
        <v>264</v>
      </c>
      <c r="GBR380" s="59" t="s">
        <v>264</v>
      </c>
      <c r="GBS380" s="59" t="s">
        <v>264</v>
      </c>
      <c r="GBT380" s="59" t="s">
        <v>264</v>
      </c>
      <c r="GBU380" s="59" t="s">
        <v>264</v>
      </c>
      <c r="GBV380" s="59" t="s">
        <v>264</v>
      </c>
      <c r="GBW380" s="59" t="s">
        <v>264</v>
      </c>
      <c r="GBX380" s="59" t="s">
        <v>264</v>
      </c>
      <c r="GBY380" s="59" t="s">
        <v>264</v>
      </c>
      <c r="GBZ380" s="59" t="s">
        <v>264</v>
      </c>
      <c r="GCA380" s="59" t="s">
        <v>264</v>
      </c>
      <c r="GCB380" s="59" t="s">
        <v>264</v>
      </c>
      <c r="GCC380" s="59" t="s">
        <v>264</v>
      </c>
      <c r="GCD380" s="59" t="s">
        <v>264</v>
      </c>
      <c r="GCE380" s="59" t="s">
        <v>264</v>
      </c>
      <c r="GCF380" s="59" t="s">
        <v>264</v>
      </c>
      <c r="GCG380" s="59" t="s">
        <v>264</v>
      </c>
      <c r="GCH380" s="59" t="s">
        <v>264</v>
      </c>
      <c r="GCI380" s="59" t="s">
        <v>264</v>
      </c>
      <c r="GCJ380" s="59" t="s">
        <v>264</v>
      </c>
      <c r="GCK380" s="59" t="s">
        <v>264</v>
      </c>
      <c r="GCL380" s="59" t="s">
        <v>264</v>
      </c>
      <c r="GCM380" s="59" t="s">
        <v>264</v>
      </c>
      <c r="GCN380" s="59" t="s">
        <v>264</v>
      </c>
      <c r="GCO380" s="59" t="s">
        <v>264</v>
      </c>
      <c r="GCP380" s="59" t="s">
        <v>264</v>
      </c>
      <c r="GCQ380" s="59" t="s">
        <v>264</v>
      </c>
      <c r="GCR380" s="59" t="s">
        <v>264</v>
      </c>
      <c r="GCS380" s="59" t="s">
        <v>264</v>
      </c>
      <c r="GCT380" s="59" t="s">
        <v>264</v>
      </c>
      <c r="GCU380" s="59" t="s">
        <v>264</v>
      </c>
      <c r="GCV380" s="59" t="s">
        <v>264</v>
      </c>
      <c r="GCW380" s="59" t="s">
        <v>264</v>
      </c>
      <c r="GCX380" s="59" t="s">
        <v>264</v>
      </c>
      <c r="GCY380" s="59" t="s">
        <v>264</v>
      </c>
      <c r="GCZ380" s="59" t="s">
        <v>264</v>
      </c>
      <c r="GDA380" s="59" t="s">
        <v>264</v>
      </c>
      <c r="GDB380" s="59" t="s">
        <v>264</v>
      </c>
      <c r="GDC380" s="59" t="s">
        <v>264</v>
      </c>
      <c r="GDD380" s="59" t="s">
        <v>264</v>
      </c>
      <c r="GDE380" s="59" t="s">
        <v>264</v>
      </c>
      <c r="GDF380" s="59" t="s">
        <v>264</v>
      </c>
      <c r="GDG380" s="59" t="s">
        <v>264</v>
      </c>
      <c r="GDH380" s="59" t="s">
        <v>264</v>
      </c>
      <c r="GDI380" s="59" t="s">
        <v>264</v>
      </c>
      <c r="GDJ380" s="59" t="s">
        <v>264</v>
      </c>
      <c r="GDK380" s="59" t="s">
        <v>264</v>
      </c>
      <c r="GDL380" s="59" t="s">
        <v>264</v>
      </c>
      <c r="GDM380" s="59" t="s">
        <v>264</v>
      </c>
      <c r="GDN380" s="59" t="s">
        <v>264</v>
      </c>
      <c r="GDO380" s="59" t="s">
        <v>264</v>
      </c>
      <c r="GDP380" s="59" t="s">
        <v>264</v>
      </c>
      <c r="GDQ380" s="59" t="s">
        <v>264</v>
      </c>
      <c r="GDR380" s="59" t="s">
        <v>264</v>
      </c>
      <c r="GDS380" s="59" t="s">
        <v>264</v>
      </c>
      <c r="GDT380" s="59" t="s">
        <v>264</v>
      </c>
      <c r="GDU380" s="59" t="s">
        <v>264</v>
      </c>
      <c r="GDV380" s="59" t="s">
        <v>264</v>
      </c>
      <c r="GDW380" s="59" t="s">
        <v>264</v>
      </c>
      <c r="GDX380" s="59" t="s">
        <v>264</v>
      </c>
      <c r="GDY380" s="59" t="s">
        <v>264</v>
      </c>
      <c r="GDZ380" s="59" t="s">
        <v>264</v>
      </c>
      <c r="GEA380" s="59" t="s">
        <v>264</v>
      </c>
      <c r="GEB380" s="59" t="s">
        <v>264</v>
      </c>
      <c r="GEC380" s="59" t="s">
        <v>264</v>
      </c>
      <c r="GED380" s="59" t="s">
        <v>264</v>
      </c>
      <c r="GEE380" s="59" t="s">
        <v>264</v>
      </c>
      <c r="GEF380" s="59" t="s">
        <v>264</v>
      </c>
      <c r="GEG380" s="59" t="s">
        <v>264</v>
      </c>
      <c r="GEH380" s="59" t="s">
        <v>264</v>
      </c>
      <c r="GEI380" s="59" t="s">
        <v>264</v>
      </c>
      <c r="GEJ380" s="59" t="s">
        <v>264</v>
      </c>
      <c r="GEK380" s="59" t="s">
        <v>264</v>
      </c>
      <c r="GEL380" s="59" t="s">
        <v>264</v>
      </c>
      <c r="GEM380" s="59" t="s">
        <v>264</v>
      </c>
      <c r="GEN380" s="59" t="s">
        <v>264</v>
      </c>
      <c r="GEO380" s="59" t="s">
        <v>264</v>
      </c>
      <c r="GEP380" s="59" t="s">
        <v>264</v>
      </c>
      <c r="GEQ380" s="59" t="s">
        <v>264</v>
      </c>
      <c r="GER380" s="59" t="s">
        <v>264</v>
      </c>
      <c r="GES380" s="59" t="s">
        <v>264</v>
      </c>
      <c r="GET380" s="59" t="s">
        <v>264</v>
      </c>
      <c r="GEU380" s="59" t="s">
        <v>264</v>
      </c>
      <c r="GEV380" s="59" t="s">
        <v>264</v>
      </c>
      <c r="GEW380" s="59" t="s">
        <v>264</v>
      </c>
      <c r="GEX380" s="59" t="s">
        <v>264</v>
      </c>
      <c r="GEY380" s="59" t="s">
        <v>264</v>
      </c>
      <c r="GEZ380" s="59" t="s">
        <v>264</v>
      </c>
      <c r="GFA380" s="59" t="s">
        <v>264</v>
      </c>
      <c r="GFB380" s="59" t="s">
        <v>264</v>
      </c>
      <c r="GFC380" s="59" t="s">
        <v>264</v>
      </c>
      <c r="GFD380" s="59" t="s">
        <v>264</v>
      </c>
      <c r="GFE380" s="59" t="s">
        <v>264</v>
      </c>
      <c r="GFF380" s="59" t="s">
        <v>264</v>
      </c>
      <c r="GFG380" s="59" t="s">
        <v>264</v>
      </c>
      <c r="GFH380" s="59" t="s">
        <v>264</v>
      </c>
      <c r="GFI380" s="59" t="s">
        <v>264</v>
      </c>
      <c r="GFJ380" s="59" t="s">
        <v>264</v>
      </c>
      <c r="GFK380" s="59" t="s">
        <v>264</v>
      </c>
      <c r="GFL380" s="59" t="s">
        <v>264</v>
      </c>
      <c r="GFM380" s="59" t="s">
        <v>264</v>
      </c>
      <c r="GFN380" s="59" t="s">
        <v>264</v>
      </c>
      <c r="GFO380" s="59" t="s">
        <v>264</v>
      </c>
      <c r="GFP380" s="59" t="s">
        <v>264</v>
      </c>
      <c r="GFQ380" s="59" t="s">
        <v>264</v>
      </c>
      <c r="GFR380" s="59" t="s">
        <v>264</v>
      </c>
      <c r="GFS380" s="59" t="s">
        <v>264</v>
      </c>
      <c r="GFT380" s="59" t="s">
        <v>264</v>
      </c>
      <c r="GFU380" s="59" t="s">
        <v>264</v>
      </c>
      <c r="GFV380" s="59" t="s">
        <v>264</v>
      </c>
      <c r="GFW380" s="59" t="s">
        <v>264</v>
      </c>
      <c r="GFX380" s="59" t="s">
        <v>264</v>
      </c>
      <c r="GFY380" s="59" t="s">
        <v>264</v>
      </c>
      <c r="GFZ380" s="59" t="s">
        <v>264</v>
      </c>
      <c r="GGA380" s="59" t="s">
        <v>264</v>
      </c>
      <c r="GGB380" s="59" t="s">
        <v>264</v>
      </c>
      <c r="GGC380" s="59" t="s">
        <v>264</v>
      </c>
      <c r="GGD380" s="59" t="s">
        <v>264</v>
      </c>
      <c r="GGE380" s="59" t="s">
        <v>264</v>
      </c>
      <c r="GGF380" s="59" t="s">
        <v>264</v>
      </c>
      <c r="GGG380" s="59" t="s">
        <v>264</v>
      </c>
      <c r="GGH380" s="59" t="s">
        <v>264</v>
      </c>
      <c r="GGI380" s="59" t="s">
        <v>264</v>
      </c>
      <c r="GGJ380" s="59" t="s">
        <v>264</v>
      </c>
      <c r="GGK380" s="59" t="s">
        <v>264</v>
      </c>
      <c r="GGL380" s="59" t="s">
        <v>264</v>
      </c>
      <c r="GGM380" s="59" t="s">
        <v>264</v>
      </c>
      <c r="GGN380" s="59" t="s">
        <v>264</v>
      </c>
      <c r="GGO380" s="59" t="s">
        <v>264</v>
      </c>
      <c r="GGP380" s="59" t="s">
        <v>264</v>
      </c>
      <c r="GGQ380" s="59" t="s">
        <v>264</v>
      </c>
      <c r="GGR380" s="59" t="s">
        <v>264</v>
      </c>
      <c r="GGS380" s="59" t="s">
        <v>264</v>
      </c>
      <c r="GGT380" s="59" t="s">
        <v>264</v>
      </c>
      <c r="GGU380" s="59" t="s">
        <v>264</v>
      </c>
      <c r="GGV380" s="59" t="s">
        <v>264</v>
      </c>
      <c r="GGW380" s="59" t="s">
        <v>264</v>
      </c>
      <c r="GGX380" s="59" t="s">
        <v>264</v>
      </c>
      <c r="GGY380" s="59" t="s">
        <v>264</v>
      </c>
      <c r="GGZ380" s="59" t="s">
        <v>264</v>
      </c>
      <c r="GHA380" s="59" t="s">
        <v>264</v>
      </c>
      <c r="GHB380" s="59" t="s">
        <v>264</v>
      </c>
      <c r="GHC380" s="59" t="s">
        <v>264</v>
      </c>
      <c r="GHD380" s="59" t="s">
        <v>264</v>
      </c>
      <c r="GHE380" s="59" t="s">
        <v>264</v>
      </c>
      <c r="GHF380" s="59" t="s">
        <v>264</v>
      </c>
      <c r="GHG380" s="59" t="s">
        <v>264</v>
      </c>
      <c r="GHH380" s="59" t="s">
        <v>264</v>
      </c>
      <c r="GHI380" s="59" t="s">
        <v>264</v>
      </c>
      <c r="GHJ380" s="59" t="s">
        <v>264</v>
      </c>
      <c r="GHK380" s="59" t="s">
        <v>264</v>
      </c>
      <c r="GHL380" s="59" t="s">
        <v>264</v>
      </c>
      <c r="GHM380" s="59" t="s">
        <v>264</v>
      </c>
      <c r="GHN380" s="59" t="s">
        <v>264</v>
      </c>
      <c r="GHO380" s="59" t="s">
        <v>264</v>
      </c>
      <c r="GHP380" s="59" t="s">
        <v>264</v>
      </c>
      <c r="GHQ380" s="59" t="s">
        <v>264</v>
      </c>
      <c r="GHR380" s="59" t="s">
        <v>264</v>
      </c>
      <c r="GHS380" s="59" t="s">
        <v>264</v>
      </c>
      <c r="GHT380" s="59" t="s">
        <v>264</v>
      </c>
      <c r="GHU380" s="59" t="s">
        <v>264</v>
      </c>
      <c r="GHV380" s="59" t="s">
        <v>264</v>
      </c>
      <c r="GHW380" s="59" t="s">
        <v>264</v>
      </c>
      <c r="GHX380" s="59" t="s">
        <v>264</v>
      </c>
      <c r="GHY380" s="59" t="s">
        <v>264</v>
      </c>
      <c r="GHZ380" s="59" t="s">
        <v>264</v>
      </c>
      <c r="GIA380" s="59" t="s">
        <v>264</v>
      </c>
      <c r="GIB380" s="59" t="s">
        <v>264</v>
      </c>
      <c r="GIC380" s="59" t="s">
        <v>264</v>
      </c>
      <c r="GID380" s="59" t="s">
        <v>264</v>
      </c>
      <c r="GIE380" s="59" t="s">
        <v>264</v>
      </c>
      <c r="GIF380" s="59" t="s">
        <v>264</v>
      </c>
      <c r="GIG380" s="59" t="s">
        <v>264</v>
      </c>
      <c r="GIH380" s="59" t="s">
        <v>264</v>
      </c>
      <c r="GII380" s="59" t="s">
        <v>264</v>
      </c>
      <c r="GIJ380" s="59" t="s">
        <v>264</v>
      </c>
      <c r="GIK380" s="59" t="s">
        <v>264</v>
      </c>
      <c r="GIL380" s="59" t="s">
        <v>264</v>
      </c>
      <c r="GIM380" s="59" t="s">
        <v>264</v>
      </c>
      <c r="GIN380" s="59" t="s">
        <v>264</v>
      </c>
      <c r="GIO380" s="59" t="s">
        <v>264</v>
      </c>
      <c r="GIP380" s="59" t="s">
        <v>264</v>
      </c>
      <c r="GIQ380" s="59" t="s">
        <v>264</v>
      </c>
      <c r="GIR380" s="59" t="s">
        <v>264</v>
      </c>
      <c r="GIS380" s="59" t="s">
        <v>264</v>
      </c>
      <c r="GIT380" s="59" t="s">
        <v>264</v>
      </c>
      <c r="GIU380" s="59" t="s">
        <v>264</v>
      </c>
      <c r="GIV380" s="59" t="s">
        <v>264</v>
      </c>
      <c r="GIW380" s="59" t="s">
        <v>264</v>
      </c>
      <c r="GIX380" s="59" t="s">
        <v>264</v>
      </c>
      <c r="GIY380" s="59" t="s">
        <v>264</v>
      </c>
      <c r="GIZ380" s="59" t="s">
        <v>264</v>
      </c>
      <c r="GJA380" s="59" t="s">
        <v>264</v>
      </c>
      <c r="GJB380" s="59" t="s">
        <v>264</v>
      </c>
      <c r="GJC380" s="59" t="s">
        <v>264</v>
      </c>
      <c r="GJD380" s="59" t="s">
        <v>264</v>
      </c>
      <c r="GJE380" s="59" t="s">
        <v>264</v>
      </c>
      <c r="GJF380" s="59" t="s">
        <v>264</v>
      </c>
      <c r="GJG380" s="59" t="s">
        <v>264</v>
      </c>
      <c r="GJH380" s="59" t="s">
        <v>264</v>
      </c>
      <c r="GJI380" s="59" t="s">
        <v>264</v>
      </c>
      <c r="GJJ380" s="59" t="s">
        <v>264</v>
      </c>
      <c r="GJK380" s="59" t="s">
        <v>264</v>
      </c>
      <c r="GJL380" s="59" t="s">
        <v>264</v>
      </c>
      <c r="GJM380" s="59" t="s">
        <v>264</v>
      </c>
      <c r="GJN380" s="59" t="s">
        <v>264</v>
      </c>
      <c r="GJO380" s="59" t="s">
        <v>264</v>
      </c>
      <c r="GJP380" s="59" t="s">
        <v>264</v>
      </c>
      <c r="GJQ380" s="59" t="s">
        <v>264</v>
      </c>
      <c r="GJR380" s="59" t="s">
        <v>264</v>
      </c>
      <c r="GJS380" s="59" t="s">
        <v>264</v>
      </c>
      <c r="GJT380" s="59" t="s">
        <v>264</v>
      </c>
      <c r="GJU380" s="59" t="s">
        <v>264</v>
      </c>
      <c r="GJV380" s="59" t="s">
        <v>264</v>
      </c>
      <c r="GJW380" s="59" t="s">
        <v>264</v>
      </c>
      <c r="GJX380" s="59" t="s">
        <v>264</v>
      </c>
      <c r="GJY380" s="59" t="s">
        <v>264</v>
      </c>
      <c r="GJZ380" s="59" t="s">
        <v>264</v>
      </c>
      <c r="GKA380" s="59" t="s">
        <v>264</v>
      </c>
      <c r="GKB380" s="59" t="s">
        <v>264</v>
      </c>
      <c r="GKC380" s="59" t="s">
        <v>264</v>
      </c>
      <c r="GKD380" s="59" t="s">
        <v>264</v>
      </c>
      <c r="GKE380" s="59" t="s">
        <v>264</v>
      </c>
      <c r="GKF380" s="59" t="s">
        <v>264</v>
      </c>
      <c r="GKG380" s="59" t="s">
        <v>264</v>
      </c>
      <c r="GKH380" s="59" t="s">
        <v>264</v>
      </c>
      <c r="GKI380" s="59" t="s">
        <v>264</v>
      </c>
      <c r="GKJ380" s="59" t="s">
        <v>264</v>
      </c>
      <c r="GKK380" s="59" t="s">
        <v>264</v>
      </c>
      <c r="GKL380" s="59" t="s">
        <v>264</v>
      </c>
      <c r="GKM380" s="59" t="s">
        <v>264</v>
      </c>
      <c r="GKN380" s="59" t="s">
        <v>264</v>
      </c>
      <c r="GKO380" s="59" t="s">
        <v>264</v>
      </c>
      <c r="GKP380" s="59" t="s">
        <v>264</v>
      </c>
      <c r="GKQ380" s="59" t="s">
        <v>264</v>
      </c>
      <c r="GKR380" s="59" t="s">
        <v>264</v>
      </c>
      <c r="GKS380" s="59" t="s">
        <v>264</v>
      </c>
      <c r="GKT380" s="59" t="s">
        <v>264</v>
      </c>
      <c r="GKU380" s="59" t="s">
        <v>264</v>
      </c>
      <c r="GKV380" s="59" t="s">
        <v>264</v>
      </c>
      <c r="GKW380" s="59" t="s">
        <v>264</v>
      </c>
      <c r="GKX380" s="59" t="s">
        <v>264</v>
      </c>
      <c r="GKY380" s="59" t="s">
        <v>264</v>
      </c>
      <c r="GKZ380" s="59" t="s">
        <v>264</v>
      </c>
      <c r="GLA380" s="59" t="s">
        <v>264</v>
      </c>
      <c r="GLB380" s="59" t="s">
        <v>264</v>
      </c>
      <c r="GLC380" s="59" t="s">
        <v>264</v>
      </c>
      <c r="GLD380" s="59" t="s">
        <v>264</v>
      </c>
      <c r="GLE380" s="59" t="s">
        <v>264</v>
      </c>
      <c r="GLF380" s="59" t="s">
        <v>264</v>
      </c>
      <c r="GLG380" s="59" t="s">
        <v>264</v>
      </c>
      <c r="GLH380" s="59" t="s">
        <v>264</v>
      </c>
      <c r="GLI380" s="59" t="s">
        <v>264</v>
      </c>
      <c r="GLJ380" s="59" t="s">
        <v>264</v>
      </c>
      <c r="GLK380" s="59" t="s">
        <v>264</v>
      </c>
      <c r="GLL380" s="59" t="s">
        <v>264</v>
      </c>
      <c r="GLM380" s="59" t="s">
        <v>264</v>
      </c>
      <c r="GLN380" s="59" t="s">
        <v>264</v>
      </c>
      <c r="GLO380" s="59" t="s">
        <v>264</v>
      </c>
      <c r="GLP380" s="59" t="s">
        <v>264</v>
      </c>
      <c r="GLQ380" s="59" t="s">
        <v>264</v>
      </c>
      <c r="GLR380" s="59" t="s">
        <v>264</v>
      </c>
      <c r="GLS380" s="59" t="s">
        <v>264</v>
      </c>
      <c r="GLT380" s="59" t="s">
        <v>264</v>
      </c>
      <c r="GLU380" s="59" t="s">
        <v>264</v>
      </c>
      <c r="GLV380" s="59" t="s">
        <v>264</v>
      </c>
      <c r="GLW380" s="59" t="s">
        <v>264</v>
      </c>
      <c r="GLX380" s="59" t="s">
        <v>264</v>
      </c>
      <c r="GLY380" s="59" t="s">
        <v>264</v>
      </c>
      <c r="GLZ380" s="59" t="s">
        <v>264</v>
      </c>
      <c r="GMA380" s="59" t="s">
        <v>264</v>
      </c>
      <c r="GMB380" s="59" t="s">
        <v>264</v>
      </c>
      <c r="GMC380" s="59" t="s">
        <v>264</v>
      </c>
      <c r="GMD380" s="59" t="s">
        <v>264</v>
      </c>
      <c r="GME380" s="59" t="s">
        <v>264</v>
      </c>
      <c r="GMF380" s="59" t="s">
        <v>264</v>
      </c>
      <c r="GMG380" s="59" t="s">
        <v>264</v>
      </c>
      <c r="GMH380" s="59" t="s">
        <v>264</v>
      </c>
      <c r="GMI380" s="59" t="s">
        <v>264</v>
      </c>
      <c r="GMJ380" s="59" t="s">
        <v>264</v>
      </c>
      <c r="GMK380" s="59" t="s">
        <v>264</v>
      </c>
      <c r="GML380" s="59" t="s">
        <v>264</v>
      </c>
      <c r="GMM380" s="59" t="s">
        <v>264</v>
      </c>
      <c r="GMN380" s="59" t="s">
        <v>264</v>
      </c>
      <c r="GMO380" s="59" t="s">
        <v>264</v>
      </c>
      <c r="GMP380" s="59" t="s">
        <v>264</v>
      </c>
      <c r="GMQ380" s="59" t="s">
        <v>264</v>
      </c>
      <c r="GMR380" s="59" t="s">
        <v>264</v>
      </c>
      <c r="GMS380" s="59" t="s">
        <v>264</v>
      </c>
      <c r="GMT380" s="59" t="s">
        <v>264</v>
      </c>
      <c r="GMU380" s="59" t="s">
        <v>264</v>
      </c>
      <c r="GMV380" s="59" t="s">
        <v>264</v>
      </c>
      <c r="GMW380" s="59" t="s">
        <v>264</v>
      </c>
      <c r="GMX380" s="59" t="s">
        <v>264</v>
      </c>
      <c r="GMY380" s="59" t="s">
        <v>264</v>
      </c>
      <c r="GMZ380" s="59" t="s">
        <v>264</v>
      </c>
      <c r="GNA380" s="59" t="s">
        <v>264</v>
      </c>
      <c r="GNB380" s="59" t="s">
        <v>264</v>
      </c>
      <c r="GNC380" s="59" t="s">
        <v>264</v>
      </c>
      <c r="GND380" s="59" t="s">
        <v>264</v>
      </c>
      <c r="GNE380" s="59" t="s">
        <v>264</v>
      </c>
      <c r="GNF380" s="59" t="s">
        <v>264</v>
      </c>
      <c r="GNG380" s="59" t="s">
        <v>264</v>
      </c>
      <c r="GNH380" s="59" t="s">
        <v>264</v>
      </c>
      <c r="GNI380" s="59" t="s">
        <v>264</v>
      </c>
      <c r="GNJ380" s="59" t="s">
        <v>264</v>
      </c>
      <c r="GNK380" s="59" t="s">
        <v>264</v>
      </c>
      <c r="GNL380" s="59" t="s">
        <v>264</v>
      </c>
      <c r="GNM380" s="59" t="s">
        <v>264</v>
      </c>
      <c r="GNN380" s="59" t="s">
        <v>264</v>
      </c>
      <c r="GNO380" s="59" t="s">
        <v>264</v>
      </c>
      <c r="GNP380" s="59" t="s">
        <v>264</v>
      </c>
      <c r="GNQ380" s="59" t="s">
        <v>264</v>
      </c>
      <c r="GNR380" s="59" t="s">
        <v>264</v>
      </c>
      <c r="GNS380" s="59" t="s">
        <v>264</v>
      </c>
      <c r="GNT380" s="59" t="s">
        <v>264</v>
      </c>
      <c r="GNU380" s="59" t="s">
        <v>264</v>
      </c>
      <c r="GNV380" s="59" t="s">
        <v>264</v>
      </c>
      <c r="GNW380" s="59" t="s">
        <v>264</v>
      </c>
      <c r="GNX380" s="59" t="s">
        <v>264</v>
      </c>
      <c r="GNY380" s="59" t="s">
        <v>264</v>
      </c>
      <c r="GNZ380" s="59" t="s">
        <v>264</v>
      </c>
      <c r="GOA380" s="59" t="s">
        <v>264</v>
      </c>
      <c r="GOB380" s="59" t="s">
        <v>264</v>
      </c>
      <c r="GOC380" s="59" t="s">
        <v>264</v>
      </c>
      <c r="GOD380" s="59" t="s">
        <v>264</v>
      </c>
      <c r="GOE380" s="59" t="s">
        <v>264</v>
      </c>
      <c r="GOF380" s="59" t="s">
        <v>264</v>
      </c>
      <c r="GOG380" s="59" t="s">
        <v>264</v>
      </c>
      <c r="GOH380" s="59" t="s">
        <v>264</v>
      </c>
      <c r="GOI380" s="59" t="s">
        <v>264</v>
      </c>
      <c r="GOJ380" s="59" t="s">
        <v>264</v>
      </c>
      <c r="GOK380" s="59" t="s">
        <v>264</v>
      </c>
      <c r="GOL380" s="59" t="s">
        <v>264</v>
      </c>
      <c r="GOM380" s="59" t="s">
        <v>264</v>
      </c>
      <c r="GON380" s="59" t="s">
        <v>264</v>
      </c>
      <c r="GOO380" s="59" t="s">
        <v>264</v>
      </c>
      <c r="GOP380" s="59" t="s">
        <v>264</v>
      </c>
      <c r="GOQ380" s="59" t="s">
        <v>264</v>
      </c>
      <c r="GOR380" s="59" t="s">
        <v>264</v>
      </c>
      <c r="GOS380" s="59" t="s">
        <v>264</v>
      </c>
      <c r="GOT380" s="59" t="s">
        <v>264</v>
      </c>
      <c r="GOU380" s="59" t="s">
        <v>264</v>
      </c>
      <c r="GOV380" s="59" t="s">
        <v>264</v>
      </c>
      <c r="GOW380" s="59" t="s">
        <v>264</v>
      </c>
      <c r="GOX380" s="59" t="s">
        <v>264</v>
      </c>
      <c r="GOY380" s="59" t="s">
        <v>264</v>
      </c>
      <c r="GOZ380" s="59" t="s">
        <v>264</v>
      </c>
      <c r="GPA380" s="59" t="s">
        <v>264</v>
      </c>
      <c r="GPB380" s="59" t="s">
        <v>264</v>
      </c>
      <c r="GPC380" s="59" t="s">
        <v>264</v>
      </c>
      <c r="GPD380" s="59" t="s">
        <v>264</v>
      </c>
      <c r="GPE380" s="59" t="s">
        <v>264</v>
      </c>
      <c r="GPF380" s="59" t="s">
        <v>264</v>
      </c>
      <c r="GPG380" s="59" t="s">
        <v>264</v>
      </c>
      <c r="GPH380" s="59" t="s">
        <v>264</v>
      </c>
      <c r="GPI380" s="59" t="s">
        <v>264</v>
      </c>
      <c r="GPJ380" s="59" t="s">
        <v>264</v>
      </c>
      <c r="GPK380" s="59" t="s">
        <v>264</v>
      </c>
      <c r="GPL380" s="59" t="s">
        <v>264</v>
      </c>
      <c r="GPM380" s="59" t="s">
        <v>264</v>
      </c>
      <c r="GPN380" s="59" t="s">
        <v>264</v>
      </c>
      <c r="GPO380" s="59" t="s">
        <v>264</v>
      </c>
      <c r="GPP380" s="59" t="s">
        <v>264</v>
      </c>
      <c r="GPQ380" s="59" t="s">
        <v>264</v>
      </c>
      <c r="GPR380" s="59" t="s">
        <v>264</v>
      </c>
      <c r="GPS380" s="59" t="s">
        <v>264</v>
      </c>
      <c r="GPT380" s="59" t="s">
        <v>264</v>
      </c>
      <c r="GPU380" s="59" t="s">
        <v>264</v>
      </c>
      <c r="GPV380" s="59" t="s">
        <v>264</v>
      </c>
      <c r="GPW380" s="59" t="s">
        <v>264</v>
      </c>
      <c r="GPX380" s="59" t="s">
        <v>264</v>
      </c>
      <c r="GPY380" s="59" t="s">
        <v>264</v>
      </c>
      <c r="GPZ380" s="59" t="s">
        <v>264</v>
      </c>
      <c r="GQA380" s="59" t="s">
        <v>264</v>
      </c>
      <c r="GQB380" s="59" t="s">
        <v>264</v>
      </c>
      <c r="GQC380" s="59" t="s">
        <v>264</v>
      </c>
      <c r="GQD380" s="59" t="s">
        <v>264</v>
      </c>
      <c r="GQE380" s="59" t="s">
        <v>264</v>
      </c>
      <c r="GQF380" s="59" t="s">
        <v>264</v>
      </c>
      <c r="GQG380" s="59" t="s">
        <v>264</v>
      </c>
      <c r="GQH380" s="59" t="s">
        <v>264</v>
      </c>
      <c r="GQI380" s="59" t="s">
        <v>264</v>
      </c>
      <c r="GQJ380" s="59" t="s">
        <v>264</v>
      </c>
      <c r="GQK380" s="59" t="s">
        <v>264</v>
      </c>
      <c r="GQL380" s="59" t="s">
        <v>264</v>
      </c>
      <c r="GQM380" s="59" t="s">
        <v>264</v>
      </c>
      <c r="GQN380" s="59" t="s">
        <v>264</v>
      </c>
      <c r="GQO380" s="59" t="s">
        <v>264</v>
      </c>
      <c r="GQP380" s="59" t="s">
        <v>264</v>
      </c>
      <c r="GQQ380" s="59" t="s">
        <v>264</v>
      </c>
      <c r="GQR380" s="59" t="s">
        <v>264</v>
      </c>
      <c r="GQS380" s="59" t="s">
        <v>264</v>
      </c>
      <c r="GQT380" s="59" t="s">
        <v>264</v>
      </c>
      <c r="GQU380" s="59" t="s">
        <v>264</v>
      </c>
      <c r="GQV380" s="59" t="s">
        <v>264</v>
      </c>
      <c r="GQW380" s="59" t="s">
        <v>264</v>
      </c>
      <c r="GQX380" s="59" t="s">
        <v>264</v>
      </c>
      <c r="GQY380" s="59" t="s">
        <v>264</v>
      </c>
      <c r="GQZ380" s="59" t="s">
        <v>264</v>
      </c>
      <c r="GRA380" s="59" t="s">
        <v>264</v>
      </c>
      <c r="GRB380" s="59" t="s">
        <v>264</v>
      </c>
      <c r="GRC380" s="59" t="s">
        <v>264</v>
      </c>
      <c r="GRD380" s="59" t="s">
        <v>264</v>
      </c>
      <c r="GRE380" s="59" t="s">
        <v>264</v>
      </c>
      <c r="GRF380" s="59" t="s">
        <v>264</v>
      </c>
      <c r="GRG380" s="59" t="s">
        <v>264</v>
      </c>
      <c r="GRH380" s="59" t="s">
        <v>264</v>
      </c>
      <c r="GRI380" s="59" t="s">
        <v>264</v>
      </c>
      <c r="GRJ380" s="59" t="s">
        <v>264</v>
      </c>
      <c r="GRK380" s="59" t="s">
        <v>264</v>
      </c>
      <c r="GRL380" s="59" t="s">
        <v>264</v>
      </c>
      <c r="GRM380" s="59" t="s">
        <v>264</v>
      </c>
      <c r="GRN380" s="59" t="s">
        <v>264</v>
      </c>
      <c r="GRO380" s="59" t="s">
        <v>264</v>
      </c>
      <c r="GRP380" s="59" t="s">
        <v>264</v>
      </c>
      <c r="GRQ380" s="59" t="s">
        <v>264</v>
      </c>
      <c r="GRR380" s="59" t="s">
        <v>264</v>
      </c>
      <c r="GRS380" s="59" t="s">
        <v>264</v>
      </c>
      <c r="GRT380" s="59" t="s">
        <v>264</v>
      </c>
      <c r="GRU380" s="59" t="s">
        <v>264</v>
      </c>
      <c r="GRV380" s="59" t="s">
        <v>264</v>
      </c>
      <c r="GRW380" s="59" t="s">
        <v>264</v>
      </c>
      <c r="GRX380" s="59" t="s">
        <v>264</v>
      </c>
      <c r="GRY380" s="59" t="s">
        <v>264</v>
      </c>
      <c r="GRZ380" s="59" t="s">
        <v>264</v>
      </c>
      <c r="GSA380" s="59" t="s">
        <v>264</v>
      </c>
      <c r="GSB380" s="59" t="s">
        <v>264</v>
      </c>
      <c r="GSC380" s="59" t="s">
        <v>264</v>
      </c>
      <c r="GSD380" s="59" t="s">
        <v>264</v>
      </c>
      <c r="GSE380" s="59" t="s">
        <v>264</v>
      </c>
      <c r="GSF380" s="59" t="s">
        <v>264</v>
      </c>
      <c r="GSG380" s="59" t="s">
        <v>264</v>
      </c>
      <c r="GSH380" s="59" t="s">
        <v>264</v>
      </c>
      <c r="GSI380" s="59" t="s">
        <v>264</v>
      </c>
      <c r="GSJ380" s="59" t="s">
        <v>264</v>
      </c>
      <c r="GSK380" s="59" t="s">
        <v>264</v>
      </c>
      <c r="GSL380" s="59" t="s">
        <v>264</v>
      </c>
      <c r="GSM380" s="59" t="s">
        <v>264</v>
      </c>
      <c r="GSN380" s="59" t="s">
        <v>264</v>
      </c>
      <c r="GSO380" s="59" t="s">
        <v>264</v>
      </c>
      <c r="GSP380" s="59" t="s">
        <v>264</v>
      </c>
      <c r="GSQ380" s="59" t="s">
        <v>264</v>
      </c>
      <c r="GSR380" s="59" t="s">
        <v>264</v>
      </c>
      <c r="GSS380" s="59" t="s">
        <v>264</v>
      </c>
      <c r="GST380" s="59" t="s">
        <v>264</v>
      </c>
      <c r="GSU380" s="59" t="s">
        <v>264</v>
      </c>
      <c r="GSV380" s="59" t="s">
        <v>264</v>
      </c>
      <c r="GSW380" s="59" t="s">
        <v>264</v>
      </c>
      <c r="GSX380" s="59" t="s">
        <v>264</v>
      </c>
      <c r="GSY380" s="59" t="s">
        <v>264</v>
      </c>
      <c r="GSZ380" s="59" t="s">
        <v>264</v>
      </c>
      <c r="GTA380" s="59" t="s">
        <v>264</v>
      </c>
      <c r="GTB380" s="59" t="s">
        <v>264</v>
      </c>
      <c r="GTC380" s="59" t="s">
        <v>264</v>
      </c>
      <c r="GTD380" s="59" t="s">
        <v>264</v>
      </c>
      <c r="GTE380" s="59" t="s">
        <v>264</v>
      </c>
      <c r="GTF380" s="59" t="s">
        <v>264</v>
      </c>
      <c r="GTG380" s="59" t="s">
        <v>264</v>
      </c>
      <c r="GTH380" s="59" t="s">
        <v>264</v>
      </c>
      <c r="GTI380" s="59" t="s">
        <v>264</v>
      </c>
      <c r="GTJ380" s="59" t="s">
        <v>264</v>
      </c>
      <c r="GTK380" s="59" t="s">
        <v>264</v>
      </c>
      <c r="GTL380" s="59" t="s">
        <v>264</v>
      </c>
      <c r="GTM380" s="59" t="s">
        <v>264</v>
      </c>
      <c r="GTN380" s="59" t="s">
        <v>264</v>
      </c>
      <c r="GTO380" s="59" t="s">
        <v>264</v>
      </c>
      <c r="GTP380" s="59" t="s">
        <v>264</v>
      </c>
      <c r="GTQ380" s="59" t="s">
        <v>264</v>
      </c>
      <c r="GTR380" s="59" t="s">
        <v>264</v>
      </c>
      <c r="GTS380" s="59" t="s">
        <v>264</v>
      </c>
      <c r="GTT380" s="59" t="s">
        <v>264</v>
      </c>
      <c r="GTU380" s="59" t="s">
        <v>264</v>
      </c>
      <c r="GTV380" s="59" t="s">
        <v>264</v>
      </c>
      <c r="GTW380" s="59" t="s">
        <v>264</v>
      </c>
      <c r="GTX380" s="59" t="s">
        <v>264</v>
      </c>
      <c r="GTY380" s="59" t="s">
        <v>264</v>
      </c>
      <c r="GTZ380" s="59" t="s">
        <v>264</v>
      </c>
      <c r="GUA380" s="59" t="s">
        <v>264</v>
      </c>
      <c r="GUB380" s="59" t="s">
        <v>264</v>
      </c>
      <c r="GUC380" s="59" t="s">
        <v>264</v>
      </c>
      <c r="GUD380" s="59" t="s">
        <v>264</v>
      </c>
      <c r="GUE380" s="59" t="s">
        <v>264</v>
      </c>
      <c r="GUF380" s="59" t="s">
        <v>264</v>
      </c>
      <c r="GUG380" s="59" t="s">
        <v>264</v>
      </c>
      <c r="GUH380" s="59" t="s">
        <v>264</v>
      </c>
      <c r="GUI380" s="59" t="s">
        <v>264</v>
      </c>
      <c r="GUJ380" s="59" t="s">
        <v>264</v>
      </c>
      <c r="GUK380" s="59" t="s">
        <v>264</v>
      </c>
      <c r="GUL380" s="59" t="s">
        <v>264</v>
      </c>
      <c r="GUM380" s="59" t="s">
        <v>264</v>
      </c>
      <c r="GUN380" s="59" t="s">
        <v>264</v>
      </c>
      <c r="GUO380" s="59" t="s">
        <v>264</v>
      </c>
      <c r="GUP380" s="59" t="s">
        <v>264</v>
      </c>
      <c r="GUQ380" s="59" t="s">
        <v>264</v>
      </c>
      <c r="GUR380" s="59" t="s">
        <v>264</v>
      </c>
      <c r="GUS380" s="59" t="s">
        <v>264</v>
      </c>
      <c r="GUT380" s="59" t="s">
        <v>264</v>
      </c>
      <c r="GUU380" s="59" t="s">
        <v>264</v>
      </c>
      <c r="GUV380" s="59" t="s">
        <v>264</v>
      </c>
      <c r="GUW380" s="59" t="s">
        <v>264</v>
      </c>
      <c r="GUX380" s="59" t="s">
        <v>264</v>
      </c>
      <c r="GUY380" s="59" t="s">
        <v>264</v>
      </c>
      <c r="GUZ380" s="59" t="s">
        <v>264</v>
      </c>
      <c r="GVA380" s="59" t="s">
        <v>264</v>
      </c>
      <c r="GVB380" s="59" t="s">
        <v>264</v>
      </c>
      <c r="GVC380" s="59" t="s">
        <v>264</v>
      </c>
      <c r="GVD380" s="59" t="s">
        <v>264</v>
      </c>
      <c r="GVE380" s="59" t="s">
        <v>264</v>
      </c>
      <c r="GVF380" s="59" t="s">
        <v>264</v>
      </c>
      <c r="GVG380" s="59" t="s">
        <v>264</v>
      </c>
      <c r="GVH380" s="59" t="s">
        <v>264</v>
      </c>
      <c r="GVI380" s="59" t="s">
        <v>264</v>
      </c>
      <c r="GVJ380" s="59" t="s">
        <v>264</v>
      </c>
      <c r="GVK380" s="59" t="s">
        <v>264</v>
      </c>
      <c r="GVL380" s="59" t="s">
        <v>264</v>
      </c>
      <c r="GVM380" s="59" t="s">
        <v>264</v>
      </c>
      <c r="GVN380" s="59" t="s">
        <v>264</v>
      </c>
      <c r="GVO380" s="59" t="s">
        <v>264</v>
      </c>
      <c r="GVP380" s="59" t="s">
        <v>264</v>
      </c>
      <c r="GVQ380" s="59" t="s">
        <v>264</v>
      </c>
      <c r="GVR380" s="59" t="s">
        <v>264</v>
      </c>
      <c r="GVS380" s="59" t="s">
        <v>264</v>
      </c>
      <c r="GVT380" s="59" t="s">
        <v>264</v>
      </c>
      <c r="GVU380" s="59" t="s">
        <v>264</v>
      </c>
      <c r="GVV380" s="59" t="s">
        <v>264</v>
      </c>
      <c r="GVW380" s="59" t="s">
        <v>264</v>
      </c>
      <c r="GVX380" s="59" t="s">
        <v>264</v>
      </c>
      <c r="GVY380" s="59" t="s">
        <v>264</v>
      </c>
      <c r="GVZ380" s="59" t="s">
        <v>264</v>
      </c>
      <c r="GWA380" s="59" t="s">
        <v>264</v>
      </c>
      <c r="GWB380" s="59" t="s">
        <v>264</v>
      </c>
      <c r="GWC380" s="59" t="s">
        <v>264</v>
      </c>
      <c r="GWD380" s="59" t="s">
        <v>264</v>
      </c>
      <c r="GWE380" s="59" t="s">
        <v>264</v>
      </c>
      <c r="GWF380" s="59" t="s">
        <v>264</v>
      </c>
      <c r="GWG380" s="59" t="s">
        <v>264</v>
      </c>
      <c r="GWH380" s="59" t="s">
        <v>264</v>
      </c>
      <c r="GWI380" s="59" t="s">
        <v>264</v>
      </c>
      <c r="GWJ380" s="59" t="s">
        <v>264</v>
      </c>
      <c r="GWK380" s="59" t="s">
        <v>264</v>
      </c>
      <c r="GWL380" s="59" t="s">
        <v>264</v>
      </c>
      <c r="GWM380" s="59" t="s">
        <v>264</v>
      </c>
      <c r="GWN380" s="59" t="s">
        <v>264</v>
      </c>
      <c r="GWO380" s="59" t="s">
        <v>264</v>
      </c>
      <c r="GWP380" s="59" t="s">
        <v>264</v>
      </c>
      <c r="GWQ380" s="59" t="s">
        <v>264</v>
      </c>
      <c r="GWR380" s="59" t="s">
        <v>264</v>
      </c>
      <c r="GWS380" s="59" t="s">
        <v>264</v>
      </c>
      <c r="GWT380" s="59" t="s">
        <v>264</v>
      </c>
      <c r="GWU380" s="59" t="s">
        <v>264</v>
      </c>
      <c r="GWV380" s="59" t="s">
        <v>264</v>
      </c>
      <c r="GWW380" s="59" t="s">
        <v>264</v>
      </c>
      <c r="GWX380" s="59" t="s">
        <v>264</v>
      </c>
      <c r="GWY380" s="59" t="s">
        <v>264</v>
      </c>
      <c r="GWZ380" s="59" t="s">
        <v>264</v>
      </c>
      <c r="GXA380" s="59" t="s">
        <v>264</v>
      </c>
      <c r="GXB380" s="59" t="s">
        <v>264</v>
      </c>
      <c r="GXC380" s="59" t="s">
        <v>264</v>
      </c>
      <c r="GXD380" s="59" t="s">
        <v>264</v>
      </c>
      <c r="GXE380" s="59" t="s">
        <v>264</v>
      </c>
      <c r="GXF380" s="59" t="s">
        <v>264</v>
      </c>
      <c r="GXG380" s="59" t="s">
        <v>264</v>
      </c>
      <c r="GXH380" s="59" t="s">
        <v>264</v>
      </c>
      <c r="GXI380" s="59" t="s">
        <v>264</v>
      </c>
      <c r="GXJ380" s="59" t="s">
        <v>264</v>
      </c>
      <c r="GXK380" s="59" t="s">
        <v>264</v>
      </c>
      <c r="GXL380" s="59" t="s">
        <v>264</v>
      </c>
      <c r="GXM380" s="59" t="s">
        <v>264</v>
      </c>
      <c r="GXN380" s="59" t="s">
        <v>264</v>
      </c>
      <c r="GXO380" s="59" t="s">
        <v>264</v>
      </c>
      <c r="GXP380" s="59" t="s">
        <v>264</v>
      </c>
      <c r="GXQ380" s="59" t="s">
        <v>264</v>
      </c>
      <c r="GXR380" s="59" t="s">
        <v>264</v>
      </c>
      <c r="GXS380" s="59" t="s">
        <v>264</v>
      </c>
      <c r="GXT380" s="59" t="s">
        <v>264</v>
      </c>
      <c r="GXU380" s="59" t="s">
        <v>264</v>
      </c>
      <c r="GXV380" s="59" t="s">
        <v>264</v>
      </c>
      <c r="GXW380" s="59" t="s">
        <v>264</v>
      </c>
      <c r="GXX380" s="59" t="s">
        <v>264</v>
      </c>
      <c r="GXY380" s="59" t="s">
        <v>264</v>
      </c>
      <c r="GXZ380" s="59" t="s">
        <v>264</v>
      </c>
      <c r="GYA380" s="59" t="s">
        <v>264</v>
      </c>
      <c r="GYB380" s="59" t="s">
        <v>264</v>
      </c>
      <c r="GYC380" s="59" t="s">
        <v>264</v>
      </c>
      <c r="GYD380" s="59" t="s">
        <v>264</v>
      </c>
      <c r="GYE380" s="59" t="s">
        <v>264</v>
      </c>
      <c r="GYF380" s="59" t="s">
        <v>264</v>
      </c>
      <c r="GYG380" s="59" t="s">
        <v>264</v>
      </c>
      <c r="GYH380" s="59" t="s">
        <v>264</v>
      </c>
      <c r="GYI380" s="59" t="s">
        <v>264</v>
      </c>
      <c r="GYJ380" s="59" t="s">
        <v>264</v>
      </c>
      <c r="GYK380" s="59" t="s">
        <v>264</v>
      </c>
      <c r="GYL380" s="59" t="s">
        <v>264</v>
      </c>
      <c r="GYM380" s="59" t="s">
        <v>264</v>
      </c>
      <c r="GYN380" s="59" t="s">
        <v>264</v>
      </c>
      <c r="GYO380" s="59" t="s">
        <v>264</v>
      </c>
      <c r="GYP380" s="59" t="s">
        <v>264</v>
      </c>
      <c r="GYQ380" s="59" t="s">
        <v>264</v>
      </c>
      <c r="GYR380" s="59" t="s">
        <v>264</v>
      </c>
      <c r="GYS380" s="59" t="s">
        <v>264</v>
      </c>
      <c r="GYT380" s="59" t="s">
        <v>264</v>
      </c>
      <c r="GYU380" s="59" t="s">
        <v>264</v>
      </c>
      <c r="GYV380" s="59" t="s">
        <v>264</v>
      </c>
      <c r="GYW380" s="59" t="s">
        <v>264</v>
      </c>
      <c r="GYX380" s="59" t="s">
        <v>264</v>
      </c>
      <c r="GYY380" s="59" t="s">
        <v>264</v>
      </c>
      <c r="GYZ380" s="59" t="s">
        <v>264</v>
      </c>
      <c r="GZA380" s="59" t="s">
        <v>264</v>
      </c>
      <c r="GZB380" s="59" t="s">
        <v>264</v>
      </c>
      <c r="GZC380" s="59" t="s">
        <v>264</v>
      </c>
      <c r="GZD380" s="59" t="s">
        <v>264</v>
      </c>
      <c r="GZE380" s="59" t="s">
        <v>264</v>
      </c>
      <c r="GZF380" s="59" t="s">
        <v>264</v>
      </c>
      <c r="GZG380" s="59" t="s">
        <v>264</v>
      </c>
      <c r="GZH380" s="59" t="s">
        <v>264</v>
      </c>
      <c r="GZI380" s="59" t="s">
        <v>264</v>
      </c>
      <c r="GZJ380" s="59" t="s">
        <v>264</v>
      </c>
      <c r="GZK380" s="59" t="s">
        <v>264</v>
      </c>
      <c r="GZL380" s="59" t="s">
        <v>264</v>
      </c>
      <c r="GZM380" s="59" t="s">
        <v>264</v>
      </c>
      <c r="GZN380" s="59" t="s">
        <v>264</v>
      </c>
      <c r="GZO380" s="59" t="s">
        <v>264</v>
      </c>
      <c r="GZP380" s="59" t="s">
        <v>264</v>
      </c>
      <c r="GZQ380" s="59" t="s">
        <v>264</v>
      </c>
      <c r="GZR380" s="59" t="s">
        <v>264</v>
      </c>
      <c r="GZS380" s="59" t="s">
        <v>264</v>
      </c>
      <c r="GZT380" s="59" t="s">
        <v>264</v>
      </c>
      <c r="GZU380" s="59" t="s">
        <v>264</v>
      </c>
      <c r="GZV380" s="59" t="s">
        <v>264</v>
      </c>
      <c r="GZW380" s="59" t="s">
        <v>264</v>
      </c>
      <c r="GZX380" s="59" t="s">
        <v>264</v>
      </c>
      <c r="GZY380" s="59" t="s">
        <v>264</v>
      </c>
      <c r="GZZ380" s="59" t="s">
        <v>264</v>
      </c>
      <c r="HAA380" s="59" t="s">
        <v>264</v>
      </c>
      <c r="HAB380" s="59" t="s">
        <v>264</v>
      </c>
      <c r="HAC380" s="59" t="s">
        <v>264</v>
      </c>
      <c r="HAD380" s="59" t="s">
        <v>264</v>
      </c>
      <c r="HAE380" s="59" t="s">
        <v>264</v>
      </c>
      <c r="HAF380" s="59" t="s">
        <v>264</v>
      </c>
      <c r="HAG380" s="59" t="s">
        <v>264</v>
      </c>
      <c r="HAH380" s="59" t="s">
        <v>264</v>
      </c>
      <c r="HAI380" s="59" t="s">
        <v>264</v>
      </c>
      <c r="HAJ380" s="59" t="s">
        <v>264</v>
      </c>
      <c r="HAK380" s="59" t="s">
        <v>264</v>
      </c>
      <c r="HAL380" s="59" t="s">
        <v>264</v>
      </c>
      <c r="HAM380" s="59" t="s">
        <v>264</v>
      </c>
      <c r="HAN380" s="59" t="s">
        <v>264</v>
      </c>
      <c r="HAO380" s="59" t="s">
        <v>264</v>
      </c>
      <c r="HAP380" s="59" t="s">
        <v>264</v>
      </c>
      <c r="HAQ380" s="59" t="s">
        <v>264</v>
      </c>
      <c r="HAR380" s="59" t="s">
        <v>264</v>
      </c>
      <c r="HAS380" s="59" t="s">
        <v>264</v>
      </c>
      <c r="HAT380" s="59" t="s">
        <v>264</v>
      </c>
      <c r="HAU380" s="59" t="s">
        <v>264</v>
      </c>
      <c r="HAV380" s="59" t="s">
        <v>264</v>
      </c>
      <c r="HAW380" s="59" t="s">
        <v>264</v>
      </c>
      <c r="HAX380" s="59" t="s">
        <v>264</v>
      </c>
      <c r="HAY380" s="59" t="s">
        <v>264</v>
      </c>
      <c r="HAZ380" s="59" t="s">
        <v>264</v>
      </c>
      <c r="HBA380" s="59" t="s">
        <v>264</v>
      </c>
      <c r="HBB380" s="59" t="s">
        <v>264</v>
      </c>
      <c r="HBC380" s="59" t="s">
        <v>264</v>
      </c>
      <c r="HBD380" s="59" t="s">
        <v>264</v>
      </c>
      <c r="HBE380" s="59" t="s">
        <v>264</v>
      </c>
      <c r="HBF380" s="59" t="s">
        <v>264</v>
      </c>
      <c r="HBG380" s="59" t="s">
        <v>264</v>
      </c>
      <c r="HBH380" s="59" t="s">
        <v>264</v>
      </c>
      <c r="HBI380" s="59" t="s">
        <v>264</v>
      </c>
      <c r="HBJ380" s="59" t="s">
        <v>264</v>
      </c>
      <c r="HBK380" s="59" t="s">
        <v>264</v>
      </c>
      <c r="HBL380" s="59" t="s">
        <v>264</v>
      </c>
      <c r="HBM380" s="59" t="s">
        <v>264</v>
      </c>
      <c r="HBN380" s="59" t="s">
        <v>264</v>
      </c>
      <c r="HBO380" s="59" t="s">
        <v>264</v>
      </c>
      <c r="HBP380" s="59" t="s">
        <v>264</v>
      </c>
      <c r="HBQ380" s="59" t="s">
        <v>264</v>
      </c>
      <c r="HBR380" s="59" t="s">
        <v>264</v>
      </c>
      <c r="HBS380" s="59" t="s">
        <v>264</v>
      </c>
      <c r="HBT380" s="59" t="s">
        <v>264</v>
      </c>
      <c r="HBU380" s="59" t="s">
        <v>264</v>
      </c>
      <c r="HBV380" s="59" t="s">
        <v>264</v>
      </c>
      <c r="HBW380" s="59" t="s">
        <v>264</v>
      </c>
      <c r="HBX380" s="59" t="s">
        <v>264</v>
      </c>
      <c r="HBY380" s="59" t="s">
        <v>264</v>
      </c>
      <c r="HBZ380" s="59" t="s">
        <v>264</v>
      </c>
      <c r="HCA380" s="59" t="s">
        <v>264</v>
      </c>
      <c r="HCB380" s="59" t="s">
        <v>264</v>
      </c>
      <c r="HCC380" s="59" t="s">
        <v>264</v>
      </c>
      <c r="HCD380" s="59" t="s">
        <v>264</v>
      </c>
      <c r="HCE380" s="59" t="s">
        <v>264</v>
      </c>
      <c r="HCF380" s="59" t="s">
        <v>264</v>
      </c>
      <c r="HCG380" s="59" t="s">
        <v>264</v>
      </c>
      <c r="HCH380" s="59" t="s">
        <v>264</v>
      </c>
      <c r="HCI380" s="59" t="s">
        <v>264</v>
      </c>
      <c r="HCJ380" s="59" t="s">
        <v>264</v>
      </c>
      <c r="HCK380" s="59" t="s">
        <v>264</v>
      </c>
      <c r="HCL380" s="59" t="s">
        <v>264</v>
      </c>
      <c r="HCM380" s="59" t="s">
        <v>264</v>
      </c>
      <c r="HCN380" s="59" t="s">
        <v>264</v>
      </c>
      <c r="HCO380" s="59" t="s">
        <v>264</v>
      </c>
      <c r="HCP380" s="59" t="s">
        <v>264</v>
      </c>
      <c r="HCQ380" s="59" t="s">
        <v>264</v>
      </c>
      <c r="HCR380" s="59" t="s">
        <v>264</v>
      </c>
      <c r="HCS380" s="59" t="s">
        <v>264</v>
      </c>
      <c r="HCT380" s="59" t="s">
        <v>264</v>
      </c>
      <c r="HCU380" s="59" t="s">
        <v>264</v>
      </c>
      <c r="HCV380" s="59" t="s">
        <v>264</v>
      </c>
      <c r="HCW380" s="59" t="s">
        <v>264</v>
      </c>
      <c r="HCX380" s="59" t="s">
        <v>264</v>
      </c>
      <c r="HCY380" s="59" t="s">
        <v>264</v>
      </c>
      <c r="HCZ380" s="59" t="s">
        <v>264</v>
      </c>
      <c r="HDA380" s="59" t="s">
        <v>264</v>
      </c>
      <c r="HDB380" s="59" t="s">
        <v>264</v>
      </c>
      <c r="HDC380" s="59" t="s">
        <v>264</v>
      </c>
      <c r="HDD380" s="59" t="s">
        <v>264</v>
      </c>
      <c r="HDE380" s="59" t="s">
        <v>264</v>
      </c>
      <c r="HDF380" s="59" t="s">
        <v>264</v>
      </c>
      <c r="HDG380" s="59" t="s">
        <v>264</v>
      </c>
      <c r="HDH380" s="59" t="s">
        <v>264</v>
      </c>
      <c r="HDI380" s="59" t="s">
        <v>264</v>
      </c>
      <c r="HDJ380" s="59" t="s">
        <v>264</v>
      </c>
      <c r="HDK380" s="59" t="s">
        <v>264</v>
      </c>
      <c r="HDL380" s="59" t="s">
        <v>264</v>
      </c>
      <c r="HDM380" s="59" t="s">
        <v>264</v>
      </c>
      <c r="HDN380" s="59" t="s">
        <v>264</v>
      </c>
      <c r="HDO380" s="59" t="s">
        <v>264</v>
      </c>
      <c r="HDP380" s="59" t="s">
        <v>264</v>
      </c>
      <c r="HDQ380" s="59" t="s">
        <v>264</v>
      </c>
      <c r="HDR380" s="59" t="s">
        <v>264</v>
      </c>
      <c r="HDS380" s="59" t="s">
        <v>264</v>
      </c>
      <c r="HDT380" s="59" t="s">
        <v>264</v>
      </c>
      <c r="HDU380" s="59" t="s">
        <v>264</v>
      </c>
      <c r="HDV380" s="59" t="s">
        <v>264</v>
      </c>
      <c r="HDW380" s="59" t="s">
        <v>264</v>
      </c>
      <c r="HDX380" s="59" t="s">
        <v>264</v>
      </c>
      <c r="HDY380" s="59" t="s">
        <v>264</v>
      </c>
      <c r="HDZ380" s="59" t="s">
        <v>264</v>
      </c>
      <c r="HEA380" s="59" t="s">
        <v>264</v>
      </c>
      <c r="HEB380" s="59" t="s">
        <v>264</v>
      </c>
      <c r="HEC380" s="59" t="s">
        <v>264</v>
      </c>
      <c r="HED380" s="59" t="s">
        <v>264</v>
      </c>
      <c r="HEE380" s="59" t="s">
        <v>264</v>
      </c>
      <c r="HEF380" s="59" t="s">
        <v>264</v>
      </c>
      <c r="HEG380" s="59" t="s">
        <v>264</v>
      </c>
      <c r="HEH380" s="59" t="s">
        <v>264</v>
      </c>
      <c r="HEI380" s="59" t="s">
        <v>264</v>
      </c>
      <c r="HEJ380" s="59" t="s">
        <v>264</v>
      </c>
      <c r="HEK380" s="59" t="s">
        <v>264</v>
      </c>
      <c r="HEL380" s="59" t="s">
        <v>264</v>
      </c>
      <c r="HEM380" s="59" t="s">
        <v>264</v>
      </c>
      <c r="HEN380" s="59" t="s">
        <v>264</v>
      </c>
      <c r="HEO380" s="59" t="s">
        <v>264</v>
      </c>
      <c r="HEP380" s="59" t="s">
        <v>264</v>
      </c>
      <c r="HEQ380" s="59" t="s">
        <v>264</v>
      </c>
      <c r="HER380" s="59" t="s">
        <v>264</v>
      </c>
      <c r="HES380" s="59" t="s">
        <v>264</v>
      </c>
      <c r="HET380" s="59" t="s">
        <v>264</v>
      </c>
      <c r="HEU380" s="59" t="s">
        <v>264</v>
      </c>
      <c r="HEV380" s="59" t="s">
        <v>264</v>
      </c>
      <c r="HEW380" s="59" t="s">
        <v>264</v>
      </c>
      <c r="HEX380" s="59" t="s">
        <v>264</v>
      </c>
      <c r="HEY380" s="59" t="s">
        <v>264</v>
      </c>
      <c r="HEZ380" s="59" t="s">
        <v>264</v>
      </c>
      <c r="HFA380" s="59" t="s">
        <v>264</v>
      </c>
      <c r="HFB380" s="59" t="s">
        <v>264</v>
      </c>
      <c r="HFC380" s="59" t="s">
        <v>264</v>
      </c>
      <c r="HFD380" s="59" t="s">
        <v>264</v>
      </c>
      <c r="HFE380" s="59" t="s">
        <v>264</v>
      </c>
      <c r="HFF380" s="59" t="s">
        <v>264</v>
      </c>
      <c r="HFG380" s="59" t="s">
        <v>264</v>
      </c>
      <c r="HFH380" s="59" t="s">
        <v>264</v>
      </c>
      <c r="HFI380" s="59" t="s">
        <v>264</v>
      </c>
      <c r="HFJ380" s="59" t="s">
        <v>264</v>
      </c>
      <c r="HFK380" s="59" t="s">
        <v>264</v>
      </c>
      <c r="HFL380" s="59" t="s">
        <v>264</v>
      </c>
      <c r="HFM380" s="59" t="s">
        <v>264</v>
      </c>
      <c r="HFN380" s="59" t="s">
        <v>264</v>
      </c>
      <c r="HFO380" s="59" t="s">
        <v>264</v>
      </c>
      <c r="HFP380" s="59" t="s">
        <v>264</v>
      </c>
      <c r="HFQ380" s="59" t="s">
        <v>264</v>
      </c>
      <c r="HFR380" s="59" t="s">
        <v>264</v>
      </c>
      <c r="HFS380" s="59" t="s">
        <v>264</v>
      </c>
      <c r="HFT380" s="59" t="s">
        <v>264</v>
      </c>
      <c r="HFU380" s="59" t="s">
        <v>264</v>
      </c>
      <c r="HFV380" s="59" t="s">
        <v>264</v>
      </c>
      <c r="HFW380" s="59" t="s">
        <v>264</v>
      </c>
      <c r="HFX380" s="59" t="s">
        <v>264</v>
      </c>
      <c r="HFY380" s="59" t="s">
        <v>264</v>
      </c>
      <c r="HFZ380" s="59" t="s">
        <v>264</v>
      </c>
      <c r="HGA380" s="59" t="s">
        <v>264</v>
      </c>
      <c r="HGB380" s="59" t="s">
        <v>264</v>
      </c>
      <c r="HGC380" s="59" t="s">
        <v>264</v>
      </c>
      <c r="HGD380" s="59" t="s">
        <v>264</v>
      </c>
      <c r="HGE380" s="59" t="s">
        <v>264</v>
      </c>
      <c r="HGF380" s="59" t="s">
        <v>264</v>
      </c>
      <c r="HGG380" s="59" t="s">
        <v>264</v>
      </c>
      <c r="HGH380" s="59" t="s">
        <v>264</v>
      </c>
      <c r="HGI380" s="59" t="s">
        <v>264</v>
      </c>
      <c r="HGJ380" s="59" t="s">
        <v>264</v>
      </c>
      <c r="HGK380" s="59" t="s">
        <v>264</v>
      </c>
      <c r="HGL380" s="59" t="s">
        <v>264</v>
      </c>
      <c r="HGM380" s="59" t="s">
        <v>264</v>
      </c>
      <c r="HGN380" s="59" t="s">
        <v>264</v>
      </c>
      <c r="HGO380" s="59" t="s">
        <v>264</v>
      </c>
      <c r="HGP380" s="59" t="s">
        <v>264</v>
      </c>
      <c r="HGQ380" s="59" t="s">
        <v>264</v>
      </c>
      <c r="HGR380" s="59" t="s">
        <v>264</v>
      </c>
      <c r="HGS380" s="59" t="s">
        <v>264</v>
      </c>
      <c r="HGT380" s="59" t="s">
        <v>264</v>
      </c>
      <c r="HGU380" s="59" t="s">
        <v>264</v>
      </c>
      <c r="HGV380" s="59" t="s">
        <v>264</v>
      </c>
      <c r="HGW380" s="59" t="s">
        <v>264</v>
      </c>
      <c r="HGX380" s="59" t="s">
        <v>264</v>
      </c>
      <c r="HGY380" s="59" t="s">
        <v>264</v>
      </c>
      <c r="HGZ380" s="59" t="s">
        <v>264</v>
      </c>
      <c r="HHA380" s="59" t="s">
        <v>264</v>
      </c>
      <c r="HHB380" s="59" t="s">
        <v>264</v>
      </c>
      <c r="HHC380" s="59" t="s">
        <v>264</v>
      </c>
      <c r="HHD380" s="59" t="s">
        <v>264</v>
      </c>
      <c r="HHE380" s="59" t="s">
        <v>264</v>
      </c>
      <c r="HHF380" s="59" t="s">
        <v>264</v>
      </c>
      <c r="HHG380" s="59" t="s">
        <v>264</v>
      </c>
      <c r="HHH380" s="59" t="s">
        <v>264</v>
      </c>
      <c r="HHI380" s="59" t="s">
        <v>264</v>
      </c>
      <c r="HHJ380" s="59" t="s">
        <v>264</v>
      </c>
      <c r="HHK380" s="59" t="s">
        <v>264</v>
      </c>
      <c r="HHL380" s="59" t="s">
        <v>264</v>
      </c>
      <c r="HHM380" s="59" t="s">
        <v>264</v>
      </c>
      <c r="HHN380" s="59" t="s">
        <v>264</v>
      </c>
      <c r="HHO380" s="59" t="s">
        <v>264</v>
      </c>
      <c r="HHP380" s="59" t="s">
        <v>264</v>
      </c>
      <c r="HHQ380" s="59" t="s">
        <v>264</v>
      </c>
      <c r="HHR380" s="59" t="s">
        <v>264</v>
      </c>
      <c r="HHS380" s="59" t="s">
        <v>264</v>
      </c>
      <c r="HHT380" s="59" t="s">
        <v>264</v>
      </c>
      <c r="HHU380" s="59" t="s">
        <v>264</v>
      </c>
      <c r="HHV380" s="59" t="s">
        <v>264</v>
      </c>
      <c r="HHW380" s="59" t="s">
        <v>264</v>
      </c>
      <c r="HHX380" s="59" t="s">
        <v>264</v>
      </c>
      <c r="HHY380" s="59" t="s">
        <v>264</v>
      </c>
      <c r="HHZ380" s="59" t="s">
        <v>264</v>
      </c>
      <c r="HIA380" s="59" t="s">
        <v>264</v>
      </c>
      <c r="HIB380" s="59" t="s">
        <v>264</v>
      </c>
      <c r="HIC380" s="59" t="s">
        <v>264</v>
      </c>
      <c r="HID380" s="59" t="s">
        <v>264</v>
      </c>
      <c r="HIE380" s="59" t="s">
        <v>264</v>
      </c>
      <c r="HIF380" s="59" t="s">
        <v>264</v>
      </c>
      <c r="HIG380" s="59" t="s">
        <v>264</v>
      </c>
      <c r="HIH380" s="59" t="s">
        <v>264</v>
      </c>
      <c r="HII380" s="59" t="s">
        <v>264</v>
      </c>
      <c r="HIJ380" s="59" t="s">
        <v>264</v>
      </c>
      <c r="HIK380" s="59" t="s">
        <v>264</v>
      </c>
      <c r="HIL380" s="59" t="s">
        <v>264</v>
      </c>
      <c r="HIM380" s="59" t="s">
        <v>264</v>
      </c>
      <c r="HIN380" s="59" t="s">
        <v>264</v>
      </c>
      <c r="HIO380" s="59" t="s">
        <v>264</v>
      </c>
      <c r="HIP380" s="59" t="s">
        <v>264</v>
      </c>
      <c r="HIQ380" s="59" t="s">
        <v>264</v>
      </c>
      <c r="HIR380" s="59" t="s">
        <v>264</v>
      </c>
      <c r="HIS380" s="59" t="s">
        <v>264</v>
      </c>
      <c r="HIT380" s="59" t="s">
        <v>264</v>
      </c>
      <c r="HIU380" s="59" t="s">
        <v>264</v>
      </c>
      <c r="HIV380" s="59" t="s">
        <v>264</v>
      </c>
      <c r="HIW380" s="59" t="s">
        <v>264</v>
      </c>
      <c r="HIX380" s="59" t="s">
        <v>264</v>
      </c>
      <c r="HIY380" s="59" t="s">
        <v>264</v>
      </c>
      <c r="HIZ380" s="59" t="s">
        <v>264</v>
      </c>
      <c r="HJA380" s="59" t="s">
        <v>264</v>
      </c>
      <c r="HJB380" s="59" t="s">
        <v>264</v>
      </c>
      <c r="HJC380" s="59" t="s">
        <v>264</v>
      </c>
      <c r="HJD380" s="59" t="s">
        <v>264</v>
      </c>
      <c r="HJE380" s="59" t="s">
        <v>264</v>
      </c>
      <c r="HJF380" s="59" t="s">
        <v>264</v>
      </c>
      <c r="HJG380" s="59" t="s">
        <v>264</v>
      </c>
      <c r="HJH380" s="59" t="s">
        <v>264</v>
      </c>
      <c r="HJI380" s="59" t="s">
        <v>264</v>
      </c>
      <c r="HJJ380" s="59" t="s">
        <v>264</v>
      </c>
      <c r="HJK380" s="59" t="s">
        <v>264</v>
      </c>
      <c r="HJL380" s="59" t="s">
        <v>264</v>
      </c>
      <c r="HJM380" s="59" t="s">
        <v>264</v>
      </c>
      <c r="HJN380" s="59" t="s">
        <v>264</v>
      </c>
      <c r="HJO380" s="59" t="s">
        <v>264</v>
      </c>
      <c r="HJP380" s="59" t="s">
        <v>264</v>
      </c>
      <c r="HJQ380" s="59" t="s">
        <v>264</v>
      </c>
      <c r="HJR380" s="59" t="s">
        <v>264</v>
      </c>
      <c r="HJS380" s="59" t="s">
        <v>264</v>
      </c>
      <c r="HJT380" s="59" t="s">
        <v>264</v>
      </c>
      <c r="HJU380" s="59" t="s">
        <v>264</v>
      </c>
      <c r="HJV380" s="59" t="s">
        <v>264</v>
      </c>
      <c r="HJW380" s="59" t="s">
        <v>264</v>
      </c>
      <c r="HJX380" s="59" t="s">
        <v>264</v>
      </c>
      <c r="HJY380" s="59" t="s">
        <v>264</v>
      </c>
      <c r="HJZ380" s="59" t="s">
        <v>264</v>
      </c>
      <c r="HKA380" s="59" t="s">
        <v>264</v>
      </c>
      <c r="HKB380" s="59" t="s">
        <v>264</v>
      </c>
      <c r="HKC380" s="59" t="s">
        <v>264</v>
      </c>
      <c r="HKD380" s="59" t="s">
        <v>264</v>
      </c>
      <c r="HKE380" s="59" t="s">
        <v>264</v>
      </c>
      <c r="HKF380" s="59" t="s">
        <v>264</v>
      </c>
      <c r="HKG380" s="59" t="s">
        <v>264</v>
      </c>
      <c r="HKH380" s="59" t="s">
        <v>264</v>
      </c>
      <c r="HKI380" s="59" t="s">
        <v>264</v>
      </c>
      <c r="HKJ380" s="59" t="s">
        <v>264</v>
      </c>
      <c r="HKK380" s="59" t="s">
        <v>264</v>
      </c>
      <c r="HKL380" s="59" t="s">
        <v>264</v>
      </c>
      <c r="HKM380" s="59" t="s">
        <v>264</v>
      </c>
      <c r="HKN380" s="59" t="s">
        <v>264</v>
      </c>
      <c r="HKO380" s="59" t="s">
        <v>264</v>
      </c>
      <c r="HKP380" s="59" t="s">
        <v>264</v>
      </c>
      <c r="HKQ380" s="59" t="s">
        <v>264</v>
      </c>
      <c r="HKR380" s="59" t="s">
        <v>264</v>
      </c>
      <c r="HKS380" s="59" t="s">
        <v>264</v>
      </c>
      <c r="HKT380" s="59" t="s">
        <v>264</v>
      </c>
      <c r="HKU380" s="59" t="s">
        <v>264</v>
      </c>
      <c r="HKV380" s="59" t="s">
        <v>264</v>
      </c>
      <c r="HKW380" s="59" t="s">
        <v>264</v>
      </c>
      <c r="HKX380" s="59" t="s">
        <v>264</v>
      </c>
      <c r="HKY380" s="59" t="s">
        <v>264</v>
      </c>
      <c r="HKZ380" s="59" t="s">
        <v>264</v>
      </c>
      <c r="HLA380" s="59" t="s">
        <v>264</v>
      </c>
      <c r="HLB380" s="59" t="s">
        <v>264</v>
      </c>
      <c r="HLC380" s="59" t="s">
        <v>264</v>
      </c>
      <c r="HLD380" s="59" t="s">
        <v>264</v>
      </c>
      <c r="HLE380" s="59" t="s">
        <v>264</v>
      </c>
      <c r="HLF380" s="59" t="s">
        <v>264</v>
      </c>
      <c r="HLG380" s="59" t="s">
        <v>264</v>
      </c>
      <c r="HLH380" s="59" t="s">
        <v>264</v>
      </c>
      <c r="HLI380" s="59" t="s">
        <v>264</v>
      </c>
      <c r="HLJ380" s="59" t="s">
        <v>264</v>
      </c>
      <c r="HLK380" s="59" t="s">
        <v>264</v>
      </c>
      <c r="HLL380" s="59" t="s">
        <v>264</v>
      </c>
      <c r="HLM380" s="59" t="s">
        <v>264</v>
      </c>
      <c r="HLN380" s="59" t="s">
        <v>264</v>
      </c>
      <c r="HLO380" s="59" t="s">
        <v>264</v>
      </c>
      <c r="HLP380" s="59" t="s">
        <v>264</v>
      </c>
      <c r="HLQ380" s="59" t="s">
        <v>264</v>
      </c>
      <c r="HLR380" s="59" t="s">
        <v>264</v>
      </c>
      <c r="HLS380" s="59" t="s">
        <v>264</v>
      </c>
      <c r="HLT380" s="59" t="s">
        <v>264</v>
      </c>
      <c r="HLU380" s="59" t="s">
        <v>264</v>
      </c>
      <c r="HLV380" s="59" t="s">
        <v>264</v>
      </c>
      <c r="HLW380" s="59" t="s">
        <v>264</v>
      </c>
      <c r="HLX380" s="59" t="s">
        <v>264</v>
      </c>
      <c r="HLY380" s="59" t="s">
        <v>264</v>
      </c>
      <c r="HLZ380" s="59" t="s">
        <v>264</v>
      </c>
      <c r="HMA380" s="59" t="s">
        <v>264</v>
      </c>
      <c r="HMB380" s="59" t="s">
        <v>264</v>
      </c>
      <c r="HMC380" s="59" t="s">
        <v>264</v>
      </c>
      <c r="HMD380" s="59" t="s">
        <v>264</v>
      </c>
      <c r="HME380" s="59" t="s">
        <v>264</v>
      </c>
      <c r="HMF380" s="59" t="s">
        <v>264</v>
      </c>
      <c r="HMG380" s="59" t="s">
        <v>264</v>
      </c>
      <c r="HMH380" s="59" t="s">
        <v>264</v>
      </c>
      <c r="HMI380" s="59" t="s">
        <v>264</v>
      </c>
      <c r="HMJ380" s="59" t="s">
        <v>264</v>
      </c>
      <c r="HMK380" s="59" t="s">
        <v>264</v>
      </c>
      <c r="HML380" s="59" t="s">
        <v>264</v>
      </c>
      <c r="HMM380" s="59" t="s">
        <v>264</v>
      </c>
      <c r="HMN380" s="59" t="s">
        <v>264</v>
      </c>
      <c r="HMO380" s="59" t="s">
        <v>264</v>
      </c>
      <c r="HMP380" s="59" t="s">
        <v>264</v>
      </c>
      <c r="HMQ380" s="59" t="s">
        <v>264</v>
      </c>
      <c r="HMR380" s="59" t="s">
        <v>264</v>
      </c>
      <c r="HMS380" s="59" t="s">
        <v>264</v>
      </c>
      <c r="HMT380" s="59" t="s">
        <v>264</v>
      </c>
      <c r="HMU380" s="59" t="s">
        <v>264</v>
      </c>
      <c r="HMV380" s="59" t="s">
        <v>264</v>
      </c>
      <c r="HMW380" s="59" t="s">
        <v>264</v>
      </c>
      <c r="HMX380" s="59" t="s">
        <v>264</v>
      </c>
      <c r="HMY380" s="59" t="s">
        <v>264</v>
      </c>
      <c r="HMZ380" s="59" t="s">
        <v>264</v>
      </c>
      <c r="HNA380" s="59" t="s">
        <v>264</v>
      </c>
      <c r="HNB380" s="59" t="s">
        <v>264</v>
      </c>
      <c r="HNC380" s="59" t="s">
        <v>264</v>
      </c>
      <c r="HND380" s="59" t="s">
        <v>264</v>
      </c>
      <c r="HNE380" s="59" t="s">
        <v>264</v>
      </c>
      <c r="HNF380" s="59" t="s">
        <v>264</v>
      </c>
      <c r="HNG380" s="59" t="s">
        <v>264</v>
      </c>
      <c r="HNH380" s="59" t="s">
        <v>264</v>
      </c>
      <c r="HNI380" s="59" t="s">
        <v>264</v>
      </c>
      <c r="HNJ380" s="59" t="s">
        <v>264</v>
      </c>
      <c r="HNK380" s="59" t="s">
        <v>264</v>
      </c>
      <c r="HNL380" s="59" t="s">
        <v>264</v>
      </c>
      <c r="HNM380" s="59" t="s">
        <v>264</v>
      </c>
      <c r="HNN380" s="59" t="s">
        <v>264</v>
      </c>
      <c r="HNO380" s="59" t="s">
        <v>264</v>
      </c>
      <c r="HNP380" s="59" t="s">
        <v>264</v>
      </c>
      <c r="HNQ380" s="59" t="s">
        <v>264</v>
      </c>
      <c r="HNR380" s="59" t="s">
        <v>264</v>
      </c>
      <c r="HNS380" s="59" t="s">
        <v>264</v>
      </c>
      <c r="HNT380" s="59" t="s">
        <v>264</v>
      </c>
      <c r="HNU380" s="59" t="s">
        <v>264</v>
      </c>
      <c r="HNV380" s="59" t="s">
        <v>264</v>
      </c>
      <c r="HNW380" s="59" t="s">
        <v>264</v>
      </c>
      <c r="HNX380" s="59" t="s">
        <v>264</v>
      </c>
      <c r="HNY380" s="59" t="s">
        <v>264</v>
      </c>
      <c r="HNZ380" s="59" t="s">
        <v>264</v>
      </c>
      <c r="HOA380" s="59" t="s">
        <v>264</v>
      </c>
      <c r="HOB380" s="59" t="s">
        <v>264</v>
      </c>
      <c r="HOC380" s="59" t="s">
        <v>264</v>
      </c>
      <c r="HOD380" s="59" t="s">
        <v>264</v>
      </c>
      <c r="HOE380" s="59" t="s">
        <v>264</v>
      </c>
      <c r="HOF380" s="59" t="s">
        <v>264</v>
      </c>
      <c r="HOG380" s="59" t="s">
        <v>264</v>
      </c>
      <c r="HOH380" s="59" t="s">
        <v>264</v>
      </c>
      <c r="HOI380" s="59" t="s">
        <v>264</v>
      </c>
      <c r="HOJ380" s="59" t="s">
        <v>264</v>
      </c>
      <c r="HOK380" s="59" t="s">
        <v>264</v>
      </c>
      <c r="HOL380" s="59" t="s">
        <v>264</v>
      </c>
      <c r="HOM380" s="59" t="s">
        <v>264</v>
      </c>
      <c r="HON380" s="59" t="s">
        <v>264</v>
      </c>
      <c r="HOO380" s="59" t="s">
        <v>264</v>
      </c>
      <c r="HOP380" s="59" t="s">
        <v>264</v>
      </c>
      <c r="HOQ380" s="59" t="s">
        <v>264</v>
      </c>
      <c r="HOR380" s="59" t="s">
        <v>264</v>
      </c>
      <c r="HOS380" s="59" t="s">
        <v>264</v>
      </c>
      <c r="HOT380" s="59" t="s">
        <v>264</v>
      </c>
      <c r="HOU380" s="59" t="s">
        <v>264</v>
      </c>
      <c r="HOV380" s="59" t="s">
        <v>264</v>
      </c>
      <c r="HOW380" s="59" t="s">
        <v>264</v>
      </c>
      <c r="HOX380" s="59" t="s">
        <v>264</v>
      </c>
      <c r="HOY380" s="59" t="s">
        <v>264</v>
      </c>
      <c r="HOZ380" s="59" t="s">
        <v>264</v>
      </c>
      <c r="HPA380" s="59" t="s">
        <v>264</v>
      </c>
      <c r="HPB380" s="59" t="s">
        <v>264</v>
      </c>
      <c r="HPC380" s="59" t="s">
        <v>264</v>
      </c>
      <c r="HPD380" s="59" t="s">
        <v>264</v>
      </c>
      <c r="HPE380" s="59" t="s">
        <v>264</v>
      </c>
      <c r="HPF380" s="59" t="s">
        <v>264</v>
      </c>
      <c r="HPG380" s="59" t="s">
        <v>264</v>
      </c>
      <c r="HPH380" s="59" t="s">
        <v>264</v>
      </c>
      <c r="HPI380" s="59" t="s">
        <v>264</v>
      </c>
      <c r="HPJ380" s="59" t="s">
        <v>264</v>
      </c>
      <c r="HPK380" s="59" t="s">
        <v>264</v>
      </c>
      <c r="HPL380" s="59" t="s">
        <v>264</v>
      </c>
      <c r="HPM380" s="59" t="s">
        <v>264</v>
      </c>
      <c r="HPN380" s="59" t="s">
        <v>264</v>
      </c>
      <c r="HPO380" s="59" t="s">
        <v>264</v>
      </c>
      <c r="HPP380" s="59" t="s">
        <v>264</v>
      </c>
      <c r="HPQ380" s="59" t="s">
        <v>264</v>
      </c>
      <c r="HPR380" s="59" t="s">
        <v>264</v>
      </c>
      <c r="HPS380" s="59" t="s">
        <v>264</v>
      </c>
      <c r="HPT380" s="59" t="s">
        <v>264</v>
      </c>
      <c r="HPU380" s="59" t="s">
        <v>264</v>
      </c>
      <c r="HPV380" s="59" t="s">
        <v>264</v>
      </c>
      <c r="HPW380" s="59" t="s">
        <v>264</v>
      </c>
      <c r="HPX380" s="59" t="s">
        <v>264</v>
      </c>
      <c r="HPY380" s="59" t="s">
        <v>264</v>
      </c>
      <c r="HPZ380" s="59" t="s">
        <v>264</v>
      </c>
      <c r="HQA380" s="59" t="s">
        <v>264</v>
      </c>
      <c r="HQB380" s="59" t="s">
        <v>264</v>
      </c>
      <c r="HQC380" s="59" t="s">
        <v>264</v>
      </c>
      <c r="HQD380" s="59" t="s">
        <v>264</v>
      </c>
      <c r="HQE380" s="59" t="s">
        <v>264</v>
      </c>
      <c r="HQF380" s="59" t="s">
        <v>264</v>
      </c>
      <c r="HQG380" s="59" t="s">
        <v>264</v>
      </c>
      <c r="HQH380" s="59" t="s">
        <v>264</v>
      </c>
      <c r="HQI380" s="59" t="s">
        <v>264</v>
      </c>
      <c r="HQJ380" s="59" t="s">
        <v>264</v>
      </c>
      <c r="HQK380" s="59" t="s">
        <v>264</v>
      </c>
      <c r="HQL380" s="59" t="s">
        <v>264</v>
      </c>
      <c r="HQM380" s="59" t="s">
        <v>264</v>
      </c>
      <c r="HQN380" s="59" t="s">
        <v>264</v>
      </c>
      <c r="HQO380" s="59" t="s">
        <v>264</v>
      </c>
      <c r="HQP380" s="59" t="s">
        <v>264</v>
      </c>
      <c r="HQQ380" s="59" t="s">
        <v>264</v>
      </c>
      <c r="HQR380" s="59" t="s">
        <v>264</v>
      </c>
      <c r="HQS380" s="59" t="s">
        <v>264</v>
      </c>
      <c r="HQT380" s="59" t="s">
        <v>264</v>
      </c>
      <c r="HQU380" s="59" t="s">
        <v>264</v>
      </c>
      <c r="HQV380" s="59" t="s">
        <v>264</v>
      </c>
      <c r="HQW380" s="59" t="s">
        <v>264</v>
      </c>
      <c r="HQX380" s="59" t="s">
        <v>264</v>
      </c>
      <c r="HQY380" s="59" t="s">
        <v>264</v>
      </c>
      <c r="HQZ380" s="59" t="s">
        <v>264</v>
      </c>
      <c r="HRA380" s="59" t="s">
        <v>264</v>
      </c>
      <c r="HRB380" s="59" t="s">
        <v>264</v>
      </c>
      <c r="HRC380" s="59" t="s">
        <v>264</v>
      </c>
      <c r="HRD380" s="59" t="s">
        <v>264</v>
      </c>
      <c r="HRE380" s="59" t="s">
        <v>264</v>
      </c>
      <c r="HRF380" s="59" t="s">
        <v>264</v>
      </c>
      <c r="HRG380" s="59" t="s">
        <v>264</v>
      </c>
      <c r="HRH380" s="59" t="s">
        <v>264</v>
      </c>
      <c r="HRI380" s="59" t="s">
        <v>264</v>
      </c>
      <c r="HRJ380" s="59" t="s">
        <v>264</v>
      </c>
      <c r="HRK380" s="59" t="s">
        <v>264</v>
      </c>
      <c r="HRL380" s="59" t="s">
        <v>264</v>
      </c>
      <c r="HRM380" s="59" t="s">
        <v>264</v>
      </c>
      <c r="HRN380" s="59" t="s">
        <v>264</v>
      </c>
      <c r="HRO380" s="59" t="s">
        <v>264</v>
      </c>
      <c r="HRP380" s="59" t="s">
        <v>264</v>
      </c>
      <c r="HRQ380" s="59" t="s">
        <v>264</v>
      </c>
      <c r="HRR380" s="59" t="s">
        <v>264</v>
      </c>
      <c r="HRS380" s="59" t="s">
        <v>264</v>
      </c>
      <c r="HRT380" s="59" t="s">
        <v>264</v>
      </c>
      <c r="HRU380" s="59" t="s">
        <v>264</v>
      </c>
      <c r="HRV380" s="59" t="s">
        <v>264</v>
      </c>
      <c r="HRW380" s="59" t="s">
        <v>264</v>
      </c>
      <c r="HRX380" s="59" t="s">
        <v>264</v>
      </c>
      <c r="HRY380" s="59" t="s">
        <v>264</v>
      </c>
      <c r="HRZ380" s="59" t="s">
        <v>264</v>
      </c>
      <c r="HSA380" s="59" t="s">
        <v>264</v>
      </c>
      <c r="HSB380" s="59" t="s">
        <v>264</v>
      </c>
      <c r="HSC380" s="59" t="s">
        <v>264</v>
      </c>
      <c r="HSD380" s="59" t="s">
        <v>264</v>
      </c>
      <c r="HSE380" s="59" t="s">
        <v>264</v>
      </c>
      <c r="HSF380" s="59" t="s">
        <v>264</v>
      </c>
      <c r="HSG380" s="59" t="s">
        <v>264</v>
      </c>
      <c r="HSH380" s="59" t="s">
        <v>264</v>
      </c>
      <c r="HSI380" s="59" t="s">
        <v>264</v>
      </c>
      <c r="HSJ380" s="59" t="s">
        <v>264</v>
      </c>
      <c r="HSK380" s="59" t="s">
        <v>264</v>
      </c>
      <c r="HSL380" s="59" t="s">
        <v>264</v>
      </c>
      <c r="HSM380" s="59" t="s">
        <v>264</v>
      </c>
      <c r="HSN380" s="59" t="s">
        <v>264</v>
      </c>
      <c r="HSO380" s="59" t="s">
        <v>264</v>
      </c>
      <c r="HSP380" s="59" t="s">
        <v>264</v>
      </c>
      <c r="HSQ380" s="59" t="s">
        <v>264</v>
      </c>
      <c r="HSR380" s="59" t="s">
        <v>264</v>
      </c>
      <c r="HSS380" s="59" t="s">
        <v>264</v>
      </c>
      <c r="HST380" s="59" t="s">
        <v>264</v>
      </c>
      <c r="HSU380" s="59" t="s">
        <v>264</v>
      </c>
      <c r="HSV380" s="59" t="s">
        <v>264</v>
      </c>
      <c r="HSW380" s="59" t="s">
        <v>264</v>
      </c>
      <c r="HSX380" s="59" t="s">
        <v>264</v>
      </c>
      <c r="HSY380" s="59" t="s">
        <v>264</v>
      </c>
      <c r="HSZ380" s="59" t="s">
        <v>264</v>
      </c>
      <c r="HTA380" s="59" t="s">
        <v>264</v>
      </c>
      <c r="HTB380" s="59" t="s">
        <v>264</v>
      </c>
      <c r="HTC380" s="59" t="s">
        <v>264</v>
      </c>
      <c r="HTD380" s="59" t="s">
        <v>264</v>
      </c>
      <c r="HTE380" s="59" t="s">
        <v>264</v>
      </c>
      <c r="HTF380" s="59" t="s">
        <v>264</v>
      </c>
      <c r="HTG380" s="59" t="s">
        <v>264</v>
      </c>
      <c r="HTH380" s="59" t="s">
        <v>264</v>
      </c>
      <c r="HTI380" s="59" t="s">
        <v>264</v>
      </c>
      <c r="HTJ380" s="59" t="s">
        <v>264</v>
      </c>
      <c r="HTK380" s="59" t="s">
        <v>264</v>
      </c>
      <c r="HTL380" s="59" t="s">
        <v>264</v>
      </c>
      <c r="HTM380" s="59" t="s">
        <v>264</v>
      </c>
      <c r="HTN380" s="59" t="s">
        <v>264</v>
      </c>
      <c r="HTO380" s="59" t="s">
        <v>264</v>
      </c>
      <c r="HTP380" s="59" t="s">
        <v>264</v>
      </c>
      <c r="HTQ380" s="59" t="s">
        <v>264</v>
      </c>
      <c r="HTR380" s="59" t="s">
        <v>264</v>
      </c>
      <c r="HTS380" s="59" t="s">
        <v>264</v>
      </c>
      <c r="HTT380" s="59" t="s">
        <v>264</v>
      </c>
      <c r="HTU380" s="59" t="s">
        <v>264</v>
      </c>
      <c r="HTV380" s="59" t="s">
        <v>264</v>
      </c>
      <c r="HTW380" s="59" t="s">
        <v>264</v>
      </c>
      <c r="HTX380" s="59" t="s">
        <v>264</v>
      </c>
      <c r="HTY380" s="59" t="s">
        <v>264</v>
      </c>
      <c r="HTZ380" s="59" t="s">
        <v>264</v>
      </c>
      <c r="HUA380" s="59" t="s">
        <v>264</v>
      </c>
      <c r="HUB380" s="59" t="s">
        <v>264</v>
      </c>
      <c r="HUC380" s="59" t="s">
        <v>264</v>
      </c>
      <c r="HUD380" s="59" t="s">
        <v>264</v>
      </c>
      <c r="HUE380" s="59" t="s">
        <v>264</v>
      </c>
      <c r="HUF380" s="59" t="s">
        <v>264</v>
      </c>
      <c r="HUG380" s="59" t="s">
        <v>264</v>
      </c>
      <c r="HUH380" s="59" t="s">
        <v>264</v>
      </c>
      <c r="HUI380" s="59" t="s">
        <v>264</v>
      </c>
      <c r="HUJ380" s="59" t="s">
        <v>264</v>
      </c>
      <c r="HUK380" s="59" t="s">
        <v>264</v>
      </c>
      <c r="HUL380" s="59" t="s">
        <v>264</v>
      </c>
      <c r="HUM380" s="59" t="s">
        <v>264</v>
      </c>
      <c r="HUN380" s="59" t="s">
        <v>264</v>
      </c>
      <c r="HUO380" s="59" t="s">
        <v>264</v>
      </c>
      <c r="HUP380" s="59" t="s">
        <v>264</v>
      </c>
      <c r="HUQ380" s="59" t="s">
        <v>264</v>
      </c>
      <c r="HUR380" s="59" t="s">
        <v>264</v>
      </c>
      <c r="HUS380" s="59" t="s">
        <v>264</v>
      </c>
      <c r="HUT380" s="59" t="s">
        <v>264</v>
      </c>
      <c r="HUU380" s="59" t="s">
        <v>264</v>
      </c>
      <c r="HUV380" s="59" t="s">
        <v>264</v>
      </c>
      <c r="HUW380" s="59" t="s">
        <v>264</v>
      </c>
      <c r="HUX380" s="59" t="s">
        <v>264</v>
      </c>
      <c r="HUY380" s="59" t="s">
        <v>264</v>
      </c>
      <c r="HUZ380" s="59" t="s">
        <v>264</v>
      </c>
      <c r="HVA380" s="59" t="s">
        <v>264</v>
      </c>
      <c r="HVB380" s="59" t="s">
        <v>264</v>
      </c>
      <c r="HVC380" s="59" t="s">
        <v>264</v>
      </c>
      <c r="HVD380" s="59" t="s">
        <v>264</v>
      </c>
      <c r="HVE380" s="59" t="s">
        <v>264</v>
      </c>
      <c r="HVF380" s="59" t="s">
        <v>264</v>
      </c>
      <c r="HVG380" s="59" t="s">
        <v>264</v>
      </c>
      <c r="HVH380" s="59" t="s">
        <v>264</v>
      </c>
      <c r="HVI380" s="59" t="s">
        <v>264</v>
      </c>
      <c r="HVJ380" s="59" t="s">
        <v>264</v>
      </c>
      <c r="HVK380" s="59" t="s">
        <v>264</v>
      </c>
      <c r="HVL380" s="59" t="s">
        <v>264</v>
      </c>
      <c r="HVM380" s="59" t="s">
        <v>264</v>
      </c>
      <c r="HVN380" s="59" t="s">
        <v>264</v>
      </c>
      <c r="HVO380" s="59" t="s">
        <v>264</v>
      </c>
      <c r="HVP380" s="59" t="s">
        <v>264</v>
      </c>
      <c r="HVQ380" s="59" t="s">
        <v>264</v>
      </c>
      <c r="HVR380" s="59" t="s">
        <v>264</v>
      </c>
      <c r="HVS380" s="59" t="s">
        <v>264</v>
      </c>
      <c r="HVT380" s="59" t="s">
        <v>264</v>
      </c>
      <c r="HVU380" s="59" t="s">
        <v>264</v>
      </c>
      <c r="HVV380" s="59" t="s">
        <v>264</v>
      </c>
      <c r="HVW380" s="59" t="s">
        <v>264</v>
      </c>
      <c r="HVX380" s="59" t="s">
        <v>264</v>
      </c>
      <c r="HVY380" s="59" t="s">
        <v>264</v>
      </c>
      <c r="HVZ380" s="59" t="s">
        <v>264</v>
      </c>
      <c r="HWA380" s="59" t="s">
        <v>264</v>
      </c>
      <c r="HWB380" s="59" t="s">
        <v>264</v>
      </c>
      <c r="HWC380" s="59" t="s">
        <v>264</v>
      </c>
      <c r="HWD380" s="59" t="s">
        <v>264</v>
      </c>
      <c r="HWE380" s="59" t="s">
        <v>264</v>
      </c>
      <c r="HWF380" s="59" t="s">
        <v>264</v>
      </c>
      <c r="HWG380" s="59" t="s">
        <v>264</v>
      </c>
      <c r="HWH380" s="59" t="s">
        <v>264</v>
      </c>
      <c r="HWI380" s="59" t="s">
        <v>264</v>
      </c>
      <c r="HWJ380" s="59" t="s">
        <v>264</v>
      </c>
      <c r="HWK380" s="59" t="s">
        <v>264</v>
      </c>
      <c r="HWL380" s="59" t="s">
        <v>264</v>
      </c>
      <c r="HWM380" s="59" t="s">
        <v>264</v>
      </c>
      <c r="HWN380" s="59" t="s">
        <v>264</v>
      </c>
      <c r="HWO380" s="59" t="s">
        <v>264</v>
      </c>
      <c r="HWP380" s="59" t="s">
        <v>264</v>
      </c>
      <c r="HWQ380" s="59" t="s">
        <v>264</v>
      </c>
      <c r="HWR380" s="59" t="s">
        <v>264</v>
      </c>
      <c r="HWS380" s="59" t="s">
        <v>264</v>
      </c>
      <c r="HWT380" s="59" t="s">
        <v>264</v>
      </c>
      <c r="HWU380" s="59" t="s">
        <v>264</v>
      </c>
      <c r="HWV380" s="59" t="s">
        <v>264</v>
      </c>
      <c r="HWW380" s="59" t="s">
        <v>264</v>
      </c>
      <c r="HWX380" s="59" t="s">
        <v>264</v>
      </c>
      <c r="HWY380" s="59" t="s">
        <v>264</v>
      </c>
      <c r="HWZ380" s="59" t="s">
        <v>264</v>
      </c>
      <c r="HXA380" s="59" t="s">
        <v>264</v>
      </c>
      <c r="HXB380" s="59" t="s">
        <v>264</v>
      </c>
      <c r="HXC380" s="59" t="s">
        <v>264</v>
      </c>
      <c r="HXD380" s="59" t="s">
        <v>264</v>
      </c>
      <c r="HXE380" s="59" t="s">
        <v>264</v>
      </c>
      <c r="HXF380" s="59" t="s">
        <v>264</v>
      </c>
      <c r="HXG380" s="59" t="s">
        <v>264</v>
      </c>
      <c r="HXH380" s="59" t="s">
        <v>264</v>
      </c>
      <c r="HXI380" s="59" t="s">
        <v>264</v>
      </c>
      <c r="HXJ380" s="59" t="s">
        <v>264</v>
      </c>
      <c r="HXK380" s="59" t="s">
        <v>264</v>
      </c>
      <c r="HXL380" s="59" t="s">
        <v>264</v>
      </c>
      <c r="HXM380" s="59" t="s">
        <v>264</v>
      </c>
      <c r="HXN380" s="59" t="s">
        <v>264</v>
      </c>
      <c r="HXO380" s="59" t="s">
        <v>264</v>
      </c>
      <c r="HXP380" s="59" t="s">
        <v>264</v>
      </c>
      <c r="HXQ380" s="59" t="s">
        <v>264</v>
      </c>
      <c r="HXR380" s="59" t="s">
        <v>264</v>
      </c>
      <c r="HXS380" s="59" t="s">
        <v>264</v>
      </c>
      <c r="HXT380" s="59" t="s">
        <v>264</v>
      </c>
      <c r="HXU380" s="59" t="s">
        <v>264</v>
      </c>
      <c r="HXV380" s="59" t="s">
        <v>264</v>
      </c>
      <c r="HXW380" s="59" t="s">
        <v>264</v>
      </c>
      <c r="HXX380" s="59" t="s">
        <v>264</v>
      </c>
      <c r="HXY380" s="59" t="s">
        <v>264</v>
      </c>
      <c r="HXZ380" s="59" t="s">
        <v>264</v>
      </c>
      <c r="HYA380" s="59" t="s">
        <v>264</v>
      </c>
      <c r="HYB380" s="59" t="s">
        <v>264</v>
      </c>
      <c r="HYC380" s="59" t="s">
        <v>264</v>
      </c>
      <c r="HYD380" s="59" t="s">
        <v>264</v>
      </c>
      <c r="HYE380" s="59" t="s">
        <v>264</v>
      </c>
      <c r="HYF380" s="59" t="s">
        <v>264</v>
      </c>
      <c r="HYG380" s="59" t="s">
        <v>264</v>
      </c>
      <c r="HYH380" s="59" t="s">
        <v>264</v>
      </c>
      <c r="HYI380" s="59" t="s">
        <v>264</v>
      </c>
      <c r="HYJ380" s="59" t="s">
        <v>264</v>
      </c>
      <c r="HYK380" s="59" t="s">
        <v>264</v>
      </c>
      <c r="HYL380" s="59" t="s">
        <v>264</v>
      </c>
      <c r="HYM380" s="59" t="s">
        <v>264</v>
      </c>
      <c r="HYN380" s="59" t="s">
        <v>264</v>
      </c>
      <c r="HYO380" s="59" t="s">
        <v>264</v>
      </c>
      <c r="HYP380" s="59" t="s">
        <v>264</v>
      </c>
      <c r="HYQ380" s="59" t="s">
        <v>264</v>
      </c>
      <c r="HYR380" s="59" t="s">
        <v>264</v>
      </c>
      <c r="HYS380" s="59" t="s">
        <v>264</v>
      </c>
      <c r="HYT380" s="59" t="s">
        <v>264</v>
      </c>
      <c r="HYU380" s="59" t="s">
        <v>264</v>
      </c>
      <c r="HYV380" s="59" t="s">
        <v>264</v>
      </c>
      <c r="HYW380" s="59" t="s">
        <v>264</v>
      </c>
      <c r="HYX380" s="59" t="s">
        <v>264</v>
      </c>
      <c r="HYY380" s="59" t="s">
        <v>264</v>
      </c>
      <c r="HYZ380" s="59" t="s">
        <v>264</v>
      </c>
      <c r="HZA380" s="59" t="s">
        <v>264</v>
      </c>
      <c r="HZB380" s="59" t="s">
        <v>264</v>
      </c>
      <c r="HZC380" s="59" t="s">
        <v>264</v>
      </c>
      <c r="HZD380" s="59" t="s">
        <v>264</v>
      </c>
      <c r="HZE380" s="59" t="s">
        <v>264</v>
      </c>
      <c r="HZF380" s="59" t="s">
        <v>264</v>
      </c>
      <c r="HZG380" s="59" t="s">
        <v>264</v>
      </c>
      <c r="HZH380" s="59" t="s">
        <v>264</v>
      </c>
      <c r="HZI380" s="59" t="s">
        <v>264</v>
      </c>
      <c r="HZJ380" s="59" t="s">
        <v>264</v>
      </c>
      <c r="HZK380" s="59" t="s">
        <v>264</v>
      </c>
      <c r="HZL380" s="59" t="s">
        <v>264</v>
      </c>
      <c r="HZM380" s="59" t="s">
        <v>264</v>
      </c>
      <c r="HZN380" s="59" t="s">
        <v>264</v>
      </c>
      <c r="HZO380" s="59" t="s">
        <v>264</v>
      </c>
      <c r="HZP380" s="59" t="s">
        <v>264</v>
      </c>
      <c r="HZQ380" s="59" t="s">
        <v>264</v>
      </c>
      <c r="HZR380" s="59" t="s">
        <v>264</v>
      </c>
      <c r="HZS380" s="59" t="s">
        <v>264</v>
      </c>
      <c r="HZT380" s="59" t="s">
        <v>264</v>
      </c>
      <c r="HZU380" s="59" t="s">
        <v>264</v>
      </c>
      <c r="HZV380" s="59" t="s">
        <v>264</v>
      </c>
      <c r="HZW380" s="59" t="s">
        <v>264</v>
      </c>
      <c r="HZX380" s="59" t="s">
        <v>264</v>
      </c>
      <c r="HZY380" s="59" t="s">
        <v>264</v>
      </c>
      <c r="HZZ380" s="59" t="s">
        <v>264</v>
      </c>
      <c r="IAA380" s="59" t="s">
        <v>264</v>
      </c>
      <c r="IAB380" s="59" t="s">
        <v>264</v>
      </c>
      <c r="IAC380" s="59" t="s">
        <v>264</v>
      </c>
      <c r="IAD380" s="59" t="s">
        <v>264</v>
      </c>
      <c r="IAE380" s="59" t="s">
        <v>264</v>
      </c>
      <c r="IAF380" s="59" t="s">
        <v>264</v>
      </c>
      <c r="IAG380" s="59" t="s">
        <v>264</v>
      </c>
      <c r="IAH380" s="59" t="s">
        <v>264</v>
      </c>
      <c r="IAI380" s="59" t="s">
        <v>264</v>
      </c>
      <c r="IAJ380" s="59" t="s">
        <v>264</v>
      </c>
      <c r="IAK380" s="59" t="s">
        <v>264</v>
      </c>
      <c r="IAL380" s="59" t="s">
        <v>264</v>
      </c>
      <c r="IAM380" s="59" t="s">
        <v>264</v>
      </c>
      <c r="IAN380" s="59" t="s">
        <v>264</v>
      </c>
      <c r="IAO380" s="59" t="s">
        <v>264</v>
      </c>
      <c r="IAP380" s="59" t="s">
        <v>264</v>
      </c>
      <c r="IAQ380" s="59" t="s">
        <v>264</v>
      </c>
      <c r="IAR380" s="59" t="s">
        <v>264</v>
      </c>
      <c r="IAS380" s="59" t="s">
        <v>264</v>
      </c>
      <c r="IAT380" s="59" t="s">
        <v>264</v>
      </c>
      <c r="IAU380" s="59" t="s">
        <v>264</v>
      </c>
      <c r="IAV380" s="59" t="s">
        <v>264</v>
      </c>
      <c r="IAW380" s="59" t="s">
        <v>264</v>
      </c>
      <c r="IAX380" s="59" t="s">
        <v>264</v>
      </c>
      <c r="IAY380" s="59" t="s">
        <v>264</v>
      </c>
      <c r="IAZ380" s="59" t="s">
        <v>264</v>
      </c>
      <c r="IBA380" s="59" t="s">
        <v>264</v>
      </c>
      <c r="IBB380" s="59" t="s">
        <v>264</v>
      </c>
      <c r="IBC380" s="59" t="s">
        <v>264</v>
      </c>
      <c r="IBD380" s="59" t="s">
        <v>264</v>
      </c>
      <c r="IBE380" s="59" t="s">
        <v>264</v>
      </c>
      <c r="IBF380" s="59" t="s">
        <v>264</v>
      </c>
      <c r="IBG380" s="59" t="s">
        <v>264</v>
      </c>
      <c r="IBH380" s="59" t="s">
        <v>264</v>
      </c>
      <c r="IBI380" s="59" t="s">
        <v>264</v>
      </c>
      <c r="IBJ380" s="59" t="s">
        <v>264</v>
      </c>
      <c r="IBK380" s="59" t="s">
        <v>264</v>
      </c>
      <c r="IBL380" s="59" t="s">
        <v>264</v>
      </c>
      <c r="IBM380" s="59" t="s">
        <v>264</v>
      </c>
      <c r="IBN380" s="59" t="s">
        <v>264</v>
      </c>
      <c r="IBO380" s="59" t="s">
        <v>264</v>
      </c>
      <c r="IBP380" s="59" t="s">
        <v>264</v>
      </c>
      <c r="IBQ380" s="59" t="s">
        <v>264</v>
      </c>
      <c r="IBR380" s="59" t="s">
        <v>264</v>
      </c>
      <c r="IBS380" s="59" t="s">
        <v>264</v>
      </c>
      <c r="IBT380" s="59" t="s">
        <v>264</v>
      </c>
      <c r="IBU380" s="59" t="s">
        <v>264</v>
      </c>
      <c r="IBV380" s="59" t="s">
        <v>264</v>
      </c>
      <c r="IBW380" s="59" t="s">
        <v>264</v>
      </c>
      <c r="IBX380" s="59" t="s">
        <v>264</v>
      </c>
      <c r="IBY380" s="59" t="s">
        <v>264</v>
      </c>
      <c r="IBZ380" s="59" t="s">
        <v>264</v>
      </c>
      <c r="ICA380" s="59" t="s">
        <v>264</v>
      </c>
      <c r="ICB380" s="59" t="s">
        <v>264</v>
      </c>
      <c r="ICC380" s="59" t="s">
        <v>264</v>
      </c>
      <c r="ICD380" s="59" t="s">
        <v>264</v>
      </c>
      <c r="ICE380" s="59" t="s">
        <v>264</v>
      </c>
      <c r="ICF380" s="59" t="s">
        <v>264</v>
      </c>
      <c r="ICG380" s="59" t="s">
        <v>264</v>
      </c>
      <c r="ICH380" s="59" t="s">
        <v>264</v>
      </c>
      <c r="ICI380" s="59" t="s">
        <v>264</v>
      </c>
      <c r="ICJ380" s="59" t="s">
        <v>264</v>
      </c>
      <c r="ICK380" s="59" t="s">
        <v>264</v>
      </c>
      <c r="ICL380" s="59" t="s">
        <v>264</v>
      </c>
      <c r="ICM380" s="59" t="s">
        <v>264</v>
      </c>
      <c r="ICN380" s="59" t="s">
        <v>264</v>
      </c>
      <c r="ICO380" s="59" t="s">
        <v>264</v>
      </c>
      <c r="ICP380" s="59" t="s">
        <v>264</v>
      </c>
      <c r="ICQ380" s="59" t="s">
        <v>264</v>
      </c>
      <c r="ICR380" s="59" t="s">
        <v>264</v>
      </c>
      <c r="ICS380" s="59" t="s">
        <v>264</v>
      </c>
      <c r="ICT380" s="59" t="s">
        <v>264</v>
      </c>
      <c r="ICU380" s="59" t="s">
        <v>264</v>
      </c>
      <c r="ICV380" s="59" t="s">
        <v>264</v>
      </c>
      <c r="ICW380" s="59" t="s">
        <v>264</v>
      </c>
      <c r="ICX380" s="59" t="s">
        <v>264</v>
      </c>
      <c r="ICY380" s="59" t="s">
        <v>264</v>
      </c>
      <c r="ICZ380" s="59" t="s">
        <v>264</v>
      </c>
      <c r="IDA380" s="59" t="s">
        <v>264</v>
      </c>
      <c r="IDB380" s="59" t="s">
        <v>264</v>
      </c>
      <c r="IDC380" s="59" t="s">
        <v>264</v>
      </c>
      <c r="IDD380" s="59" t="s">
        <v>264</v>
      </c>
      <c r="IDE380" s="59" t="s">
        <v>264</v>
      </c>
      <c r="IDF380" s="59" t="s">
        <v>264</v>
      </c>
      <c r="IDG380" s="59" t="s">
        <v>264</v>
      </c>
      <c r="IDH380" s="59" t="s">
        <v>264</v>
      </c>
      <c r="IDI380" s="59" t="s">
        <v>264</v>
      </c>
      <c r="IDJ380" s="59" t="s">
        <v>264</v>
      </c>
      <c r="IDK380" s="59" t="s">
        <v>264</v>
      </c>
      <c r="IDL380" s="59" t="s">
        <v>264</v>
      </c>
      <c r="IDM380" s="59" t="s">
        <v>264</v>
      </c>
      <c r="IDN380" s="59" t="s">
        <v>264</v>
      </c>
      <c r="IDO380" s="59" t="s">
        <v>264</v>
      </c>
      <c r="IDP380" s="59" t="s">
        <v>264</v>
      </c>
      <c r="IDQ380" s="59" t="s">
        <v>264</v>
      </c>
      <c r="IDR380" s="59" t="s">
        <v>264</v>
      </c>
      <c r="IDS380" s="59" t="s">
        <v>264</v>
      </c>
      <c r="IDT380" s="59" t="s">
        <v>264</v>
      </c>
      <c r="IDU380" s="59" t="s">
        <v>264</v>
      </c>
      <c r="IDV380" s="59" t="s">
        <v>264</v>
      </c>
      <c r="IDW380" s="59" t="s">
        <v>264</v>
      </c>
      <c r="IDX380" s="59" t="s">
        <v>264</v>
      </c>
      <c r="IDY380" s="59" t="s">
        <v>264</v>
      </c>
      <c r="IDZ380" s="59" t="s">
        <v>264</v>
      </c>
      <c r="IEA380" s="59" t="s">
        <v>264</v>
      </c>
      <c r="IEB380" s="59" t="s">
        <v>264</v>
      </c>
      <c r="IEC380" s="59" t="s">
        <v>264</v>
      </c>
      <c r="IED380" s="59" t="s">
        <v>264</v>
      </c>
      <c r="IEE380" s="59" t="s">
        <v>264</v>
      </c>
      <c r="IEF380" s="59" t="s">
        <v>264</v>
      </c>
      <c r="IEG380" s="59" t="s">
        <v>264</v>
      </c>
      <c r="IEH380" s="59" t="s">
        <v>264</v>
      </c>
      <c r="IEI380" s="59" t="s">
        <v>264</v>
      </c>
      <c r="IEJ380" s="59" t="s">
        <v>264</v>
      </c>
      <c r="IEK380" s="59" t="s">
        <v>264</v>
      </c>
      <c r="IEL380" s="59" t="s">
        <v>264</v>
      </c>
      <c r="IEM380" s="59" t="s">
        <v>264</v>
      </c>
      <c r="IEN380" s="59" t="s">
        <v>264</v>
      </c>
      <c r="IEO380" s="59" t="s">
        <v>264</v>
      </c>
      <c r="IEP380" s="59" t="s">
        <v>264</v>
      </c>
      <c r="IEQ380" s="59" t="s">
        <v>264</v>
      </c>
      <c r="IER380" s="59" t="s">
        <v>264</v>
      </c>
      <c r="IES380" s="59" t="s">
        <v>264</v>
      </c>
      <c r="IET380" s="59" t="s">
        <v>264</v>
      </c>
      <c r="IEU380" s="59" t="s">
        <v>264</v>
      </c>
      <c r="IEV380" s="59" t="s">
        <v>264</v>
      </c>
      <c r="IEW380" s="59" t="s">
        <v>264</v>
      </c>
      <c r="IEX380" s="59" t="s">
        <v>264</v>
      </c>
      <c r="IEY380" s="59" t="s">
        <v>264</v>
      </c>
      <c r="IEZ380" s="59" t="s">
        <v>264</v>
      </c>
      <c r="IFA380" s="59" t="s">
        <v>264</v>
      </c>
      <c r="IFB380" s="59" t="s">
        <v>264</v>
      </c>
      <c r="IFC380" s="59" t="s">
        <v>264</v>
      </c>
      <c r="IFD380" s="59" t="s">
        <v>264</v>
      </c>
      <c r="IFE380" s="59" t="s">
        <v>264</v>
      </c>
      <c r="IFF380" s="59" t="s">
        <v>264</v>
      </c>
      <c r="IFG380" s="59" t="s">
        <v>264</v>
      </c>
      <c r="IFH380" s="59" t="s">
        <v>264</v>
      </c>
      <c r="IFI380" s="59" t="s">
        <v>264</v>
      </c>
      <c r="IFJ380" s="59" t="s">
        <v>264</v>
      </c>
      <c r="IFK380" s="59" t="s">
        <v>264</v>
      </c>
      <c r="IFL380" s="59" t="s">
        <v>264</v>
      </c>
      <c r="IFM380" s="59" t="s">
        <v>264</v>
      </c>
      <c r="IFN380" s="59" t="s">
        <v>264</v>
      </c>
      <c r="IFO380" s="59" t="s">
        <v>264</v>
      </c>
      <c r="IFP380" s="59" t="s">
        <v>264</v>
      </c>
      <c r="IFQ380" s="59" t="s">
        <v>264</v>
      </c>
      <c r="IFR380" s="59" t="s">
        <v>264</v>
      </c>
      <c r="IFS380" s="59" t="s">
        <v>264</v>
      </c>
      <c r="IFT380" s="59" t="s">
        <v>264</v>
      </c>
      <c r="IFU380" s="59" t="s">
        <v>264</v>
      </c>
      <c r="IFV380" s="59" t="s">
        <v>264</v>
      </c>
      <c r="IFW380" s="59" t="s">
        <v>264</v>
      </c>
      <c r="IFX380" s="59" t="s">
        <v>264</v>
      </c>
      <c r="IFY380" s="59" t="s">
        <v>264</v>
      </c>
      <c r="IFZ380" s="59" t="s">
        <v>264</v>
      </c>
      <c r="IGA380" s="59" t="s">
        <v>264</v>
      </c>
      <c r="IGB380" s="59" t="s">
        <v>264</v>
      </c>
      <c r="IGC380" s="59" t="s">
        <v>264</v>
      </c>
      <c r="IGD380" s="59" t="s">
        <v>264</v>
      </c>
      <c r="IGE380" s="59" t="s">
        <v>264</v>
      </c>
      <c r="IGF380" s="59" t="s">
        <v>264</v>
      </c>
      <c r="IGG380" s="59" t="s">
        <v>264</v>
      </c>
      <c r="IGH380" s="59" t="s">
        <v>264</v>
      </c>
      <c r="IGI380" s="59" t="s">
        <v>264</v>
      </c>
      <c r="IGJ380" s="59" t="s">
        <v>264</v>
      </c>
      <c r="IGK380" s="59" t="s">
        <v>264</v>
      </c>
      <c r="IGL380" s="59" t="s">
        <v>264</v>
      </c>
      <c r="IGM380" s="59" t="s">
        <v>264</v>
      </c>
      <c r="IGN380" s="59" t="s">
        <v>264</v>
      </c>
      <c r="IGO380" s="59" t="s">
        <v>264</v>
      </c>
      <c r="IGP380" s="59" t="s">
        <v>264</v>
      </c>
      <c r="IGQ380" s="59" t="s">
        <v>264</v>
      </c>
      <c r="IGR380" s="59" t="s">
        <v>264</v>
      </c>
      <c r="IGS380" s="59" t="s">
        <v>264</v>
      </c>
      <c r="IGT380" s="59" t="s">
        <v>264</v>
      </c>
      <c r="IGU380" s="59" t="s">
        <v>264</v>
      </c>
      <c r="IGV380" s="59" t="s">
        <v>264</v>
      </c>
      <c r="IGW380" s="59" t="s">
        <v>264</v>
      </c>
      <c r="IGX380" s="59" t="s">
        <v>264</v>
      </c>
      <c r="IGY380" s="59" t="s">
        <v>264</v>
      </c>
      <c r="IGZ380" s="59" t="s">
        <v>264</v>
      </c>
      <c r="IHA380" s="59" t="s">
        <v>264</v>
      </c>
      <c r="IHB380" s="59" t="s">
        <v>264</v>
      </c>
      <c r="IHC380" s="59" t="s">
        <v>264</v>
      </c>
      <c r="IHD380" s="59" t="s">
        <v>264</v>
      </c>
      <c r="IHE380" s="59" t="s">
        <v>264</v>
      </c>
      <c r="IHF380" s="59" t="s">
        <v>264</v>
      </c>
      <c r="IHG380" s="59" t="s">
        <v>264</v>
      </c>
      <c r="IHH380" s="59" t="s">
        <v>264</v>
      </c>
      <c r="IHI380" s="59" t="s">
        <v>264</v>
      </c>
      <c r="IHJ380" s="59" t="s">
        <v>264</v>
      </c>
      <c r="IHK380" s="59" t="s">
        <v>264</v>
      </c>
      <c r="IHL380" s="59" t="s">
        <v>264</v>
      </c>
      <c r="IHM380" s="59" t="s">
        <v>264</v>
      </c>
      <c r="IHN380" s="59" t="s">
        <v>264</v>
      </c>
      <c r="IHO380" s="59" t="s">
        <v>264</v>
      </c>
      <c r="IHP380" s="59" t="s">
        <v>264</v>
      </c>
      <c r="IHQ380" s="59" t="s">
        <v>264</v>
      </c>
      <c r="IHR380" s="59" t="s">
        <v>264</v>
      </c>
      <c r="IHS380" s="59" t="s">
        <v>264</v>
      </c>
      <c r="IHT380" s="59" t="s">
        <v>264</v>
      </c>
      <c r="IHU380" s="59" t="s">
        <v>264</v>
      </c>
      <c r="IHV380" s="59" t="s">
        <v>264</v>
      </c>
      <c r="IHW380" s="59" t="s">
        <v>264</v>
      </c>
      <c r="IHX380" s="59" t="s">
        <v>264</v>
      </c>
      <c r="IHY380" s="59" t="s">
        <v>264</v>
      </c>
      <c r="IHZ380" s="59" t="s">
        <v>264</v>
      </c>
      <c r="IIA380" s="59" t="s">
        <v>264</v>
      </c>
      <c r="IIB380" s="59" t="s">
        <v>264</v>
      </c>
      <c r="IIC380" s="59" t="s">
        <v>264</v>
      </c>
      <c r="IID380" s="59" t="s">
        <v>264</v>
      </c>
      <c r="IIE380" s="59" t="s">
        <v>264</v>
      </c>
      <c r="IIF380" s="59" t="s">
        <v>264</v>
      </c>
      <c r="IIG380" s="59" t="s">
        <v>264</v>
      </c>
      <c r="IIH380" s="59" t="s">
        <v>264</v>
      </c>
      <c r="III380" s="59" t="s">
        <v>264</v>
      </c>
      <c r="IIJ380" s="59" t="s">
        <v>264</v>
      </c>
      <c r="IIK380" s="59" t="s">
        <v>264</v>
      </c>
      <c r="IIL380" s="59" t="s">
        <v>264</v>
      </c>
      <c r="IIM380" s="59" t="s">
        <v>264</v>
      </c>
      <c r="IIN380" s="59" t="s">
        <v>264</v>
      </c>
      <c r="IIO380" s="59" t="s">
        <v>264</v>
      </c>
      <c r="IIP380" s="59" t="s">
        <v>264</v>
      </c>
      <c r="IIQ380" s="59" t="s">
        <v>264</v>
      </c>
      <c r="IIR380" s="59" t="s">
        <v>264</v>
      </c>
      <c r="IIS380" s="59" t="s">
        <v>264</v>
      </c>
      <c r="IIT380" s="59" t="s">
        <v>264</v>
      </c>
      <c r="IIU380" s="59" t="s">
        <v>264</v>
      </c>
      <c r="IIV380" s="59" t="s">
        <v>264</v>
      </c>
      <c r="IIW380" s="59" t="s">
        <v>264</v>
      </c>
      <c r="IIX380" s="59" t="s">
        <v>264</v>
      </c>
      <c r="IIY380" s="59" t="s">
        <v>264</v>
      </c>
      <c r="IIZ380" s="59" t="s">
        <v>264</v>
      </c>
      <c r="IJA380" s="59" t="s">
        <v>264</v>
      </c>
      <c r="IJB380" s="59" t="s">
        <v>264</v>
      </c>
      <c r="IJC380" s="59" t="s">
        <v>264</v>
      </c>
      <c r="IJD380" s="59" t="s">
        <v>264</v>
      </c>
      <c r="IJE380" s="59" t="s">
        <v>264</v>
      </c>
      <c r="IJF380" s="59" t="s">
        <v>264</v>
      </c>
      <c r="IJG380" s="59" t="s">
        <v>264</v>
      </c>
      <c r="IJH380" s="59" t="s">
        <v>264</v>
      </c>
      <c r="IJI380" s="59" t="s">
        <v>264</v>
      </c>
      <c r="IJJ380" s="59" t="s">
        <v>264</v>
      </c>
      <c r="IJK380" s="59" t="s">
        <v>264</v>
      </c>
      <c r="IJL380" s="59" t="s">
        <v>264</v>
      </c>
      <c r="IJM380" s="59" t="s">
        <v>264</v>
      </c>
      <c r="IJN380" s="59" t="s">
        <v>264</v>
      </c>
      <c r="IJO380" s="59" t="s">
        <v>264</v>
      </c>
      <c r="IJP380" s="59" t="s">
        <v>264</v>
      </c>
      <c r="IJQ380" s="59" t="s">
        <v>264</v>
      </c>
      <c r="IJR380" s="59" t="s">
        <v>264</v>
      </c>
      <c r="IJS380" s="59" t="s">
        <v>264</v>
      </c>
      <c r="IJT380" s="59" t="s">
        <v>264</v>
      </c>
      <c r="IJU380" s="59" t="s">
        <v>264</v>
      </c>
      <c r="IJV380" s="59" t="s">
        <v>264</v>
      </c>
      <c r="IJW380" s="59" t="s">
        <v>264</v>
      </c>
      <c r="IJX380" s="59" t="s">
        <v>264</v>
      </c>
      <c r="IJY380" s="59" t="s">
        <v>264</v>
      </c>
      <c r="IJZ380" s="59" t="s">
        <v>264</v>
      </c>
      <c r="IKA380" s="59" t="s">
        <v>264</v>
      </c>
      <c r="IKB380" s="59" t="s">
        <v>264</v>
      </c>
      <c r="IKC380" s="59" t="s">
        <v>264</v>
      </c>
      <c r="IKD380" s="59" t="s">
        <v>264</v>
      </c>
      <c r="IKE380" s="59" t="s">
        <v>264</v>
      </c>
      <c r="IKF380" s="59" t="s">
        <v>264</v>
      </c>
      <c r="IKG380" s="59" t="s">
        <v>264</v>
      </c>
      <c r="IKH380" s="59" t="s">
        <v>264</v>
      </c>
      <c r="IKI380" s="59" t="s">
        <v>264</v>
      </c>
      <c r="IKJ380" s="59" t="s">
        <v>264</v>
      </c>
      <c r="IKK380" s="59" t="s">
        <v>264</v>
      </c>
      <c r="IKL380" s="59" t="s">
        <v>264</v>
      </c>
      <c r="IKM380" s="59" t="s">
        <v>264</v>
      </c>
      <c r="IKN380" s="59" t="s">
        <v>264</v>
      </c>
      <c r="IKO380" s="59" t="s">
        <v>264</v>
      </c>
      <c r="IKP380" s="59" t="s">
        <v>264</v>
      </c>
      <c r="IKQ380" s="59" t="s">
        <v>264</v>
      </c>
      <c r="IKR380" s="59" t="s">
        <v>264</v>
      </c>
      <c r="IKS380" s="59" t="s">
        <v>264</v>
      </c>
      <c r="IKT380" s="59" t="s">
        <v>264</v>
      </c>
      <c r="IKU380" s="59" t="s">
        <v>264</v>
      </c>
      <c r="IKV380" s="59" t="s">
        <v>264</v>
      </c>
      <c r="IKW380" s="59" t="s">
        <v>264</v>
      </c>
      <c r="IKX380" s="59" t="s">
        <v>264</v>
      </c>
      <c r="IKY380" s="59" t="s">
        <v>264</v>
      </c>
      <c r="IKZ380" s="59" t="s">
        <v>264</v>
      </c>
      <c r="ILA380" s="59" t="s">
        <v>264</v>
      </c>
      <c r="ILB380" s="59" t="s">
        <v>264</v>
      </c>
      <c r="ILC380" s="59" t="s">
        <v>264</v>
      </c>
      <c r="ILD380" s="59" t="s">
        <v>264</v>
      </c>
      <c r="ILE380" s="59" t="s">
        <v>264</v>
      </c>
      <c r="ILF380" s="59" t="s">
        <v>264</v>
      </c>
      <c r="ILG380" s="59" t="s">
        <v>264</v>
      </c>
      <c r="ILH380" s="59" t="s">
        <v>264</v>
      </c>
      <c r="ILI380" s="59" t="s">
        <v>264</v>
      </c>
      <c r="ILJ380" s="59" t="s">
        <v>264</v>
      </c>
      <c r="ILK380" s="59" t="s">
        <v>264</v>
      </c>
      <c r="ILL380" s="59" t="s">
        <v>264</v>
      </c>
      <c r="ILM380" s="59" t="s">
        <v>264</v>
      </c>
      <c r="ILN380" s="59" t="s">
        <v>264</v>
      </c>
      <c r="ILO380" s="59" t="s">
        <v>264</v>
      </c>
      <c r="ILP380" s="59" t="s">
        <v>264</v>
      </c>
      <c r="ILQ380" s="59" t="s">
        <v>264</v>
      </c>
      <c r="ILR380" s="59" t="s">
        <v>264</v>
      </c>
      <c r="ILS380" s="59" t="s">
        <v>264</v>
      </c>
      <c r="ILT380" s="59" t="s">
        <v>264</v>
      </c>
      <c r="ILU380" s="59" t="s">
        <v>264</v>
      </c>
      <c r="ILV380" s="59" t="s">
        <v>264</v>
      </c>
      <c r="ILW380" s="59" t="s">
        <v>264</v>
      </c>
      <c r="ILX380" s="59" t="s">
        <v>264</v>
      </c>
      <c r="ILY380" s="59" t="s">
        <v>264</v>
      </c>
      <c r="ILZ380" s="59" t="s">
        <v>264</v>
      </c>
      <c r="IMA380" s="59" t="s">
        <v>264</v>
      </c>
      <c r="IMB380" s="59" t="s">
        <v>264</v>
      </c>
      <c r="IMC380" s="59" t="s">
        <v>264</v>
      </c>
      <c r="IMD380" s="59" t="s">
        <v>264</v>
      </c>
      <c r="IME380" s="59" t="s">
        <v>264</v>
      </c>
      <c r="IMF380" s="59" t="s">
        <v>264</v>
      </c>
      <c r="IMG380" s="59" t="s">
        <v>264</v>
      </c>
      <c r="IMH380" s="59" t="s">
        <v>264</v>
      </c>
      <c r="IMI380" s="59" t="s">
        <v>264</v>
      </c>
      <c r="IMJ380" s="59" t="s">
        <v>264</v>
      </c>
      <c r="IMK380" s="59" t="s">
        <v>264</v>
      </c>
      <c r="IML380" s="59" t="s">
        <v>264</v>
      </c>
      <c r="IMM380" s="59" t="s">
        <v>264</v>
      </c>
      <c r="IMN380" s="59" t="s">
        <v>264</v>
      </c>
      <c r="IMO380" s="59" t="s">
        <v>264</v>
      </c>
      <c r="IMP380" s="59" t="s">
        <v>264</v>
      </c>
      <c r="IMQ380" s="59" t="s">
        <v>264</v>
      </c>
      <c r="IMR380" s="59" t="s">
        <v>264</v>
      </c>
      <c r="IMS380" s="59" t="s">
        <v>264</v>
      </c>
      <c r="IMT380" s="59" t="s">
        <v>264</v>
      </c>
      <c r="IMU380" s="59" t="s">
        <v>264</v>
      </c>
      <c r="IMV380" s="59" t="s">
        <v>264</v>
      </c>
      <c r="IMW380" s="59" t="s">
        <v>264</v>
      </c>
      <c r="IMX380" s="59" t="s">
        <v>264</v>
      </c>
      <c r="IMY380" s="59" t="s">
        <v>264</v>
      </c>
      <c r="IMZ380" s="59" t="s">
        <v>264</v>
      </c>
      <c r="INA380" s="59" t="s">
        <v>264</v>
      </c>
      <c r="INB380" s="59" t="s">
        <v>264</v>
      </c>
      <c r="INC380" s="59" t="s">
        <v>264</v>
      </c>
      <c r="IND380" s="59" t="s">
        <v>264</v>
      </c>
      <c r="INE380" s="59" t="s">
        <v>264</v>
      </c>
      <c r="INF380" s="59" t="s">
        <v>264</v>
      </c>
      <c r="ING380" s="59" t="s">
        <v>264</v>
      </c>
      <c r="INH380" s="59" t="s">
        <v>264</v>
      </c>
      <c r="INI380" s="59" t="s">
        <v>264</v>
      </c>
      <c r="INJ380" s="59" t="s">
        <v>264</v>
      </c>
      <c r="INK380" s="59" t="s">
        <v>264</v>
      </c>
      <c r="INL380" s="59" t="s">
        <v>264</v>
      </c>
      <c r="INM380" s="59" t="s">
        <v>264</v>
      </c>
      <c r="INN380" s="59" t="s">
        <v>264</v>
      </c>
      <c r="INO380" s="59" t="s">
        <v>264</v>
      </c>
      <c r="INP380" s="59" t="s">
        <v>264</v>
      </c>
      <c r="INQ380" s="59" t="s">
        <v>264</v>
      </c>
      <c r="INR380" s="59" t="s">
        <v>264</v>
      </c>
      <c r="INS380" s="59" t="s">
        <v>264</v>
      </c>
      <c r="INT380" s="59" t="s">
        <v>264</v>
      </c>
      <c r="INU380" s="59" t="s">
        <v>264</v>
      </c>
      <c r="INV380" s="59" t="s">
        <v>264</v>
      </c>
      <c r="INW380" s="59" t="s">
        <v>264</v>
      </c>
      <c r="INX380" s="59" t="s">
        <v>264</v>
      </c>
      <c r="INY380" s="59" t="s">
        <v>264</v>
      </c>
      <c r="INZ380" s="59" t="s">
        <v>264</v>
      </c>
      <c r="IOA380" s="59" t="s">
        <v>264</v>
      </c>
      <c r="IOB380" s="59" t="s">
        <v>264</v>
      </c>
      <c r="IOC380" s="59" t="s">
        <v>264</v>
      </c>
      <c r="IOD380" s="59" t="s">
        <v>264</v>
      </c>
      <c r="IOE380" s="59" t="s">
        <v>264</v>
      </c>
      <c r="IOF380" s="59" t="s">
        <v>264</v>
      </c>
      <c r="IOG380" s="59" t="s">
        <v>264</v>
      </c>
      <c r="IOH380" s="59" t="s">
        <v>264</v>
      </c>
      <c r="IOI380" s="59" t="s">
        <v>264</v>
      </c>
      <c r="IOJ380" s="59" t="s">
        <v>264</v>
      </c>
      <c r="IOK380" s="59" t="s">
        <v>264</v>
      </c>
      <c r="IOL380" s="59" t="s">
        <v>264</v>
      </c>
      <c r="IOM380" s="59" t="s">
        <v>264</v>
      </c>
      <c r="ION380" s="59" t="s">
        <v>264</v>
      </c>
      <c r="IOO380" s="59" t="s">
        <v>264</v>
      </c>
      <c r="IOP380" s="59" t="s">
        <v>264</v>
      </c>
      <c r="IOQ380" s="59" t="s">
        <v>264</v>
      </c>
      <c r="IOR380" s="59" t="s">
        <v>264</v>
      </c>
      <c r="IOS380" s="59" t="s">
        <v>264</v>
      </c>
      <c r="IOT380" s="59" t="s">
        <v>264</v>
      </c>
      <c r="IOU380" s="59" t="s">
        <v>264</v>
      </c>
      <c r="IOV380" s="59" t="s">
        <v>264</v>
      </c>
      <c r="IOW380" s="59" t="s">
        <v>264</v>
      </c>
      <c r="IOX380" s="59" t="s">
        <v>264</v>
      </c>
      <c r="IOY380" s="59" t="s">
        <v>264</v>
      </c>
      <c r="IOZ380" s="59" t="s">
        <v>264</v>
      </c>
      <c r="IPA380" s="59" t="s">
        <v>264</v>
      </c>
      <c r="IPB380" s="59" t="s">
        <v>264</v>
      </c>
      <c r="IPC380" s="59" t="s">
        <v>264</v>
      </c>
      <c r="IPD380" s="59" t="s">
        <v>264</v>
      </c>
      <c r="IPE380" s="59" t="s">
        <v>264</v>
      </c>
      <c r="IPF380" s="59" t="s">
        <v>264</v>
      </c>
      <c r="IPG380" s="59" t="s">
        <v>264</v>
      </c>
      <c r="IPH380" s="59" t="s">
        <v>264</v>
      </c>
      <c r="IPI380" s="59" t="s">
        <v>264</v>
      </c>
      <c r="IPJ380" s="59" t="s">
        <v>264</v>
      </c>
      <c r="IPK380" s="59" t="s">
        <v>264</v>
      </c>
      <c r="IPL380" s="59" t="s">
        <v>264</v>
      </c>
      <c r="IPM380" s="59" t="s">
        <v>264</v>
      </c>
      <c r="IPN380" s="59" t="s">
        <v>264</v>
      </c>
      <c r="IPO380" s="59" t="s">
        <v>264</v>
      </c>
      <c r="IPP380" s="59" t="s">
        <v>264</v>
      </c>
      <c r="IPQ380" s="59" t="s">
        <v>264</v>
      </c>
      <c r="IPR380" s="59" t="s">
        <v>264</v>
      </c>
      <c r="IPS380" s="59" t="s">
        <v>264</v>
      </c>
      <c r="IPT380" s="59" t="s">
        <v>264</v>
      </c>
      <c r="IPU380" s="59" t="s">
        <v>264</v>
      </c>
      <c r="IPV380" s="59" t="s">
        <v>264</v>
      </c>
      <c r="IPW380" s="59" t="s">
        <v>264</v>
      </c>
      <c r="IPX380" s="59" t="s">
        <v>264</v>
      </c>
      <c r="IPY380" s="59" t="s">
        <v>264</v>
      </c>
      <c r="IPZ380" s="59" t="s">
        <v>264</v>
      </c>
      <c r="IQA380" s="59" t="s">
        <v>264</v>
      </c>
      <c r="IQB380" s="59" t="s">
        <v>264</v>
      </c>
      <c r="IQC380" s="59" t="s">
        <v>264</v>
      </c>
      <c r="IQD380" s="59" t="s">
        <v>264</v>
      </c>
      <c r="IQE380" s="59" t="s">
        <v>264</v>
      </c>
      <c r="IQF380" s="59" t="s">
        <v>264</v>
      </c>
      <c r="IQG380" s="59" t="s">
        <v>264</v>
      </c>
      <c r="IQH380" s="59" t="s">
        <v>264</v>
      </c>
      <c r="IQI380" s="59" t="s">
        <v>264</v>
      </c>
      <c r="IQJ380" s="59" t="s">
        <v>264</v>
      </c>
      <c r="IQK380" s="59" t="s">
        <v>264</v>
      </c>
      <c r="IQL380" s="59" t="s">
        <v>264</v>
      </c>
      <c r="IQM380" s="59" t="s">
        <v>264</v>
      </c>
      <c r="IQN380" s="59" t="s">
        <v>264</v>
      </c>
      <c r="IQO380" s="59" t="s">
        <v>264</v>
      </c>
      <c r="IQP380" s="59" t="s">
        <v>264</v>
      </c>
      <c r="IQQ380" s="59" t="s">
        <v>264</v>
      </c>
      <c r="IQR380" s="59" t="s">
        <v>264</v>
      </c>
      <c r="IQS380" s="59" t="s">
        <v>264</v>
      </c>
      <c r="IQT380" s="59" t="s">
        <v>264</v>
      </c>
      <c r="IQU380" s="59" t="s">
        <v>264</v>
      </c>
      <c r="IQV380" s="59" t="s">
        <v>264</v>
      </c>
      <c r="IQW380" s="59" t="s">
        <v>264</v>
      </c>
      <c r="IQX380" s="59" t="s">
        <v>264</v>
      </c>
      <c r="IQY380" s="59" t="s">
        <v>264</v>
      </c>
      <c r="IQZ380" s="59" t="s">
        <v>264</v>
      </c>
      <c r="IRA380" s="59" t="s">
        <v>264</v>
      </c>
      <c r="IRB380" s="59" t="s">
        <v>264</v>
      </c>
      <c r="IRC380" s="59" t="s">
        <v>264</v>
      </c>
      <c r="IRD380" s="59" t="s">
        <v>264</v>
      </c>
      <c r="IRE380" s="59" t="s">
        <v>264</v>
      </c>
      <c r="IRF380" s="59" t="s">
        <v>264</v>
      </c>
      <c r="IRG380" s="59" t="s">
        <v>264</v>
      </c>
      <c r="IRH380" s="59" t="s">
        <v>264</v>
      </c>
      <c r="IRI380" s="59" t="s">
        <v>264</v>
      </c>
      <c r="IRJ380" s="59" t="s">
        <v>264</v>
      </c>
      <c r="IRK380" s="59" t="s">
        <v>264</v>
      </c>
      <c r="IRL380" s="59" t="s">
        <v>264</v>
      </c>
      <c r="IRM380" s="59" t="s">
        <v>264</v>
      </c>
      <c r="IRN380" s="59" t="s">
        <v>264</v>
      </c>
      <c r="IRO380" s="59" t="s">
        <v>264</v>
      </c>
      <c r="IRP380" s="59" t="s">
        <v>264</v>
      </c>
      <c r="IRQ380" s="59" t="s">
        <v>264</v>
      </c>
      <c r="IRR380" s="59" t="s">
        <v>264</v>
      </c>
      <c r="IRS380" s="59" t="s">
        <v>264</v>
      </c>
      <c r="IRT380" s="59" t="s">
        <v>264</v>
      </c>
      <c r="IRU380" s="59" t="s">
        <v>264</v>
      </c>
      <c r="IRV380" s="59" t="s">
        <v>264</v>
      </c>
      <c r="IRW380" s="59" t="s">
        <v>264</v>
      </c>
      <c r="IRX380" s="59" t="s">
        <v>264</v>
      </c>
      <c r="IRY380" s="59" t="s">
        <v>264</v>
      </c>
      <c r="IRZ380" s="59" t="s">
        <v>264</v>
      </c>
      <c r="ISA380" s="59" t="s">
        <v>264</v>
      </c>
      <c r="ISB380" s="59" t="s">
        <v>264</v>
      </c>
      <c r="ISC380" s="59" t="s">
        <v>264</v>
      </c>
      <c r="ISD380" s="59" t="s">
        <v>264</v>
      </c>
      <c r="ISE380" s="59" t="s">
        <v>264</v>
      </c>
      <c r="ISF380" s="59" t="s">
        <v>264</v>
      </c>
      <c r="ISG380" s="59" t="s">
        <v>264</v>
      </c>
      <c r="ISH380" s="59" t="s">
        <v>264</v>
      </c>
      <c r="ISI380" s="59" t="s">
        <v>264</v>
      </c>
      <c r="ISJ380" s="59" t="s">
        <v>264</v>
      </c>
      <c r="ISK380" s="59" t="s">
        <v>264</v>
      </c>
      <c r="ISL380" s="59" t="s">
        <v>264</v>
      </c>
      <c r="ISM380" s="59" t="s">
        <v>264</v>
      </c>
      <c r="ISN380" s="59" t="s">
        <v>264</v>
      </c>
      <c r="ISO380" s="59" t="s">
        <v>264</v>
      </c>
      <c r="ISP380" s="59" t="s">
        <v>264</v>
      </c>
      <c r="ISQ380" s="59" t="s">
        <v>264</v>
      </c>
      <c r="ISR380" s="59" t="s">
        <v>264</v>
      </c>
      <c r="ISS380" s="59" t="s">
        <v>264</v>
      </c>
      <c r="IST380" s="59" t="s">
        <v>264</v>
      </c>
      <c r="ISU380" s="59" t="s">
        <v>264</v>
      </c>
      <c r="ISV380" s="59" t="s">
        <v>264</v>
      </c>
      <c r="ISW380" s="59" t="s">
        <v>264</v>
      </c>
      <c r="ISX380" s="59" t="s">
        <v>264</v>
      </c>
      <c r="ISY380" s="59" t="s">
        <v>264</v>
      </c>
      <c r="ISZ380" s="59" t="s">
        <v>264</v>
      </c>
      <c r="ITA380" s="59" t="s">
        <v>264</v>
      </c>
      <c r="ITB380" s="59" t="s">
        <v>264</v>
      </c>
      <c r="ITC380" s="59" t="s">
        <v>264</v>
      </c>
      <c r="ITD380" s="59" t="s">
        <v>264</v>
      </c>
      <c r="ITE380" s="59" t="s">
        <v>264</v>
      </c>
      <c r="ITF380" s="59" t="s">
        <v>264</v>
      </c>
      <c r="ITG380" s="59" t="s">
        <v>264</v>
      </c>
      <c r="ITH380" s="59" t="s">
        <v>264</v>
      </c>
      <c r="ITI380" s="59" t="s">
        <v>264</v>
      </c>
      <c r="ITJ380" s="59" t="s">
        <v>264</v>
      </c>
      <c r="ITK380" s="59" t="s">
        <v>264</v>
      </c>
      <c r="ITL380" s="59" t="s">
        <v>264</v>
      </c>
      <c r="ITM380" s="59" t="s">
        <v>264</v>
      </c>
      <c r="ITN380" s="59" t="s">
        <v>264</v>
      </c>
      <c r="ITO380" s="59" t="s">
        <v>264</v>
      </c>
      <c r="ITP380" s="59" t="s">
        <v>264</v>
      </c>
      <c r="ITQ380" s="59" t="s">
        <v>264</v>
      </c>
      <c r="ITR380" s="59" t="s">
        <v>264</v>
      </c>
      <c r="ITS380" s="59" t="s">
        <v>264</v>
      </c>
      <c r="ITT380" s="59" t="s">
        <v>264</v>
      </c>
      <c r="ITU380" s="59" t="s">
        <v>264</v>
      </c>
      <c r="ITV380" s="59" t="s">
        <v>264</v>
      </c>
      <c r="ITW380" s="59" t="s">
        <v>264</v>
      </c>
      <c r="ITX380" s="59" t="s">
        <v>264</v>
      </c>
      <c r="ITY380" s="59" t="s">
        <v>264</v>
      </c>
      <c r="ITZ380" s="59" t="s">
        <v>264</v>
      </c>
      <c r="IUA380" s="59" t="s">
        <v>264</v>
      </c>
      <c r="IUB380" s="59" t="s">
        <v>264</v>
      </c>
      <c r="IUC380" s="59" t="s">
        <v>264</v>
      </c>
      <c r="IUD380" s="59" t="s">
        <v>264</v>
      </c>
      <c r="IUE380" s="59" t="s">
        <v>264</v>
      </c>
      <c r="IUF380" s="59" t="s">
        <v>264</v>
      </c>
      <c r="IUG380" s="59" t="s">
        <v>264</v>
      </c>
      <c r="IUH380" s="59" t="s">
        <v>264</v>
      </c>
      <c r="IUI380" s="59" t="s">
        <v>264</v>
      </c>
      <c r="IUJ380" s="59" t="s">
        <v>264</v>
      </c>
      <c r="IUK380" s="59" t="s">
        <v>264</v>
      </c>
      <c r="IUL380" s="59" t="s">
        <v>264</v>
      </c>
      <c r="IUM380" s="59" t="s">
        <v>264</v>
      </c>
      <c r="IUN380" s="59" t="s">
        <v>264</v>
      </c>
      <c r="IUO380" s="59" t="s">
        <v>264</v>
      </c>
      <c r="IUP380" s="59" t="s">
        <v>264</v>
      </c>
      <c r="IUQ380" s="59" t="s">
        <v>264</v>
      </c>
      <c r="IUR380" s="59" t="s">
        <v>264</v>
      </c>
      <c r="IUS380" s="59" t="s">
        <v>264</v>
      </c>
      <c r="IUT380" s="59" t="s">
        <v>264</v>
      </c>
      <c r="IUU380" s="59" t="s">
        <v>264</v>
      </c>
      <c r="IUV380" s="59" t="s">
        <v>264</v>
      </c>
      <c r="IUW380" s="59" t="s">
        <v>264</v>
      </c>
      <c r="IUX380" s="59" t="s">
        <v>264</v>
      </c>
      <c r="IUY380" s="59" t="s">
        <v>264</v>
      </c>
      <c r="IUZ380" s="59" t="s">
        <v>264</v>
      </c>
      <c r="IVA380" s="59" t="s">
        <v>264</v>
      </c>
      <c r="IVB380" s="59" t="s">
        <v>264</v>
      </c>
      <c r="IVC380" s="59" t="s">
        <v>264</v>
      </c>
      <c r="IVD380" s="59" t="s">
        <v>264</v>
      </c>
      <c r="IVE380" s="59" t="s">
        <v>264</v>
      </c>
      <c r="IVF380" s="59" t="s">
        <v>264</v>
      </c>
      <c r="IVG380" s="59" t="s">
        <v>264</v>
      </c>
      <c r="IVH380" s="59" t="s">
        <v>264</v>
      </c>
      <c r="IVI380" s="59" t="s">
        <v>264</v>
      </c>
      <c r="IVJ380" s="59" t="s">
        <v>264</v>
      </c>
      <c r="IVK380" s="59" t="s">
        <v>264</v>
      </c>
      <c r="IVL380" s="59" t="s">
        <v>264</v>
      </c>
      <c r="IVM380" s="59" t="s">
        <v>264</v>
      </c>
      <c r="IVN380" s="59" t="s">
        <v>264</v>
      </c>
      <c r="IVO380" s="59" t="s">
        <v>264</v>
      </c>
      <c r="IVP380" s="59" t="s">
        <v>264</v>
      </c>
      <c r="IVQ380" s="59" t="s">
        <v>264</v>
      </c>
      <c r="IVR380" s="59" t="s">
        <v>264</v>
      </c>
      <c r="IVS380" s="59" t="s">
        <v>264</v>
      </c>
      <c r="IVT380" s="59" t="s">
        <v>264</v>
      </c>
      <c r="IVU380" s="59" t="s">
        <v>264</v>
      </c>
      <c r="IVV380" s="59" t="s">
        <v>264</v>
      </c>
      <c r="IVW380" s="59" t="s">
        <v>264</v>
      </c>
      <c r="IVX380" s="59" t="s">
        <v>264</v>
      </c>
      <c r="IVY380" s="59" t="s">
        <v>264</v>
      </c>
      <c r="IVZ380" s="59" t="s">
        <v>264</v>
      </c>
      <c r="IWA380" s="59" t="s">
        <v>264</v>
      </c>
      <c r="IWB380" s="59" t="s">
        <v>264</v>
      </c>
      <c r="IWC380" s="59" t="s">
        <v>264</v>
      </c>
      <c r="IWD380" s="59" t="s">
        <v>264</v>
      </c>
      <c r="IWE380" s="59" t="s">
        <v>264</v>
      </c>
      <c r="IWF380" s="59" t="s">
        <v>264</v>
      </c>
      <c r="IWG380" s="59" t="s">
        <v>264</v>
      </c>
      <c r="IWH380" s="59" t="s">
        <v>264</v>
      </c>
      <c r="IWI380" s="59" t="s">
        <v>264</v>
      </c>
      <c r="IWJ380" s="59" t="s">
        <v>264</v>
      </c>
      <c r="IWK380" s="59" t="s">
        <v>264</v>
      </c>
      <c r="IWL380" s="59" t="s">
        <v>264</v>
      </c>
      <c r="IWM380" s="59" t="s">
        <v>264</v>
      </c>
      <c r="IWN380" s="59" t="s">
        <v>264</v>
      </c>
      <c r="IWO380" s="59" t="s">
        <v>264</v>
      </c>
      <c r="IWP380" s="59" t="s">
        <v>264</v>
      </c>
      <c r="IWQ380" s="59" t="s">
        <v>264</v>
      </c>
      <c r="IWR380" s="59" t="s">
        <v>264</v>
      </c>
      <c r="IWS380" s="59" t="s">
        <v>264</v>
      </c>
      <c r="IWT380" s="59" t="s">
        <v>264</v>
      </c>
      <c r="IWU380" s="59" t="s">
        <v>264</v>
      </c>
      <c r="IWV380" s="59" t="s">
        <v>264</v>
      </c>
      <c r="IWW380" s="59" t="s">
        <v>264</v>
      </c>
      <c r="IWX380" s="59" t="s">
        <v>264</v>
      </c>
      <c r="IWY380" s="59" t="s">
        <v>264</v>
      </c>
      <c r="IWZ380" s="59" t="s">
        <v>264</v>
      </c>
      <c r="IXA380" s="59" t="s">
        <v>264</v>
      </c>
      <c r="IXB380" s="59" t="s">
        <v>264</v>
      </c>
      <c r="IXC380" s="59" t="s">
        <v>264</v>
      </c>
      <c r="IXD380" s="59" t="s">
        <v>264</v>
      </c>
      <c r="IXE380" s="59" t="s">
        <v>264</v>
      </c>
      <c r="IXF380" s="59" t="s">
        <v>264</v>
      </c>
      <c r="IXG380" s="59" t="s">
        <v>264</v>
      </c>
      <c r="IXH380" s="59" t="s">
        <v>264</v>
      </c>
      <c r="IXI380" s="59" t="s">
        <v>264</v>
      </c>
      <c r="IXJ380" s="59" t="s">
        <v>264</v>
      </c>
      <c r="IXK380" s="59" t="s">
        <v>264</v>
      </c>
      <c r="IXL380" s="59" t="s">
        <v>264</v>
      </c>
      <c r="IXM380" s="59" t="s">
        <v>264</v>
      </c>
      <c r="IXN380" s="59" t="s">
        <v>264</v>
      </c>
      <c r="IXO380" s="59" t="s">
        <v>264</v>
      </c>
      <c r="IXP380" s="59" t="s">
        <v>264</v>
      </c>
      <c r="IXQ380" s="59" t="s">
        <v>264</v>
      </c>
      <c r="IXR380" s="59" t="s">
        <v>264</v>
      </c>
      <c r="IXS380" s="59" t="s">
        <v>264</v>
      </c>
      <c r="IXT380" s="59" t="s">
        <v>264</v>
      </c>
      <c r="IXU380" s="59" t="s">
        <v>264</v>
      </c>
      <c r="IXV380" s="59" t="s">
        <v>264</v>
      </c>
      <c r="IXW380" s="59" t="s">
        <v>264</v>
      </c>
      <c r="IXX380" s="59" t="s">
        <v>264</v>
      </c>
      <c r="IXY380" s="59" t="s">
        <v>264</v>
      </c>
      <c r="IXZ380" s="59" t="s">
        <v>264</v>
      </c>
      <c r="IYA380" s="59" t="s">
        <v>264</v>
      </c>
      <c r="IYB380" s="59" t="s">
        <v>264</v>
      </c>
      <c r="IYC380" s="59" t="s">
        <v>264</v>
      </c>
      <c r="IYD380" s="59" t="s">
        <v>264</v>
      </c>
      <c r="IYE380" s="59" t="s">
        <v>264</v>
      </c>
      <c r="IYF380" s="59" t="s">
        <v>264</v>
      </c>
      <c r="IYG380" s="59" t="s">
        <v>264</v>
      </c>
      <c r="IYH380" s="59" t="s">
        <v>264</v>
      </c>
      <c r="IYI380" s="59" t="s">
        <v>264</v>
      </c>
      <c r="IYJ380" s="59" t="s">
        <v>264</v>
      </c>
      <c r="IYK380" s="59" t="s">
        <v>264</v>
      </c>
      <c r="IYL380" s="59" t="s">
        <v>264</v>
      </c>
      <c r="IYM380" s="59" t="s">
        <v>264</v>
      </c>
      <c r="IYN380" s="59" t="s">
        <v>264</v>
      </c>
      <c r="IYO380" s="59" t="s">
        <v>264</v>
      </c>
      <c r="IYP380" s="59" t="s">
        <v>264</v>
      </c>
      <c r="IYQ380" s="59" t="s">
        <v>264</v>
      </c>
      <c r="IYR380" s="59" t="s">
        <v>264</v>
      </c>
      <c r="IYS380" s="59" t="s">
        <v>264</v>
      </c>
      <c r="IYT380" s="59" t="s">
        <v>264</v>
      </c>
      <c r="IYU380" s="59" t="s">
        <v>264</v>
      </c>
      <c r="IYV380" s="59" t="s">
        <v>264</v>
      </c>
      <c r="IYW380" s="59" t="s">
        <v>264</v>
      </c>
      <c r="IYX380" s="59" t="s">
        <v>264</v>
      </c>
      <c r="IYY380" s="59" t="s">
        <v>264</v>
      </c>
      <c r="IYZ380" s="59" t="s">
        <v>264</v>
      </c>
      <c r="IZA380" s="59" t="s">
        <v>264</v>
      </c>
      <c r="IZB380" s="59" t="s">
        <v>264</v>
      </c>
      <c r="IZC380" s="59" t="s">
        <v>264</v>
      </c>
      <c r="IZD380" s="59" t="s">
        <v>264</v>
      </c>
      <c r="IZE380" s="59" t="s">
        <v>264</v>
      </c>
      <c r="IZF380" s="59" t="s">
        <v>264</v>
      </c>
      <c r="IZG380" s="59" t="s">
        <v>264</v>
      </c>
      <c r="IZH380" s="59" t="s">
        <v>264</v>
      </c>
      <c r="IZI380" s="59" t="s">
        <v>264</v>
      </c>
      <c r="IZJ380" s="59" t="s">
        <v>264</v>
      </c>
      <c r="IZK380" s="59" t="s">
        <v>264</v>
      </c>
      <c r="IZL380" s="59" t="s">
        <v>264</v>
      </c>
      <c r="IZM380" s="59" t="s">
        <v>264</v>
      </c>
      <c r="IZN380" s="59" t="s">
        <v>264</v>
      </c>
      <c r="IZO380" s="59" t="s">
        <v>264</v>
      </c>
      <c r="IZP380" s="59" t="s">
        <v>264</v>
      </c>
      <c r="IZQ380" s="59" t="s">
        <v>264</v>
      </c>
      <c r="IZR380" s="59" t="s">
        <v>264</v>
      </c>
      <c r="IZS380" s="59" t="s">
        <v>264</v>
      </c>
      <c r="IZT380" s="59" t="s">
        <v>264</v>
      </c>
      <c r="IZU380" s="59" t="s">
        <v>264</v>
      </c>
      <c r="IZV380" s="59" t="s">
        <v>264</v>
      </c>
      <c r="IZW380" s="59" t="s">
        <v>264</v>
      </c>
      <c r="IZX380" s="59" t="s">
        <v>264</v>
      </c>
      <c r="IZY380" s="59" t="s">
        <v>264</v>
      </c>
      <c r="IZZ380" s="59" t="s">
        <v>264</v>
      </c>
      <c r="JAA380" s="59" t="s">
        <v>264</v>
      </c>
      <c r="JAB380" s="59" t="s">
        <v>264</v>
      </c>
      <c r="JAC380" s="59" t="s">
        <v>264</v>
      </c>
      <c r="JAD380" s="59" t="s">
        <v>264</v>
      </c>
      <c r="JAE380" s="59" t="s">
        <v>264</v>
      </c>
      <c r="JAF380" s="59" t="s">
        <v>264</v>
      </c>
      <c r="JAG380" s="59" t="s">
        <v>264</v>
      </c>
      <c r="JAH380" s="59" t="s">
        <v>264</v>
      </c>
      <c r="JAI380" s="59" t="s">
        <v>264</v>
      </c>
      <c r="JAJ380" s="59" t="s">
        <v>264</v>
      </c>
      <c r="JAK380" s="59" t="s">
        <v>264</v>
      </c>
      <c r="JAL380" s="59" t="s">
        <v>264</v>
      </c>
      <c r="JAM380" s="59" t="s">
        <v>264</v>
      </c>
      <c r="JAN380" s="59" t="s">
        <v>264</v>
      </c>
      <c r="JAO380" s="59" t="s">
        <v>264</v>
      </c>
      <c r="JAP380" s="59" t="s">
        <v>264</v>
      </c>
      <c r="JAQ380" s="59" t="s">
        <v>264</v>
      </c>
      <c r="JAR380" s="59" t="s">
        <v>264</v>
      </c>
      <c r="JAS380" s="59" t="s">
        <v>264</v>
      </c>
      <c r="JAT380" s="59" t="s">
        <v>264</v>
      </c>
      <c r="JAU380" s="59" t="s">
        <v>264</v>
      </c>
      <c r="JAV380" s="59" t="s">
        <v>264</v>
      </c>
      <c r="JAW380" s="59" t="s">
        <v>264</v>
      </c>
      <c r="JAX380" s="59" t="s">
        <v>264</v>
      </c>
      <c r="JAY380" s="59" t="s">
        <v>264</v>
      </c>
      <c r="JAZ380" s="59" t="s">
        <v>264</v>
      </c>
      <c r="JBA380" s="59" t="s">
        <v>264</v>
      </c>
      <c r="JBB380" s="59" t="s">
        <v>264</v>
      </c>
      <c r="JBC380" s="59" t="s">
        <v>264</v>
      </c>
      <c r="JBD380" s="59" t="s">
        <v>264</v>
      </c>
      <c r="JBE380" s="59" t="s">
        <v>264</v>
      </c>
      <c r="JBF380" s="59" t="s">
        <v>264</v>
      </c>
      <c r="JBG380" s="59" t="s">
        <v>264</v>
      </c>
      <c r="JBH380" s="59" t="s">
        <v>264</v>
      </c>
      <c r="JBI380" s="59" t="s">
        <v>264</v>
      </c>
      <c r="JBJ380" s="59" t="s">
        <v>264</v>
      </c>
      <c r="JBK380" s="59" t="s">
        <v>264</v>
      </c>
      <c r="JBL380" s="59" t="s">
        <v>264</v>
      </c>
      <c r="JBM380" s="59" t="s">
        <v>264</v>
      </c>
      <c r="JBN380" s="59" t="s">
        <v>264</v>
      </c>
      <c r="JBO380" s="59" t="s">
        <v>264</v>
      </c>
      <c r="JBP380" s="59" t="s">
        <v>264</v>
      </c>
      <c r="JBQ380" s="59" t="s">
        <v>264</v>
      </c>
      <c r="JBR380" s="59" t="s">
        <v>264</v>
      </c>
      <c r="JBS380" s="59" t="s">
        <v>264</v>
      </c>
      <c r="JBT380" s="59" t="s">
        <v>264</v>
      </c>
      <c r="JBU380" s="59" t="s">
        <v>264</v>
      </c>
      <c r="JBV380" s="59" t="s">
        <v>264</v>
      </c>
      <c r="JBW380" s="59" t="s">
        <v>264</v>
      </c>
      <c r="JBX380" s="59" t="s">
        <v>264</v>
      </c>
      <c r="JBY380" s="59" t="s">
        <v>264</v>
      </c>
      <c r="JBZ380" s="59" t="s">
        <v>264</v>
      </c>
      <c r="JCA380" s="59" t="s">
        <v>264</v>
      </c>
      <c r="JCB380" s="59" t="s">
        <v>264</v>
      </c>
      <c r="JCC380" s="59" t="s">
        <v>264</v>
      </c>
      <c r="JCD380" s="59" t="s">
        <v>264</v>
      </c>
      <c r="JCE380" s="59" t="s">
        <v>264</v>
      </c>
      <c r="JCF380" s="59" t="s">
        <v>264</v>
      </c>
      <c r="JCG380" s="59" t="s">
        <v>264</v>
      </c>
      <c r="JCH380" s="59" t="s">
        <v>264</v>
      </c>
      <c r="JCI380" s="59" t="s">
        <v>264</v>
      </c>
      <c r="JCJ380" s="59" t="s">
        <v>264</v>
      </c>
      <c r="JCK380" s="59" t="s">
        <v>264</v>
      </c>
      <c r="JCL380" s="59" t="s">
        <v>264</v>
      </c>
      <c r="JCM380" s="59" t="s">
        <v>264</v>
      </c>
      <c r="JCN380" s="59" t="s">
        <v>264</v>
      </c>
      <c r="JCO380" s="59" t="s">
        <v>264</v>
      </c>
      <c r="JCP380" s="59" t="s">
        <v>264</v>
      </c>
      <c r="JCQ380" s="59" t="s">
        <v>264</v>
      </c>
      <c r="JCR380" s="59" t="s">
        <v>264</v>
      </c>
      <c r="JCS380" s="59" t="s">
        <v>264</v>
      </c>
      <c r="JCT380" s="59" t="s">
        <v>264</v>
      </c>
      <c r="JCU380" s="59" t="s">
        <v>264</v>
      </c>
      <c r="JCV380" s="59" t="s">
        <v>264</v>
      </c>
      <c r="JCW380" s="59" t="s">
        <v>264</v>
      </c>
      <c r="JCX380" s="59" t="s">
        <v>264</v>
      </c>
      <c r="JCY380" s="59" t="s">
        <v>264</v>
      </c>
      <c r="JCZ380" s="59" t="s">
        <v>264</v>
      </c>
      <c r="JDA380" s="59" t="s">
        <v>264</v>
      </c>
      <c r="JDB380" s="59" t="s">
        <v>264</v>
      </c>
      <c r="JDC380" s="59" t="s">
        <v>264</v>
      </c>
      <c r="JDD380" s="59" t="s">
        <v>264</v>
      </c>
      <c r="JDE380" s="59" t="s">
        <v>264</v>
      </c>
      <c r="JDF380" s="59" t="s">
        <v>264</v>
      </c>
      <c r="JDG380" s="59" t="s">
        <v>264</v>
      </c>
      <c r="JDH380" s="59" t="s">
        <v>264</v>
      </c>
      <c r="JDI380" s="59" t="s">
        <v>264</v>
      </c>
      <c r="JDJ380" s="59" t="s">
        <v>264</v>
      </c>
      <c r="JDK380" s="59" t="s">
        <v>264</v>
      </c>
      <c r="JDL380" s="59" t="s">
        <v>264</v>
      </c>
      <c r="JDM380" s="59" t="s">
        <v>264</v>
      </c>
      <c r="JDN380" s="59" t="s">
        <v>264</v>
      </c>
      <c r="JDO380" s="59" t="s">
        <v>264</v>
      </c>
      <c r="JDP380" s="59" t="s">
        <v>264</v>
      </c>
      <c r="JDQ380" s="59" t="s">
        <v>264</v>
      </c>
      <c r="JDR380" s="59" t="s">
        <v>264</v>
      </c>
      <c r="JDS380" s="59" t="s">
        <v>264</v>
      </c>
      <c r="JDT380" s="59" t="s">
        <v>264</v>
      </c>
      <c r="JDU380" s="59" t="s">
        <v>264</v>
      </c>
      <c r="JDV380" s="59" t="s">
        <v>264</v>
      </c>
      <c r="JDW380" s="59" t="s">
        <v>264</v>
      </c>
      <c r="JDX380" s="59" t="s">
        <v>264</v>
      </c>
      <c r="JDY380" s="59" t="s">
        <v>264</v>
      </c>
      <c r="JDZ380" s="59" t="s">
        <v>264</v>
      </c>
      <c r="JEA380" s="59" t="s">
        <v>264</v>
      </c>
      <c r="JEB380" s="59" t="s">
        <v>264</v>
      </c>
      <c r="JEC380" s="59" t="s">
        <v>264</v>
      </c>
      <c r="JED380" s="59" t="s">
        <v>264</v>
      </c>
      <c r="JEE380" s="59" t="s">
        <v>264</v>
      </c>
      <c r="JEF380" s="59" t="s">
        <v>264</v>
      </c>
      <c r="JEG380" s="59" t="s">
        <v>264</v>
      </c>
      <c r="JEH380" s="59" t="s">
        <v>264</v>
      </c>
      <c r="JEI380" s="59" t="s">
        <v>264</v>
      </c>
      <c r="JEJ380" s="59" t="s">
        <v>264</v>
      </c>
      <c r="JEK380" s="59" t="s">
        <v>264</v>
      </c>
      <c r="JEL380" s="59" t="s">
        <v>264</v>
      </c>
      <c r="JEM380" s="59" t="s">
        <v>264</v>
      </c>
      <c r="JEN380" s="59" t="s">
        <v>264</v>
      </c>
      <c r="JEO380" s="59" t="s">
        <v>264</v>
      </c>
      <c r="JEP380" s="59" t="s">
        <v>264</v>
      </c>
      <c r="JEQ380" s="59" t="s">
        <v>264</v>
      </c>
      <c r="JER380" s="59" t="s">
        <v>264</v>
      </c>
      <c r="JES380" s="59" t="s">
        <v>264</v>
      </c>
      <c r="JET380" s="59" t="s">
        <v>264</v>
      </c>
      <c r="JEU380" s="59" t="s">
        <v>264</v>
      </c>
      <c r="JEV380" s="59" t="s">
        <v>264</v>
      </c>
      <c r="JEW380" s="59" t="s">
        <v>264</v>
      </c>
      <c r="JEX380" s="59" t="s">
        <v>264</v>
      </c>
      <c r="JEY380" s="59" t="s">
        <v>264</v>
      </c>
      <c r="JEZ380" s="59" t="s">
        <v>264</v>
      </c>
      <c r="JFA380" s="59" t="s">
        <v>264</v>
      </c>
      <c r="JFB380" s="59" t="s">
        <v>264</v>
      </c>
      <c r="JFC380" s="59" t="s">
        <v>264</v>
      </c>
      <c r="JFD380" s="59" t="s">
        <v>264</v>
      </c>
      <c r="JFE380" s="59" t="s">
        <v>264</v>
      </c>
      <c r="JFF380" s="59" t="s">
        <v>264</v>
      </c>
      <c r="JFG380" s="59" t="s">
        <v>264</v>
      </c>
      <c r="JFH380" s="59" t="s">
        <v>264</v>
      </c>
      <c r="JFI380" s="59" t="s">
        <v>264</v>
      </c>
      <c r="JFJ380" s="59" t="s">
        <v>264</v>
      </c>
      <c r="JFK380" s="59" t="s">
        <v>264</v>
      </c>
      <c r="JFL380" s="59" t="s">
        <v>264</v>
      </c>
      <c r="JFM380" s="59" t="s">
        <v>264</v>
      </c>
      <c r="JFN380" s="59" t="s">
        <v>264</v>
      </c>
      <c r="JFO380" s="59" t="s">
        <v>264</v>
      </c>
      <c r="JFP380" s="59" t="s">
        <v>264</v>
      </c>
      <c r="JFQ380" s="59" t="s">
        <v>264</v>
      </c>
      <c r="JFR380" s="59" t="s">
        <v>264</v>
      </c>
      <c r="JFS380" s="59" t="s">
        <v>264</v>
      </c>
      <c r="JFT380" s="59" t="s">
        <v>264</v>
      </c>
      <c r="JFU380" s="59" t="s">
        <v>264</v>
      </c>
      <c r="JFV380" s="59" t="s">
        <v>264</v>
      </c>
      <c r="JFW380" s="59" t="s">
        <v>264</v>
      </c>
      <c r="JFX380" s="59" t="s">
        <v>264</v>
      </c>
      <c r="JFY380" s="59" t="s">
        <v>264</v>
      </c>
      <c r="JFZ380" s="59" t="s">
        <v>264</v>
      </c>
      <c r="JGA380" s="59" t="s">
        <v>264</v>
      </c>
      <c r="JGB380" s="59" t="s">
        <v>264</v>
      </c>
      <c r="JGC380" s="59" t="s">
        <v>264</v>
      </c>
      <c r="JGD380" s="59" t="s">
        <v>264</v>
      </c>
      <c r="JGE380" s="59" t="s">
        <v>264</v>
      </c>
      <c r="JGF380" s="59" t="s">
        <v>264</v>
      </c>
      <c r="JGG380" s="59" t="s">
        <v>264</v>
      </c>
      <c r="JGH380" s="59" t="s">
        <v>264</v>
      </c>
      <c r="JGI380" s="59" t="s">
        <v>264</v>
      </c>
      <c r="JGJ380" s="59" t="s">
        <v>264</v>
      </c>
      <c r="JGK380" s="59" t="s">
        <v>264</v>
      </c>
      <c r="JGL380" s="59" t="s">
        <v>264</v>
      </c>
      <c r="JGM380" s="59" t="s">
        <v>264</v>
      </c>
      <c r="JGN380" s="59" t="s">
        <v>264</v>
      </c>
      <c r="JGO380" s="59" t="s">
        <v>264</v>
      </c>
      <c r="JGP380" s="59" t="s">
        <v>264</v>
      </c>
      <c r="JGQ380" s="59" t="s">
        <v>264</v>
      </c>
      <c r="JGR380" s="59" t="s">
        <v>264</v>
      </c>
      <c r="JGS380" s="59" t="s">
        <v>264</v>
      </c>
      <c r="JGT380" s="59" t="s">
        <v>264</v>
      </c>
      <c r="JGU380" s="59" t="s">
        <v>264</v>
      </c>
      <c r="JGV380" s="59" t="s">
        <v>264</v>
      </c>
      <c r="JGW380" s="59" t="s">
        <v>264</v>
      </c>
      <c r="JGX380" s="59" t="s">
        <v>264</v>
      </c>
      <c r="JGY380" s="59" t="s">
        <v>264</v>
      </c>
      <c r="JGZ380" s="59" t="s">
        <v>264</v>
      </c>
      <c r="JHA380" s="59" t="s">
        <v>264</v>
      </c>
      <c r="JHB380" s="59" t="s">
        <v>264</v>
      </c>
      <c r="JHC380" s="59" t="s">
        <v>264</v>
      </c>
      <c r="JHD380" s="59" t="s">
        <v>264</v>
      </c>
      <c r="JHE380" s="59" t="s">
        <v>264</v>
      </c>
      <c r="JHF380" s="59" t="s">
        <v>264</v>
      </c>
      <c r="JHG380" s="59" t="s">
        <v>264</v>
      </c>
      <c r="JHH380" s="59" t="s">
        <v>264</v>
      </c>
      <c r="JHI380" s="59" t="s">
        <v>264</v>
      </c>
      <c r="JHJ380" s="59" t="s">
        <v>264</v>
      </c>
      <c r="JHK380" s="59" t="s">
        <v>264</v>
      </c>
      <c r="JHL380" s="59" t="s">
        <v>264</v>
      </c>
      <c r="JHM380" s="59" t="s">
        <v>264</v>
      </c>
      <c r="JHN380" s="59" t="s">
        <v>264</v>
      </c>
      <c r="JHO380" s="59" t="s">
        <v>264</v>
      </c>
      <c r="JHP380" s="59" t="s">
        <v>264</v>
      </c>
      <c r="JHQ380" s="59" t="s">
        <v>264</v>
      </c>
      <c r="JHR380" s="59" t="s">
        <v>264</v>
      </c>
      <c r="JHS380" s="59" t="s">
        <v>264</v>
      </c>
      <c r="JHT380" s="59" t="s">
        <v>264</v>
      </c>
      <c r="JHU380" s="59" t="s">
        <v>264</v>
      </c>
      <c r="JHV380" s="59" t="s">
        <v>264</v>
      </c>
      <c r="JHW380" s="59" t="s">
        <v>264</v>
      </c>
      <c r="JHX380" s="59" t="s">
        <v>264</v>
      </c>
      <c r="JHY380" s="59" t="s">
        <v>264</v>
      </c>
      <c r="JHZ380" s="59" t="s">
        <v>264</v>
      </c>
      <c r="JIA380" s="59" t="s">
        <v>264</v>
      </c>
      <c r="JIB380" s="59" t="s">
        <v>264</v>
      </c>
      <c r="JIC380" s="59" t="s">
        <v>264</v>
      </c>
      <c r="JID380" s="59" t="s">
        <v>264</v>
      </c>
      <c r="JIE380" s="59" t="s">
        <v>264</v>
      </c>
      <c r="JIF380" s="59" t="s">
        <v>264</v>
      </c>
      <c r="JIG380" s="59" t="s">
        <v>264</v>
      </c>
      <c r="JIH380" s="59" t="s">
        <v>264</v>
      </c>
      <c r="JII380" s="59" t="s">
        <v>264</v>
      </c>
      <c r="JIJ380" s="59" t="s">
        <v>264</v>
      </c>
      <c r="JIK380" s="59" t="s">
        <v>264</v>
      </c>
      <c r="JIL380" s="59" t="s">
        <v>264</v>
      </c>
      <c r="JIM380" s="59" t="s">
        <v>264</v>
      </c>
      <c r="JIN380" s="59" t="s">
        <v>264</v>
      </c>
      <c r="JIO380" s="59" t="s">
        <v>264</v>
      </c>
      <c r="JIP380" s="59" t="s">
        <v>264</v>
      </c>
      <c r="JIQ380" s="59" t="s">
        <v>264</v>
      </c>
      <c r="JIR380" s="59" t="s">
        <v>264</v>
      </c>
      <c r="JIS380" s="59" t="s">
        <v>264</v>
      </c>
      <c r="JIT380" s="59" t="s">
        <v>264</v>
      </c>
      <c r="JIU380" s="59" t="s">
        <v>264</v>
      </c>
      <c r="JIV380" s="59" t="s">
        <v>264</v>
      </c>
      <c r="JIW380" s="59" t="s">
        <v>264</v>
      </c>
      <c r="JIX380" s="59" t="s">
        <v>264</v>
      </c>
      <c r="JIY380" s="59" t="s">
        <v>264</v>
      </c>
      <c r="JIZ380" s="59" t="s">
        <v>264</v>
      </c>
      <c r="JJA380" s="59" t="s">
        <v>264</v>
      </c>
      <c r="JJB380" s="59" t="s">
        <v>264</v>
      </c>
      <c r="JJC380" s="59" t="s">
        <v>264</v>
      </c>
      <c r="JJD380" s="59" t="s">
        <v>264</v>
      </c>
      <c r="JJE380" s="59" t="s">
        <v>264</v>
      </c>
      <c r="JJF380" s="59" t="s">
        <v>264</v>
      </c>
      <c r="JJG380" s="59" t="s">
        <v>264</v>
      </c>
      <c r="JJH380" s="59" t="s">
        <v>264</v>
      </c>
      <c r="JJI380" s="59" t="s">
        <v>264</v>
      </c>
      <c r="JJJ380" s="59" t="s">
        <v>264</v>
      </c>
      <c r="JJK380" s="59" t="s">
        <v>264</v>
      </c>
      <c r="JJL380" s="59" t="s">
        <v>264</v>
      </c>
      <c r="JJM380" s="59" t="s">
        <v>264</v>
      </c>
      <c r="JJN380" s="59" t="s">
        <v>264</v>
      </c>
      <c r="JJO380" s="59" t="s">
        <v>264</v>
      </c>
      <c r="JJP380" s="59" t="s">
        <v>264</v>
      </c>
      <c r="JJQ380" s="59" t="s">
        <v>264</v>
      </c>
      <c r="JJR380" s="59" t="s">
        <v>264</v>
      </c>
      <c r="JJS380" s="59" t="s">
        <v>264</v>
      </c>
      <c r="JJT380" s="59" t="s">
        <v>264</v>
      </c>
      <c r="JJU380" s="59" t="s">
        <v>264</v>
      </c>
      <c r="JJV380" s="59" t="s">
        <v>264</v>
      </c>
      <c r="JJW380" s="59" t="s">
        <v>264</v>
      </c>
      <c r="JJX380" s="59" t="s">
        <v>264</v>
      </c>
      <c r="JJY380" s="59" t="s">
        <v>264</v>
      </c>
      <c r="JJZ380" s="59" t="s">
        <v>264</v>
      </c>
      <c r="JKA380" s="59" t="s">
        <v>264</v>
      </c>
      <c r="JKB380" s="59" t="s">
        <v>264</v>
      </c>
      <c r="JKC380" s="59" t="s">
        <v>264</v>
      </c>
      <c r="JKD380" s="59" t="s">
        <v>264</v>
      </c>
      <c r="JKE380" s="59" t="s">
        <v>264</v>
      </c>
      <c r="JKF380" s="59" t="s">
        <v>264</v>
      </c>
      <c r="JKG380" s="59" t="s">
        <v>264</v>
      </c>
      <c r="JKH380" s="59" t="s">
        <v>264</v>
      </c>
      <c r="JKI380" s="59" t="s">
        <v>264</v>
      </c>
      <c r="JKJ380" s="59" t="s">
        <v>264</v>
      </c>
      <c r="JKK380" s="59" t="s">
        <v>264</v>
      </c>
      <c r="JKL380" s="59" t="s">
        <v>264</v>
      </c>
      <c r="JKM380" s="59" t="s">
        <v>264</v>
      </c>
      <c r="JKN380" s="59" t="s">
        <v>264</v>
      </c>
      <c r="JKO380" s="59" t="s">
        <v>264</v>
      </c>
      <c r="JKP380" s="59" t="s">
        <v>264</v>
      </c>
      <c r="JKQ380" s="59" t="s">
        <v>264</v>
      </c>
      <c r="JKR380" s="59" t="s">
        <v>264</v>
      </c>
      <c r="JKS380" s="59" t="s">
        <v>264</v>
      </c>
      <c r="JKT380" s="59" t="s">
        <v>264</v>
      </c>
      <c r="JKU380" s="59" t="s">
        <v>264</v>
      </c>
      <c r="JKV380" s="59" t="s">
        <v>264</v>
      </c>
      <c r="JKW380" s="59" t="s">
        <v>264</v>
      </c>
      <c r="JKX380" s="59" t="s">
        <v>264</v>
      </c>
      <c r="JKY380" s="59" t="s">
        <v>264</v>
      </c>
      <c r="JKZ380" s="59" t="s">
        <v>264</v>
      </c>
      <c r="JLA380" s="59" t="s">
        <v>264</v>
      </c>
      <c r="JLB380" s="59" t="s">
        <v>264</v>
      </c>
      <c r="JLC380" s="59" t="s">
        <v>264</v>
      </c>
      <c r="JLD380" s="59" t="s">
        <v>264</v>
      </c>
      <c r="JLE380" s="59" t="s">
        <v>264</v>
      </c>
      <c r="JLF380" s="59" t="s">
        <v>264</v>
      </c>
      <c r="JLG380" s="59" t="s">
        <v>264</v>
      </c>
      <c r="JLH380" s="59" t="s">
        <v>264</v>
      </c>
      <c r="JLI380" s="59" t="s">
        <v>264</v>
      </c>
      <c r="JLJ380" s="59" t="s">
        <v>264</v>
      </c>
      <c r="JLK380" s="59" t="s">
        <v>264</v>
      </c>
      <c r="JLL380" s="59" t="s">
        <v>264</v>
      </c>
      <c r="JLM380" s="59" t="s">
        <v>264</v>
      </c>
      <c r="JLN380" s="59" t="s">
        <v>264</v>
      </c>
      <c r="JLO380" s="59" t="s">
        <v>264</v>
      </c>
      <c r="JLP380" s="59" t="s">
        <v>264</v>
      </c>
      <c r="JLQ380" s="59" t="s">
        <v>264</v>
      </c>
      <c r="JLR380" s="59" t="s">
        <v>264</v>
      </c>
      <c r="JLS380" s="59" t="s">
        <v>264</v>
      </c>
      <c r="JLT380" s="59" t="s">
        <v>264</v>
      </c>
      <c r="JLU380" s="59" t="s">
        <v>264</v>
      </c>
      <c r="JLV380" s="59" t="s">
        <v>264</v>
      </c>
      <c r="JLW380" s="59" t="s">
        <v>264</v>
      </c>
      <c r="JLX380" s="59" t="s">
        <v>264</v>
      </c>
      <c r="JLY380" s="59" t="s">
        <v>264</v>
      </c>
      <c r="JLZ380" s="59" t="s">
        <v>264</v>
      </c>
      <c r="JMA380" s="59" t="s">
        <v>264</v>
      </c>
      <c r="JMB380" s="59" t="s">
        <v>264</v>
      </c>
      <c r="JMC380" s="59" t="s">
        <v>264</v>
      </c>
      <c r="JMD380" s="59" t="s">
        <v>264</v>
      </c>
      <c r="JME380" s="59" t="s">
        <v>264</v>
      </c>
      <c r="JMF380" s="59" t="s">
        <v>264</v>
      </c>
      <c r="JMG380" s="59" t="s">
        <v>264</v>
      </c>
      <c r="JMH380" s="59" t="s">
        <v>264</v>
      </c>
      <c r="JMI380" s="59" t="s">
        <v>264</v>
      </c>
      <c r="JMJ380" s="59" t="s">
        <v>264</v>
      </c>
      <c r="JMK380" s="59" t="s">
        <v>264</v>
      </c>
      <c r="JML380" s="59" t="s">
        <v>264</v>
      </c>
      <c r="JMM380" s="59" t="s">
        <v>264</v>
      </c>
      <c r="JMN380" s="59" t="s">
        <v>264</v>
      </c>
      <c r="JMO380" s="59" t="s">
        <v>264</v>
      </c>
      <c r="JMP380" s="59" t="s">
        <v>264</v>
      </c>
      <c r="JMQ380" s="59" t="s">
        <v>264</v>
      </c>
      <c r="JMR380" s="59" t="s">
        <v>264</v>
      </c>
      <c r="JMS380" s="59" t="s">
        <v>264</v>
      </c>
      <c r="JMT380" s="59" t="s">
        <v>264</v>
      </c>
      <c r="JMU380" s="59" t="s">
        <v>264</v>
      </c>
      <c r="JMV380" s="59" t="s">
        <v>264</v>
      </c>
      <c r="JMW380" s="59" t="s">
        <v>264</v>
      </c>
      <c r="JMX380" s="59" t="s">
        <v>264</v>
      </c>
      <c r="JMY380" s="59" t="s">
        <v>264</v>
      </c>
      <c r="JMZ380" s="59" t="s">
        <v>264</v>
      </c>
      <c r="JNA380" s="59" t="s">
        <v>264</v>
      </c>
      <c r="JNB380" s="59" t="s">
        <v>264</v>
      </c>
      <c r="JNC380" s="59" t="s">
        <v>264</v>
      </c>
      <c r="JND380" s="59" t="s">
        <v>264</v>
      </c>
      <c r="JNE380" s="59" t="s">
        <v>264</v>
      </c>
      <c r="JNF380" s="59" t="s">
        <v>264</v>
      </c>
      <c r="JNG380" s="59" t="s">
        <v>264</v>
      </c>
      <c r="JNH380" s="59" t="s">
        <v>264</v>
      </c>
      <c r="JNI380" s="59" t="s">
        <v>264</v>
      </c>
      <c r="JNJ380" s="59" t="s">
        <v>264</v>
      </c>
      <c r="JNK380" s="59" t="s">
        <v>264</v>
      </c>
      <c r="JNL380" s="59" t="s">
        <v>264</v>
      </c>
      <c r="JNM380" s="59" t="s">
        <v>264</v>
      </c>
      <c r="JNN380" s="59" t="s">
        <v>264</v>
      </c>
      <c r="JNO380" s="59" t="s">
        <v>264</v>
      </c>
      <c r="JNP380" s="59" t="s">
        <v>264</v>
      </c>
      <c r="JNQ380" s="59" t="s">
        <v>264</v>
      </c>
      <c r="JNR380" s="59" t="s">
        <v>264</v>
      </c>
      <c r="JNS380" s="59" t="s">
        <v>264</v>
      </c>
      <c r="JNT380" s="59" t="s">
        <v>264</v>
      </c>
      <c r="JNU380" s="59" t="s">
        <v>264</v>
      </c>
      <c r="JNV380" s="59" t="s">
        <v>264</v>
      </c>
      <c r="JNW380" s="59" t="s">
        <v>264</v>
      </c>
      <c r="JNX380" s="59" t="s">
        <v>264</v>
      </c>
      <c r="JNY380" s="59" t="s">
        <v>264</v>
      </c>
      <c r="JNZ380" s="59" t="s">
        <v>264</v>
      </c>
      <c r="JOA380" s="59" t="s">
        <v>264</v>
      </c>
      <c r="JOB380" s="59" t="s">
        <v>264</v>
      </c>
      <c r="JOC380" s="59" t="s">
        <v>264</v>
      </c>
      <c r="JOD380" s="59" t="s">
        <v>264</v>
      </c>
      <c r="JOE380" s="59" t="s">
        <v>264</v>
      </c>
      <c r="JOF380" s="59" t="s">
        <v>264</v>
      </c>
      <c r="JOG380" s="59" t="s">
        <v>264</v>
      </c>
      <c r="JOH380" s="59" t="s">
        <v>264</v>
      </c>
      <c r="JOI380" s="59" t="s">
        <v>264</v>
      </c>
      <c r="JOJ380" s="59" t="s">
        <v>264</v>
      </c>
      <c r="JOK380" s="59" t="s">
        <v>264</v>
      </c>
      <c r="JOL380" s="59" t="s">
        <v>264</v>
      </c>
      <c r="JOM380" s="59" t="s">
        <v>264</v>
      </c>
      <c r="JON380" s="59" t="s">
        <v>264</v>
      </c>
      <c r="JOO380" s="59" t="s">
        <v>264</v>
      </c>
      <c r="JOP380" s="59" t="s">
        <v>264</v>
      </c>
      <c r="JOQ380" s="59" t="s">
        <v>264</v>
      </c>
      <c r="JOR380" s="59" t="s">
        <v>264</v>
      </c>
      <c r="JOS380" s="59" t="s">
        <v>264</v>
      </c>
      <c r="JOT380" s="59" t="s">
        <v>264</v>
      </c>
      <c r="JOU380" s="59" t="s">
        <v>264</v>
      </c>
      <c r="JOV380" s="59" t="s">
        <v>264</v>
      </c>
      <c r="JOW380" s="59" t="s">
        <v>264</v>
      </c>
      <c r="JOX380" s="59" t="s">
        <v>264</v>
      </c>
      <c r="JOY380" s="59" t="s">
        <v>264</v>
      </c>
      <c r="JOZ380" s="59" t="s">
        <v>264</v>
      </c>
      <c r="JPA380" s="59" t="s">
        <v>264</v>
      </c>
      <c r="JPB380" s="59" t="s">
        <v>264</v>
      </c>
      <c r="JPC380" s="59" t="s">
        <v>264</v>
      </c>
      <c r="JPD380" s="59" t="s">
        <v>264</v>
      </c>
      <c r="JPE380" s="59" t="s">
        <v>264</v>
      </c>
      <c r="JPF380" s="59" t="s">
        <v>264</v>
      </c>
      <c r="JPG380" s="59" t="s">
        <v>264</v>
      </c>
      <c r="JPH380" s="59" t="s">
        <v>264</v>
      </c>
      <c r="JPI380" s="59" t="s">
        <v>264</v>
      </c>
      <c r="JPJ380" s="59" t="s">
        <v>264</v>
      </c>
      <c r="JPK380" s="59" t="s">
        <v>264</v>
      </c>
      <c r="JPL380" s="59" t="s">
        <v>264</v>
      </c>
      <c r="JPM380" s="59" t="s">
        <v>264</v>
      </c>
      <c r="JPN380" s="59" t="s">
        <v>264</v>
      </c>
      <c r="JPO380" s="59" t="s">
        <v>264</v>
      </c>
      <c r="JPP380" s="59" t="s">
        <v>264</v>
      </c>
      <c r="JPQ380" s="59" t="s">
        <v>264</v>
      </c>
      <c r="JPR380" s="59" t="s">
        <v>264</v>
      </c>
      <c r="JPS380" s="59" t="s">
        <v>264</v>
      </c>
      <c r="JPT380" s="59" t="s">
        <v>264</v>
      </c>
      <c r="JPU380" s="59" t="s">
        <v>264</v>
      </c>
      <c r="JPV380" s="59" t="s">
        <v>264</v>
      </c>
      <c r="JPW380" s="59" t="s">
        <v>264</v>
      </c>
      <c r="JPX380" s="59" t="s">
        <v>264</v>
      </c>
      <c r="JPY380" s="59" t="s">
        <v>264</v>
      </c>
      <c r="JPZ380" s="59" t="s">
        <v>264</v>
      </c>
      <c r="JQA380" s="59" t="s">
        <v>264</v>
      </c>
      <c r="JQB380" s="59" t="s">
        <v>264</v>
      </c>
      <c r="JQC380" s="59" t="s">
        <v>264</v>
      </c>
      <c r="JQD380" s="59" t="s">
        <v>264</v>
      </c>
      <c r="JQE380" s="59" t="s">
        <v>264</v>
      </c>
      <c r="JQF380" s="59" t="s">
        <v>264</v>
      </c>
      <c r="JQG380" s="59" t="s">
        <v>264</v>
      </c>
      <c r="JQH380" s="59" t="s">
        <v>264</v>
      </c>
      <c r="JQI380" s="59" t="s">
        <v>264</v>
      </c>
      <c r="JQJ380" s="59" t="s">
        <v>264</v>
      </c>
      <c r="JQK380" s="59" t="s">
        <v>264</v>
      </c>
      <c r="JQL380" s="59" t="s">
        <v>264</v>
      </c>
      <c r="JQM380" s="59" t="s">
        <v>264</v>
      </c>
      <c r="JQN380" s="59" t="s">
        <v>264</v>
      </c>
      <c r="JQO380" s="59" t="s">
        <v>264</v>
      </c>
      <c r="JQP380" s="59" t="s">
        <v>264</v>
      </c>
      <c r="JQQ380" s="59" t="s">
        <v>264</v>
      </c>
      <c r="JQR380" s="59" t="s">
        <v>264</v>
      </c>
      <c r="JQS380" s="59" t="s">
        <v>264</v>
      </c>
      <c r="JQT380" s="59" t="s">
        <v>264</v>
      </c>
      <c r="JQU380" s="59" t="s">
        <v>264</v>
      </c>
      <c r="JQV380" s="59" t="s">
        <v>264</v>
      </c>
      <c r="JQW380" s="59" t="s">
        <v>264</v>
      </c>
      <c r="JQX380" s="59" t="s">
        <v>264</v>
      </c>
      <c r="JQY380" s="59" t="s">
        <v>264</v>
      </c>
      <c r="JQZ380" s="59" t="s">
        <v>264</v>
      </c>
      <c r="JRA380" s="59" t="s">
        <v>264</v>
      </c>
      <c r="JRB380" s="59" t="s">
        <v>264</v>
      </c>
      <c r="JRC380" s="59" t="s">
        <v>264</v>
      </c>
      <c r="JRD380" s="59" t="s">
        <v>264</v>
      </c>
      <c r="JRE380" s="59" t="s">
        <v>264</v>
      </c>
      <c r="JRF380" s="59" t="s">
        <v>264</v>
      </c>
      <c r="JRG380" s="59" t="s">
        <v>264</v>
      </c>
      <c r="JRH380" s="59" t="s">
        <v>264</v>
      </c>
      <c r="JRI380" s="59" t="s">
        <v>264</v>
      </c>
      <c r="JRJ380" s="59" t="s">
        <v>264</v>
      </c>
      <c r="JRK380" s="59" t="s">
        <v>264</v>
      </c>
      <c r="JRL380" s="59" t="s">
        <v>264</v>
      </c>
      <c r="JRM380" s="59" t="s">
        <v>264</v>
      </c>
      <c r="JRN380" s="59" t="s">
        <v>264</v>
      </c>
      <c r="JRO380" s="59" t="s">
        <v>264</v>
      </c>
      <c r="JRP380" s="59" t="s">
        <v>264</v>
      </c>
      <c r="JRQ380" s="59" t="s">
        <v>264</v>
      </c>
      <c r="JRR380" s="59" t="s">
        <v>264</v>
      </c>
      <c r="JRS380" s="59" t="s">
        <v>264</v>
      </c>
      <c r="JRT380" s="59" t="s">
        <v>264</v>
      </c>
      <c r="JRU380" s="59" t="s">
        <v>264</v>
      </c>
      <c r="JRV380" s="59" t="s">
        <v>264</v>
      </c>
      <c r="JRW380" s="59" t="s">
        <v>264</v>
      </c>
      <c r="JRX380" s="59" t="s">
        <v>264</v>
      </c>
      <c r="JRY380" s="59" t="s">
        <v>264</v>
      </c>
      <c r="JRZ380" s="59" t="s">
        <v>264</v>
      </c>
      <c r="JSA380" s="59" t="s">
        <v>264</v>
      </c>
      <c r="JSB380" s="59" t="s">
        <v>264</v>
      </c>
      <c r="JSC380" s="59" t="s">
        <v>264</v>
      </c>
      <c r="JSD380" s="59" t="s">
        <v>264</v>
      </c>
      <c r="JSE380" s="59" t="s">
        <v>264</v>
      </c>
      <c r="JSF380" s="59" t="s">
        <v>264</v>
      </c>
      <c r="JSG380" s="59" t="s">
        <v>264</v>
      </c>
      <c r="JSH380" s="59" t="s">
        <v>264</v>
      </c>
      <c r="JSI380" s="59" t="s">
        <v>264</v>
      </c>
      <c r="JSJ380" s="59" t="s">
        <v>264</v>
      </c>
      <c r="JSK380" s="59" t="s">
        <v>264</v>
      </c>
      <c r="JSL380" s="59" t="s">
        <v>264</v>
      </c>
      <c r="JSM380" s="59" t="s">
        <v>264</v>
      </c>
      <c r="JSN380" s="59" t="s">
        <v>264</v>
      </c>
      <c r="JSO380" s="59" t="s">
        <v>264</v>
      </c>
      <c r="JSP380" s="59" t="s">
        <v>264</v>
      </c>
      <c r="JSQ380" s="59" t="s">
        <v>264</v>
      </c>
      <c r="JSR380" s="59" t="s">
        <v>264</v>
      </c>
      <c r="JSS380" s="59" t="s">
        <v>264</v>
      </c>
      <c r="JST380" s="59" t="s">
        <v>264</v>
      </c>
      <c r="JSU380" s="59" t="s">
        <v>264</v>
      </c>
      <c r="JSV380" s="59" t="s">
        <v>264</v>
      </c>
      <c r="JSW380" s="59" t="s">
        <v>264</v>
      </c>
      <c r="JSX380" s="59" t="s">
        <v>264</v>
      </c>
      <c r="JSY380" s="59" t="s">
        <v>264</v>
      </c>
      <c r="JSZ380" s="59" t="s">
        <v>264</v>
      </c>
      <c r="JTA380" s="59" t="s">
        <v>264</v>
      </c>
      <c r="JTB380" s="59" t="s">
        <v>264</v>
      </c>
      <c r="JTC380" s="59" t="s">
        <v>264</v>
      </c>
      <c r="JTD380" s="59" t="s">
        <v>264</v>
      </c>
      <c r="JTE380" s="59" t="s">
        <v>264</v>
      </c>
      <c r="JTF380" s="59" t="s">
        <v>264</v>
      </c>
      <c r="JTG380" s="59" t="s">
        <v>264</v>
      </c>
      <c r="JTH380" s="59" t="s">
        <v>264</v>
      </c>
      <c r="JTI380" s="59" t="s">
        <v>264</v>
      </c>
      <c r="JTJ380" s="59" t="s">
        <v>264</v>
      </c>
      <c r="JTK380" s="59" t="s">
        <v>264</v>
      </c>
      <c r="JTL380" s="59" t="s">
        <v>264</v>
      </c>
      <c r="JTM380" s="59" t="s">
        <v>264</v>
      </c>
      <c r="JTN380" s="59" t="s">
        <v>264</v>
      </c>
      <c r="JTO380" s="59" t="s">
        <v>264</v>
      </c>
      <c r="JTP380" s="59" t="s">
        <v>264</v>
      </c>
      <c r="JTQ380" s="59" t="s">
        <v>264</v>
      </c>
      <c r="JTR380" s="59" t="s">
        <v>264</v>
      </c>
      <c r="JTS380" s="59" t="s">
        <v>264</v>
      </c>
      <c r="JTT380" s="59" t="s">
        <v>264</v>
      </c>
      <c r="JTU380" s="59" t="s">
        <v>264</v>
      </c>
      <c r="JTV380" s="59" t="s">
        <v>264</v>
      </c>
      <c r="JTW380" s="59" t="s">
        <v>264</v>
      </c>
      <c r="JTX380" s="59" t="s">
        <v>264</v>
      </c>
      <c r="JTY380" s="59" t="s">
        <v>264</v>
      </c>
      <c r="JTZ380" s="59" t="s">
        <v>264</v>
      </c>
      <c r="JUA380" s="59" t="s">
        <v>264</v>
      </c>
      <c r="JUB380" s="59" t="s">
        <v>264</v>
      </c>
      <c r="JUC380" s="59" t="s">
        <v>264</v>
      </c>
      <c r="JUD380" s="59" t="s">
        <v>264</v>
      </c>
      <c r="JUE380" s="59" t="s">
        <v>264</v>
      </c>
      <c r="JUF380" s="59" t="s">
        <v>264</v>
      </c>
      <c r="JUG380" s="59" t="s">
        <v>264</v>
      </c>
      <c r="JUH380" s="59" t="s">
        <v>264</v>
      </c>
      <c r="JUI380" s="59" t="s">
        <v>264</v>
      </c>
      <c r="JUJ380" s="59" t="s">
        <v>264</v>
      </c>
      <c r="JUK380" s="59" t="s">
        <v>264</v>
      </c>
      <c r="JUL380" s="59" t="s">
        <v>264</v>
      </c>
      <c r="JUM380" s="59" t="s">
        <v>264</v>
      </c>
      <c r="JUN380" s="59" t="s">
        <v>264</v>
      </c>
      <c r="JUO380" s="59" t="s">
        <v>264</v>
      </c>
      <c r="JUP380" s="59" t="s">
        <v>264</v>
      </c>
      <c r="JUQ380" s="59" t="s">
        <v>264</v>
      </c>
      <c r="JUR380" s="59" t="s">
        <v>264</v>
      </c>
      <c r="JUS380" s="59" t="s">
        <v>264</v>
      </c>
      <c r="JUT380" s="59" t="s">
        <v>264</v>
      </c>
      <c r="JUU380" s="59" t="s">
        <v>264</v>
      </c>
      <c r="JUV380" s="59" t="s">
        <v>264</v>
      </c>
      <c r="JUW380" s="59" t="s">
        <v>264</v>
      </c>
      <c r="JUX380" s="59" t="s">
        <v>264</v>
      </c>
      <c r="JUY380" s="59" t="s">
        <v>264</v>
      </c>
      <c r="JUZ380" s="59" t="s">
        <v>264</v>
      </c>
      <c r="JVA380" s="59" t="s">
        <v>264</v>
      </c>
      <c r="JVB380" s="59" t="s">
        <v>264</v>
      </c>
      <c r="JVC380" s="59" t="s">
        <v>264</v>
      </c>
      <c r="JVD380" s="59" t="s">
        <v>264</v>
      </c>
      <c r="JVE380" s="59" t="s">
        <v>264</v>
      </c>
      <c r="JVF380" s="59" t="s">
        <v>264</v>
      </c>
      <c r="JVG380" s="59" t="s">
        <v>264</v>
      </c>
      <c r="JVH380" s="59" t="s">
        <v>264</v>
      </c>
      <c r="JVI380" s="59" t="s">
        <v>264</v>
      </c>
      <c r="JVJ380" s="59" t="s">
        <v>264</v>
      </c>
      <c r="JVK380" s="59" t="s">
        <v>264</v>
      </c>
      <c r="JVL380" s="59" t="s">
        <v>264</v>
      </c>
      <c r="JVM380" s="59" t="s">
        <v>264</v>
      </c>
      <c r="JVN380" s="59" t="s">
        <v>264</v>
      </c>
      <c r="JVO380" s="59" t="s">
        <v>264</v>
      </c>
      <c r="JVP380" s="59" t="s">
        <v>264</v>
      </c>
      <c r="JVQ380" s="59" t="s">
        <v>264</v>
      </c>
      <c r="JVR380" s="59" t="s">
        <v>264</v>
      </c>
      <c r="JVS380" s="59" t="s">
        <v>264</v>
      </c>
      <c r="JVT380" s="59" t="s">
        <v>264</v>
      </c>
      <c r="JVU380" s="59" t="s">
        <v>264</v>
      </c>
      <c r="JVV380" s="59" t="s">
        <v>264</v>
      </c>
      <c r="JVW380" s="59" t="s">
        <v>264</v>
      </c>
      <c r="JVX380" s="59" t="s">
        <v>264</v>
      </c>
      <c r="JVY380" s="59" t="s">
        <v>264</v>
      </c>
      <c r="JVZ380" s="59" t="s">
        <v>264</v>
      </c>
      <c r="JWA380" s="59" t="s">
        <v>264</v>
      </c>
      <c r="JWB380" s="59" t="s">
        <v>264</v>
      </c>
      <c r="JWC380" s="59" t="s">
        <v>264</v>
      </c>
      <c r="JWD380" s="59" t="s">
        <v>264</v>
      </c>
      <c r="JWE380" s="59" t="s">
        <v>264</v>
      </c>
      <c r="JWF380" s="59" t="s">
        <v>264</v>
      </c>
      <c r="JWG380" s="59" t="s">
        <v>264</v>
      </c>
      <c r="JWH380" s="59" t="s">
        <v>264</v>
      </c>
      <c r="JWI380" s="59" t="s">
        <v>264</v>
      </c>
      <c r="JWJ380" s="59" t="s">
        <v>264</v>
      </c>
      <c r="JWK380" s="59" t="s">
        <v>264</v>
      </c>
      <c r="JWL380" s="59" t="s">
        <v>264</v>
      </c>
      <c r="JWM380" s="59" t="s">
        <v>264</v>
      </c>
      <c r="JWN380" s="59" t="s">
        <v>264</v>
      </c>
      <c r="JWO380" s="59" t="s">
        <v>264</v>
      </c>
      <c r="JWP380" s="59" t="s">
        <v>264</v>
      </c>
      <c r="JWQ380" s="59" t="s">
        <v>264</v>
      </c>
      <c r="JWR380" s="59" t="s">
        <v>264</v>
      </c>
      <c r="JWS380" s="59" t="s">
        <v>264</v>
      </c>
      <c r="JWT380" s="59" t="s">
        <v>264</v>
      </c>
      <c r="JWU380" s="59" t="s">
        <v>264</v>
      </c>
      <c r="JWV380" s="59" t="s">
        <v>264</v>
      </c>
      <c r="JWW380" s="59" t="s">
        <v>264</v>
      </c>
      <c r="JWX380" s="59" t="s">
        <v>264</v>
      </c>
      <c r="JWY380" s="59" t="s">
        <v>264</v>
      </c>
      <c r="JWZ380" s="59" t="s">
        <v>264</v>
      </c>
      <c r="JXA380" s="59" t="s">
        <v>264</v>
      </c>
      <c r="JXB380" s="59" t="s">
        <v>264</v>
      </c>
      <c r="JXC380" s="59" t="s">
        <v>264</v>
      </c>
      <c r="JXD380" s="59" t="s">
        <v>264</v>
      </c>
      <c r="JXE380" s="59" t="s">
        <v>264</v>
      </c>
      <c r="JXF380" s="59" t="s">
        <v>264</v>
      </c>
      <c r="JXG380" s="59" t="s">
        <v>264</v>
      </c>
      <c r="JXH380" s="59" t="s">
        <v>264</v>
      </c>
      <c r="JXI380" s="59" t="s">
        <v>264</v>
      </c>
      <c r="JXJ380" s="59" t="s">
        <v>264</v>
      </c>
      <c r="JXK380" s="59" t="s">
        <v>264</v>
      </c>
      <c r="JXL380" s="59" t="s">
        <v>264</v>
      </c>
      <c r="JXM380" s="59" t="s">
        <v>264</v>
      </c>
      <c r="JXN380" s="59" t="s">
        <v>264</v>
      </c>
      <c r="JXO380" s="59" t="s">
        <v>264</v>
      </c>
      <c r="JXP380" s="59" t="s">
        <v>264</v>
      </c>
      <c r="JXQ380" s="59" t="s">
        <v>264</v>
      </c>
      <c r="JXR380" s="59" t="s">
        <v>264</v>
      </c>
      <c r="JXS380" s="59" t="s">
        <v>264</v>
      </c>
      <c r="JXT380" s="59" t="s">
        <v>264</v>
      </c>
      <c r="JXU380" s="59" t="s">
        <v>264</v>
      </c>
      <c r="JXV380" s="59" t="s">
        <v>264</v>
      </c>
      <c r="JXW380" s="59" t="s">
        <v>264</v>
      </c>
      <c r="JXX380" s="59" t="s">
        <v>264</v>
      </c>
      <c r="JXY380" s="59" t="s">
        <v>264</v>
      </c>
      <c r="JXZ380" s="59" t="s">
        <v>264</v>
      </c>
      <c r="JYA380" s="59" t="s">
        <v>264</v>
      </c>
      <c r="JYB380" s="59" t="s">
        <v>264</v>
      </c>
      <c r="JYC380" s="59" t="s">
        <v>264</v>
      </c>
      <c r="JYD380" s="59" t="s">
        <v>264</v>
      </c>
      <c r="JYE380" s="59" t="s">
        <v>264</v>
      </c>
      <c r="JYF380" s="59" t="s">
        <v>264</v>
      </c>
      <c r="JYG380" s="59" t="s">
        <v>264</v>
      </c>
      <c r="JYH380" s="59" t="s">
        <v>264</v>
      </c>
      <c r="JYI380" s="59" t="s">
        <v>264</v>
      </c>
      <c r="JYJ380" s="59" t="s">
        <v>264</v>
      </c>
      <c r="JYK380" s="59" t="s">
        <v>264</v>
      </c>
      <c r="JYL380" s="59" t="s">
        <v>264</v>
      </c>
      <c r="JYM380" s="59" t="s">
        <v>264</v>
      </c>
      <c r="JYN380" s="59" t="s">
        <v>264</v>
      </c>
      <c r="JYO380" s="59" t="s">
        <v>264</v>
      </c>
      <c r="JYP380" s="59" t="s">
        <v>264</v>
      </c>
      <c r="JYQ380" s="59" t="s">
        <v>264</v>
      </c>
      <c r="JYR380" s="59" t="s">
        <v>264</v>
      </c>
      <c r="JYS380" s="59" t="s">
        <v>264</v>
      </c>
      <c r="JYT380" s="59" t="s">
        <v>264</v>
      </c>
      <c r="JYU380" s="59" t="s">
        <v>264</v>
      </c>
      <c r="JYV380" s="59" t="s">
        <v>264</v>
      </c>
      <c r="JYW380" s="59" t="s">
        <v>264</v>
      </c>
      <c r="JYX380" s="59" t="s">
        <v>264</v>
      </c>
      <c r="JYY380" s="59" t="s">
        <v>264</v>
      </c>
      <c r="JYZ380" s="59" t="s">
        <v>264</v>
      </c>
      <c r="JZA380" s="59" t="s">
        <v>264</v>
      </c>
      <c r="JZB380" s="59" t="s">
        <v>264</v>
      </c>
      <c r="JZC380" s="59" t="s">
        <v>264</v>
      </c>
      <c r="JZD380" s="59" t="s">
        <v>264</v>
      </c>
      <c r="JZE380" s="59" t="s">
        <v>264</v>
      </c>
      <c r="JZF380" s="59" t="s">
        <v>264</v>
      </c>
      <c r="JZG380" s="59" t="s">
        <v>264</v>
      </c>
      <c r="JZH380" s="59" t="s">
        <v>264</v>
      </c>
      <c r="JZI380" s="59" t="s">
        <v>264</v>
      </c>
      <c r="JZJ380" s="59" t="s">
        <v>264</v>
      </c>
      <c r="JZK380" s="59" t="s">
        <v>264</v>
      </c>
      <c r="JZL380" s="59" t="s">
        <v>264</v>
      </c>
      <c r="JZM380" s="59" t="s">
        <v>264</v>
      </c>
      <c r="JZN380" s="59" t="s">
        <v>264</v>
      </c>
      <c r="JZO380" s="59" t="s">
        <v>264</v>
      </c>
      <c r="JZP380" s="59" t="s">
        <v>264</v>
      </c>
      <c r="JZQ380" s="59" t="s">
        <v>264</v>
      </c>
      <c r="JZR380" s="59" t="s">
        <v>264</v>
      </c>
      <c r="JZS380" s="59" t="s">
        <v>264</v>
      </c>
      <c r="JZT380" s="59" t="s">
        <v>264</v>
      </c>
      <c r="JZU380" s="59" t="s">
        <v>264</v>
      </c>
      <c r="JZV380" s="59" t="s">
        <v>264</v>
      </c>
      <c r="JZW380" s="59" t="s">
        <v>264</v>
      </c>
      <c r="JZX380" s="59" t="s">
        <v>264</v>
      </c>
      <c r="JZY380" s="59" t="s">
        <v>264</v>
      </c>
      <c r="JZZ380" s="59" t="s">
        <v>264</v>
      </c>
      <c r="KAA380" s="59" t="s">
        <v>264</v>
      </c>
      <c r="KAB380" s="59" t="s">
        <v>264</v>
      </c>
      <c r="KAC380" s="59" t="s">
        <v>264</v>
      </c>
      <c r="KAD380" s="59" t="s">
        <v>264</v>
      </c>
      <c r="KAE380" s="59" t="s">
        <v>264</v>
      </c>
      <c r="KAF380" s="59" t="s">
        <v>264</v>
      </c>
      <c r="KAG380" s="59" t="s">
        <v>264</v>
      </c>
      <c r="KAH380" s="59" t="s">
        <v>264</v>
      </c>
      <c r="KAI380" s="59" t="s">
        <v>264</v>
      </c>
      <c r="KAJ380" s="59" t="s">
        <v>264</v>
      </c>
      <c r="KAK380" s="59" t="s">
        <v>264</v>
      </c>
      <c r="KAL380" s="59" t="s">
        <v>264</v>
      </c>
      <c r="KAM380" s="59" t="s">
        <v>264</v>
      </c>
      <c r="KAN380" s="59" t="s">
        <v>264</v>
      </c>
      <c r="KAO380" s="59" t="s">
        <v>264</v>
      </c>
      <c r="KAP380" s="59" t="s">
        <v>264</v>
      </c>
      <c r="KAQ380" s="59" t="s">
        <v>264</v>
      </c>
      <c r="KAR380" s="59" t="s">
        <v>264</v>
      </c>
      <c r="KAS380" s="59" t="s">
        <v>264</v>
      </c>
      <c r="KAT380" s="59" t="s">
        <v>264</v>
      </c>
      <c r="KAU380" s="59" t="s">
        <v>264</v>
      </c>
      <c r="KAV380" s="59" t="s">
        <v>264</v>
      </c>
      <c r="KAW380" s="59" t="s">
        <v>264</v>
      </c>
      <c r="KAX380" s="59" t="s">
        <v>264</v>
      </c>
      <c r="KAY380" s="59" t="s">
        <v>264</v>
      </c>
      <c r="KAZ380" s="59" t="s">
        <v>264</v>
      </c>
      <c r="KBA380" s="59" t="s">
        <v>264</v>
      </c>
      <c r="KBB380" s="59" t="s">
        <v>264</v>
      </c>
      <c r="KBC380" s="59" t="s">
        <v>264</v>
      </c>
      <c r="KBD380" s="59" t="s">
        <v>264</v>
      </c>
      <c r="KBE380" s="59" t="s">
        <v>264</v>
      </c>
      <c r="KBF380" s="59" t="s">
        <v>264</v>
      </c>
      <c r="KBG380" s="59" t="s">
        <v>264</v>
      </c>
      <c r="KBH380" s="59" t="s">
        <v>264</v>
      </c>
      <c r="KBI380" s="59" t="s">
        <v>264</v>
      </c>
      <c r="KBJ380" s="59" t="s">
        <v>264</v>
      </c>
      <c r="KBK380" s="59" t="s">
        <v>264</v>
      </c>
      <c r="KBL380" s="59" t="s">
        <v>264</v>
      </c>
      <c r="KBM380" s="59" t="s">
        <v>264</v>
      </c>
      <c r="KBN380" s="59" t="s">
        <v>264</v>
      </c>
      <c r="KBO380" s="59" t="s">
        <v>264</v>
      </c>
      <c r="KBP380" s="59" t="s">
        <v>264</v>
      </c>
      <c r="KBQ380" s="59" t="s">
        <v>264</v>
      </c>
      <c r="KBR380" s="59" t="s">
        <v>264</v>
      </c>
      <c r="KBS380" s="59" t="s">
        <v>264</v>
      </c>
      <c r="KBT380" s="59" t="s">
        <v>264</v>
      </c>
      <c r="KBU380" s="59" t="s">
        <v>264</v>
      </c>
      <c r="KBV380" s="59" t="s">
        <v>264</v>
      </c>
      <c r="KBW380" s="59" t="s">
        <v>264</v>
      </c>
      <c r="KBX380" s="59" t="s">
        <v>264</v>
      </c>
      <c r="KBY380" s="59" t="s">
        <v>264</v>
      </c>
      <c r="KBZ380" s="59" t="s">
        <v>264</v>
      </c>
      <c r="KCA380" s="59" t="s">
        <v>264</v>
      </c>
      <c r="KCB380" s="59" t="s">
        <v>264</v>
      </c>
      <c r="KCC380" s="59" t="s">
        <v>264</v>
      </c>
      <c r="KCD380" s="59" t="s">
        <v>264</v>
      </c>
      <c r="KCE380" s="59" t="s">
        <v>264</v>
      </c>
      <c r="KCF380" s="59" t="s">
        <v>264</v>
      </c>
      <c r="KCG380" s="59" t="s">
        <v>264</v>
      </c>
      <c r="KCH380" s="59" t="s">
        <v>264</v>
      </c>
      <c r="KCI380" s="59" t="s">
        <v>264</v>
      </c>
      <c r="KCJ380" s="59" t="s">
        <v>264</v>
      </c>
      <c r="KCK380" s="59" t="s">
        <v>264</v>
      </c>
      <c r="KCL380" s="59" t="s">
        <v>264</v>
      </c>
      <c r="KCM380" s="59" t="s">
        <v>264</v>
      </c>
      <c r="KCN380" s="59" t="s">
        <v>264</v>
      </c>
      <c r="KCO380" s="59" t="s">
        <v>264</v>
      </c>
      <c r="KCP380" s="59" t="s">
        <v>264</v>
      </c>
      <c r="KCQ380" s="59" t="s">
        <v>264</v>
      </c>
      <c r="KCR380" s="59" t="s">
        <v>264</v>
      </c>
      <c r="KCS380" s="59" t="s">
        <v>264</v>
      </c>
      <c r="KCT380" s="59" t="s">
        <v>264</v>
      </c>
      <c r="KCU380" s="59" t="s">
        <v>264</v>
      </c>
      <c r="KCV380" s="59" t="s">
        <v>264</v>
      </c>
      <c r="KCW380" s="59" t="s">
        <v>264</v>
      </c>
      <c r="KCX380" s="59" t="s">
        <v>264</v>
      </c>
      <c r="KCY380" s="59" t="s">
        <v>264</v>
      </c>
      <c r="KCZ380" s="59" t="s">
        <v>264</v>
      </c>
      <c r="KDA380" s="59" t="s">
        <v>264</v>
      </c>
      <c r="KDB380" s="59" t="s">
        <v>264</v>
      </c>
      <c r="KDC380" s="59" t="s">
        <v>264</v>
      </c>
      <c r="KDD380" s="59" t="s">
        <v>264</v>
      </c>
      <c r="KDE380" s="59" t="s">
        <v>264</v>
      </c>
      <c r="KDF380" s="59" t="s">
        <v>264</v>
      </c>
      <c r="KDG380" s="59" t="s">
        <v>264</v>
      </c>
      <c r="KDH380" s="59" t="s">
        <v>264</v>
      </c>
      <c r="KDI380" s="59" t="s">
        <v>264</v>
      </c>
      <c r="KDJ380" s="59" t="s">
        <v>264</v>
      </c>
      <c r="KDK380" s="59" t="s">
        <v>264</v>
      </c>
      <c r="KDL380" s="59" t="s">
        <v>264</v>
      </c>
      <c r="KDM380" s="59" t="s">
        <v>264</v>
      </c>
      <c r="KDN380" s="59" t="s">
        <v>264</v>
      </c>
      <c r="KDO380" s="59" t="s">
        <v>264</v>
      </c>
      <c r="KDP380" s="59" t="s">
        <v>264</v>
      </c>
      <c r="KDQ380" s="59" t="s">
        <v>264</v>
      </c>
      <c r="KDR380" s="59" t="s">
        <v>264</v>
      </c>
      <c r="KDS380" s="59" t="s">
        <v>264</v>
      </c>
      <c r="KDT380" s="59" t="s">
        <v>264</v>
      </c>
      <c r="KDU380" s="59" t="s">
        <v>264</v>
      </c>
      <c r="KDV380" s="59" t="s">
        <v>264</v>
      </c>
      <c r="KDW380" s="59" t="s">
        <v>264</v>
      </c>
      <c r="KDX380" s="59" t="s">
        <v>264</v>
      </c>
      <c r="KDY380" s="59" t="s">
        <v>264</v>
      </c>
      <c r="KDZ380" s="59" t="s">
        <v>264</v>
      </c>
      <c r="KEA380" s="59" t="s">
        <v>264</v>
      </c>
      <c r="KEB380" s="59" t="s">
        <v>264</v>
      </c>
      <c r="KEC380" s="59" t="s">
        <v>264</v>
      </c>
      <c r="KED380" s="59" t="s">
        <v>264</v>
      </c>
      <c r="KEE380" s="59" t="s">
        <v>264</v>
      </c>
      <c r="KEF380" s="59" t="s">
        <v>264</v>
      </c>
      <c r="KEG380" s="59" t="s">
        <v>264</v>
      </c>
      <c r="KEH380" s="59" t="s">
        <v>264</v>
      </c>
      <c r="KEI380" s="59" t="s">
        <v>264</v>
      </c>
      <c r="KEJ380" s="59" t="s">
        <v>264</v>
      </c>
      <c r="KEK380" s="59" t="s">
        <v>264</v>
      </c>
      <c r="KEL380" s="59" t="s">
        <v>264</v>
      </c>
      <c r="KEM380" s="59" t="s">
        <v>264</v>
      </c>
      <c r="KEN380" s="59" t="s">
        <v>264</v>
      </c>
      <c r="KEO380" s="59" t="s">
        <v>264</v>
      </c>
      <c r="KEP380" s="59" t="s">
        <v>264</v>
      </c>
      <c r="KEQ380" s="59" t="s">
        <v>264</v>
      </c>
      <c r="KER380" s="59" t="s">
        <v>264</v>
      </c>
      <c r="KES380" s="59" t="s">
        <v>264</v>
      </c>
      <c r="KET380" s="59" t="s">
        <v>264</v>
      </c>
      <c r="KEU380" s="59" t="s">
        <v>264</v>
      </c>
      <c r="KEV380" s="59" t="s">
        <v>264</v>
      </c>
      <c r="KEW380" s="59" t="s">
        <v>264</v>
      </c>
      <c r="KEX380" s="59" t="s">
        <v>264</v>
      </c>
      <c r="KEY380" s="59" t="s">
        <v>264</v>
      </c>
      <c r="KEZ380" s="59" t="s">
        <v>264</v>
      </c>
      <c r="KFA380" s="59" t="s">
        <v>264</v>
      </c>
      <c r="KFB380" s="59" t="s">
        <v>264</v>
      </c>
      <c r="KFC380" s="59" t="s">
        <v>264</v>
      </c>
      <c r="KFD380" s="59" t="s">
        <v>264</v>
      </c>
      <c r="KFE380" s="59" t="s">
        <v>264</v>
      </c>
      <c r="KFF380" s="59" t="s">
        <v>264</v>
      </c>
      <c r="KFG380" s="59" t="s">
        <v>264</v>
      </c>
      <c r="KFH380" s="59" t="s">
        <v>264</v>
      </c>
      <c r="KFI380" s="59" t="s">
        <v>264</v>
      </c>
      <c r="KFJ380" s="59" t="s">
        <v>264</v>
      </c>
      <c r="KFK380" s="59" t="s">
        <v>264</v>
      </c>
      <c r="KFL380" s="59" t="s">
        <v>264</v>
      </c>
      <c r="KFM380" s="59" t="s">
        <v>264</v>
      </c>
      <c r="KFN380" s="59" t="s">
        <v>264</v>
      </c>
      <c r="KFO380" s="59" t="s">
        <v>264</v>
      </c>
      <c r="KFP380" s="59" t="s">
        <v>264</v>
      </c>
      <c r="KFQ380" s="59" t="s">
        <v>264</v>
      </c>
      <c r="KFR380" s="59" t="s">
        <v>264</v>
      </c>
      <c r="KFS380" s="59" t="s">
        <v>264</v>
      </c>
      <c r="KFT380" s="59" t="s">
        <v>264</v>
      </c>
      <c r="KFU380" s="59" t="s">
        <v>264</v>
      </c>
      <c r="KFV380" s="59" t="s">
        <v>264</v>
      </c>
      <c r="KFW380" s="59" t="s">
        <v>264</v>
      </c>
      <c r="KFX380" s="59" t="s">
        <v>264</v>
      </c>
      <c r="KFY380" s="59" t="s">
        <v>264</v>
      </c>
      <c r="KFZ380" s="59" t="s">
        <v>264</v>
      </c>
      <c r="KGA380" s="59" t="s">
        <v>264</v>
      </c>
      <c r="KGB380" s="59" t="s">
        <v>264</v>
      </c>
      <c r="KGC380" s="59" t="s">
        <v>264</v>
      </c>
      <c r="KGD380" s="59" t="s">
        <v>264</v>
      </c>
      <c r="KGE380" s="59" t="s">
        <v>264</v>
      </c>
      <c r="KGF380" s="59" t="s">
        <v>264</v>
      </c>
      <c r="KGG380" s="59" t="s">
        <v>264</v>
      </c>
      <c r="KGH380" s="59" t="s">
        <v>264</v>
      </c>
      <c r="KGI380" s="59" t="s">
        <v>264</v>
      </c>
      <c r="KGJ380" s="59" t="s">
        <v>264</v>
      </c>
      <c r="KGK380" s="59" t="s">
        <v>264</v>
      </c>
      <c r="KGL380" s="59" t="s">
        <v>264</v>
      </c>
      <c r="KGM380" s="59" t="s">
        <v>264</v>
      </c>
      <c r="KGN380" s="59" t="s">
        <v>264</v>
      </c>
      <c r="KGO380" s="59" t="s">
        <v>264</v>
      </c>
      <c r="KGP380" s="59" t="s">
        <v>264</v>
      </c>
      <c r="KGQ380" s="59" t="s">
        <v>264</v>
      </c>
      <c r="KGR380" s="59" t="s">
        <v>264</v>
      </c>
      <c r="KGS380" s="59" t="s">
        <v>264</v>
      </c>
      <c r="KGT380" s="59" t="s">
        <v>264</v>
      </c>
      <c r="KGU380" s="59" t="s">
        <v>264</v>
      </c>
      <c r="KGV380" s="59" t="s">
        <v>264</v>
      </c>
      <c r="KGW380" s="59" t="s">
        <v>264</v>
      </c>
      <c r="KGX380" s="59" t="s">
        <v>264</v>
      </c>
      <c r="KGY380" s="59" t="s">
        <v>264</v>
      </c>
      <c r="KGZ380" s="59" t="s">
        <v>264</v>
      </c>
      <c r="KHA380" s="59" t="s">
        <v>264</v>
      </c>
      <c r="KHB380" s="59" t="s">
        <v>264</v>
      </c>
      <c r="KHC380" s="59" t="s">
        <v>264</v>
      </c>
      <c r="KHD380" s="59" t="s">
        <v>264</v>
      </c>
      <c r="KHE380" s="59" t="s">
        <v>264</v>
      </c>
      <c r="KHF380" s="59" t="s">
        <v>264</v>
      </c>
      <c r="KHG380" s="59" t="s">
        <v>264</v>
      </c>
      <c r="KHH380" s="59" t="s">
        <v>264</v>
      </c>
      <c r="KHI380" s="59" t="s">
        <v>264</v>
      </c>
      <c r="KHJ380" s="59" t="s">
        <v>264</v>
      </c>
      <c r="KHK380" s="59" t="s">
        <v>264</v>
      </c>
      <c r="KHL380" s="59" t="s">
        <v>264</v>
      </c>
      <c r="KHM380" s="59" t="s">
        <v>264</v>
      </c>
      <c r="KHN380" s="59" t="s">
        <v>264</v>
      </c>
      <c r="KHO380" s="59" t="s">
        <v>264</v>
      </c>
      <c r="KHP380" s="59" t="s">
        <v>264</v>
      </c>
      <c r="KHQ380" s="59" t="s">
        <v>264</v>
      </c>
      <c r="KHR380" s="59" t="s">
        <v>264</v>
      </c>
      <c r="KHS380" s="59" t="s">
        <v>264</v>
      </c>
      <c r="KHT380" s="59" t="s">
        <v>264</v>
      </c>
      <c r="KHU380" s="59" t="s">
        <v>264</v>
      </c>
      <c r="KHV380" s="59" t="s">
        <v>264</v>
      </c>
      <c r="KHW380" s="59" t="s">
        <v>264</v>
      </c>
      <c r="KHX380" s="59" t="s">
        <v>264</v>
      </c>
      <c r="KHY380" s="59" t="s">
        <v>264</v>
      </c>
      <c r="KHZ380" s="59" t="s">
        <v>264</v>
      </c>
      <c r="KIA380" s="59" t="s">
        <v>264</v>
      </c>
      <c r="KIB380" s="59" t="s">
        <v>264</v>
      </c>
      <c r="KIC380" s="59" t="s">
        <v>264</v>
      </c>
      <c r="KID380" s="59" t="s">
        <v>264</v>
      </c>
      <c r="KIE380" s="59" t="s">
        <v>264</v>
      </c>
      <c r="KIF380" s="59" t="s">
        <v>264</v>
      </c>
      <c r="KIG380" s="59" t="s">
        <v>264</v>
      </c>
      <c r="KIH380" s="59" t="s">
        <v>264</v>
      </c>
      <c r="KII380" s="59" t="s">
        <v>264</v>
      </c>
      <c r="KIJ380" s="59" t="s">
        <v>264</v>
      </c>
      <c r="KIK380" s="59" t="s">
        <v>264</v>
      </c>
      <c r="KIL380" s="59" t="s">
        <v>264</v>
      </c>
      <c r="KIM380" s="59" t="s">
        <v>264</v>
      </c>
      <c r="KIN380" s="59" t="s">
        <v>264</v>
      </c>
      <c r="KIO380" s="59" t="s">
        <v>264</v>
      </c>
      <c r="KIP380" s="59" t="s">
        <v>264</v>
      </c>
      <c r="KIQ380" s="59" t="s">
        <v>264</v>
      </c>
      <c r="KIR380" s="59" t="s">
        <v>264</v>
      </c>
      <c r="KIS380" s="59" t="s">
        <v>264</v>
      </c>
      <c r="KIT380" s="59" t="s">
        <v>264</v>
      </c>
      <c r="KIU380" s="59" t="s">
        <v>264</v>
      </c>
      <c r="KIV380" s="59" t="s">
        <v>264</v>
      </c>
      <c r="KIW380" s="59" t="s">
        <v>264</v>
      </c>
      <c r="KIX380" s="59" t="s">
        <v>264</v>
      </c>
      <c r="KIY380" s="59" t="s">
        <v>264</v>
      </c>
      <c r="KIZ380" s="59" t="s">
        <v>264</v>
      </c>
      <c r="KJA380" s="59" t="s">
        <v>264</v>
      </c>
      <c r="KJB380" s="59" t="s">
        <v>264</v>
      </c>
      <c r="KJC380" s="59" t="s">
        <v>264</v>
      </c>
      <c r="KJD380" s="59" t="s">
        <v>264</v>
      </c>
      <c r="KJE380" s="59" t="s">
        <v>264</v>
      </c>
      <c r="KJF380" s="59" t="s">
        <v>264</v>
      </c>
      <c r="KJG380" s="59" t="s">
        <v>264</v>
      </c>
      <c r="KJH380" s="59" t="s">
        <v>264</v>
      </c>
      <c r="KJI380" s="59" t="s">
        <v>264</v>
      </c>
      <c r="KJJ380" s="59" t="s">
        <v>264</v>
      </c>
      <c r="KJK380" s="59" t="s">
        <v>264</v>
      </c>
      <c r="KJL380" s="59" t="s">
        <v>264</v>
      </c>
      <c r="KJM380" s="59" t="s">
        <v>264</v>
      </c>
      <c r="KJN380" s="59" t="s">
        <v>264</v>
      </c>
      <c r="KJO380" s="59" t="s">
        <v>264</v>
      </c>
      <c r="KJP380" s="59" t="s">
        <v>264</v>
      </c>
      <c r="KJQ380" s="59" t="s">
        <v>264</v>
      </c>
      <c r="KJR380" s="59" t="s">
        <v>264</v>
      </c>
      <c r="KJS380" s="59" t="s">
        <v>264</v>
      </c>
      <c r="KJT380" s="59" t="s">
        <v>264</v>
      </c>
      <c r="KJU380" s="59" t="s">
        <v>264</v>
      </c>
      <c r="KJV380" s="59" t="s">
        <v>264</v>
      </c>
      <c r="KJW380" s="59" t="s">
        <v>264</v>
      </c>
      <c r="KJX380" s="59" t="s">
        <v>264</v>
      </c>
      <c r="KJY380" s="59" t="s">
        <v>264</v>
      </c>
      <c r="KJZ380" s="59" t="s">
        <v>264</v>
      </c>
      <c r="KKA380" s="59" t="s">
        <v>264</v>
      </c>
      <c r="KKB380" s="59" t="s">
        <v>264</v>
      </c>
      <c r="KKC380" s="59" t="s">
        <v>264</v>
      </c>
      <c r="KKD380" s="59" t="s">
        <v>264</v>
      </c>
      <c r="KKE380" s="59" t="s">
        <v>264</v>
      </c>
      <c r="KKF380" s="59" t="s">
        <v>264</v>
      </c>
      <c r="KKG380" s="59" t="s">
        <v>264</v>
      </c>
      <c r="KKH380" s="59" t="s">
        <v>264</v>
      </c>
      <c r="KKI380" s="59" t="s">
        <v>264</v>
      </c>
      <c r="KKJ380" s="59" t="s">
        <v>264</v>
      </c>
      <c r="KKK380" s="59" t="s">
        <v>264</v>
      </c>
      <c r="KKL380" s="59" t="s">
        <v>264</v>
      </c>
      <c r="KKM380" s="59" t="s">
        <v>264</v>
      </c>
      <c r="KKN380" s="59" t="s">
        <v>264</v>
      </c>
      <c r="KKO380" s="59" t="s">
        <v>264</v>
      </c>
      <c r="KKP380" s="59" t="s">
        <v>264</v>
      </c>
      <c r="KKQ380" s="59" t="s">
        <v>264</v>
      </c>
      <c r="KKR380" s="59" t="s">
        <v>264</v>
      </c>
      <c r="KKS380" s="59" t="s">
        <v>264</v>
      </c>
      <c r="KKT380" s="59" t="s">
        <v>264</v>
      </c>
      <c r="KKU380" s="59" t="s">
        <v>264</v>
      </c>
      <c r="KKV380" s="59" t="s">
        <v>264</v>
      </c>
      <c r="KKW380" s="59" t="s">
        <v>264</v>
      </c>
      <c r="KKX380" s="59" t="s">
        <v>264</v>
      </c>
      <c r="KKY380" s="59" t="s">
        <v>264</v>
      </c>
      <c r="KKZ380" s="59" t="s">
        <v>264</v>
      </c>
      <c r="KLA380" s="59" t="s">
        <v>264</v>
      </c>
      <c r="KLB380" s="59" t="s">
        <v>264</v>
      </c>
      <c r="KLC380" s="59" t="s">
        <v>264</v>
      </c>
      <c r="KLD380" s="59" t="s">
        <v>264</v>
      </c>
      <c r="KLE380" s="59" t="s">
        <v>264</v>
      </c>
      <c r="KLF380" s="59" t="s">
        <v>264</v>
      </c>
      <c r="KLG380" s="59" t="s">
        <v>264</v>
      </c>
      <c r="KLH380" s="59" t="s">
        <v>264</v>
      </c>
      <c r="KLI380" s="59" t="s">
        <v>264</v>
      </c>
      <c r="KLJ380" s="59" t="s">
        <v>264</v>
      </c>
      <c r="KLK380" s="59" t="s">
        <v>264</v>
      </c>
      <c r="KLL380" s="59" t="s">
        <v>264</v>
      </c>
      <c r="KLM380" s="59" t="s">
        <v>264</v>
      </c>
      <c r="KLN380" s="59" t="s">
        <v>264</v>
      </c>
      <c r="KLO380" s="59" t="s">
        <v>264</v>
      </c>
      <c r="KLP380" s="59" t="s">
        <v>264</v>
      </c>
      <c r="KLQ380" s="59" t="s">
        <v>264</v>
      </c>
      <c r="KLR380" s="59" t="s">
        <v>264</v>
      </c>
      <c r="KLS380" s="59" t="s">
        <v>264</v>
      </c>
      <c r="KLT380" s="59" t="s">
        <v>264</v>
      </c>
      <c r="KLU380" s="59" t="s">
        <v>264</v>
      </c>
      <c r="KLV380" s="59" t="s">
        <v>264</v>
      </c>
      <c r="KLW380" s="59" t="s">
        <v>264</v>
      </c>
      <c r="KLX380" s="59" t="s">
        <v>264</v>
      </c>
      <c r="KLY380" s="59" t="s">
        <v>264</v>
      </c>
      <c r="KLZ380" s="59" t="s">
        <v>264</v>
      </c>
      <c r="KMA380" s="59" t="s">
        <v>264</v>
      </c>
      <c r="KMB380" s="59" t="s">
        <v>264</v>
      </c>
      <c r="KMC380" s="59" t="s">
        <v>264</v>
      </c>
      <c r="KMD380" s="59" t="s">
        <v>264</v>
      </c>
      <c r="KME380" s="59" t="s">
        <v>264</v>
      </c>
      <c r="KMF380" s="59" t="s">
        <v>264</v>
      </c>
      <c r="KMG380" s="59" t="s">
        <v>264</v>
      </c>
      <c r="KMH380" s="59" t="s">
        <v>264</v>
      </c>
      <c r="KMI380" s="59" t="s">
        <v>264</v>
      </c>
      <c r="KMJ380" s="59" t="s">
        <v>264</v>
      </c>
      <c r="KMK380" s="59" t="s">
        <v>264</v>
      </c>
      <c r="KML380" s="59" t="s">
        <v>264</v>
      </c>
      <c r="KMM380" s="59" t="s">
        <v>264</v>
      </c>
      <c r="KMN380" s="59" t="s">
        <v>264</v>
      </c>
      <c r="KMO380" s="59" t="s">
        <v>264</v>
      </c>
      <c r="KMP380" s="59" t="s">
        <v>264</v>
      </c>
      <c r="KMQ380" s="59" t="s">
        <v>264</v>
      </c>
      <c r="KMR380" s="59" t="s">
        <v>264</v>
      </c>
      <c r="KMS380" s="59" t="s">
        <v>264</v>
      </c>
      <c r="KMT380" s="59" t="s">
        <v>264</v>
      </c>
      <c r="KMU380" s="59" t="s">
        <v>264</v>
      </c>
      <c r="KMV380" s="59" t="s">
        <v>264</v>
      </c>
      <c r="KMW380" s="59" t="s">
        <v>264</v>
      </c>
      <c r="KMX380" s="59" t="s">
        <v>264</v>
      </c>
      <c r="KMY380" s="59" t="s">
        <v>264</v>
      </c>
      <c r="KMZ380" s="59" t="s">
        <v>264</v>
      </c>
      <c r="KNA380" s="59" t="s">
        <v>264</v>
      </c>
      <c r="KNB380" s="59" t="s">
        <v>264</v>
      </c>
      <c r="KNC380" s="59" t="s">
        <v>264</v>
      </c>
      <c r="KND380" s="59" t="s">
        <v>264</v>
      </c>
      <c r="KNE380" s="59" t="s">
        <v>264</v>
      </c>
      <c r="KNF380" s="59" t="s">
        <v>264</v>
      </c>
      <c r="KNG380" s="59" t="s">
        <v>264</v>
      </c>
      <c r="KNH380" s="59" t="s">
        <v>264</v>
      </c>
      <c r="KNI380" s="59" t="s">
        <v>264</v>
      </c>
      <c r="KNJ380" s="59" t="s">
        <v>264</v>
      </c>
      <c r="KNK380" s="59" t="s">
        <v>264</v>
      </c>
      <c r="KNL380" s="59" t="s">
        <v>264</v>
      </c>
      <c r="KNM380" s="59" t="s">
        <v>264</v>
      </c>
      <c r="KNN380" s="59" t="s">
        <v>264</v>
      </c>
      <c r="KNO380" s="59" t="s">
        <v>264</v>
      </c>
      <c r="KNP380" s="59" t="s">
        <v>264</v>
      </c>
      <c r="KNQ380" s="59" t="s">
        <v>264</v>
      </c>
      <c r="KNR380" s="59" t="s">
        <v>264</v>
      </c>
      <c r="KNS380" s="59" t="s">
        <v>264</v>
      </c>
      <c r="KNT380" s="59" t="s">
        <v>264</v>
      </c>
      <c r="KNU380" s="59" t="s">
        <v>264</v>
      </c>
      <c r="KNV380" s="59" t="s">
        <v>264</v>
      </c>
      <c r="KNW380" s="59" t="s">
        <v>264</v>
      </c>
      <c r="KNX380" s="59" t="s">
        <v>264</v>
      </c>
      <c r="KNY380" s="59" t="s">
        <v>264</v>
      </c>
      <c r="KNZ380" s="59" t="s">
        <v>264</v>
      </c>
      <c r="KOA380" s="59" t="s">
        <v>264</v>
      </c>
      <c r="KOB380" s="59" t="s">
        <v>264</v>
      </c>
      <c r="KOC380" s="59" t="s">
        <v>264</v>
      </c>
      <c r="KOD380" s="59" t="s">
        <v>264</v>
      </c>
      <c r="KOE380" s="59" t="s">
        <v>264</v>
      </c>
      <c r="KOF380" s="59" t="s">
        <v>264</v>
      </c>
      <c r="KOG380" s="59" t="s">
        <v>264</v>
      </c>
      <c r="KOH380" s="59" t="s">
        <v>264</v>
      </c>
      <c r="KOI380" s="59" t="s">
        <v>264</v>
      </c>
      <c r="KOJ380" s="59" t="s">
        <v>264</v>
      </c>
      <c r="KOK380" s="59" t="s">
        <v>264</v>
      </c>
      <c r="KOL380" s="59" t="s">
        <v>264</v>
      </c>
      <c r="KOM380" s="59" t="s">
        <v>264</v>
      </c>
      <c r="KON380" s="59" t="s">
        <v>264</v>
      </c>
      <c r="KOO380" s="59" t="s">
        <v>264</v>
      </c>
      <c r="KOP380" s="59" t="s">
        <v>264</v>
      </c>
      <c r="KOQ380" s="59" t="s">
        <v>264</v>
      </c>
      <c r="KOR380" s="59" t="s">
        <v>264</v>
      </c>
      <c r="KOS380" s="59" t="s">
        <v>264</v>
      </c>
      <c r="KOT380" s="59" t="s">
        <v>264</v>
      </c>
      <c r="KOU380" s="59" t="s">
        <v>264</v>
      </c>
      <c r="KOV380" s="59" t="s">
        <v>264</v>
      </c>
      <c r="KOW380" s="59" t="s">
        <v>264</v>
      </c>
      <c r="KOX380" s="59" t="s">
        <v>264</v>
      </c>
      <c r="KOY380" s="59" t="s">
        <v>264</v>
      </c>
      <c r="KOZ380" s="59" t="s">
        <v>264</v>
      </c>
      <c r="KPA380" s="59" t="s">
        <v>264</v>
      </c>
      <c r="KPB380" s="59" t="s">
        <v>264</v>
      </c>
      <c r="KPC380" s="59" t="s">
        <v>264</v>
      </c>
      <c r="KPD380" s="59" t="s">
        <v>264</v>
      </c>
      <c r="KPE380" s="59" t="s">
        <v>264</v>
      </c>
      <c r="KPF380" s="59" t="s">
        <v>264</v>
      </c>
      <c r="KPG380" s="59" t="s">
        <v>264</v>
      </c>
      <c r="KPH380" s="59" t="s">
        <v>264</v>
      </c>
      <c r="KPI380" s="59" t="s">
        <v>264</v>
      </c>
      <c r="KPJ380" s="59" t="s">
        <v>264</v>
      </c>
      <c r="KPK380" s="59" t="s">
        <v>264</v>
      </c>
      <c r="KPL380" s="59" t="s">
        <v>264</v>
      </c>
      <c r="KPM380" s="59" t="s">
        <v>264</v>
      </c>
      <c r="KPN380" s="59" t="s">
        <v>264</v>
      </c>
      <c r="KPO380" s="59" t="s">
        <v>264</v>
      </c>
      <c r="KPP380" s="59" t="s">
        <v>264</v>
      </c>
      <c r="KPQ380" s="59" t="s">
        <v>264</v>
      </c>
      <c r="KPR380" s="59" t="s">
        <v>264</v>
      </c>
      <c r="KPS380" s="59" t="s">
        <v>264</v>
      </c>
      <c r="KPT380" s="59" t="s">
        <v>264</v>
      </c>
      <c r="KPU380" s="59" t="s">
        <v>264</v>
      </c>
      <c r="KPV380" s="59" t="s">
        <v>264</v>
      </c>
      <c r="KPW380" s="59" t="s">
        <v>264</v>
      </c>
      <c r="KPX380" s="59" t="s">
        <v>264</v>
      </c>
      <c r="KPY380" s="59" t="s">
        <v>264</v>
      </c>
      <c r="KPZ380" s="59" t="s">
        <v>264</v>
      </c>
      <c r="KQA380" s="59" t="s">
        <v>264</v>
      </c>
      <c r="KQB380" s="59" t="s">
        <v>264</v>
      </c>
      <c r="KQC380" s="59" t="s">
        <v>264</v>
      </c>
      <c r="KQD380" s="59" t="s">
        <v>264</v>
      </c>
      <c r="KQE380" s="59" t="s">
        <v>264</v>
      </c>
      <c r="KQF380" s="59" t="s">
        <v>264</v>
      </c>
      <c r="KQG380" s="59" t="s">
        <v>264</v>
      </c>
      <c r="KQH380" s="59" t="s">
        <v>264</v>
      </c>
      <c r="KQI380" s="59" t="s">
        <v>264</v>
      </c>
      <c r="KQJ380" s="59" t="s">
        <v>264</v>
      </c>
      <c r="KQK380" s="59" t="s">
        <v>264</v>
      </c>
      <c r="KQL380" s="59" t="s">
        <v>264</v>
      </c>
      <c r="KQM380" s="59" t="s">
        <v>264</v>
      </c>
      <c r="KQN380" s="59" t="s">
        <v>264</v>
      </c>
      <c r="KQO380" s="59" t="s">
        <v>264</v>
      </c>
      <c r="KQP380" s="59" t="s">
        <v>264</v>
      </c>
      <c r="KQQ380" s="59" t="s">
        <v>264</v>
      </c>
      <c r="KQR380" s="59" t="s">
        <v>264</v>
      </c>
      <c r="KQS380" s="59" t="s">
        <v>264</v>
      </c>
      <c r="KQT380" s="59" t="s">
        <v>264</v>
      </c>
      <c r="KQU380" s="59" t="s">
        <v>264</v>
      </c>
      <c r="KQV380" s="59" t="s">
        <v>264</v>
      </c>
      <c r="KQW380" s="59" t="s">
        <v>264</v>
      </c>
      <c r="KQX380" s="59" t="s">
        <v>264</v>
      </c>
      <c r="KQY380" s="59" t="s">
        <v>264</v>
      </c>
      <c r="KQZ380" s="59" t="s">
        <v>264</v>
      </c>
      <c r="KRA380" s="59" t="s">
        <v>264</v>
      </c>
      <c r="KRB380" s="59" t="s">
        <v>264</v>
      </c>
      <c r="KRC380" s="59" t="s">
        <v>264</v>
      </c>
      <c r="KRD380" s="59" t="s">
        <v>264</v>
      </c>
      <c r="KRE380" s="59" t="s">
        <v>264</v>
      </c>
      <c r="KRF380" s="59" t="s">
        <v>264</v>
      </c>
      <c r="KRG380" s="59" t="s">
        <v>264</v>
      </c>
      <c r="KRH380" s="59" t="s">
        <v>264</v>
      </c>
      <c r="KRI380" s="59" t="s">
        <v>264</v>
      </c>
      <c r="KRJ380" s="59" t="s">
        <v>264</v>
      </c>
      <c r="KRK380" s="59" t="s">
        <v>264</v>
      </c>
      <c r="KRL380" s="59" t="s">
        <v>264</v>
      </c>
      <c r="KRM380" s="59" t="s">
        <v>264</v>
      </c>
      <c r="KRN380" s="59" t="s">
        <v>264</v>
      </c>
      <c r="KRO380" s="59" t="s">
        <v>264</v>
      </c>
      <c r="KRP380" s="59" t="s">
        <v>264</v>
      </c>
      <c r="KRQ380" s="59" t="s">
        <v>264</v>
      </c>
      <c r="KRR380" s="59" t="s">
        <v>264</v>
      </c>
      <c r="KRS380" s="59" t="s">
        <v>264</v>
      </c>
      <c r="KRT380" s="59" t="s">
        <v>264</v>
      </c>
      <c r="KRU380" s="59" t="s">
        <v>264</v>
      </c>
      <c r="KRV380" s="59" t="s">
        <v>264</v>
      </c>
      <c r="KRW380" s="59" t="s">
        <v>264</v>
      </c>
      <c r="KRX380" s="59" t="s">
        <v>264</v>
      </c>
      <c r="KRY380" s="59" t="s">
        <v>264</v>
      </c>
      <c r="KRZ380" s="59" t="s">
        <v>264</v>
      </c>
      <c r="KSA380" s="59" t="s">
        <v>264</v>
      </c>
      <c r="KSB380" s="59" t="s">
        <v>264</v>
      </c>
      <c r="KSC380" s="59" t="s">
        <v>264</v>
      </c>
      <c r="KSD380" s="59" t="s">
        <v>264</v>
      </c>
      <c r="KSE380" s="59" t="s">
        <v>264</v>
      </c>
      <c r="KSF380" s="59" t="s">
        <v>264</v>
      </c>
      <c r="KSG380" s="59" t="s">
        <v>264</v>
      </c>
      <c r="KSH380" s="59" t="s">
        <v>264</v>
      </c>
      <c r="KSI380" s="59" t="s">
        <v>264</v>
      </c>
      <c r="KSJ380" s="59" t="s">
        <v>264</v>
      </c>
      <c r="KSK380" s="59" t="s">
        <v>264</v>
      </c>
      <c r="KSL380" s="59" t="s">
        <v>264</v>
      </c>
      <c r="KSM380" s="59" t="s">
        <v>264</v>
      </c>
      <c r="KSN380" s="59" t="s">
        <v>264</v>
      </c>
      <c r="KSO380" s="59" t="s">
        <v>264</v>
      </c>
      <c r="KSP380" s="59" t="s">
        <v>264</v>
      </c>
      <c r="KSQ380" s="59" t="s">
        <v>264</v>
      </c>
      <c r="KSR380" s="59" t="s">
        <v>264</v>
      </c>
      <c r="KSS380" s="59" t="s">
        <v>264</v>
      </c>
      <c r="KST380" s="59" t="s">
        <v>264</v>
      </c>
      <c r="KSU380" s="59" t="s">
        <v>264</v>
      </c>
      <c r="KSV380" s="59" t="s">
        <v>264</v>
      </c>
      <c r="KSW380" s="59" t="s">
        <v>264</v>
      </c>
      <c r="KSX380" s="59" t="s">
        <v>264</v>
      </c>
      <c r="KSY380" s="59" t="s">
        <v>264</v>
      </c>
      <c r="KSZ380" s="59" t="s">
        <v>264</v>
      </c>
      <c r="KTA380" s="59" t="s">
        <v>264</v>
      </c>
      <c r="KTB380" s="59" t="s">
        <v>264</v>
      </c>
      <c r="KTC380" s="59" t="s">
        <v>264</v>
      </c>
      <c r="KTD380" s="59" t="s">
        <v>264</v>
      </c>
      <c r="KTE380" s="59" t="s">
        <v>264</v>
      </c>
      <c r="KTF380" s="59" t="s">
        <v>264</v>
      </c>
      <c r="KTG380" s="59" t="s">
        <v>264</v>
      </c>
      <c r="KTH380" s="59" t="s">
        <v>264</v>
      </c>
      <c r="KTI380" s="59" t="s">
        <v>264</v>
      </c>
      <c r="KTJ380" s="59" t="s">
        <v>264</v>
      </c>
      <c r="KTK380" s="59" t="s">
        <v>264</v>
      </c>
      <c r="KTL380" s="59" t="s">
        <v>264</v>
      </c>
      <c r="KTM380" s="59" t="s">
        <v>264</v>
      </c>
      <c r="KTN380" s="59" t="s">
        <v>264</v>
      </c>
      <c r="KTO380" s="59" t="s">
        <v>264</v>
      </c>
      <c r="KTP380" s="59" t="s">
        <v>264</v>
      </c>
      <c r="KTQ380" s="59" t="s">
        <v>264</v>
      </c>
      <c r="KTR380" s="59" t="s">
        <v>264</v>
      </c>
      <c r="KTS380" s="59" t="s">
        <v>264</v>
      </c>
      <c r="KTT380" s="59" t="s">
        <v>264</v>
      </c>
      <c r="KTU380" s="59" t="s">
        <v>264</v>
      </c>
      <c r="KTV380" s="59" t="s">
        <v>264</v>
      </c>
      <c r="KTW380" s="59" t="s">
        <v>264</v>
      </c>
      <c r="KTX380" s="59" t="s">
        <v>264</v>
      </c>
      <c r="KTY380" s="59" t="s">
        <v>264</v>
      </c>
      <c r="KTZ380" s="59" t="s">
        <v>264</v>
      </c>
      <c r="KUA380" s="59" t="s">
        <v>264</v>
      </c>
      <c r="KUB380" s="59" t="s">
        <v>264</v>
      </c>
      <c r="KUC380" s="59" t="s">
        <v>264</v>
      </c>
      <c r="KUD380" s="59" t="s">
        <v>264</v>
      </c>
      <c r="KUE380" s="59" t="s">
        <v>264</v>
      </c>
      <c r="KUF380" s="59" t="s">
        <v>264</v>
      </c>
      <c r="KUG380" s="59" t="s">
        <v>264</v>
      </c>
      <c r="KUH380" s="59" t="s">
        <v>264</v>
      </c>
      <c r="KUI380" s="59" t="s">
        <v>264</v>
      </c>
      <c r="KUJ380" s="59" t="s">
        <v>264</v>
      </c>
      <c r="KUK380" s="59" t="s">
        <v>264</v>
      </c>
      <c r="KUL380" s="59" t="s">
        <v>264</v>
      </c>
      <c r="KUM380" s="59" t="s">
        <v>264</v>
      </c>
      <c r="KUN380" s="59" t="s">
        <v>264</v>
      </c>
      <c r="KUO380" s="59" t="s">
        <v>264</v>
      </c>
      <c r="KUP380" s="59" t="s">
        <v>264</v>
      </c>
      <c r="KUQ380" s="59" t="s">
        <v>264</v>
      </c>
      <c r="KUR380" s="59" t="s">
        <v>264</v>
      </c>
      <c r="KUS380" s="59" t="s">
        <v>264</v>
      </c>
      <c r="KUT380" s="59" t="s">
        <v>264</v>
      </c>
      <c r="KUU380" s="59" t="s">
        <v>264</v>
      </c>
      <c r="KUV380" s="59" t="s">
        <v>264</v>
      </c>
      <c r="KUW380" s="59" t="s">
        <v>264</v>
      </c>
      <c r="KUX380" s="59" t="s">
        <v>264</v>
      </c>
      <c r="KUY380" s="59" t="s">
        <v>264</v>
      </c>
      <c r="KUZ380" s="59" t="s">
        <v>264</v>
      </c>
      <c r="KVA380" s="59" t="s">
        <v>264</v>
      </c>
      <c r="KVB380" s="59" t="s">
        <v>264</v>
      </c>
      <c r="KVC380" s="59" t="s">
        <v>264</v>
      </c>
      <c r="KVD380" s="59" t="s">
        <v>264</v>
      </c>
      <c r="KVE380" s="59" t="s">
        <v>264</v>
      </c>
      <c r="KVF380" s="59" t="s">
        <v>264</v>
      </c>
      <c r="KVG380" s="59" t="s">
        <v>264</v>
      </c>
      <c r="KVH380" s="59" t="s">
        <v>264</v>
      </c>
      <c r="KVI380" s="59" t="s">
        <v>264</v>
      </c>
      <c r="KVJ380" s="59" t="s">
        <v>264</v>
      </c>
      <c r="KVK380" s="59" t="s">
        <v>264</v>
      </c>
      <c r="KVL380" s="59" t="s">
        <v>264</v>
      </c>
      <c r="KVM380" s="59" t="s">
        <v>264</v>
      </c>
      <c r="KVN380" s="59" t="s">
        <v>264</v>
      </c>
      <c r="KVO380" s="59" t="s">
        <v>264</v>
      </c>
      <c r="KVP380" s="59" t="s">
        <v>264</v>
      </c>
      <c r="KVQ380" s="59" t="s">
        <v>264</v>
      </c>
      <c r="KVR380" s="59" t="s">
        <v>264</v>
      </c>
      <c r="KVS380" s="59" t="s">
        <v>264</v>
      </c>
      <c r="KVT380" s="59" t="s">
        <v>264</v>
      </c>
      <c r="KVU380" s="59" t="s">
        <v>264</v>
      </c>
      <c r="KVV380" s="59" t="s">
        <v>264</v>
      </c>
      <c r="KVW380" s="59" t="s">
        <v>264</v>
      </c>
      <c r="KVX380" s="59" t="s">
        <v>264</v>
      </c>
      <c r="KVY380" s="59" t="s">
        <v>264</v>
      </c>
      <c r="KVZ380" s="59" t="s">
        <v>264</v>
      </c>
      <c r="KWA380" s="59" t="s">
        <v>264</v>
      </c>
      <c r="KWB380" s="59" t="s">
        <v>264</v>
      </c>
      <c r="KWC380" s="59" t="s">
        <v>264</v>
      </c>
      <c r="KWD380" s="59" t="s">
        <v>264</v>
      </c>
      <c r="KWE380" s="59" t="s">
        <v>264</v>
      </c>
      <c r="KWF380" s="59" t="s">
        <v>264</v>
      </c>
      <c r="KWG380" s="59" t="s">
        <v>264</v>
      </c>
      <c r="KWH380" s="59" t="s">
        <v>264</v>
      </c>
      <c r="KWI380" s="59" t="s">
        <v>264</v>
      </c>
      <c r="KWJ380" s="59" t="s">
        <v>264</v>
      </c>
      <c r="KWK380" s="59" t="s">
        <v>264</v>
      </c>
      <c r="KWL380" s="59" t="s">
        <v>264</v>
      </c>
      <c r="KWM380" s="59" t="s">
        <v>264</v>
      </c>
      <c r="KWN380" s="59" t="s">
        <v>264</v>
      </c>
      <c r="KWO380" s="59" t="s">
        <v>264</v>
      </c>
      <c r="KWP380" s="59" t="s">
        <v>264</v>
      </c>
      <c r="KWQ380" s="59" t="s">
        <v>264</v>
      </c>
      <c r="KWR380" s="59" t="s">
        <v>264</v>
      </c>
      <c r="KWS380" s="59" t="s">
        <v>264</v>
      </c>
      <c r="KWT380" s="59" t="s">
        <v>264</v>
      </c>
      <c r="KWU380" s="59" t="s">
        <v>264</v>
      </c>
      <c r="KWV380" s="59" t="s">
        <v>264</v>
      </c>
      <c r="KWW380" s="59" t="s">
        <v>264</v>
      </c>
      <c r="KWX380" s="59" t="s">
        <v>264</v>
      </c>
      <c r="KWY380" s="59" t="s">
        <v>264</v>
      </c>
      <c r="KWZ380" s="59" t="s">
        <v>264</v>
      </c>
      <c r="KXA380" s="59" t="s">
        <v>264</v>
      </c>
      <c r="KXB380" s="59" t="s">
        <v>264</v>
      </c>
      <c r="KXC380" s="59" t="s">
        <v>264</v>
      </c>
      <c r="KXD380" s="59" t="s">
        <v>264</v>
      </c>
      <c r="KXE380" s="59" t="s">
        <v>264</v>
      </c>
      <c r="KXF380" s="59" t="s">
        <v>264</v>
      </c>
      <c r="KXG380" s="59" t="s">
        <v>264</v>
      </c>
      <c r="KXH380" s="59" t="s">
        <v>264</v>
      </c>
      <c r="KXI380" s="59" t="s">
        <v>264</v>
      </c>
      <c r="KXJ380" s="59" t="s">
        <v>264</v>
      </c>
      <c r="KXK380" s="59" t="s">
        <v>264</v>
      </c>
      <c r="KXL380" s="59" t="s">
        <v>264</v>
      </c>
      <c r="KXM380" s="59" t="s">
        <v>264</v>
      </c>
      <c r="KXN380" s="59" t="s">
        <v>264</v>
      </c>
      <c r="KXO380" s="59" t="s">
        <v>264</v>
      </c>
      <c r="KXP380" s="59" t="s">
        <v>264</v>
      </c>
      <c r="KXQ380" s="59" t="s">
        <v>264</v>
      </c>
      <c r="KXR380" s="59" t="s">
        <v>264</v>
      </c>
      <c r="KXS380" s="59" t="s">
        <v>264</v>
      </c>
      <c r="KXT380" s="59" t="s">
        <v>264</v>
      </c>
      <c r="KXU380" s="59" t="s">
        <v>264</v>
      </c>
      <c r="KXV380" s="59" t="s">
        <v>264</v>
      </c>
      <c r="KXW380" s="59" t="s">
        <v>264</v>
      </c>
      <c r="KXX380" s="59" t="s">
        <v>264</v>
      </c>
      <c r="KXY380" s="59" t="s">
        <v>264</v>
      </c>
      <c r="KXZ380" s="59" t="s">
        <v>264</v>
      </c>
      <c r="KYA380" s="59" t="s">
        <v>264</v>
      </c>
      <c r="KYB380" s="59" t="s">
        <v>264</v>
      </c>
      <c r="KYC380" s="59" t="s">
        <v>264</v>
      </c>
      <c r="KYD380" s="59" t="s">
        <v>264</v>
      </c>
      <c r="KYE380" s="59" t="s">
        <v>264</v>
      </c>
      <c r="KYF380" s="59" t="s">
        <v>264</v>
      </c>
      <c r="KYG380" s="59" t="s">
        <v>264</v>
      </c>
      <c r="KYH380" s="59" t="s">
        <v>264</v>
      </c>
      <c r="KYI380" s="59" t="s">
        <v>264</v>
      </c>
      <c r="KYJ380" s="59" t="s">
        <v>264</v>
      </c>
      <c r="KYK380" s="59" t="s">
        <v>264</v>
      </c>
      <c r="KYL380" s="59" t="s">
        <v>264</v>
      </c>
      <c r="KYM380" s="59" t="s">
        <v>264</v>
      </c>
      <c r="KYN380" s="59" t="s">
        <v>264</v>
      </c>
      <c r="KYO380" s="59" t="s">
        <v>264</v>
      </c>
      <c r="KYP380" s="59" t="s">
        <v>264</v>
      </c>
      <c r="KYQ380" s="59" t="s">
        <v>264</v>
      </c>
      <c r="KYR380" s="59" t="s">
        <v>264</v>
      </c>
      <c r="KYS380" s="59" t="s">
        <v>264</v>
      </c>
      <c r="KYT380" s="59" t="s">
        <v>264</v>
      </c>
      <c r="KYU380" s="59" t="s">
        <v>264</v>
      </c>
      <c r="KYV380" s="59" t="s">
        <v>264</v>
      </c>
      <c r="KYW380" s="59" t="s">
        <v>264</v>
      </c>
      <c r="KYX380" s="59" t="s">
        <v>264</v>
      </c>
      <c r="KYY380" s="59" t="s">
        <v>264</v>
      </c>
      <c r="KYZ380" s="59" t="s">
        <v>264</v>
      </c>
      <c r="KZA380" s="59" t="s">
        <v>264</v>
      </c>
      <c r="KZB380" s="59" t="s">
        <v>264</v>
      </c>
      <c r="KZC380" s="59" t="s">
        <v>264</v>
      </c>
      <c r="KZD380" s="59" t="s">
        <v>264</v>
      </c>
      <c r="KZE380" s="59" t="s">
        <v>264</v>
      </c>
      <c r="KZF380" s="59" t="s">
        <v>264</v>
      </c>
      <c r="KZG380" s="59" t="s">
        <v>264</v>
      </c>
      <c r="KZH380" s="59" t="s">
        <v>264</v>
      </c>
      <c r="KZI380" s="59" t="s">
        <v>264</v>
      </c>
      <c r="KZJ380" s="59" t="s">
        <v>264</v>
      </c>
      <c r="KZK380" s="59" t="s">
        <v>264</v>
      </c>
      <c r="KZL380" s="59" t="s">
        <v>264</v>
      </c>
      <c r="KZM380" s="59" t="s">
        <v>264</v>
      </c>
      <c r="KZN380" s="59" t="s">
        <v>264</v>
      </c>
      <c r="KZO380" s="59" t="s">
        <v>264</v>
      </c>
      <c r="KZP380" s="59" t="s">
        <v>264</v>
      </c>
      <c r="KZQ380" s="59" t="s">
        <v>264</v>
      </c>
      <c r="KZR380" s="59" t="s">
        <v>264</v>
      </c>
      <c r="KZS380" s="59" t="s">
        <v>264</v>
      </c>
      <c r="KZT380" s="59" t="s">
        <v>264</v>
      </c>
      <c r="KZU380" s="59" t="s">
        <v>264</v>
      </c>
      <c r="KZV380" s="59" t="s">
        <v>264</v>
      </c>
      <c r="KZW380" s="59" t="s">
        <v>264</v>
      </c>
      <c r="KZX380" s="59" t="s">
        <v>264</v>
      </c>
      <c r="KZY380" s="59" t="s">
        <v>264</v>
      </c>
      <c r="KZZ380" s="59" t="s">
        <v>264</v>
      </c>
      <c r="LAA380" s="59" t="s">
        <v>264</v>
      </c>
      <c r="LAB380" s="59" t="s">
        <v>264</v>
      </c>
      <c r="LAC380" s="59" t="s">
        <v>264</v>
      </c>
      <c r="LAD380" s="59" t="s">
        <v>264</v>
      </c>
      <c r="LAE380" s="59" t="s">
        <v>264</v>
      </c>
      <c r="LAF380" s="59" t="s">
        <v>264</v>
      </c>
      <c r="LAG380" s="59" t="s">
        <v>264</v>
      </c>
      <c r="LAH380" s="59" t="s">
        <v>264</v>
      </c>
      <c r="LAI380" s="59" t="s">
        <v>264</v>
      </c>
      <c r="LAJ380" s="59" t="s">
        <v>264</v>
      </c>
      <c r="LAK380" s="59" t="s">
        <v>264</v>
      </c>
      <c r="LAL380" s="59" t="s">
        <v>264</v>
      </c>
      <c r="LAM380" s="59" t="s">
        <v>264</v>
      </c>
      <c r="LAN380" s="59" t="s">
        <v>264</v>
      </c>
      <c r="LAO380" s="59" t="s">
        <v>264</v>
      </c>
      <c r="LAP380" s="59" t="s">
        <v>264</v>
      </c>
      <c r="LAQ380" s="59" t="s">
        <v>264</v>
      </c>
      <c r="LAR380" s="59" t="s">
        <v>264</v>
      </c>
      <c r="LAS380" s="59" t="s">
        <v>264</v>
      </c>
      <c r="LAT380" s="59" t="s">
        <v>264</v>
      </c>
      <c r="LAU380" s="59" t="s">
        <v>264</v>
      </c>
      <c r="LAV380" s="59" t="s">
        <v>264</v>
      </c>
      <c r="LAW380" s="59" t="s">
        <v>264</v>
      </c>
      <c r="LAX380" s="59" t="s">
        <v>264</v>
      </c>
      <c r="LAY380" s="59" t="s">
        <v>264</v>
      </c>
      <c r="LAZ380" s="59" t="s">
        <v>264</v>
      </c>
      <c r="LBA380" s="59" t="s">
        <v>264</v>
      </c>
      <c r="LBB380" s="59" t="s">
        <v>264</v>
      </c>
      <c r="LBC380" s="59" t="s">
        <v>264</v>
      </c>
      <c r="LBD380" s="59" t="s">
        <v>264</v>
      </c>
      <c r="LBE380" s="59" t="s">
        <v>264</v>
      </c>
      <c r="LBF380" s="59" t="s">
        <v>264</v>
      </c>
      <c r="LBG380" s="59" t="s">
        <v>264</v>
      </c>
      <c r="LBH380" s="59" t="s">
        <v>264</v>
      </c>
      <c r="LBI380" s="59" t="s">
        <v>264</v>
      </c>
      <c r="LBJ380" s="59" t="s">
        <v>264</v>
      </c>
      <c r="LBK380" s="59" t="s">
        <v>264</v>
      </c>
      <c r="LBL380" s="59" t="s">
        <v>264</v>
      </c>
      <c r="LBM380" s="59" t="s">
        <v>264</v>
      </c>
      <c r="LBN380" s="59" t="s">
        <v>264</v>
      </c>
      <c r="LBO380" s="59" t="s">
        <v>264</v>
      </c>
      <c r="LBP380" s="59" t="s">
        <v>264</v>
      </c>
      <c r="LBQ380" s="59" t="s">
        <v>264</v>
      </c>
      <c r="LBR380" s="59" t="s">
        <v>264</v>
      </c>
      <c r="LBS380" s="59" t="s">
        <v>264</v>
      </c>
      <c r="LBT380" s="59" t="s">
        <v>264</v>
      </c>
      <c r="LBU380" s="59" t="s">
        <v>264</v>
      </c>
      <c r="LBV380" s="59" t="s">
        <v>264</v>
      </c>
      <c r="LBW380" s="59" t="s">
        <v>264</v>
      </c>
      <c r="LBX380" s="59" t="s">
        <v>264</v>
      </c>
      <c r="LBY380" s="59" t="s">
        <v>264</v>
      </c>
      <c r="LBZ380" s="59" t="s">
        <v>264</v>
      </c>
      <c r="LCA380" s="59" t="s">
        <v>264</v>
      </c>
      <c r="LCB380" s="59" t="s">
        <v>264</v>
      </c>
      <c r="LCC380" s="59" t="s">
        <v>264</v>
      </c>
      <c r="LCD380" s="59" t="s">
        <v>264</v>
      </c>
      <c r="LCE380" s="59" t="s">
        <v>264</v>
      </c>
      <c r="LCF380" s="59" t="s">
        <v>264</v>
      </c>
      <c r="LCG380" s="59" t="s">
        <v>264</v>
      </c>
      <c r="LCH380" s="59" t="s">
        <v>264</v>
      </c>
      <c r="LCI380" s="59" t="s">
        <v>264</v>
      </c>
      <c r="LCJ380" s="59" t="s">
        <v>264</v>
      </c>
      <c r="LCK380" s="59" t="s">
        <v>264</v>
      </c>
      <c r="LCL380" s="59" t="s">
        <v>264</v>
      </c>
      <c r="LCM380" s="59" t="s">
        <v>264</v>
      </c>
      <c r="LCN380" s="59" t="s">
        <v>264</v>
      </c>
      <c r="LCO380" s="59" t="s">
        <v>264</v>
      </c>
      <c r="LCP380" s="59" t="s">
        <v>264</v>
      </c>
      <c r="LCQ380" s="59" t="s">
        <v>264</v>
      </c>
      <c r="LCR380" s="59" t="s">
        <v>264</v>
      </c>
      <c r="LCS380" s="59" t="s">
        <v>264</v>
      </c>
      <c r="LCT380" s="59" t="s">
        <v>264</v>
      </c>
      <c r="LCU380" s="59" t="s">
        <v>264</v>
      </c>
      <c r="LCV380" s="59" t="s">
        <v>264</v>
      </c>
      <c r="LCW380" s="59" t="s">
        <v>264</v>
      </c>
      <c r="LCX380" s="59" t="s">
        <v>264</v>
      </c>
      <c r="LCY380" s="59" t="s">
        <v>264</v>
      </c>
      <c r="LCZ380" s="59" t="s">
        <v>264</v>
      </c>
      <c r="LDA380" s="59" t="s">
        <v>264</v>
      </c>
      <c r="LDB380" s="59" t="s">
        <v>264</v>
      </c>
      <c r="LDC380" s="59" t="s">
        <v>264</v>
      </c>
      <c r="LDD380" s="59" t="s">
        <v>264</v>
      </c>
      <c r="LDE380" s="59" t="s">
        <v>264</v>
      </c>
      <c r="LDF380" s="59" t="s">
        <v>264</v>
      </c>
      <c r="LDG380" s="59" t="s">
        <v>264</v>
      </c>
      <c r="LDH380" s="59" t="s">
        <v>264</v>
      </c>
      <c r="LDI380" s="59" t="s">
        <v>264</v>
      </c>
      <c r="LDJ380" s="59" t="s">
        <v>264</v>
      </c>
      <c r="LDK380" s="59" t="s">
        <v>264</v>
      </c>
      <c r="LDL380" s="59" t="s">
        <v>264</v>
      </c>
      <c r="LDM380" s="59" t="s">
        <v>264</v>
      </c>
      <c r="LDN380" s="59" t="s">
        <v>264</v>
      </c>
      <c r="LDO380" s="59" t="s">
        <v>264</v>
      </c>
      <c r="LDP380" s="59" t="s">
        <v>264</v>
      </c>
      <c r="LDQ380" s="59" t="s">
        <v>264</v>
      </c>
      <c r="LDR380" s="59" t="s">
        <v>264</v>
      </c>
      <c r="LDS380" s="59" t="s">
        <v>264</v>
      </c>
      <c r="LDT380" s="59" t="s">
        <v>264</v>
      </c>
      <c r="LDU380" s="59" t="s">
        <v>264</v>
      </c>
      <c r="LDV380" s="59" t="s">
        <v>264</v>
      </c>
      <c r="LDW380" s="59" t="s">
        <v>264</v>
      </c>
      <c r="LDX380" s="59" t="s">
        <v>264</v>
      </c>
      <c r="LDY380" s="59" t="s">
        <v>264</v>
      </c>
      <c r="LDZ380" s="59" t="s">
        <v>264</v>
      </c>
      <c r="LEA380" s="59" t="s">
        <v>264</v>
      </c>
      <c r="LEB380" s="59" t="s">
        <v>264</v>
      </c>
      <c r="LEC380" s="59" t="s">
        <v>264</v>
      </c>
      <c r="LED380" s="59" t="s">
        <v>264</v>
      </c>
      <c r="LEE380" s="59" t="s">
        <v>264</v>
      </c>
      <c r="LEF380" s="59" t="s">
        <v>264</v>
      </c>
      <c r="LEG380" s="59" t="s">
        <v>264</v>
      </c>
      <c r="LEH380" s="59" t="s">
        <v>264</v>
      </c>
      <c r="LEI380" s="59" t="s">
        <v>264</v>
      </c>
      <c r="LEJ380" s="59" t="s">
        <v>264</v>
      </c>
      <c r="LEK380" s="59" t="s">
        <v>264</v>
      </c>
      <c r="LEL380" s="59" t="s">
        <v>264</v>
      </c>
      <c r="LEM380" s="59" t="s">
        <v>264</v>
      </c>
      <c r="LEN380" s="59" t="s">
        <v>264</v>
      </c>
      <c r="LEO380" s="59" t="s">
        <v>264</v>
      </c>
      <c r="LEP380" s="59" t="s">
        <v>264</v>
      </c>
      <c r="LEQ380" s="59" t="s">
        <v>264</v>
      </c>
      <c r="LER380" s="59" t="s">
        <v>264</v>
      </c>
      <c r="LES380" s="59" t="s">
        <v>264</v>
      </c>
      <c r="LET380" s="59" t="s">
        <v>264</v>
      </c>
      <c r="LEU380" s="59" t="s">
        <v>264</v>
      </c>
      <c r="LEV380" s="59" t="s">
        <v>264</v>
      </c>
      <c r="LEW380" s="59" t="s">
        <v>264</v>
      </c>
      <c r="LEX380" s="59" t="s">
        <v>264</v>
      </c>
      <c r="LEY380" s="59" t="s">
        <v>264</v>
      </c>
      <c r="LEZ380" s="59" t="s">
        <v>264</v>
      </c>
      <c r="LFA380" s="59" t="s">
        <v>264</v>
      </c>
      <c r="LFB380" s="59" t="s">
        <v>264</v>
      </c>
      <c r="LFC380" s="59" t="s">
        <v>264</v>
      </c>
      <c r="LFD380" s="59" t="s">
        <v>264</v>
      </c>
      <c r="LFE380" s="59" t="s">
        <v>264</v>
      </c>
      <c r="LFF380" s="59" t="s">
        <v>264</v>
      </c>
      <c r="LFG380" s="59" t="s">
        <v>264</v>
      </c>
      <c r="LFH380" s="59" t="s">
        <v>264</v>
      </c>
      <c r="LFI380" s="59" t="s">
        <v>264</v>
      </c>
      <c r="LFJ380" s="59" t="s">
        <v>264</v>
      </c>
      <c r="LFK380" s="59" t="s">
        <v>264</v>
      </c>
      <c r="LFL380" s="59" t="s">
        <v>264</v>
      </c>
      <c r="LFM380" s="59" t="s">
        <v>264</v>
      </c>
      <c r="LFN380" s="59" t="s">
        <v>264</v>
      </c>
      <c r="LFO380" s="59" t="s">
        <v>264</v>
      </c>
      <c r="LFP380" s="59" t="s">
        <v>264</v>
      </c>
      <c r="LFQ380" s="59" t="s">
        <v>264</v>
      </c>
      <c r="LFR380" s="59" t="s">
        <v>264</v>
      </c>
      <c r="LFS380" s="59" t="s">
        <v>264</v>
      </c>
      <c r="LFT380" s="59" t="s">
        <v>264</v>
      </c>
      <c r="LFU380" s="59" t="s">
        <v>264</v>
      </c>
      <c r="LFV380" s="59" t="s">
        <v>264</v>
      </c>
      <c r="LFW380" s="59" t="s">
        <v>264</v>
      </c>
      <c r="LFX380" s="59" t="s">
        <v>264</v>
      </c>
      <c r="LFY380" s="59" t="s">
        <v>264</v>
      </c>
      <c r="LFZ380" s="59" t="s">
        <v>264</v>
      </c>
      <c r="LGA380" s="59" t="s">
        <v>264</v>
      </c>
      <c r="LGB380" s="59" t="s">
        <v>264</v>
      </c>
      <c r="LGC380" s="59" t="s">
        <v>264</v>
      </c>
      <c r="LGD380" s="59" t="s">
        <v>264</v>
      </c>
      <c r="LGE380" s="59" t="s">
        <v>264</v>
      </c>
      <c r="LGF380" s="59" t="s">
        <v>264</v>
      </c>
      <c r="LGG380" s="59" t="s">
        <v>264</v>
      </c>
      <c r="LGH380" s="59" t="s">
        <v>264</v>
      </c>
      <c r="LGI380" s="59" t="s">
        <v>264</v>
      </c>
      <c r="LGJ380" s="59" t="s">
        <v>264</v>
      </c>
      <c r="LGK380" s="59" t="s">
        <v>264</v>
      </c>
      <c r="LGL380" s="59" t="s">
        <v>264</v>
      </c>
      <c r="LGM380" s="59" t="s">
        <v>264</v>
      </c>
      <c r="LGN380" s="59" t="s">
        <v>264</v>
      </c>
      <c r="LGO380" s="59" t="s">
        <v>264</v>
      </c>
      <c r="LGP380" s="59" t="s">
        <v>264</v>
      </c>
      <c r="LGQ380" s="59" t="s">
        <v>264</v>
      </c>
      <c r="LGR380" s="59" t="s">
        <v>264</v>
      </c>
      <c r="LGS380" s="59" t="s">
        <v>264</v>
      </c>
      <c r="LGT380" s="59" t="s">
        <v>264</v>
      </c>
      <c r="LGU380" s="59" t="s">
        <v>264</v>
      </c>
      <c r="LGV380" s="59" t="s">
        <v>264</v>
      </c>
      <c r="LGW380" s="59" t="s">
        <v>264</v>
      </c>
      <c r="LGX380" s="59" t="s">
        <v>264</v>
      </c>
      <c r="LGY380" s="59" t="s">
        <v>264</v>
      </c>
      <c r="LGZ380" s="59" t="s">
        <v>264</v>
      </c>
      <c r="LHA380" s="59" t="s">
        <v>264</v>
      </c>
      <c r="LHB380" s="59" t="s">
        <v>264</v>
      </c>
      <c r="LHC380" s="59" t="s">
        <v>264</v>
      </c>
      <c r="LHD380" s="59" t="s">
        <v>264</v>
      </c>
      <c r="LHE380" s="59" t="s">
        <v>264</v>
      </c>
      <c r="LHF380" s="59" t="s">
        <v>264</v>
      </c>
      <c r="LHG380" s="59" t="s">
        <v>264</v>
      </c>
      <c r="LHH380" s="59" t="s">
        <v>264</v>
      </c>
      <c r="LHI380" s="59" t="s">
        <v>264</v>
      </c>
      <c r="LHJ380" s="59" t="s">
        <v>264</v>
      </c>
      <c r="LHK380" s="59" t="s">
        <v>264</v>
      </c>
      <c r="LHL380" s="59" t="s">
        <v>264</v>
      </c>
      <c r="LHM380" s="59" t="s">
        <v>264</v>
      </c>
      <c r="LHN380" s="59" t="s">
        <v>264</v>
      </c>
      <c r="LHO380" s="59" t="s">
        <v>264</v>
      </c>
      <c r="LHP380" s="59" t="s">
        <v>264</v>
      </c>
      <c r="LHQ380" s="59" t="s">
        <v>264</v>
      </c>
      <c r="LHR380" s="59" t="s">
        <v>264</v>
      </c>
      <c r="LHS380" s="59" t="s">
        <v>264</v>
      </c>
      <c r="LHT380" s="59" t="s">
        <v>264</v>
      </c>
      <c r="LHU380" s="59" t="s">
        <v>264</v>
      </c>
      <c r="LHV380" s="59" t="s">
        <v>264</v>
      </c>
      <c r="LHW380" s="59" t="s">
        <v>264</v>
      </c>
      <c r="LHX380" s="59" t="s">
        <v>264</v>
      </c>
      <c r="LHY380" s="59" t="s">
        <v>264</v>
      </c>
      <c r="LHZ380" s="59" t="s">
        <v>264</v>
      </c>
      <c r="LIA380" s="59" t="s">
        <v>264</v>
      </c>
      <c r="LIB380" s="59" t="s">
        <v>264</v>
      </c>
      <c r="LIC380" s="59" t="s">
        <v>264</v>
      </c>
      <c r="LID380" s="59" t="s">
        <v>264</v>
      </c>
      <c r="LIE380" s="59" t="s">
        <v>264</v>
      </c>
      <c r="LIF380" s="59" t="s">
        <v>264</v>
      </c>
      <c r="LIG380" s="59" t="s">
        <v>264</v>
      </c>
      <c r="LIH380" s="59" t="s">
        <v>264</v>
      </c>
      <c r="LII380" s="59" t="s">
        <v>264</v>
      </c>
      <c r="LIJ380" s="59" t="s">
        <v>264</v>
      </c>
      <c r="LIK380" s="59" t="s">
        <v>264</v>
      </c>
      <c r="LIL380" s="59" t="s">
        <v>264</v>
      </c>
      <c r="LIM380" s="59" t="s">
        <v>264</v>
      </c>
      <c r="LIN380" s="59" t="s">
        <v>264</v>
      </c>
      <c r="LIO380" s="59" t="s">
        <v>264</v>
      </c>
      <c r="LIP380" s="59" t="s">
        <v>264</v>
      </c>
      <c r="LIQ380" s="59" t="s">
        <v>264</v>
      </c>
      <c r="LIR380" s="59" t="s">
        <v>264</v>
      </c>
      <c r="LIS380" s="59" t="s">
        <v>264</v>
      </c>
      <c r="LIT380" s="59" t="s">
        <v>264</v>
      </c>
      <c r="LIU380" s="59" t="s">
        <v>264</v>
      </c>
      <c r="LIV380" s="59" t="s">
        <v>264</v>
      </c>
      <c r="LIW380" s="59" t="s">
        <v>264</v>
      </c>
      <c r="LIX380" s="59" t="s">
        <v>264</v>
      </c>
      <c r="LIY380" s="59" t="s">
        <v>264</v>
      </c>
      <c r="LIZ380" s="59" t="s">
        <v>264</v>
      </c>
      <c r="LJA380" s="59" t="s">
        <v>264</v>
      </c>
      <c r="LJB380" s="59" t="s">
        <v>264</v>
      </c>
      <c r="LJC380" s="59" t="s">
        <v>264</v>
      </c>
      <c r="LJD380" s="59" t="s">
        <v>264</v>
      </c>
      <c r="LJE380" s="59" t="s">
        <v>264</v>
      </c>
      <c r="LJF380" s="59" t="s">
        <v>264</v>
      </c>
      <c r="LJG380" s="59" t="s">
        <v>264</v>
      </c>
      <c r="LJH380" s="59" t="s">
        <v>264</v>
      </c>
      <c r="LJI380" s="59" t="s">
        <v>264</v>
      </c>
      <c r="LJJ380" s="59" t="s">
        <v>264</v>
      </c>
      <c r="LJK380" s="59" t="s">
        <v>264</v>
      </c>
      <c r="LJL380" s="59" t="s">
        <v>264</v>
      </c>
      <c r="LJM380" s="59" t="s">
        <v>264</v>
      </c>
      <c r="LJN380" s="59" t="s">
        <v>264</v>
      </c>
      <c r="LJO380" s="59" t="s">
        <v>264</v>
      </c>
      <c r="LJP380" s="59" t="s">
        <v>264</v>
      </c>
      <c r="LJQ380" s="59" t="s">
        <v>264</v>
      </c>
      <c r="LJR380" s="59" t="s">
        <v>264</v>
      </c>
      <c r="LJS380" s="59" t="s">
        <v>264</v>
      </c>
      <c r="LJT380" s="59" t="s">
        <v>264</v>
      </c>
      <c r="LJU380" s="59" t="s">
        <v>264</v>
      </c>
      <c r="LJV380" s="59" t="s">
        <v>264</v>
      </c>
      <c r="LJW380" s="59" t="s">
        <v>264</v>
      </c>
      <c r="LJX380" s="59" t="s">
        <v>264</v>
      </c>
      <c r="LJY380" s="59" t="s">
        <v>264</v>
      </c>
      <c r="LJZ380" s="59" t="s">
        <v>264</v>
      </c>
      <c r="LKA380" s="59" t="s">
        <v>264</v>
      </c>
      <c r="LKB380" s="59" t="s">
        <v>264</v>
      </c>
      <c r="LKC380" s="59" t="s">
        <v>264</v>
      </c>
      <c r="LKD380" s="59" t="s">
        <v>264</v>
      </c>
      <c r="LKE380" s="59" t="s">
        <v>264</v>
      </c>
      <c r="LKF380" s="59" t="s">
        <v>264</v>
      </c>
      <c r="LKG380" s="59" t="s">
        <v>264</v>
      </c>
      <c r="LKH380" s="59" t="s">
        <v>264</v>
      </c>
      <c r="LKI380" s="59" t="s">
        <v>264</v>
      </c>
      <c r="LKJ380" s="59" t="s">
        <v>264</v>
      </c>
      <c r="LKK380" s="59" t="s">
        <v>264</v>
      </c>
      <c r="LKL380" s="59" t="s">
        <v>264</v>
      </c>
      <c r="LKM380" s="59" t="s">
        <v>264</v>
      </c>
      <c r="LKN380" s="59" t="s">
        <v>264</v>
      </c>
      <c r="LKO380" s="59" t="s">
        <v>264</v>
      </c>
      <c r="LKP380" s="59" t="s">
        <v>264</v>
      </c>
      <c r="LKQ380" s="59" t="s">
        <v>264</v>
      </c>
      <c r="LKR380" s="59" t="s">
        <v>264</v>
      </c>
      <c r="LKS380" s="59" t="s">
        <v>264</v>
      </c>
      <c r="LKT380" s="59" t="s">
        <v>264</v>
      </c>
      <c r="LKU380" s="59" t="s">
        <v>264</v>
      </c>
      <c r="LKV380" s="59" t="s">
        <v>264</v>
      </c>
      <c r="LKW380" s="59" t="s">
        <v>264</v>
      </c>
      <c r="LKX380" s="59" t="s">
        <v>264</v>
      </c>
      <c r="LKY380" s="59" t="s">
        <v>264</v>
      </c>
      <c r="LKZ380" s="59" t="s">
        <v>264</v>
      </c>
      <c r="LLA380" s="59" t="s">
        <v>264</v>
      </c>
      <c r="LLB380" s="59" t="s">
        <v>264</v>
      </c>
      <c r="LLC380" s="59" t="s">
        <v>264</v>
      </c>
      <c r="LLD380" s="59" t="s">
        <v>264</v>
      </c>
      <c r="LLE380" s="59" t="s">
        <v>264</v>
      </c>
      <c r="LLF380" s="59" t="s">
        <v>264</v>
      </c>
      <c r="LLG380" s="59" t="s">
        <v>264</v>
      </c>
      <c r="LLH380" s="59" t="s">
        <v>264</v>
      </c>
      <c r="LLI380" s="59" t="s">
        <v>264</v>
      </c>
      <c r="LLJ380" s="59" t="s">
        <v>264</v>
      </c>
      <c r="LLK380" s="59" t="s">
        <v>264</v>
      </c>
      <c r="LLL380" s="59" t="s">
        <v>264</v>
      </c>
      <c r="LLM380" s="59" t="s">
        <v>264</v>
      </c>
      <c r="LLN380" s="59" t="s">
        <v>264</v>
      </c>
      <c r="LLO380" s="59" t="s">
        <v>264</v>
      </c>
      <c r="LLP380" s="59" t="s">
        <v>264</v>
      </c>
      <c r="LLQ380" s="59" t="s">
        <v>264</v>
      </c>
      <c r="LLR380" s="59" t="s">
        <v>264</v>
      </c>
      <c r="LLS380" s="59" t="s">
        <v>264</v>
      </c>
      <c r="LLT380" s="59" t="s">
        <v>264</v>
      </c>
      <c r="LLU380" s="59" t="s">
        <v>264</v>
      </c>
      <c r="LLV380" s="59" t="s">
        <v>264</v>
      </c>
      <c r="LLW380" s="59" t="s">
        <v>264</v>
      </c>
      <c r="LLX380" s="59" t="s">
        <v>264</v>
      </c>
      <c r="LLY380" s="59" t="s">
        <v>264</v>
      </c>
      <c r="LLZ380" s="59" t="s">
        <v>264</v>
      </c>
      <c r="LMA380" s="59" t="s">
        <v>264</v>
      </c>
      <c r="LMB380" s="59" t="s">
        <v>264</v>
      </c>
      <c r="LMC380" s="59" t="s">
        <v>264</v>
      </c>
      <c r="LMD380" s="59" t="s">
        <v>264</v>
      </c>
      <c r="LME380" s="59" t="s">
        <v>264</v>
      </c>
      <c r="LMF380" s="59" t="s">
        <v>264</v>
      </c>
      <c r="LMG380" s="59" t="s">
        <v>264</v>
      </c>
      <c r="LMH380" s="59" t="s">
        <v>264</v>
      </c>
      <c r="LMI380" s="59" t="s">
        <v>264</v>
      </c>
      <c r="LMJ380" s="59" t="s">
        <v>264</v>
      </c>
      <c r="LMK380" s="59" t="s">
        <v>264</v>
      </c>
      <c r="LML380" s="59" t="s">
        <v>264</v>
      </c>
      <c r="LMM380" s="59" t="s">
        <v>264</v>
      </c>
      <c r="LMN380" s="59" t="s">
        <v>264</v>
      </c>
      <c r="LMO380" s="59" t="s">
        <v>264</v>
      </c>
      <c r="LMP380" s="59" t="s">
        <v>264</v>
      </c>
      <c r="LMQ380" s="59" t="s">
        <v>264</v>
      </c>
      <c r="LMR380" s="59" t="s">
        <v>264</v>
      </c>
      <c r="LMS380" s="59" t="s">
        <v>264</v>
      </c>
      <c r="LMT380" s="59" t="s">
        <v>264</v>
      </c>
      <c r="LMU380" s="59" t="s">
        <v>264</v>
      </c>
      <c r="LMV380" s="59" t="s">
        <v>264</v>
      </c>
      <c r="LMW380" s="59" t="s">
        <v>264</v>
      </c>
      <c r="LMX380" s="59" t="s">
        <v>264</v>
      </c>
      <c r="LMY380" s="59" t="s">
        <v>264</v>
      </c>
      <c r="LMZ380" s="59" t="s">
        <v>264</v>
      </c>
      <c r="LNA380" s="59" t="s">
        <v>264</v>
      </c>
      <c r="LNB380" s="59" t="s">
        <v>264</v>
      </c>
      <c r="LNC380" s="59" t="s">
        <v>264</v>
      </c>
      <c r="LND380" s="59" t="s">
        <v>264</v>
      </c>
      <c r="LNE380" s="59" t="s">
        <v>264</v>
      </c>
      <c r="LNF380" s="59" t="s">
        <v>264</v>
      </c>
      <c r="LNG380" s="59" t="s">
        <v>264</v>
      </c>
      <c r="LNH380" s="59" t="s">
        <v>264</v>
      </c>
      <c r="LNI380" s="59" t="s">
        <v>264</v>
      </c>
      <c r="LNJ380" s="59" t="s">
        <v>264</v>
      </c>
      <c r="LNK380" s="59" t="s">
        <v>264</v>
      </c>
      <c r="LNL380" s="59" t="s">
        <v>264</v>
      </c>
      <c r="LNM380" s="59" t="s">
        <v>264</v>
      </c>
      <c r="LNN380" s="59" t="s">
        <v>264</v>
      </c>
      <c r="LNO380" s="59" t="s">
        <v>264</v>
      </c>
      <c r="LNP380" s="59" t="s">
        <v>264</v>
      </c>
      <c r="LNQ380" s="59" t="s">
        <v>264</v>
      </c>
      <c r="LNR380" s="59" t="s">
        <v>264</v>
      </c>
      <c r="LNS380" s="59" t="s">
        <v>264</v>
      </c>
      <c r="LNT380" s="59" t="s">
        <v>264</v>
      </c>
      <c r="LNU380" s="59" t="s">
        <v>264</v>
      </c>
      <c r="LNV380" s="59" t="s">
        <v>264</v>
      </c>
      <c r="LNW380" s="59" t="s">
        <v>264</v>
      </c>
      <c r="LNX380" s="59" t="s">
        <v>264</v>
      </c>
      <c r="LNY380" s="59" t="s">
        <v>264</v>
      </c>
      <c r="LNZ380" s="59" t="s">
        <v>264</v>
      </c>
      <c r="LOA380" s="59" t="s">
        <v>264</v>
      </c>
      <c r="LOB380" s="59" t="s">
        <v>264</v>
      </c>
      <c r="LOC380" s="59" t="s">
        <v>264</v>
      </c>
      <c r="LOD380" s="59" t="s">
        <v>264</v>
      </c>
      <c r="LOE380" s="59" t="s">
        <v>264</v>
      </c>
      <c r="LOF380" s="59" t="s">
        <v>264</v>
      </c>
      <c r="LOG380" s="59" t="s">
        <v>264</v>
      </c>
      <c r="LOH380" s="59" t="s">
        <v>264</v>
      </c>
      <c r="LOI380" s="59" t="s">
        <v>264</v>
      </c>
      <c r="LOJ380" s="59" t="s">
        <v>264</v>
      </c>
      <c r="LOK380" s="59" t="s">
        <v>264</v>
      </c>
      <c r="LOL380" s="59" t="s">
        <v>264</v>
      </c>
      <c r="LOM380" s="59" t="s">
        <v>264</v>
      </c>
      <c r="LON380" s="59" t="s">
        <v>264</v>
      </c>
      <c r="LOO380" s="59" t="s">
        <v>264</v>
      </c>
      <c r="LOP380" s="59" t="s">
        <v>264</v>
      </c>
      <c r="LOQ380" s="59" t="s">
        <v>264</v>
      </c>
      <c r="LOR380" s="59" t="s">
        <v>264</v>
      </c>
      <c r="LOS380" s="59" t="s">
        <v>264</v>
      </c>
      <c r="LOT380" s="59" t="s">
        <v>264</v>
      </c>
      <c r="LOU380" s="59" t="s">
        <v>264</v>
      </c>
      <c r="LOV380" s="59" t="s">
        <v>264</v>
      </c>
      <c r="LOW380" s="59" t="s">
        <v>264</v>
      </c>
      <c r="LOX380" s="59" t="s">
        <v>264</v>
      </c>
      <c r="LOY380" s="59" t="s">
        <v>264</v>
      </c>
      <c r="LOZ380" s="59" t="s">
        <v>264</v>
      </c>
      <c r="LPA380" s="59" t="s">
        <v>264</v>
      </c>
      <c r="LPB380" s="59" t="s">
        <v>264</v>
      </c>
      <c r="LPC380" s="59" t="s">
        <v>264</v>
      </c>
      <c r="LPD380" s="59" t="s">
        <v>264</v>
      </c>
      <c r="LPE380" s="59" t="s">
        <v>264</v>
      </c>
      <c r="LPF380" s="59" t="s">
        <v>264</v>
      </c>
      <c r="LPG380" s="59" t="s">
        <v>264</v>
      </c>
      <c r="LPH380" s="59" t="s">
        <v>264</v>
      </c>
      <c r="LPI380" s="59" t="s">
        <v>264</v>
      </c>
      <c r="LPJ380" s="59" t="s">
        <v>264</v>
      </c>
      <c r="LPK380" s="59" t="s">
        <v>264</v>
      </c>
      <c r="LPL380" s="59" t="s">
        <v>264</v>
      </c>
      <c r="LPM380" s="59" t="s">
        <v>264</v>
      </c>
      <c r="LPN380" s="59" t="s">
        <v>264</v>
      </c>
      <c r="LPO380" s="59" t="s">
        <v>264</v>
      </c>
      <c r="LPP380" s="59" t="s">
        <v>264</v>
      </c>
      <c r="LPQ380" s="59" t="s">
        <v>264</v>
      </c>
      <c r="LPR380" s="59" t="s">
        <v>264</v>
      </c>
      <c r="LPS380" s="59" t="s">
        <v>264</v>
      </c>
      <c r="LPT380" s="59" t="s">
        <v>264</v>
      </c>
      <c r="LPU380" s="59" t="s">
        <v>264</v>
      </c>
      <c r="LPV380" s="59" t="s">
        <v>264</v>
      </c>
      <c r="LPW380" s="59" t="s">
        <v>264</v>
      </c>
      <c r="LPX380" s="59" t="s">
        <v>264</v>
      </c>
      <c r="LPY380" s="59" t="s">
        <v>264</v>
      </c>
      <c r="LPZ380" s="59" t="s">
        <v>264</v>
      </c>
      <c r="LQA380" s="59" t="s">
        <v>264</v>
      </c>
      <c r="LQB380" s="59" t="s">
        <v>264</v>
      </c>
      <c r="LQC380" s="59" t="s">
        <v>264</v>
      </c>
      <c r="LQD380" s="59" t="s">
        <v>264</v>
      </c>
      <c r="LQE380" s="59" t="s">
        <v>264</v>
      </c>
      <c r="LQF380" s="59" t="s">
        <v>264</v>
      </c>
      <c r="LQG380" s="59" t="s">
        <v>264</v>
      </c>
      <c r="LQH380" s="59" t="s">
        <v>264</v>
      </c>
      <c r="LQI380" s="59" t="s">
        <v>264</v>
      </c>
      <c r="LQJ380" s="59" t="s">
        <v>264</v>
      </c>
      <c r="LQK380" s="59" t="s">
        <v>264</v>
      </c>
      <c r="LQL380" s="59" t="s">
        <v>264</v>
      </c>
      <c r="LQM380" s="59" t="s">
        <v>264</v>
      </c>
      <c r="LQN380" s="59" t="s">
        <v>264</v>
      </c>
      <c r="LQO380" s="59" t="s">
        <v>264</v>
      </c>
      <c r="LQP380" s="59" t="s">
        <v>264</v>
      </c>
      <c r="LQQ380" s="59" t="s">
        <v>264</v>
      </c>
      <c r="LQR380" s="59" t="s">
        <v>264</v>
      </c>
      <c r="LQS380" s="59" t="s">
        <v>264</v>
      </c>
      <c r="LQT380" s="59" t="s">
        <v>264</v>
      </c>
      <c r="LQU380" s="59" t="s">
        <v>264</v>
      </c>
      <c r="LQV380" s="59" t="s">
        <v>264</v>
      </c>
      <c r="LQW380" s="59" t="s">
        <v>264</v>
      </c>
      <c r="LQX380" s="59" t="s">
        <v>264</v>
      </c>
      <c r="LQY380" s="59" t="s">
        <v>264</v>
      </c>
      <c r="LQZ380" s="59" t="s">
        <v>264</v>
      </c>
      <c r="LRA380" s="59" t="s">
        <v>264</v>
      </c>
      <c r="LRB380" s="59" t="s">
        <v>264</v>
      </c>
      <c r="LRC380" s="59" t="s">
        <v>264</v>
      </c>
      <c r="LRD380" s="59" t="s">
        <v>264</v>
      </c>
      <c r="LRE380" s="59" t="s">
        <v>264</v>
      </c>
      <c r="LRF380" s="59" t="s">
        <v>264</v>
      </c>
      <c r="LRG380" s="59" t="s">
        <v>264</v>
      </c>
      <c r="LRH380" s="59" t="s">
        <v>264</v>
      </c>
      <c r="LRI380" s="59" t="s">
        <v>264</v>
      </c>
      <c r="LRJ380" s="59" t="s">
        <v>264</v>
      </c>
      <c r="LRK380" s="59" t="s">
        <v>264</v>
      </c>
      <c r="LRL380" s="59" t="s">
        <v>264</v>
      </c>
      <c r="LRM380" s="59" t="s">
        <v>264</v>
      </c>
      <c r="LRN380" s="59" t="s">
        <v>264</v>
      </c>
      <c r="LRO380" s="59" t="s">
        <v>264</v>
      </c>
      <c r="LRP380" s="59" t="s">
        <v>264</v>
      </c>
      <c r="LRQ380" s="59" t="s">
        <v>264</v>
      </c>
      <c r="LRR380" s="59" t="s">
        <v>264</v>
      </c>
      <c r="LRS380" s="59" t="s">
        <v>264</v>
      </c>
      <c r="LRT380" s="59" t="s">
        <v>264</v>
      </c>
      <c r="LRU380" s="59" t="s">
        <v>264</v>
      </c>
      <c r="LRV380" s="59" t="s">
        <v>264</v>
      </c>
      <c r="LRW380" s="59" t="s">
        <v>264</v>
      </c>
      <c r="LRX380" s="59" t="s">
        <v>264</v>
      </c>
      <c r="LRY380" s="59" t="s">
        <v>264</v>
      </c>
      <c r="LRZ380" s="59" t="s">
        <v>264</v>
      </c>
      <c r="LSA380" s="59" t="s">
        <v>264</v>
      </c>
      <c r="LSB380" s="59" t="s">
        <v>264</v>
      </c>
      <c r="LSC380" s="59" t="s">
        <v>264</v>
      </c>
      <c r="LSD380" s="59" t="s">
        <v>264</v>
      </c>
      <c r="LSE380" s="59" t="s">
        <v>264</v>
      </c>
      <c r="LSF380" s="59" t="s">
        <v>264</v>
      </c>
      <c r="LSG380" s="59" t="s">
        <v>264</v>
      </c>
      <c r="LSH380" s="59" t="s">
        <v>264</v>
      </c>
      <c r="LSI380" s="59" t="s">
        <v>264</v>
      </c>
      <c r="LSJ380" s="59" t="s">
        <v>264</v>
      </c>
      <c r="LSK380" s="59" t="s">
        <v>264</v>
      </c>
      <c r="LSL380" s="59" t="s">
        <v>264</v>
      </c>
      <c r="LSM380" s="59" t="s">
        <v>264</v>
      </c>
      <c r="LSN380" s="59" t="s">
        <v>264</v>
      </c>
      <c r="LSO380" s="59" t="s">
        <v>264</v>
      </c>
      <c r="LSP380" s="59" t="s">
        <v>264</v>
      </c>
      <c r="LSQ380" s="59" t="s">
        <v>264</v>
      </c>
      <c r="LSR380" s="59" t="s">
        <v>264</v>
      </c>
      <c r="LSS380" s="59" t="s">
        <v>264</v>
      </c>
      <c r="LST380" s="59" t="s">
        <v>264</v>
      </c>
      <c r="LSU380" s="59" t="s">
        <v>264</v>
      </c>
      <c r="LSV380" s="59" t="s">
        <v>264</v>
      </c>
      <c r="LSW380" s="59" t="s">
        <v>264</v>
      </c>
      <c r="LSX380" s="59" t="s">
        <v>264</v>
      </c>
      <c r="LSY380" s="59" t="s">
        <v>264</v>
      </c>
      <c r="LSZ380" s="59" t="s">
        <v>264</v>
      </c>
      <c r="LTA380" s="59" t="s">
        <v>264</v>
      </c>
      <c r="LTB380" s="59" t="s">
        <v>264</v>
      </c>
      <c r="LTC380" s="59" t="s">
        <v>264</v>
      </c>
      <c r="LTD380" s="59" t="s">
        <v>264</v>
      </c>
      <c r="LTE380" s="59" t="s">
        <v>264</v>
      </c>
      <c r="LTF380" s="59" t="s">
        <v>264</v>
      </c>
      <c r="LTG380" s="59" t="s">
        <v>264</v>
      </c>
      <c r="LTH380" s="59" t="s">
        <v>264</v>
      </c>
      <c r="LTI380" s="59" t="s">
        <v>264</v>
      </c>
      <c r="LTJ380" s="59" t="s">
        <v>264</v>
      </c>
      <c r="LTK380" s="59" t="s">
        <v>264</v>
      </c>
      <c r="LTL380" s="59" t="s">
        <v>264</v>
      </c>
      <c r="LTM380" s="59" t="s">
        <v>264</v>
      </c>
      <c r="LTN380" s="59" t="s">
        <v>264</v>
      </c>
      <c r="LTO380" s="59" t="s">
        <v>264</v>
      </c>
      <c r="LTP380" s="59" t="s">
        <v>264</v>
      </c>
      <c r="LTQ380" s="59" t="s">
        <v>264</v>
      </c>
      <c r="LTR380" s="59" t="s">
        <v>264</v>
      </c>
      <c r="LTS380" s="59" t="s">
        <v>264</v>
      </c>
      <c r="LTT380" s="59" t="s">
        <v>264</v>
      </c>
      <c r="LTU380" s="59" t="s">
        <v>264</v>
      </c>
      <c r="LTV380" s="59" t="s">
        <v>264</v>
      </c>
      <c r="LTW380" s="59" t="s">
        <v>264</v>
      </c>
      <c r="LTX380" s="59" t="s">
        <v>264</v>
      </c>
      <c r="LTY380" s="59" t="s">
        <v>264</v>
      </c>
      <c r="LTZ380" s="59" t="s">
        <v>264</v>
      </c>
      <c r="LUA380" s="59" t="s">
        <v>264</v>
      </c>
      <c r="LUB380" s="59" t="s">
        <v>264</v>
      </c>
      <c r="LUC380" s="59" t="s">
        <v>264</v>
      </c>
      <c r="LUD380" s="59" t="s">
        <v>264</v>
      </c>
      <c r="LUE380" s="59" t="s">
        <v>264</v>
      </c>
      <c r="LUF380" s="59" t="s">
        <v>264</v>
      </c>
      <c r="LUG380" s="59" t="s">
        <v>264</v>
      </c>
      <c r="LUH380" s="59" t="s">
        <v>264</v>
      </c>
      <c r="LUI380" s="59" t="s">
        <v>264</v>
      </c>
      <c r="LUJ380" s="59" t="s">
        <v>264</v>
      </c>
      <c r="LUK380" s="59" t="s">
        <v>264</v>
      </c>
      <c r="LUL380" s="59" t="s">
        <v>264</v>
      </c>
      <c r="LUM380" s="59" t="s">
        <v>264</v>
      </c>
      <c r="LUN380" s="59" t="s">
        <v>264</v>
      </c>
      <c r="LUO380" s="59" t="s">
        <v>264</v>
      </c>
      <c r="LUP380" s="59" t="s">
        <v>264</v>
      </c>
      <c r="LUQ380" s="59" t="s">
        <v>264</v>
      </c>
      <c r="LUR380" s="59" t="s">
        <v>264</v>
      </c>
      <c r="LUS380" s="59" t="s">
        <v>264</v>
      </c>
      <c r="LUT380" s="59" t="s">
        <v>264</v>
      </c>
      <c r="LUU380" s="59" t="s">
        <v>264</v>
      </c>
      <c r="LUV380" s="59" t="s">
        <v>264</v>
      </c>
      <c r="LUW380" s="59" t="s">
        <v>264</v>
      </c>
      <c r="LUX380" s="59" t="s">
        <v>264</v>
      </c>
      <c r="LUY380" s="59" t="s">
        <v>264</v>
      </c>
      <c r="LUZ380" s="59" t="s">
        <v>264</v>
      </c>
      <c r="LVA380" s="59" t="s">
        <v>264</v>
      </c>
      <c r="LVB380" s="59" t="s">
        <v>264</v>
      </c>
      <c r="LVC380" s="59" t="s">
        <v>264</v>
      </c>
      <c r="LVD380" s="59" t="s">
        <v>264</v>
      </c>
      <c r="LVE380" s="59" t="s">
        <v>264</v>
      </c>
      <c r="LVF380" s="59" t="s">
        <v>264</v>
      </c>
      <c r="LVG380" s="59" t="s">
        <v>264</v>
      </c>
      <c r="LVH380" s="59" t="s">
        <v>264</v>
      </c>
      <c r="LVI380" s="59" t="s">
        <v>264</v>
      </c>
      <c r="LVJ380" s="59" t="s">
        <v>264</v>
      </c>
      <c r="LVK380" s="59" t="s">
        <v>264</v>
      </c>
      <c r="LVL380" s="59" t="s">
        <v>264</v>
      </c>
      <c r="LVM380" s="59" t="s">
        <v>264</v>
      </c>
      <c r="LVN380" s="59" t="s">
        <v>264</v>
      </c>
      <c r="LVO380" s="59" t="s">
        <v>264</v>
      </c>
      <c r="LVP380" s="59" t="s">
        <v>264</v>
      </c>
      <c r="LVQ380" s="59" t="s">
        <v>264</v>
      </c>
      <c r="LVR380" s="59" t="s">
        <v>264</v>
      </c>
      <c r="LVS380" s="59" t="s">
        <v>264</v>
      </c>
      <c r="LVT380" s="59" t="s">
        <v>264</v>
      </c>
      <c r="LVU380" s="59" t="s">
        <v>264</v>
      </c>
      <c r="LVV380" s="59" t="s">
        <v>264</v>
      </c>
      <c r="LVW380" s="59" t="s">
        <v>264</v>
      </c>
      <c r="LVX380" s="59" t="s">
        <v>264</v>
      </c>
      <c r="LVY380" s="59" t="s">
        <v>264</v>
      </c>
      <c r="LVZ380" s="59" t="s">
        <v>264</v>
      </c>
      <c r="LWA380" s="59" t="s">
        <v>264</v>
      </c>
      <c r="LWB380" s="59" t="s">
        <v>264</v>
      </c>
      <c r="LWC380" s="59" t="s">
        <v>264</v>
      </c>
      <c r="LWD380" s="59" t="s">
        <v>264</v>
      </c>
      <c r="LWE380" s="59" t="s">
        <v>264</v>
      </c>
      <c r="LWF380" s="59" t="s">
        <v>264</v>
      </c>
      <c r="LWG380" s="59" t="s">
        <v>264</v>
      </c>
      <c r="LWH380" s="59" t="s">
        <v>264</v>
      </c>
      <c r="LWI380" s="59" t="s">
        <v>264</v>
      </c>
      <c r="LWJ380" s="59" t="s">
        <v>264</v>
      </c>
      <c r="LWK380" s="59" t="s">
        <v>264</v>
      </c>
      <c r="LWL380" s="59" t="s">
        <v>264</v>
      </c>
      <c r="LWM380" s="59" t="s">
        <v>264</v>
      </c>
      <c r="LWN380" s="59" t="s">
        <v>264</v>
      </c>
      <c r="LWO380" s="59" t="s">
        <v>264</v>
      </c>
      <c r="LWP380" s="59" t="s">
        <v>264</v>
      </c>
      <c r="LWQ380" s="59" t="s">
        <v>264</v>
      </c>
      <c r="LWR380" s="59" t="s">
        <v>264</v>
      </c>
      <c r="LWS380" s="59" t="s">
        <v>264</v>
      </c>
      <c r="LWT380" s="59" t="s">
        <v>264</v>
      </c>
      <c r="LWU380" s="59" t="s">
        <v>264</v>
      </c>
      <c r="LWV380" s="59" t="s">
        <v>264</v>
      </c>
      <c r="LWW380" s="59" t="s">
        <v>264</v>
      </c>
      <c r="LWX380" s="59" t="s">
        <v>264</v>
      </c>
      <c r="LWY380" s="59" t="s">
        <v>264</v>
      </c>
      <c r="LWZ380" s="59" t="s">
        <v>264</v>
      </c>
      <c r="LXA380" s="59" t="s">
        <v>264</v>
      </c>
      <c r="LXB380" s="59" t="s">
        <v>264</v>
      </c>
      <c r="LXC380" s="59" t="s">
        <v>264</v>
      </c>
      <c r="LXD380" s="59" t="s">
        <v>264</v>
      </c>
      <c r="LXE380" s="59" t="s">
        <v>264</v>
      </c>
      <c r="LXF380" s="59" t="s">
        <v>264</v>
      </c>
      <c r="LXG380" s="59" t="s">
        <v>264</v>
      </c>
      <c r="LXH380" s="59" t="s">
        <v>264</v>
      </c>
      <c r="LXI380" s="59" t="s">
        <v>264</v>
      </c>
      <c r="LXJ380" s="59" t="s">
        <v>264</v>
      </c>
      <c r="LXK380" s="59" t="s">
        <v>264</v>
      </c>
      <c r="LXL380" s="59" t="s">
        <v>264</v>
      </c>
      <c r="LXM380" s="59" t="s">
        <v>264</v>
      </c>
      <c r="LXN380" s="59" t="s">
        <v>264</v>
      </c>
      <c r="LXO380" s="59" t="s">
        <v>264</v>
      </c>
      <c r="LXP380" s="59" t="s">
        <v>264</v>
      </c>
      <c r="LXQ380" s="59" t="s">
        <v>264</v>
      </c>
      <c r="LXR380" s="59" t="s">
        <v>264</v>
      </c>
      <c r="LXS380" s="59" t="s">
        <v>264</v>
      </c>
      <c r="LXT380" s="59" t="s">
        <v>264</v>
      </c>
      <c r="LXU380" s="59" t="s">
        <v>264</v>
      </c>
      <c r="LXV380" s="59" t="s">
        <v>264</v>
      </c>
      <c r="LXW380" s="59" t="s">
        <v>264</v>
      </c>
      <c r="LXX380" s="59" t="s">
        <v>264</v>
      </c>
      <c r="LXY380" s="59" t="s">
        <v>264</v>
      </c>
      <c r="LXZ380" s="59" t="s">
        <v>264</v>
      </c>
      <c r="LYA380" s="59" t="s">
        <v>264</v>
      </c>
      <c r="LYB380" s="59" t="s">
        <v>264</v>
      </c>
      <c r="LYC380" s="59" t="s">
        <v>264</v>
      </c>
      <c r="LYD380" s="59" t="s">
        <v>264</v>
      </c>
      <c r="LYE380" s="59" t="s">
        <v>264</v>
      </c>
      <c r="LYF380" s="59" t="s">
        <v>264</v>
      </c>
      <c r="LYG380" s="59" t="s">
        <v>264</v>
      </c>
      <c r="LYH380" s="59" t="s">
        <v>264</v>
      </c>
      <c r="LYI380" s="59" t="s">
        <v>264</v>
      </c>
      <c r="LYJ380" s="59" t="s">
        <v>264</v>
      </c>
      <c r="LYK380" s="59" t="s">
        <v>264</v>
      </c>
      <c r="LYL380" s="59" t="s">
        <v>264</v>
      </c>
      <c r="LYM380" s="59" t="s">
        <v>264</v>
      </c>
      <c r="LYN380" s="59" t="s">
        <v>264</v>
      </c>
      <c r="LYO380" s="59" t="s">
        <v>264</v>
      </c>
      <c r="LYP380" s="59" t="s">
        <v>264</v>
      </c>
      <c r="LYQ380" s="59" t="s">
        <v>264</v>
      </c>
      <c r="LYR380" s="59" t="s">
        <v>264</v>
      </c>
      <c r="LYS380" s="59" t="s">
        <v>264</v>
      </c>
      <c r="LYT380" s="59" t="s">
        <v>264</v>
      </c>
      <c r="LYU380" s="59" t="s">
        <v>264</v>
      </c>
      <c r="LYV380" s="59" t="s">
        <v>264</v>
      </c>
      <c r="LYW380" s="59" t="s">
        <v>264</v>
      </c>
      <c r="LYX380" s="59" t="s">
        <v>264</v>
      </c>
      <c r="LYY380" s="59" t="s">
        <v>264</v>
      </c>
      <c r="LYZ380" s="59" t="s">
        <v>264</v>
      </c>
      <c r="LZA380" s="59" t="s">
        <v>264</v>
      </c>
      <c r="LZB380" s="59" t="s">
        <v>264</v>
      </c>
      <c r="LZC380" s="59" t="s">
        <v>264</v>
      </c>
      <c r="LZD380" s="59" t="s">
        <v>264</v>
      </c>
      <c r="LZE380" s="59" t="s">
        <v>264</v>
      </c>
      <c r="LZF380" s="59" t="s">
        <v>264</v>
      </c>
      <c r="LZG380" s="59" t="s">
        <v>264</v>
      </c>
      <c r="LZH380" s="59" t="s">
        <v>264</v>
      </c>
      <c r="LZI380" s="59" t="s">
        <v>264</v>
      </c>
      <c r="LZJ380" s="59" t="s">
        <v>264</v>
      </c>
      <c r="LZK380" s="59" t="s">
        <v>264</v>
      </c>
      <c r="LZL380" s="59" t="s">
        <v>264</v>
      </c>
      <c r="LZM380" s="59" t="s">
        <v>264</v>
      </c>
      <c r="LZN380" s="59" t="s">
        <v>264</v>
      </c>
      <c r="LZO380" s="59" t="s">
        <v>264</v>
      </c>
      <c r="LZP380" s="59" t="s">
        <v>264</v>
      </c>
      <c r="LZQ380" s="59" t="s">
        <v>264</v>
      </c>
      <c r="LZR380" s="59" t="s">
        <v>264</v>
      </c>
      <c r="LZS380" s="59" t="s">
        <v>264</v>
      </c>
      <c r="LZT380" s="59" t="s">
        <v>264</v>
      </c>
      <c r="LZU380" s="59" t="s">
        <v>264</v>
      </c>
      <c r="LZV380" s="59" t="s">
        <v>264</v>
      </c>
      <c r="LZW380" s="59" t="s">
        <v>264</v>
      </c>
      <c r="LZX380" s="59" t="s">
        <v>264</v>
      </c>
      <c r="LZY380" s="59" t="s">
        <v>264</v>
      </c>
      <c r="LZZ380" s="59" t="s">
        <v>264</v>
      </c>
      <c r="MAA380" s="59" t="s">
        <v>264</v>
      </c>
      <c r="MAB380" s="59" t="s">
        <v>264</v>
      </c>
      <c r="MAC380" s="59" t="s">
        <v>264</v>
      </c>
      <c r="MAD380" s="59" t="s">
        <v>264</v>
      </c>
      <c r="MAE380" s="59" t="s">
        <v>264</v>
      </c>
      <c r="MAF380" s="59" t="s">
        <v>264</v>
      </c>
      <c r="MAG380" s="59" t="s">
        <v>264</v>
      </c>
      <c r="MAH380" s="59" t="s">
        <v>264</v>
      </c>
      <c r="MAI380" s="59" t="s">
        <v>264</v>
      </c>
      <c r="MAJ380" s="59" t="s">
        <v>264</v>
      </c>
      <c r="MAK380" s="59" t="s">
        <v>264</v>
      </c>
      <c r="MAL380" s="59" t="s">
        <v>264</v>
      </c>
      <c r="MAM380" s="59" t="s">
        <v>264</v>
      </c>
      <c r="MAN380" s="59" t="s">
        <v>264</v>
      </c>
      <c r="MAO380" s="59" t="s">
        <v>264</v>
      </c>
      <c r="MAP380" s="59" t="s">
        <v>264</v>
      </c>
      <c r="MAQ380" s="59" t="s">
        <v>264</v>
      </c>
      <c r="MAR380" s="59" t="s">
        <v>264</v>
      </c>
      <c r="MAS380" s="59" t="s">
        <v>264</v>
      </c>
      <c r="MAT380" s="59" t="s">
        <v>264</v>
      </c>
      <c r="MAU380" s="59" t="s">
        <v>264</v>
      </c>
      <c r="MAV380" s="59" t="s">
        <v>264</v>
      </c>
      <c r="MAW380" s="59" t="s">
        <v>264</v>
      </c>
      <c r="MAX380" s="59" t="s">
        <v>264</v>
      </c>
      <c r="MAY380" s="59" t="s">
        <v>264</v>
      </c>
      <c r="MAZ380" s="59" t="s">
        <v>264</v>
      </c>
      <c r="MBA380" s="59" t="s">
        <v>264</v>
      </c>
      <c r="MBB380" s="59" t="s">
        <v>264</v>
      </c>
      <c r="MBC380" s="59" t="s">
        <v>264</v>
      </c>
      <c r="MBD380" s="59" t="s">
        <v>264</v>
      </c>
      <c r="MBE380" s="59" t="s">
        <v>264</v>
      </c>
      <c r="MBF380" s="59" t="s">
        <v>264</v>
      </c>
      <c r="MBG380" s="59" t="s">
        <v>264</v>
      </c>
      <c r="MBH380" s="59" t="s">
        <v>264</v>
      </c>
      <c r="MBI380" s="59" t="s">
        <v>264</v>
      </c>
      <c r="MBJ380" s="59" t="s">
        <v>264</v>
      </c>
      <c r="MBK380" s="59" t="s">
        <v>264</v>
      </c>
      <c r="MBL380" s="59" t="s">
        <v>264</v>
      </c>
      <c r="MBM380" s="59" t="s">
        <v>264</v>
      </c>
      <c r="MBN380" s="59" t="s">
        <v>264</v>
      </c>
      <c r="MBO380" s="59" t="s">
        <v>264</v>
      </c>
      <c r="MBP380" s="59" t="s">
        <v>264</v>
      </c>
      <c r="MBQ380" s="59" t="s">
        <v>264</v>
      </c>
      <c r="MBR380" s="59" t="s">
        <v>264</v>
      </c>
      <c r="MBS380" s="59" t="s">
        <v>264</v>
      </c>
      <c r="MBT380" s="59" t="s">
        <v>264</v>
      </c>
      <c r="MBU380" s="59" t="s">
        <v>264</v>
      </c>
      <c r="MBV380" s="59" t="s">
        <v>264</v>
      </c>
      <c r="MBW380" s="59" t="s">
        <v>264</v>
      </c>
      <c r="MBX380" s="59" t="s">
        <v>264</v>
      </c>
      <c r="MBY380" s="59" t="s">
        <v>264</v>
      </c>
      <c r="MBZ380" s="59" t="s">
        <v>264</v>
      </c>
      <c r="MCA380" s="59" t="s">
        <v>264</v>
      </c>
      <c r="MCB380" s="59" t="s">
        <v>264</v>
      </c>
      <c r="MCC380" s="59" t="s">
        <v>264</v>
      </c>
      <c r="MCD380" s="59" t="s">
        <v>264</v>
      </c>
      <c r="MCE380" s="59" t="s">
        <v>264</v>
      </c>
      <c r="MCF380" s="59" t="s">
        <v>264</v>
      </c>
      <c r="MCG380" s="59" t="s">
        <v>264</v>
      </c>
      <c r="MCH380" s="59" t="s">
        <v>264</v>
      </c>
      <c r="MCI380" s="59" t="s">
        <v>264</v>
      </c>
      <c r="MCJ380" s="59" t="s">
        <v>264</v>
      </c>
      <c r="MCK380" s="59" t="s">
        <v>264</v>
      </c>
      <c r="MCL380" s="59" t="s">
        <v>264</v>
      </c>
      <c r="MCM380" s="59" t="s">
        <v>264</v>
      </c>
      <c r="MCN380" s="59" t="s">
        <v>264</v>
      </c>
      <c r="MCO380" s="59" t="s">
        <v>264</v>
      </c>
      <c r="MCP380" s="59" t="s">
        <v>264</v>
      </c>
      <c r="MCQ380" s="59" t="s">
        <v>264</v>
      </c>
      <c r="MCR380" s="59" t="s">
        <v>264</v>
      </c>
      <c r="MCS380" s="59" t="s">
        <v>264</v>
      </c>
      <c r="MCT380" s="59" t="s">
        <v>264</v>
      </c>
      <c r="MCU380" s="59" t="s">
        <v>264</v>
      </c>
      <c r="MCV380" s="59" t="s">
        <v>264</v>
      </c>
      <c r="MCW380" s="59" t="s">
        <v>264</v>
      </c>
      <c r="MCX380" s="59" t="s">
        <v>264</v>
      </c>
      <c r="MCY380" s="59" t="s">
        <v>264</v>
      </c>
      <c r="MCZ380" s="59" t="s">
        <v>264</v>
      </c>
      <c r="MDA380" s="59" t="s">
        <v>264</v>
      </c>
      <c r="MDB380" s="59" t="s">
        <v>264</v>
      </c>
      <c r="MDC380" s="59" t="s">
        <v>264</v>
      </c>
      <c r="MDD380" s="59" t="s">
        <v>264</v>
      </c>
      <c r="MDE380" s="59" t="s">
        <v>264</v>
      </c>
      <c r="MDF380" s="59" t="s">
        <v>264</v>
      </c>
      <c r="MDG380" s="59" t="s">
        <v>264</v>
      </c>
      <c r="MDH380" s="59" t="s">
        <v>264</v>
      </c>
      <c r="MDI380" s="59" t="s">
        <v>264</v>
      </c>
      <c r="MDJ380" s="59" t="s">
        <v>264</v>
      </c>
      <c r="MDK380" s="59" t="s">
        <v>264</v>
      </c>
      <c r="MDL380" s="59" t="s">
        <v>264</v>
      </c>
      <c r="MDM380" s="59" t="s">
        <v>264</v>
      </c>
      <c r="MDN380" s="59" t="s">
        <v>264</v>
      </c>
      <c r="MDO380" s="59" t="s">
        <v>264</v>
      </c>
      <c r="MDP380" s="59" t="s">
        <v>264</v>
      </c>
      <c r="MDQ380" s="59" t="s">
        <v>264</v>
      </c>
      <c r="MDR380" s="59" t="s">
        <v>264</v>
      </c>
      <c r="MDS380" s="59" t="s">
        <v>264</v>
      </c>
      <c r="MDT380" s="59" t="s">
        <v>264</v>
      </c>
      <c r="MDU380" s="59" t="s">
        <v>264</v>
      </c>
      <c r="MDV380" s="59" t="s">
        <v>264</v>
      </c>
      <c r="MDW380" s="59" t="s">
        <v>264</v>
      </c>
      <c r="MDX380" s="59" t="s">
        <v>264</v>
      </c>
      <c r="MDY380" s="59" t="s">
        <v>264</v>
      </c>
      <c r="MDZ380" s="59" t="s">
        <v>264</v>
      </c>
      <c r="MEA380" s="59" t="s">
        <v>264</v>
      </c>
      <c r="MEB380" s="59" t="s">
        <v>264</v>
      </c>
      <c r="MEC380" s="59" t="s">
        <v>264</v>
      </c>
      <c r="MED380" s="59" t="s">
        <v>264</v>
      </c>
      <c r="MEE380" s="59" t="s">
        <v>264</v>
      </c>
      <c r="MEF380" s="59" t="s">
        <v>264</v>
      </c>
      <c r="MEG380" s="59" t="s">
        <v>264</v>
      </c>
      <c r="MEH380" s="59" t="s">
        <v>264</v>
      </c>
      <c r="MEI380" s="59" t="s">
        <v>264</v>
      </c>
      <c r="MEJ380" s="59" t="s">
        <v>264</v>
      </c>
      <c r="MEK380" s="59" t="s">
        <v>264</v>
      </c>
      <c r="MEL380" s="59" t="s">
        <v>264</v>
      </c>
      <c r="MEM380" s="59" t="s">
        <v>264</v>
      </c>
      <c r="MEN380" s="59" t="s">
        <v>264</v>
      </c>
      <c r="MEO380" s="59" t="s">
        <v>264</v>
      </c>
      <c r="MEP380" s="59" t="s">
        <v>264</v>
      </c>
      <c r="MEQ380" s="59" t="s">
        <v>264</v>
      </c>
      <c r="MER380" s="59" t="s">
        <v>264</v>
      </c>
      <c r="MES380" s="59" t="s">
        <v>264</v>
      </c>
      <c r="MET380" s="59" t="s">
        <v>264</v>
      </c>
      <c r="MEU380" s="59" t="s">
        <v>264</v>
      </c>
      <c r="MEV380" s="59" t="s">
        <v>264</v>
      </c>
      <c r="MEW380" s="59" t="s">
        <v>264</v>
      </c>
      <c r="MEX380" s="59" t="s">
        <v>264</v>
      </c>
      <c r="MEY380" s="59" t="s">
        <v>264</v>
      </c>
      <c r="MEZ380" s="59" t="s">
        <v>264</v>
      </c>
      <c r="MFA380" s="59" t="s">
        <v>264</v>
      </c>
      <c r="MFB380" s="59" t="s">
        <v>264</v>
      </c>
      <c r="MFC380" s="59" t="s">
        <v>264</v>
      </c>
      <c r="MFD380" s="59" t="s">
        <v>264</v>
      </c>
      <c r="MFE380" s="59" t="s">
        <v>264</v>
      </c>
      <c r="MFF380" s="59" t="s">
        <v>264</v>
      </c>
      <c r="MFG380" s="59" t="s">
        <v>264</v>
      </c>
      <c r="MFH380" s="59" t="s">
        <v>264</v>
      </c>
      <c r="MFI380" s="59" t="s">
        <v>264</v>
      </c>
      <c r="MFJ380" s="59" t="s">
        <v>264</v>
      </c>
      <c r="MFK380" s="59" t="s">
        <v>264</v>
      </c>
      <c r="MFL380" s="59" t="s">
        <v>264</v>
      </c>
      <c r="MFM380" s="59" t="s">
        <v>264</v>
      </c>
      <c r="MFN380" s="59" t="s">
        <v>264</v>
      </c>
      <c r="MFO380" s="59" t="s">
        <v>264</v>
      </c>
      <c r="MFP380" s="59" t="s">
        <v>264</v>
      </c>
      <c r="MFQ380" s="59" t="s">
        <v>264</v>
      </c>
      <c r="MFR380" s="59" t="s">
        <v>264</v>
      </c>
      <c r="MFS380" s="59" t="s">
        <v>264</v>
      </c>
      <c r="MFT380" s="59" t="s">
        <v>264</v>
      </c>
      <c r="MFU380" s="59" t="s">
        <v>264</v>
      </c>
      <c r="MFV380" s="59" t="s">
        <v>264</v>
      </c>
      <c r="MFW380" s="59" t="s">
        <v>264</v>
      </c>
      <c r="MFX380" s="59" t="s">
        <v>264</v>
      </c>
      <c r="MFY380" s="59" t="s">
        <v>264</v>
      </c>
      <c r="MFZ380" s="59" t="s">
        <v>264</v>
      </c>
      <c r="MGA380" s="59" t="s">
        <v>264</v>
      </c>
      <c r="MGB380" s="59" t="s">
        <v>264</v>
      </c>
      <c r="MGC380" s="59" t="s">
        <v>264</v>
      </c>
      <c r="MGD380" s="59" t="s">
        <v>264</v>
      </c>
      <c r="MGE380" s="59" t="s">
        <v>264</v>
      </c>
      <c r="MGF380" s="59" t="s">
        <v>264</v>
      </c>
      <c r="MGG380" s="59" t="s">
        <v>264</v>
      </c>
      <c r="MGH380" s="59" t="s">
        <v>264</v>
      </c>
      <c r="MGI380" s="59" t="s">
        <v>264</v>
      </c>
      <c r="MGJ380" s="59" t="s">
        <v>264</v>
      </c>
      <c r="MGK380" s="59" t="s">
        <v>264</v>
      </c>
      <c r="MGL380" s="59" t="s">
        <v>264</v>
      </c>
      <c r="MGM380" s="59" t="s">
        <v>264</v>
      </c>
      <c r="MGN380" s="59" t="s">
        <v>264</v>
      </c>
      <c r="MGO380" s="59" t="s">
        <v>264</v>
      </c>
      <c r="MGP380" s="59" t="s">
        <v>264</v>
      </c>
      <c r="MGQ380" s="59" t="s">
        <v>264</v>
      </c>
      <c r="MGR380" s="59" t="s">
        <v>264</v>
      </c>
      <c r="MGS380" s="59" t="s">
        <v>264</v>
      </c>
      <c r="MGT380" s="59" t="s">
        <v>264</v>
      </c>
      <c r="MGU380" s="59" t="s">
        <v>264</v>
      </c>
      <c r="MGV380" s="59" t="s">
        <v>264</v>
      </c>
      <c r="MGW380" s="59" t="s">
        <v>264</v>
      </c>
      <c r="MGX380" s="59" t="s">
        <v>264</v>
      </c>
      <c r="MGY380" s="59" t="s">
        <v>264</v>
      </c>
      <c r="MGZ380" s="59" t="s">
        <v>264</v>
      </c>
      <c r="MHA380" s="59" t="s">
        <v>264</v>
      </c>
      <c r="MHB380" s="59" t="s">
        <v>264</v>
      </c>
      <c r="MHC380" s="59" t="s">
        <v>264</v>
      </c>
      <c r="MHD380" s="59" t="s">
        <v>264</v>
      </c>
      <c r="MHE380" s="59" t="s">
        <v>264</v>
      </c>
      <c r="MHF380" s="59" t="s">
        <v>264</v>
      </c>
      <c r="MHG380" s="59" t="s">
        <v>264</v>
      </c>
      <c r="MHH380" s="59" t="s">
        <v>264</v>
      </c>
      <c r="MHI380" s="59" t="s">
        <v>264</v>
      </c>
      <c r="MHJ380" s="59" t="s">
        <v>264</v>
      </c>
      <c r="MHK380" s="59" t="s">
        <v>264</v>
      </c>
      <c r="MHL380" s="59" t="s">
        <v>264</v>
      </c>
      <c r="MHM380" s="59" t="s">
        <v>264</v>
      </c>
      <c r="MHN380" s="59" t="s">
        <v>264</v>
      </c>
      <c r="MHO380" s="59" t="s">
        <v>264</v>
      </c>
      <c r="MHP380" s="59" t="s">
        <v>264</v>
      </c>
      <c r="MHQ380" s="59" t="s">
        <v>264</v>
      </c>
      <c r="MHR380" s="59" t="s">
        <v>264</v>
      </c>
      <c r="MHS380" s="59" t="s">
        <v>264</v>
      </c>
      <c r="MHT380" s="59" t="s">
        <v>264</v>
      </c>
      <c r="MHU380" s="59" t="s">
        <v>264</v>
      </c>
      <c r="MHV380" s="59" t="s">
        <v>264</v>
      </c>
      <c r="MHW380" s="59" t="s">
        <v>264</v>
      </c>
      <c r="MHX380" s="59" t="s">
        <v>264</v>
      </c>
      <c r="MHY380" s="59" t="s">
        <v>264</v>
      </c>
      <c r="MHZ380" s="59" t="s">
        <v>264</v>
      </c>
      <c r="MIA380" s="59" t="s">
        <v>264</v>
      </c>
      <c r="MIB380" s="59" t="s">
        <v>264</v>
      </c>
      <c r="MIC380" s="59" t="s">
        <v>264</v>
      </c>
      <c r="MID380" s="59" t="s">
        <v>264</v>
      </c>
      <c r="MIE380" s="59" t="s">
        <v>264</v>
      </c>
      <c r="MIF380" s="59" t="s">
        <v>264</v>
      </c>
      <c r="MIG380" s="59" t="s">
        <v>264</v>
      </c>
      <c r="MIH380" s="59" t="s">
        <v>264</v>
      </c>
      <c r="MII380" s="59" t="s">
        <v>264</v>
      </c>
      <c r="MIJ380" s="59" t="s">
        <v>264</v>
      </c>
      <c r="MIK380" s="59" t="s">
        <v>264</v>
      </c>
      <c r="MIL380" s="59" t="s">
        <v>264</v>
      </c>
      <c r="MIM380" s="59" t="s">
        <v>264</v>
      </c>
      <c r="MIN380" s="59" t="s">
        <v>264</v>
      </c>
      <c r="MIO380" s="59" t="s">
        <v>264</v>
      </c>
      <c r="MIP380" s="59" t="s">
        <v>264</v>
      </c>
      <c r="MIQ380" s="59" t="s">
        <v>264</v>
      </c>
      <c r="MIR380" s="59" t="s">
        <v>264</v>
      </c>
      <c r="MIS380" s="59" t="s">
        <v>264</v>
      </c>
      <c r="MIT380" s="59" t="s">
        <v>264</v>
      </c>
      <c r="MIU380" s="59" t="s">
        <v>264</v>
      </c>
      <c r="MIV380" s="59" t="s">
        <v>264</v>
      </c>
      <c r="MIW380" s="59" t="s">
        <v>264</v>
      </c>
      <c r="MIX380" s="59" t="s">
        <v>264</v>
      </c>
      <c r="MIY380" s="59" t="s">
        <v>264</v>
      </c>
      <c r="MIZ380" s="59" t="s">
        <v>264</v>
      </c>
      <c r="MJA380" s="59" t="s">
        <v>264</v>
      </c>
      <c r="MJB380" s="59" t="s">
        <v>264</v>
      </c>
      <c r="MJC380" s="59" t="s">
        <v>264</v>
      </c>
      <c r="MJD380" s="59" t="s">
        <v>264</v>
      </c>
      <c r="MJE380" s="59" t="s">
        <v>264</v>
      </c>
      <c r="MJF380" s="59" t="s">
        <v>264</v>
      </c>
      <c r="MJG380" s="59" t="s">
        <v>264</v>
      </c>
      <c r="MJH380" s="59" t="s">
        <v>264</v>
      </c>
      <c r="MJI380" s="59" t="s">
        <v>264</v>
      </c>
      <c r="MJJ380" s="59" t="s">
        <v>264</v>
      </c>
      <c r="MJK380" s="59" t="s">
        <v>264</v>
      </c>
      <c r="MJL380" s="59" t="s">
        <v>264</v>
      </c>
      <c r="MJM380" s="59" t="s">
        <v>264</v>
      </c>
      <c r="MJN380" s="59" t="s">
        <v>264</v>
      </c>
      <c r="MJO380" s="59" t="s">
        <v>264</v>
      </c>
      <c r="MJP380" s="59" t="s">
        <v>264</v>
      </c>
      <c r="MJQ380" s="59" t="s">
        <v>264</v>
      </c>
      <c r="MJR380" s="59" t="s">
        <v>264</v>
      </c>
      <c r="MJS380" s="59" t="s">
        <v>264</v>
      </c>
      <c r="MJT380" s="59" t="s">
        <v>264</v>
      </c>
      <c r="MJU380" s="59" t="s">
        <v>264</v>
      </c>
      <c r="MJV380" s="59" t="s">
        <v>264</v>
      </c>
      <c r="MJW380" s="59" t="s">
        <v>264</v>
      </c>
      <c r="MJX380" s="59" t="s">
        <v>264</v>
      </c>
      <c r="MJY380" s="59" t="s">
        <v>264</v>
      </c>
      <c r="MJZ380" s="59" t="s">
        <v>264</v>
      </c>
      <c r="MKA380" s="59" t="s">
        <v>264</v>
      </c>
      <c r="MKB380" s="59" t="s">
        <v>264</v>
      </c>
      <c r="MKC380" s="59" t="s">
        <v>264</v>
      </c>
      <c r="MKD380" s="59" t="s">
        <v>264</v>
      </c>
      <c r="MKE380" s="59" t="s">
        <v>264</v>
      </c>
      <c r="MKF380" s="59" t="s">
        <v>264</v>
      </c>
      <c r="MKG380" s="59" t="s">
        <v>264</v>
      </c>
      <c r="MKH380" s="59" t="s">
        <v>264</v>
      </c>
      <c r="MKI380" s="59" t="s">
        <v>264</v>
      </c>
      <c r="MKJ380" s="59" t="s">
        <v>264</v>
      </c>
      <c r="MKK380" s="59" t="s">
        <v>264</v>
      </c>
      <c r="MKL380" s="59" t="s">
        <v>264</v>
      </c>
      <c r="MKM380" s="59" t="s">
        <v>264</v>
      </c>
      <c r="MKN380" s="59" t="s">
        <v>264</v>
      </c>
      <c r="MKO380" s="59" t="s">
        <v>264</v>
      </c>
      <c r="MKP380" s="59" t="s">
        <v>264</v>
      </c>
      <c r="MKQ380" s="59" t="s">
        <v>264</v>
      </c>
      <c r="MKR380" s="59" t="s">
        <v>264</v>
      </c>
      <c r="MKS380" s="59" t="s">
        <v>264</v>
      </c>
      <c r="MKT380" s="59" t="s">
        <v>264</v>
      </c>
      <c r="MKU380" s="59" t="s">
        <v>264</v>
      </c>
      <c r="MKV380" s="59" t="s">
        <v>264</v>
      </c>
      <c r="MKW380" s="59" t="s">
        <v>264</v>
      </c>
      <c r="MKX380" s="59" t="s">
        <v>264</v>
      </c>
      <c r="MKY380" s="59" t="s">
        <v>264</v>
      </c>
      <c r="MKZ380" s="59" t="s">
        <v>264</v>
      </c>
      <c r="MLA380" s="59" t="s">
        <v>264</v>
      </c>
      <c r="MLB380" s="59" t="s">
        <v>264</v>
      </c>
      <c r="MLC380" s="59" t="s">
        <v>264</v>
      </c>
      <c r="MLD380" s="59" t="s">
        <v>264</v>
      </c>
      <c r="MLE380" s="59" t="s">
        <v>264</v>
      </c>
      <c r="MLF380" s="59" t="s">
        <v>264</v>
      </c>
      <c r="MLG380" s="59" t="s">
        <v>264</v>
      </c>
      <c r="MLH380" s="59" t="s">
        <v>264</v>
      </c>
      <c r="MLI380" s="59" t="s">
        <v>264</v>
      </c>
      <c r="MLJ380" s="59" t="s">
        <v>264</v>
      </c>
      <c r="MLK380" s="59" t="s">
        <v>264</v>
      </c>
      <c r="MLL380" s="59" t="s">
        <v>264</v>
      </c>
      <c r="MLM380" s="59" t="s">
        <v>264</v>
      </c>
      <c r="MLN380" s="59" t="s">
        <v>264</v>
      </c>
      <c r="MLO380" s="59" t="s">
        <v>264</v>
      </c>
      <c r="MLP380" s="59" t="s">
        <v>264</v>
      </c>
      <c r="MLQ380" s="59" t="s">
        <v>264</v>
      </c>
      <c r="MLR380" s="59" t="s">
        <v>264</v>
      </c>
      <c r="MLS380" s="59" t="s">
        <v>264</v>
      </c>
      <c r="MLT380" s="59" t="s">
        <v>264</v>
      </c>
      <c r="MLU380" s="59" t="s">
        <v>264</v>
      </c>
      <c r="MLV380" s="59" t="s">
        <v>264</v>
      </c>
      <c r="MLW380" s="59" t="s">
        <v>264</v>
      </c>
      <c r="MLX380" s="59" t="s">
        <v>264</v>
      </c>
      <c r="MLY380" s="59" t="s">
        <v>264</v>
      </c>
      <c r="MLZ380" s="59" t="s">
        <v>264</v>
      </c>
      <c r="MMA380" s="59" t="s">
        <v>264</v>
      </c>
      <c r="MMB380" s="59" t="s">
        <v>264</v>
      </c>
      <c r="MMC380" s="59" t="s">
        <v>264</v>
      </c>
      <c r="MMD380" s="59" t="s">
        <v>264</v>
      </c>
      <c r="MME380" s="59" t="s">
        <v>264</v>
      </c>
      <c r="MMF380" s="59" t="s">
        <v>264</v>
      </c>
      <c r="MMG380" s="59" t="s">
        <v>264</v>
      </c>
      <c r="MMH380" s="59" t="s">
        <v>264</v>
      </c>
      <c r="MMI380" s="59" t="s">
        <v>264</v>
      </c>
      <c r="MMJ380" s="59" t="s">
        <v>264</v>
      </c>
      <c r="MMK380" s="59" t="s">
        <v>264</v>
      </c>
      <c r="MML380" s="59" t="s">
        <v>264</v>
      </c>
      <c r="MMM380" s="59" t="s">
        <v>264</v>
      </c>
      <c r="MMN380" s="59" t="s">
        <v>264</v>
      </c>
      <c r="MMO380" s="59" t="s">
        <v>264</v>
      </c>
      <c r="MMP380" s="59" t="s">
        <v>264</v>
      </c>
      <c r="MMQ380" s="59" t="s">
        <v>264</v>
      </c>
      <c r="MMR380" s="59" t="s">
        <v>264</v>
      </c>
      <c r="MMS380" s="59" t="s">
        <v>264</v>
      </c>
      <c r="MMT380" s="59" t="s">
        <v>264</v>
      </c>
      <c r="MMU380" s="59" t="s">
        <v>264</v>
      </c>
      <c r="MMV380" s="59" t="s">
        <v>264</v>
      </c>
      <c r="MMW380" s="59" t="s">
        <v>264</v>
      </c>
      <c r="MMX380" s="59" t="s">
        <v>264</v>
      </c>
      <c r="MMY380" s="59" t="s">
        <v>264</v>
      </c>
      <c r="MMZ380" s="59" t="s">
        <v>264</v>
      </c>
      <c r="MNA380" s="59" t="s">
        <v>264</v>
      </c>
      <c r="MNB380" s="59" t="s">
        <v>264</v>
      </c>
      <c r="MNC380" s="59" t="s">
        <v>264</v>
      </c>
      <c r="MND380" s="59" t="s">
        <v>264</v>
      </c>
      <c r="MNE380" s="59" t="s">
        <v>264</v>
      </c>
      <c r="MNF380" s="59" t="s">
        <v>264</v>
      </c>
      <c r="MNG380" s="59" t="s">
        <v>264</v>
      </c>
      <c r="MNH380" s="59" t="s">
        <v>264</v>
      </c>
      <c r="MNI380" s="59" t="s">
        <v>264</v>
      </c>
      <c r="MNJ380" s="59" t="s">
        <v>264</v>
      </c>
      <c r="MNK380" s="59" t="s">
        <v>264</v>
      </c>
      <c r="MNL380" s="59" t="s">
        <v>264</v>
      </c>
      <c r="MNM380" s="59" t="s">
        <v>264</v>
      </c>
      <c r="MNN380" s="59" t="s">
        <v>264</v>
      </c>
      <c r="MNO380" s="59" t="s">
        <v>264</v>
      </c>
      <c r="MNP380" s="59" t="s">
        <v>264</v>
      </c>
      <c r="MNQ380" s="59" t="s">
        <v>264</v>
      </c>
      <c r="MNR380" s="59" t="s">
        <v>264</v>
      </c>
      <c r="MNS380" s="59" t="s">
        <v>264</v>
      </c>
      <c r="MNT380" s="59" t="s">
        <v>264</v>
      </c>
      <c r="MNU380" s="59" t="s">
        <v>264</v>
      </c>
      <c r="MNV380" s="59" t="s">
        <v>264</v>
      </c>
      <c r="MNW380" s="59" t="s">
        <v>264</v>
      </c>
      <c r="MNX380" s="59" t="s">
        <v>264</v>
      </c>
      <c r="MNY380" s="59" t="s">
        <v>264</v>
      </c>
      <c r="MNZ380" s="59" t="s">
        <v>264</v>
      </c>
      <c r="MOA380" s="59" t="s">
        <v>264</v>
      </c>
      <c r="MOB380" s="59" t="s">
        <v>264</v>
      </c>
      <c r="MOC380" s="59" t="s">
        <v>264</v>
      </c>
      <c r="MOD380" s="59" t="s">
        <v>264</v>
      </c>
      <c r="MOE380" s="59" t="s">
        <v>264</v>
      </c>
      <c r="MOF380" s="59" t="s">
        <v>264</v>
      </c>
      <c r="MOG380" s="59" t="s">
        <v>264</v>
      </c>
      <c r="MOH380" s="59" t="s">
        <v>264</v>
      </c>
      <c r="MOI380" s="59" t="s">
        <v>264</v>
      </c>
      <c r="MOJ380" s="59" t="s">
        <v>264</v>
      </c>
      <c r="MOK380" s="59" t="s">
        <v>264</v>
      </c>
      <c r="MOL380" s="59" t="s">
        <v>264</v>
      </c>
      <c r="MOM380" s="59" t="s">
        <v>264</v>
      </c>
      <c r="MON380" s="59" t="s">
        <v>264</v>
      </c>
      <c r="MOO380" s="59" t="s">
        <v>264</v>
      </c>
      <c r="MOP380" s="59" t="s">
        <v>264</v>
      </c>
      <c r="MOQ380" s="59" t="s">
        <v>264</v>
      </c>
      <c r="MOR380" s="59" t="s">
        <v>264</v>
      </c>
      <c r="MOS380" s="59" t="s">
        <v>264</v>
      </c>
      <c r="MOT380" s="59" t="s">
        <v>264</v>
      </c>
      <c r="MOU380" s="59" t="s">
        <v>264</v>
      </c>
      <c r="MOV380" s="59" t="s">
        <v>264</v>
      </c>
      <c r="MOW380" s="59" t="s">
        <v>264</v>
      </c>
      <c r="MOX380" s="59" t="s">
        <v>264</v>
      </c>
      <c r="MOY380" s="59" t="s">
        <v>264</v>
      </c>
      <c r="MOZ380" s="59" t="s">
        <v>264</v>
      </c>
      <c r="MPA380" s="59" t="s">
        <v>264</v>
      </c>
      <c r="MPB380" s="59" t="s">
        <v>264</v>
      </c>
      <c r="MPC380" s="59" t="s">
        <v>264</v>
      </c>
      <c r="MPD380" s="59" t="s">
        <v>264</v>
      </c>
      <c r="MPE380" s="59" t="s">
        <v>264</v>
      </c>
      <c r="MPF380" s="59" t="s">
        <v>264</v>
      </c>
      <c r="MPG380" s="59" t="s">
        <v>264</v>
      </c>
      <c r="MPH380" s="59" t="s">
        <v>264</v>
      </c>
      <c r="MPI380" s="59" t="s">
        <v>264</v>
      </c>
      <c r="MPJ380" s="59" t="s">
        <v>264</v>
      </c>
      <c r="MPK380" s="59" t="s">
        <v>264</v>
      </c>
      <c r="MPL380" s="59" t="s">
        <v>264</v>
      </c>
      <c r="MPM380" s="59" t="s">
        <v>264</v>
      </c>
      <c r="MPN380" s="59" t="s">
        <v>264</v>
      </c>
      <c r="MPO380" s="59" t="s">
        <v>264</v>
      </c>
      <c r="MPP380" s="59" t="s">
        <v>264</v>
      </c>
      <c r="MPQ380" s="59" t="s">
        <v>264</v>
      </c>
      <c r="MPR380" s="59" t="s">
        <v>264</v>
      </c>
      <c r="MPS380" s="59" t="s">
        <v>264</v>
      </c>
      <c r="MPT380" s="59" t="s">
        <v>264</v>
      </c>
      <c r="MPU380" s="59" t="s">
        <v>264</v>
      </c>
      <c r="MPV380" s="59" t="s">
        <v>264</v>
      </c>
      <c r="MPW380" s="59" t="s">
        <v>264</v>
      </c>
      <c r="MPX380" s="59" t="s">
        <v>264</v>
      </c>
      <c r="MPY380" s="59" t="s">
        <v>264</v>
      </c>
      <c r="MPZ380" s="59" t="s">
        <v>264</v>
      </c>
      <c r="MQA380" s="59" t="s">
        <v>264</v>
      </c>
      <c r="MQB380" s="59" t="s">
        <v>264</v>
      </c>
      <c r="MQC380" s="59" t="s">
        <v>264</v>
      </c>
      <c r="MQD380" s="59" t="s">
        <v>264</v>
      </c>
      <c r="MQE380" s="59" t="s">
        <v>264</v>
      </c>
      <c r="MQF380" s="59" t="s">
        <v>264</v>
      </c>
      <c r="MQG380" s="59" t="s">
        <v>264</v>
      </c>
      <c r="MQH380" s="59" t="s">
        <v>264</v>
      </c>
      <c r="MQI380" s="59" t="s">
        <v>264</v>
      </c>
      <c r="MQJ380" s="59" t="s">
        <v>264</v>
      </c>
      <c r="MQK380" s="59" t="s">
        <v>264</v>
      </c>
      <c r="MQL380" s="59" t="s">
        <v>264</v>
      </c>
      <c r="MQM380" s="59" t="s">
        <v>264</v>
      </c>
      <c r="MQN380" s="59" t="s">
        <v>264</v>
      </c>
      <c r="MQO380" s="59" t="s">
        <v>264</v>
      </c>
      <c r="MQP380" s="59" t="s">
        <v>264</v>
      </c>
      <c r="MQQ380" s="59" t="s">
        <v>264</v>
      </c>
      <c r="MQR380" s="59" t="s">
        <v>264</v>
      </c>
      <c r="MQS380" s="59" t="s">
        <v>264</v>
      </c>
      <c r="MQT380" s="59" t="s">
        <v>264</v>
      </c>
      <c r="MQU380" s="59" t="s">
        <v>264</v>
      </c>
      <c r="MQV380" s="59" t="s">
        <v>264</v>
      </c>
      <c r="MQW380" s="59" t="s">
        <v>264</v>
      </c>
      <c r="MQX380" s="59" t="s">
        <v>264</v>
      </c>
      <c r="MQY380" s="59" t="s">
        <v>264</v>
      </c>
      <c r="MQZ380" s="59" t="s">
        <v>264</v>
      </c>
      <c r="MRA380" s="59" t="s">
        <v>264</v>
      </c>
      <c r="MRB380" s="59" t="s">
        <v>264</v>
      </c>
      <c r="MRC380" s="59" t="s">
        <v>264</v>
      </c>
      <c r="MRD380" s="59" t="s">
        <v>264</v>
      </c>
      <c r="MRE380" s="59" t="s">
        <v>264</v>
      </c>
      <c r="MRF380" s="59" t="s">
        <v>264</v>
      </c>
      <c r="MRG380" s="59" t="s">
        <v>264</v>
      </c>
      <c r="MRH380" s="59" t="s">
        <v>264</v>
      </c>
      <c r="MRI380" s="59" t="s">
        <v>264</v>
      </c>
      <c r="MRJ380" s="59" t="s">
        <v>264</v>
      </c>
      <c r="MRK380" s="59" t="s">
        <v>264</v>
      </c>
      <c r="MRL380" s="59" t="s">
        <v>264</v>
      </c>
      <c r="MRM380" s="59" t="s">
        <v>264</v>
      </c>
      <c r="MRN380" s="59" t="s">
        <v>264</v>
      </c>
      <c r="MRO380" s="59" t="s">
        <v>264</v>
      </c>
      <c r="MRP380" s="59" t="s">
        <v>264</v>
      </c>
      <c r="MRQ380" s="59" t="s">
        <v>264</v>
      </c>
      <c r="MRR380" s="59" t="s">
        <v>264</v>
      </c>
      <c r="MRS380" s="59" t="s">
        <v>264</v>
      </c>
      <c r="MRT380" s="59" t="s">
        <v>264</v>
      </c>
      <c r="MRU380" s="59" t="s">
        <v>264</v>
      </c>
      <c r="MRV380" s="59" t="s">
        <v>264</v>
      </c>
      <c r="MRW380" s="59" t="s">
        <v>264</v>
      </c>
      <c r="MRX380" s="59" t="s">
        <v>264</v>
      </c>
      <c r="MRY380" s="59" t="s">
        <v>264</v>
      </c>
      <c r="MRZ380" s="59" t="s">
        <v>264</v>
      </c>
      <c r="MSA380" s="59" t="s">
        <v>264</v>
      </c>
      <c r="MSB380" s="59" t="s">
        <v>264</v>
      </c>
      <c r="MSC380" s="59" t="s">
        <v>264</v>
      </c>
      <c r="MSD380" s="59" t="s">
        <v>264</v>
      </c>
      <c r="MSE380" s="59" t="s">
        <v>264</v>
      </c>
      <c r="MSF380" s="59" t="s">
        <v>264</v>
      </c>
      <c r="MSG380" s="59" t="s">
        <v>264</v>
      </c>
      <c r="MSH380" s="59" t="s">
        <v>264</v>
      </c>
      <c r="MSI380" s="59" t="s">
        <v>264</v>
      </c>
      <c r="MSJ380" s="59" t="s">
        <v>264</v>
      </c>
      <c r="MSK380" s="59" t="s">
        <v>264</v>
      </c>
      <c r="MSL380" s="59" t="s">
        <v>264</v>
      </c>
      <c r="MSM380" s="59" t="s">
        <v>264</v>
      </c>
      <c r="MSN380" s="59" t="s">
        <v>264</v>
      </c>
      <c r="MSO380" s="59" t="s">
        <v>264</v>
      </c>
      <c r="MSP380" s="59" t="s">
        <v>264</v>
      </c>
      <c r="MSQ380" s="59" t="s">
        <v>264</v>
      </c>
      <c r="MSR380" s="59" t="s">
        <v>264</v>
      </c>
      <c r="MSS380" s="59" t="s">
        <v>264</v>
      </c>
      <c r="MST380" s="59" t="s">
        <v>264</v>
      </c>
      <c r="MSU380" s="59" t="s">
        <v>264</v>
      </c>
      <c r="MSV380" s="59" t="s">
        <v>264</v>
      </c>
      <c r="MSW380" s="59" t="s">
        <v>264</v>
      </c>
      <c r="MSX380" s="59" t="s">
        <v>264</v>
      </c>
      <c r="MSY380" s="59" t="s">
        <v>264</v>
      </c>
      <c r="MSZ380" s="59" t="s">
        <v>264</v>
      </c>
      <c r="MTA380" s="59" t="s">
        <v>264</v>
      </c>
      <c r="MTB380" s="59" t="s">
        <v>264</v>
      </c>
      <c r="MTC380" s="59" t="s">
        <v>264</v>
      </c>
      <c r="MTD380" s="59" t="s">
        <v>264</v>
      </c>
      <c r="MTE380" s="59" t="s">
        <v>264</v>
      </c>
      <c r="MTF380" s="59" t="s">
        <v>264</v>
      </c>
      <c r="MTG380" s="59" t="s">
        <v>264</v>
      </c>
      <c r="MTH380" s="59" t="s">
        <v>264</v>
      </c>
      <c r="MTI380" s="59" t="s">
        <v>264</v>
      </c>
      <c r="MTJ380" s="59" t="s">
        <v>264</v>
      </c>
      <c r="MTK380" s="59" t="s">
        <v>264</v>
      </c>
      <c r="MTL380" s="59" t="s">
        <v>264</v>
      </c>
      <c r="MTM380" s="59" t="s">
        <v>264</v>
      </c>
      <c r="MTN380" s="59" t="s">
        <v>264</v>
      </c>
      <c r="MTO380" s="59" t="s">
        <v>264</v>
      </c>
      <c r="MTP380" s="59" t="s">
        <v>264</v>
      </c>
      <c r="MTQ380" s="59" t="s">
        <v>264</v>
      </c>
      <c r="MTR380" s="59" t="s">
        <v>264</v>
      </c>
      <c r="MTS380" s="59" t="s">
        <v>264</v>
      </c>
      <c r="MTT380" s="59" t="s">
        <v>264</v>
      </c>
      <c r="MTU380" s="59" t="s">
        <v>264</v>
      </c>
      <c r="MTV380" s="59" t="s">
        <v>264</v>
      </c>
      <c r="MTW380" s="59" t="s">
        <v>264</v>
      </c>
      <c r="MTX380" s="59" t="s">
        <v>264</v>
      </c>
      <c r="MTY380" s="59" t="s">
        <v>264</v>
      </c>
      <c r="MTZ380" s="59" t="s">
        <v>264</v>
      </c>
      <c r="MUA380" s="59" t="s">
        <v>264</v>
      </c>
      <c r="MUB380" s="59" t="s">
        <v>264</v>
      </c>
      <c r="MUC380" s="59" t="s">
        <v>264</v>
      </c>
      <c r="MUD380" s="59" t="s">
        <v>264</v>
      </c>
      <c r="MUE380" s="59" t="s">
        <v>264</v>
      </c>
      <c r="MUF380" s="59" t="s">
        <v>264</v>
      </c>
      <c r="MUG380" s="59" t="s">
        <v>264</v>
      </c>
      <c r="MUH380" s="59" t="s">
        <v>264</v>
      </c>
      <c r="MUI380" s="59" t="s">
        <v>264</v>
      </c>
      <c r="MUJ380" s="59" t="s">
        <v>264</v>
      </c>
      <c r="MUK380" s="59" t="s">
        <v>264</v>
      </c>
      <c r="MUL380" s="59" t="s">
        <v>264</v>
      </c>
      <c r="MUM380" s="59" t="s">
        <v>264</v>
      </c>
      <c r="MUN380" s="59" t="s">
        <v>264</v>
      </c>
      <c r="MUO380" s="59" t="s">
        <v>264</v>
      </c>
      <c r="MUP380" s="59" t="s">
        <v>264</v>
      </c>
      <c r="MUQ380" s="59" t="s">
        <v>264</v>
      </c>
      <c r="MUR380" s="59" t="s">
        <v>264</v>
      </c>
      <c r="MUS380" s="59" t="s">
        <v>264</v>
      </c>
      <c r="MUT380" s="59" t="s">
        <v>264</v>
      </c>
      <c r="MUU380" s="59" t="s">
        <v>264</v>
      </c>
      <c r="MUV380" s="59" t="s">
        <v>264</v>
      </c>
      <c r="MUW380" s="59" t="s">
        <v>264</v>
      </c>
      <c r="MUX380" s="59" t="s">
        <v>264</v>
      </c>
      <c r="MUY380" s="59" t="s">
        <v>264</v>
      </c>
      <c r="MUZ380" s="59" t="s">
        <v>264</v>
      </c>
      <c r="MVA380" s="59" t="s">
        <v>264</v>
      </c>
      <c r="MVB380" s="59" t="s">
        <v>264</v>
      </c>
      <c r="MVC380" s="59" t="s">
        <v>264</v>
      </c>
      <c r="MVD380" s="59" t="s">
        <v>264</v>
      </c>
      <c r="MVE380" s="59" t="s">
        <v>264</v>
      </c>
      <c r="MVF380" s="59" t="s">
        <v>264</v>
      </c>
      <c r="MVG380" s="59" t="s">
        <v>264</v>
      </c>
      <c r="MVH380" s="59" t="s">
        <v>264</v>
      </c>
      <c r="MVI380" s="59" t="s">
        <v>264</v>
      </c>
      <c r="MVJ380" s="59" t="s">
        <v>264</v>
      </c>
      <c r="MVK380" s="59" t="s">
        <v>264</v>
      </c>
      <c r="MVL380" s="59" t="s">
        <v>264</v>
      </c>
      <c r="MVM380" s="59" t="s">
        <v>264</v>
      </c>
      <c r="MVN380" s="59" t="s">
        <v>264</v>
      </c>
      <c r="MVO380" s="59" t="s">
        <v>264</v>
      </c>
      <c r="MVP380" s="59" t="s">
        <v>264</v>
      </c>
      <c r="MVQ380" s="59" t="s">
        <v>264</v>
      </c>
      <c r="MVR380" s="59" t="s">
        <v>264</v>
      </c>
      <c r="MVS380" s="59" t="s">
        <v>264</v>
      </c>
      <c r="MVT380" s="59" t="s">
        <v>264</v>
      </c>
      <c r="MVU380" s="59" t="s">
        <v>264</v>
      </c>
      <c r="MVV380" s="59" t="s">
        <v>264</v>
      </c>
      <c r="MVW380" s="59" t="s">
        <v>264</v>
      </c>
      <c r="MVX380" s="59" t="s">
        <v>264</v>
      </c>
      <c r="MVY380" s="59" t="s">
        <v>264</v>
      </c>
      <c r="MVZ380" s="59" t="s">
        <v>264</v>
      </c>
      <c r="MWA380" s="59" t="s">
        <v>264</v>
      </c>
      <c r="MWB380" s="59" t="s">
        <v>264</v>
      </c>
      <c r="MWC380" s="59" t="s">
        <v>264</v>
      </c>
      <c r="MWD380" s="59" t="s">
        <v>264</v>
      </c>
      <c r="MWE380" s="59" t="s">
        <v>264</v>
      </c>
      <c r="MWF380" s="59" t="s">
        <v>264</v>
      </c>
      <c r="MWG380" s="59" t="s">
        <v>264</v>
      </c>
      <c r="MWH380" s="59" t="s">
        <v>264</v>
      </c>
      <c r="MWI380" s="59" t="s">
        <v>264</v>
      </c>
      <c r="MWJ380" s="59" t="s">
        <v>264</v>
      </c>
      <c r="MWK380" s="59" t="s">
        <v>264</v>
      </c>
      <c r="MWL380" s="59" t="s">
        <v>264</v>
      </c>
      <c r="MWM380" s="59" t="s">
        <v>264</v>
      </c>
      <c r="MWN380" s="59" t="s">
        <v>264</v>
      </c>
      <c r="MWO380" s="59" t="s">
        <v>264</v>
      </c>
      <c r="MWP380" s="59" t="s">
        <v>264</v>
      </c>
      <c r="MWQ380" s="59" t="s">
        <v>264</v>
      </c>
      <c r="MWR380" s="59" t="s">
        <v>264</v>
      </c>
      <c r="MWS380" s="59" t="s">
        <v>264</v>
      </c>
      <c r="MWT380" s="59" t="s">
        <v>264</v>
      </c>
      <c r="MWU380" s="59" t="s">
        <v>264</v>
      </c>
      <c r="MWV380" s="59" t="s">
        <v>264</v>
      </c>
      <c r="MWW380" s="59" t="s">
        <v>264</v>
      </c>
      <c r="MWX380" s="59" t="s">
        <v>264</v>
      </c>
      <c r="MWY380" s="59" t="s">
        <v>264</v>
      </c>
      <c r="MWZ380" s="59" t="s">
        <v>264</v>
      </c>
      <c r="MXA380" s="59" t="s">
        <v>264</v>
      </c>
      <c r="MXB380" s="59" t="s">
        <v>264</v>
      </c>
      <c r="MXC380" s="59" t="s">
        <v>264</v>
      </c>
      <c r="MXD380" s="59" t="s">
        <v>264</v>
      </c>
      <c r="MXE380" s="59" t="s">
        <v>264</v>
      </c>
      <c r="MXF380" s="59" t="s">
        <v>264</v>
      </c>
      <c r="MXG380" s="59" t="s">
        <v>264</v>
      </c>
      <c r="MXH380" s="59" t="s">
        <v>264</v>
      </c>
      <c r="MXI380" s="59" t="s">
        <v>264</v>
      </c>
      <c r="MXJ380" s="59" t="s">
        <v>264</v>
      </c>
      <c r="MXK380" s="59" t="s">
        <v>264</v>
      </c>
      <c r="MXL380" s="59" t="s">
        <v>264</v>
      </c>
      <c r="MXM380" s="59" t="s">
        <v>264</v>
      </c>
      <c r="MXN380" s="59" t="s">
        <v>264</v>
      </c>
      <c r="MXO380" s="59" t="s">
        <v>264</v>
      </c>
      <c r="MXP380" s="59" t="s">
        <v>264</v>
      </c>
      <c r="MXQ380" s="59" t="s">
        <v>264</v>
      </c>
      <c r="MXR380" s="59" t="s">
        <v>264</v>
      </c>
      <c r="MXS380" s="59" t="s">
        <v>264</v>
      </c>
      <c r="MXT380" s="59" t="s">
        <v>264</v>
      </c>
      <c r="MXU380" s="59" t="s">
        <v>264</v>
      </c>
      <c r="MXV380" s="59" t="s">
        <v>264</v>
      </c>
      <c r="MXW380" s="59" t="s">
        <v>264</v>
      </c>
      <c r="MXX380" s="59" t="s">
        <v>264</v>
      </c>
      <c r="MXY380" s="59" t="s">
        <v>264</v>
      </c>
      <c r="MXZ380" s="59" t="s">
        <v>264</v>
      </c>
      <c r="MYA380" s="59" t="s">
        <v>264</v>
      </c>
      <c r="MYB380" s="59" t="s">
        <v>264</v>
      </c>
      <c r="MYC380" s="59" t="s">
        <v>264</v>
      </c>
      <c r="MYD380" s="59" t="s">
        <v>264</v>
      </c>
      <c r="MYE380" s="59" t="s">
        <v>264</v>
      </c>
      <c r="MYF380" s="59" t="s">
        <v>264</v>
      </c>
      <c r="MYG380" s="59" t="s">
        <v>264</v>
      </c>
      <c r="MYH380" s="59" t="s">
        <v>264</v>
      </c>
      <c r="MYI380" s="59" t="s">
        <v>264</v>
      </c>
      <c r="MYJ380" s="59" t="s">
        <v>264</v>
      </c>
      <c r="MYK380" s="59" t="s">
        <v>264</v>
      </c>
      <c r="MYL380" s="59" t="s">
        <v>264</v>
      </c>
      <c r="MYM380" s="59" t="s">
        <v>264</v>
      </c>
      <c r="MYN380" s="59" t="s">
        <v>264</v>
      </c>
      <c r="MYO380" s="59" t="s">
        <v>264</v>
      </c>
      <c r="MYP380" s="59" t="s">
        <v>264</v>
      </c>
      <c r="MYQ380" s="59" t="s">
        <v>264</v>
      </c>
      <c r="MYR380" s="59" t="s">
        <v>264</v>
      </c>
      <c r="MYS380" s="59" t="s">
        <v>264</v>
      </c>
      <c r="MYT380" s="59" t="s">
        <v>264</v>
      </c>
      <c r="MYU380" s="59" t="s">
        <v>264</v>
      </c>
      <c r="MYV380" s="59" t="s">
        <v>264</v>
      </c>
      <c r="MYW380" s="59" t="s">
        <v>264</v>
      </c>
      <c r="MYX380" s="59" t="s">
        <v>264</v>
      </c>
      <c r="MYY380" s="59" t="s">
        <v>264</v>
      </c>
      <c r="MYZ380" s="59" t="s">
        <v>264</v>
      </c>
      <c r="MZA380" s="59" t="s">
        <v>264</v>
      </c>
      <c r="MZB380" s="59" t="s">
        <v>264</v>
      </c>
      <c r="MZC380" s="59" t="s">
        <v>264</v>
      </c>
      <c r="MZD380" s="59" t="s">
        <v>264</v>
      </c>
      <c r="MZE380" s="59" t="s">
        <v>264</v>
      </c>
      <c r="MZF380" s="59" t="s">
        <v>264</v>
      </c>
      <c r="MZG380" s="59" t="s">
        <v>264</v>
      </c>
      <c r="MZH380" s="59" t="s">
        <v>264</v>
      </c>
      <c r="MZI380" s="59" t="s">
        <v>264</v>
      </c>
      <c r="MZJ380" s="59" t="s">
        <v>264</v>
      </c>
      <c r="MZK380" s="59" t="s">
        <v>264</v>
      </c>
      <c r="MZL380" s="59" t="s">
        <v>264</v>
      </c>
      <c r="MZM380" s="59" t="s">
        <v>264</v>
      </c>
      <c r="MZN380" s="59" t="s">
        <v>264</v>
      </c>
      <c r="MZO380" s="59" t="s">
        <v>264</v>
      </c>
      <c r="MZP380" s="59" t="s">
        <v>264</v>
      </c>
      <c r="MZQ380" s="59" t="s">
        <v>264</v>
      </c>
      <c r="MZR380" s="59" t="s">
        <v>264</v>
      </c>
      <c r="MZS380" s="59" t="s">
        <v>264</v>
      </c>
      <c r="MZT380" s="59" t="s">
        <v>264</v>
      </c>
      <c r="MZU380" s="59" t="s">
        <v>264</v>
      </c>
      <c r="MZV380" s="59" t="s">
        <v>264</v>
      </c>
      <c r="MZW380" s="59" t="s">
        <v>264</v>
      </c>
      <c r="MZX380" s="59" t="s">
        <v>264</v>
      </c>
      <c r="MZY380" s="59" t="s">
        <v>264</v>
      </c>
      <c r="MZZ380" s="59" t="s">
        <v>264</v>
      </c>
      <c r="NAA380" s="59" t="s">
        <v>264</v>
      </c>
      <c r="NAB380" s="59" t="s">
        <v>264</v>
      </c>
      <c r="NAC380" s="59" t="s">
        <v>264</v>
      </c>
      <c r="NAD380" s="59" t="s">
        <v>264</v>
      </c>
      <c r="NAE380" s="59" t="s">
        <v>264</v>
      </c>
      <c r="NAF380" s="59" t="s">
        <v>264</v>
      </c>
      <c r="NAG380" s="59" t="s">
        <v>264</v>
      </c>
      <c r="NAH380" s="59" t="s">
        <v>264</v>
      </c>
      <c r="NAI380" s="59" t="s">
        <v>264</v>
      </c>
      <c r="NAJ380" s="59" t="s">
        <v>264</v>
      </c>
      <c r="NAK380" s="59" t="s">
        <v>264</v>
      </c>
      <c r="NAL380" s="59" t="s">
        <v>264</v>
      </c>
      <c r="NAM380" s="59" t="s">
        <v>264</v>
      </c>
      <c r="NAN380" s="59" t="s">
        <v>264</v>
      </c>
      <c r="NAO380" s="59" t="s">
        <v>264</v>
      </c>
      <c r="NAP380" s="59" t="s">
        <v>264</v>
      </c>
      <c r="NAQ380" s="59" t="s">
        <v>264</v>
      </c>
      <c r="NAR380" s="59" t="s">
        <v>264</v>
      </c>
      <c r="NAS380" s="59" t="s">
        <v>264</v>
      </c>
      <c r="NAT380" s="59" t="s">
        <v>264</v>
      </c>
      <c r="NAU380" s="59" t="s">
        <v>264</v>
      </c>
      <c r="NAV380" s="59" t="s">
        <v>264</v>
      </c>
      <c r="NAW380" s="59" t="s">
        <v>264</v>
      </c>
      <c r="NAX380" s="59" t="s">
        <v>264</v>
      </c>
      <c r="NAY380" s="59" t="s">
        <v>264</v>
      </c>
      <c r="NAZ380" s="59" t="s">
        <v>264</v>
      </c>
      <c r="NBA380" s="59" t="s">
        <v>264</v>
      </c>
      <c r="NBB380" s="59" t="s">
        <v>264</v>
      </c>
      <c r="NBC380" s="59" t="s">
        <v>264</v>
      </c>
      <c r="NBD380" s="59" t="s">
        <v>264</v>
      </c>
      <c r="NBE380" s="59" t="s">
        <v>264</v>
      </c>
      <c r="NBF380" s="59" t="s">
        <v>264</v>
      </c>
      <c r="NBG380" s="59" t="s">
        <v>264</v>
      </c>
      <c r="NBH380" s="59" t="s">
        <v>264</v>
      </c>
      <c r="NBI380" s="59" t="s">
        <v>264</v>
      </c>
      <c r="NBJ380" s="59" t="s">
        <v>264</v>
      </c>
      <c r="NBK380" s="59" t="s">
        <v>264</v>
      </c>
      <c r="NBL380" s="59" t="s">
        <v>264</v>
      </c>
      <c r="NBM380" s="59" t="s">
        <v>264</v>
      </c>
      <c r="NBN380" s="59" t="s">
        <v>264</v>
      </c>
      <c r="NBO380" s="59" t="s">
        <v>264</v>
      </c>
      <c r="NBP380" s="59" t="s">
        <v>264</v>
      </c>
      <c r="NBQ380" s="59" t="s">
        <v>264</v>
      </c>
      <c r="NBR380" s="59" t="s">
        <v>264</v>
      </c>
      <c r="NBS380" s="59" t="s">
        <v>264</v>
      </c>
      <c r="NBT380" s="59" t="s">
        <v>264</v>
      </c>
      <c r="NBU380" s="59" t="s">
        <v>264</v>
      </c>
      <c r="NBV380" s="59" t="s">
        <v>264</v>
      </c>
      <c r="NBW380" s="59" t="s">
        <v>264</v>
      </c>
      <c r="NBX380" s="59" t="s">
        <v>264</v>
      </c>
      <c r="NBY380" s="59" t="s">
        <v>264</v>
      </c>
      <c r="NBZ380" s="59" t="s">
        <v>264</v>
      </c>
      <c r="NCA380" s="59" t="s">
        <v>264</v>
      </c>
      <c r="NCB380" s="59" t="s">
        <v>264</v>
      </c>
      <c r="NCC380" s="59" t="s">
        <v>264</v>
      </c>
      <c r="NCD380" s="59" t="s">
        <v>264</v>
      </c>
      <c r="NCE380" s="59" t="s">
        <v>264</v>
      </c>
      <c r="NCF380" s="59" t="s">
        <v>264</v>
      </c>
      <c r="NCG380" s="59" t="s">
        <v>264</v>
      </c>
      <c r="NCH380" s="59" t="s">
        <v>264</v>
      </c>
      <c r="NCI380" s="59" t="s">
        <v>264</v>
      </c>
      <c r="NCJ380" s="59" t="s">
        <v>264</v>
      </c>
      <c r="NCK380" s="59" t="s">
        <v>264</v>
      </c>
      <c r="NCL380" s="59" t="s">
        <v>264</v>
      </c>
      <c r="NCM380" s="59" t="s">
        <v>264</v>
      </c>
      <c r="NCN380" s="59" t="s">
        <v>264</v>
      </c>
      <c r="NCO380" s="59" t="s">
        <v>264</v>
      </c>
      <c r="NCP380" s="59" t="s">
        <v>264</v>
      </c>
      <c r="NCQ380" s="59" t="s">
        <v>264</v>
      </c>
      <c r="NCR380" s="59" t="s">
        <v>264</v>
      </c>
      <c r="NCS380" s="59" t="s">
        <v>264</v>
      </c>
      <c r="NCT380" s="59" t="s">
        <v>264</v>
      </c>
      <c r="NCU380" s="59" t="s">
        <v>264</v>
      </c>
      <c r="NCV380" s="59" t="s">
        <v>264</v>
      </c>
      <c r="NCW380" s="59" t="s">
        <v>264</v>
      </c>
      <c r="NCX380" s="59" t="s">
        <v>264</v>
      </c>
      <c r="NCY380" s="59" t="s">
        <v>264</v>
      </c>
      <c r="NCZ380" s="59" t="s">
        <v>264</v>
      </c>
      <c r="NDA380" s="59" t="s">
        <v>264</v>
      </c>
      <c r="NDB380" s="59" t="s">
        <v>264</v>
      </c>
      <c r="NDC380" s="59" t="s">
        <v>264</v>
      </c>
      <c r="NDD380" s="59" t="s">
        <v>264</v>
      </c>
      <c r="NDE380" s="59" t="s">
        <v>264</v>
      </c>
      <c r="NDF380" s="59" t="s">
        <v>264</v>
      </c>
      <c r="NDG380" s="59" t="s">
        <v>264</v>
      </c>
      <c r="NDH380" s="59" t="s">
        <v>264</v>
      </c>
      <c r="NDI380" s="59" t="s">
        <v>264</v>
      </c>
      <c r="NDJ380" s="59" t="s">
        <v>264</v>
      </c>
      <c r="NDK380" s="59" t="s">
        <v>264</v>
      </c>
      <c r="NDL380" s="59" t="s">
        <v>264</v>
      </c>
      <c r="NDM380" s="59" t="s">
        <v>264</v>
      </c>
      <c r="NDN380" s="59" t="s">
        <v>264</v>
      </c>
      <c r="NDO380" s="59" t="s">
        <v>264</v>
      </c>
      <c r="NDP380" s="59" t="s">
        <v>264</v>
      </c>
      <c r="NDQ380" s="59" t="s">
        <v>264</v>
      </c>
      <c r="NDR380" s="59" t="s">
        <v>264</v>
      </c>
      <c r="NDS380" s="59" t="s">
        <v>264</v>
      </c>
      <c r="NDT380" s="59" t="s">
        <v>264</v>
      </c>
      <c r="NDU380" s="59" t="s">
        <v>264</v>
      </c>
      <c r="NDV380" s="59" t="s">
        <v>264</v>
      </c>
      <c r="NDW380" s="59" t="s">
        <v>264</v>
      </c>
      <c r="NDX380" s="59" t="s">
        <v>264</v>
      </c>
      <c r="NDY380" s="59" t="s">
        <v>264</v>
      </c>
      <c r="NDZ380" s="59" t="s">
        <v>264</v>
      </c>
      <c r="NEA380" s="59" t="s">
        <v>264</v>
      </c>
      <c r="NEB380" s="59" t="s">
        <v>264</v>
      </c>
      <c r="NEC380" s="59" t="s">
        <v>264</v>
      </c>
      <c r="NED380" s="59" t="s">
        <v>264</v>
      </c>
      <c r="NEE380" s="59" t="s">
        <v>264</v>
      </c>
      <c r="NEF380" s="59" t="s">
        <v>264</v>
      </c>
      <c r="NEG380" s="59" t="s">
        <v>264</v>
      </c>
      <c r="NEH380" s="59" t="s">
        <v>264</v>
      </c>
      <c r="NEI380" s="59" t="s">
        <v>264</v>
      </c>
      <c r="NEJ380" s="59" t="s">
        <v>264</v>
      </c>
      <c r="NEK380" s="59" t="s">
        <v>264</v>
      </c>
      <c r="NEL380" s="59" t="s">
        <v>264</v>
      </c>
      <c r="NEM380" s="59" t="s">
        <v>264</v>
      </c>
      <c r="NEN380" s="59" t="s">
        <v>264</v>
      </c>
      <c r="NEO380" s="59" t="s">
        <v>264</v>
      </c>
      <c r="NEP380" s="59" t="s">
        <v>264</v>
      </c>
      <c r="NEQ380" s="59" t="s">
        <v>264</v>
      </c>
      <c r="NER380" s="59" t="s">
        <v>264</v>
      </c>
      <c r="NES380" s="59" t="s">
        <v>264</v>
      </c>
      <c r="NET380" s="59" t="s">
        <v>264</v>
      </c>
      <c r="NEU380" s="59" t="s">
        <v>264</v>
      </c>
      <c r="NEV380" s="59" t="s">
        <v>264</v>
      </c>
      <c r="NEW380" s="59" t="s">
        <v>264</v>
      </c>
      <c r="NEX380" s="59" t="s">
        <v>264</v>
      </c>
      <c r="NEY380" s="59" t="s">
        <v>264</v>
      </c>
      <c r="NEZ380" s="59" t="s">
        <v>264</v>
      </c>
      <c r="NFA380" s="59" t="s">
        <v>264</v>
      </c>
      <c r="NFB380" s="59" t="s">
        <v>264</v>
      </c>
      <c r="NFC380" s="59" t="s">
        <v>264</v>
      </c>
      <c r="NFD380" s="59" t="s">
        <v>264</v>
      </c>
      <c r="NFE380" s="59" t="s">
        <v>264</v>
      </c>
      <c r="NFF380" s="59" t="s">
        <v>264</v>
      </c>
      <c r="NFG380" s="59" t="s">
        <v>264</v>
      </c>
      <c r="NFH380" s="59" t="s">
        <v>264</v>
      </c>
      <c r="NFI380" s="59" t="s">
        <v>264</v>
      </c>
      <c r="NFJ380" s="59" t="s">
        <v>264</v>
      </c>
      <c r="NFK380" s="59" t="s">
        <v>264</v>
      </c>
      <c r="NFL380" s="59" t="s">
        <v>264</v>
      </c>
      <c r="NFM380" s="59" t="s">
        <v>264</v>
      </c>
      <c r="NFN380" s="59" t="s">
        <v>264</v>
      </c>
      <c r="NFO380" s="59" t="s">
        <v>264</v>
      </c>
      <c r="NFP380" s="59" t="s">
        <v>264</v>
      </c>
      <c r="NFQ380" s="59" t="s">
        <v>264</v>
      </c>
      <c r="NFR380" s="59" t="s">
        <v>264</v>
      </c>
      <c r="NFS380" s="59" t="s">
        <v>264</v>
      </c>
      <c r="NFT380" s="59" t="s">
        <v>264</v>
      </c>
      <c r="NFU380" s="59" t="s">
        <v>264</v>
      </c>
      <c r="NFV380" s="59" t="s">
        <v>264</v>
      </c>
      <c r="NFW380" s="59" t="s">
        <v>264</v>
      </c>
      <c r="NFX380" s="59" t="s">
        <v>264</v>
      </c>
      <c r="NFY380" s="59" t="s">
        <v>264</v>
      </c>
      <c r="NFZ380" s="59" t="s">
        <v>264</v>
      </c>
      <c r="NGA380" s="59" t="s">
        <v>264</v>
      </c>
      <c r="NGB380" s="59" t="s">
        <v>264</v>
      </c>
      <c r="NGC380" s="59" t="s">
        <v>264</v>
      </c>
      <c r="NGD380" s="59" t="s">
        <v>264</v>
      </c>
      <c r="NGE380" s="59" t="s">
        <v>264</v>
      </c>
      <c r="NGF380" s="59" t="s">
        <v>264</v>
      </c>
      <c r="NGG380" s="59" t="s">
        <v>264</v>
      </c>
      <c r="NGH380" s="59" t="s">
        <v>264</v>
      </c>
      <c r="NGI380" s="59" t="s">
        <v>264</v>
      </c>
      <c r="NGJ380" s="59" t="s">
        <v>264</v>
      </c>
      <c r="NGK380" s="59" t="s">
        <v>264</v>
      </c>
      <c r="NGL380" s="59" t="s">
        <v>264</v>
      </c>
      <c r="NGM380" s="59" t="s">
        <v>264</v>
      </c>
      <c r="NGN380" s="59" t="s">
        <v>264</v>
      </c>
      <c r="NGO380" s="59" t="s">
        <v>264</v>
      </c>
      <c r="NGP380" s="59" t="s">
        <v>264</v>
      </c>
      <c r="NGQ380" s="59" t="s">
        <v>264</v>
      </c>
      <c r="NGR380" s="59" t="s">
        <v>264</v>
      </c>
      <c r="NGS380" s="59" t="s">
        <v>264</v>
      </c>
      <c r="NGT380" s="59" t="s">
        <v>264</v>
      </c>
      <c r="NGU380" s="59" t="s">
        <v>264</v>
      </c>
      <c r="NGV380" s="59" t="s">
        <v>264</v>
      </c>
      <c r="NGW380" s="59" t="s">
        <v>264</v>
      </c>
      <c r="NGX380" s="59" t="s">
        <v>264</v>
      </c>
      <c r="NGY380" s="59" t="s">
        <v>264</v>
      </c>
      <c r="NGZ380" s="59" t="s">
        <v>264</v>
      </c>
      <c r="NHA380" s="59" t="s">
        <v>264</v>
      </c>
      <c r="NHB380" s="59" t="s">
        <v>264</v>
      </c>
      <c r="NHC380" s="59" t="s">
        <v>264</v>
      </c>
      <c r="NHD380" s="59" t="s">
        <v>264</v>
      </c>
      <c r="NHE380" s="59" t="s">
        <v>264</v>
      </c>
      <c r="NHF380" s="59" t="s">
        <v>264</v>
      </c>
      <c r="NHG380" s="59" t="s">
        <v>264</v>
      </c>
      <c r="NHH380" s="59" t="s">
        <v>264</v>
      </c>
      <c r="NHI380" s="59" t="s">
        <v>264</v>
      </c>
      <c r="NHJ380" s="59" t="s">
        <v>264</v>
      </c>
      <c r="NHK380" s="59" t="s">
        <v>264</v>
      </c>
      <c r="NHL380" s="59" t="s">
        <v>264</v>
      </c>
      <c r="NHM380" s="59" t="s">
        <v>264</v>
      </c>
      <c r="NHN380" s="59" t="s">
        <v>264</v>
      </c>
      <c r="NHO380" s="59" t="s">
        <v>264</v>
      </c>
      <c r="NHP380" s="59" t="s">
        <v>264</v>
      </c>
      <c r="NHQ380" s="59" t="s">
        <v>264</v>
      </c>
      <c r="NHR380" s="59" t="s">
        <v>264</v>
      </c>
      <c r="NHS380" s="59" t="s">
        <v>264</v>
      </c>
      <c r="NHT380" s="59" t="s">
        <v>264</v>
      </c>
      <c r="NHU380" s="59" t="s">
        <v>264</v>
      </c>
      <c r="NHV380" s="59" t="s">
        <v>264</v>
      </c>
      <c r="NHW380" s="59" t="s">
        <v>264</v>
      </c>
      <c r="NHX380" s="59" t="s">
        <v>264</v>
      </c>
      <c r="NHY380" s="59" t="s">
        <v>264</v>
      </c>
      <c r="NHZ380" s="59" t="s">
        <v>264</v>
      </c>
      <c r="NIA380" s="59" t="s">
        <v>264</v>
      </c>
      <c r="NIB380" s="59" t="s">
        <v>264</v>
      </c>
      <c r="NIC380" s="59" t="s">
        <v>264</v>
      </c>
      <c r="NID380" s="59" t="s">
        <v>264</v>
      </c>
      <c r="NIE380" s="59" t="s">
        <v>264</v>
      </c>
      <c r="NIF380" s="59" t="s">
        <v>264</v>
      </c>
      <c r="NIG380" s="59" t="s">
        <v>264</v>
      </c>
      <c r="NIH380" s="59" t="s">
        <v>264</v>
      </c>
      <c r="NII380" s="59" t="s">
        <v>264</v>
      </c>
      <c r="NIJ380" s="59" t="s">
        <v>264</v>
      </c>
      <c r="NIK380" s="59" t="s">
        <v>264</v>
      </c>
      <c r="NIL380" s="59" t="s">
        <v>264</v>
      </c>
      <c r="NIM380" s="59" t="s">
        <v>264</v>
      </c>
      <c r="NIN380" s="59" t="s">
        <v>264</v>
      </c>
      <c r="NIO380" s="59" t="s">
        <v>264</v>
      </c>
      <c r="NIP380" s="59" t="s">
        <v>264</v>
      </c>
      <c r="NIQ380" s="59" t="s">
        <v>264</v>
      </c>
      <c r="NIR380" s="59" t="s">
        <v>264</v>
      </c>
      <c r="NIS380" s="59" t="s">
        <v>264</v>
      </c>
      <c r="NIT380" s="59" t="s">
        <v>264</v>
      </c>
      <c r="NIU380" s="59" t="s">
        <v>264</v>
      </c>
      <c r="NIV380" s="59" t="s">
        <v>264</v>
      </c>
      <c r="NIW380" s="59" t="s">
        <v>264</v>
      </c>
      <c r="NIX380" s="59" t="s">
        <v>264</v>
      </c>
      <c r="NIY380" s="59" t="s">
        <v>264</v>
      </c>
      <c r="NIZ380" s="59" t="s">
        <v>264</v>
      </c>
      <c r="NJA380" s="59" t="s">
        <v>264</v>
      </c>
      <c r="NJB380" s="59" t="s">
        <v>264</v>
      </c>
      <c r="NJC380" s="59" t="s">
        <v>264</v>
      </c>
      <c r="NJD380" s="59" t="s">
        <v>264</v>
      </c>
      <c r="NJE380" s="59" t="s">
        <v>264</v>
      </c>
      <c r="NJF380" s="59" t="s">
        <v>264</v>
      </c>
      <c r="NJG380" s="59" t="s">
        <v>264</v>
      </c>
      <c r="NJH380" s="59" t="s">
        <v>264</v>
      </c>
      <c r="NJI380" s="59" t="s">
        <v>264</v>
      </c>
      <c r="NJJ380" s="59" t="s">
        <v>264</v>
      </c>
      <c r="NJK380" s="59" t="s">
        <v>264</v>
      </c>
      <c r="NJL380" s="59" t="s">
        <v>264</v>
      </c>
      <c r="NJM380" s="59" t="s">
        <v>264</v>
      </c>
      <c r="NJN380" s="59" t="s">
        <v>264</v>
      </c>
      <c r="NJO380" s="59" t="s">
        <v>264</v>
      </c>
      <c r="NJP380" s="59" t="s">
        <v>264</v>
      </c>
      <c r="NJQ380" s="59" t="s">
        <v>264</v>
      </c>
      <c r="NJR380" s="59" t="s">
        <v>264</v>
      </c>
      <c r="NJS380" s="59" t="s">
        <v>264</v>
      </c>
      <c r="NJT380" s="59" t="s">
        <v>264</v>
      </c>
      <c r="NJU380" s="59" t="s">
        <v>264</v>
      </c>
      <c r="NJV380" s="59" t="s">
        <v>264</v>
      </c>
      <c r="NJW380" s="59" t="s">
        <v>264</v>
      </c>
      <c r="NJX380" s="59" t="s">
        <v>264</v>
      </c>
      <c r="NJY380" s="59" t="s">
        <v>264</v>
      </c>
      <c r="NJZ380" s="59" t="s">
        <v>264</v>
      </c>
      <c r="NKA380" s="59" t="s">
        <v>264</v>
      </c>
      <c r="NKB380" s="59" t="s">
        <v>264</v>
      </c>
      <c r="NKC380" s="59" t="s">
        <v>264</v>
      </c>
      <c r="NKD380" s="59" t="s">
        <v>264</v>
      </c>
      <c r="NKE380" s="59" t="s">
        <v>264</v>
      </c>
      <c r="NKF380" s="59" t="s">
        <v>264</v>
      </c>
      <c r="NKG380" s="59" t="s">
        <v>264</v>
      </c>
      <c r="NKH380" s="59" t="s">
        <v>264</v>
      </c>
      <c r="NKI380" s="59" t="s">
        <v>264</v>
      </c>
      <c r="NKJ380" s="59" t="s">
        <v>264</v>
      </c>
      <c r="NKK380" s="59" t="s">
        <v>264</v>
      </c>
      <c r="NKL380" s="59" t="s">
        <v>264</v>
      </c>
      <c r="NKM380" s="59" t="s">
        <v>264</v>
      </c>
      <c r="NKN380" s="59" t="s">
        <v>264</v>
      </c>
      <c r="NKO380" s="59" t="s">
        <v>264</v>
      </c>
      <c r="NKP380" s="59" t="s">
        <v>264</v>
      </c>
      <c r="NKQ380" s="59" t="s">
        <v>264</v>
      </c>
      <c r="NKR380" s="59" t="s">
        <v>264</v>
      </c>
      <c r="NKS380" s="59" t="s">
        <v>264</v>
      </c>
      <c r="NKT380" s="59" t="s">
        <v>264</v>
      </c>
      <c r="NKU380" s="59" t="s">
        <v>264</v>
      </c>
      <c r="NKV380" s="59" t="s">
        <v>264</v>
      </c>
      <c r="NKW380" s="59" t="s">
        <v>264</v>
      </c>
      <c r="NKX380" s="59" t="s">
        <v>264</v>
      </c>
      <c r="NKY380" s="59" t="s">
        <v>264</v>
      </c>
      <c r="NKZ380" s="59" t="s">
        <v>264</v>
      </c>
      <c r="NLA380" s="59" t="s">
        <v>264</v>
      </c>
      <c r="NLB380" s="59" t="s">
        <v>264</v>
      </c>
      <c r="NLC380" s="59" t="s">
        <v>264</v>
      </c>
      <c r="NLD380" s="59" t="s">
        <v>264</v>
      </c>
      <c r="NLE380" s="59" t="s">
        <v>264</v>
      </c>
      <c r="NLF380" s="59" t="s">
        <v>264</v>
      </c>
      <c r="NLG380" s="59" t="s">
        <v>264</v>
      </c>
      <c r="NLH380" s="59" t="s">
        <v>264</v>
      </c>
      <c r="NLI380" s="59" t="s">
        <v>264</v>
      </c>
      <c r="NLJ380" s="59" t="s">
        <v>264</v>
      </c>
      <c r="NLK380" s="59" t="s">
        <v>264</v>
      </c>
      <c r="NLL380" s="59" t="s">
        <v>264</v>
      </c>
      <c r="NLM380" s="59" t="s">
        <v>264</v>
      </c>
      <c r="NLN380" s="59" t="s">
        <v>264</v>
      </c>
      <c r="NLO380" s="59" t="s">
        <v>264</v>
      </c>
      <c r="NLP380" s="59" t="s">
        <v>264</v>
      </c>
      <c r="NLQ380" s="59" t="s">
        <v>264</v>
      </c>
      <c r="NLR380" s="59" t="s">
        <v>264</v>
      </c>
      <c r="NLS380" s="59" t="s">
        <v>264</v>
      </c>
      <c r="NLT380" s="59" t="s">
        <v>264</v>
      </c>
      <c r="NLU380" s="59" t="s">
        <v>264</v>
      </c>
      <c r="NLV380" s="59" t="s">
        <v>264</v>
      </c>
      <c r="NLW380" s="59" t="s">
        <v>264</v>
      </c>
      <c r="NLX380" s="59" t="s">
        <v>264</v>
      </c>
      <c r="NLY380" s="59" t="s">
        <v>264</v>
      </c>
      <c r="NLZ380" s="59" t="s">
        <v>264</v>
      </c>
      <c r="NMA380" s="59" t="s">
        <v>264</v>
      </c>
      <c r="NMB380" s="59" t="s">
        <v>264</v>
      </c>
      <c r="NMC380" s="59" t="s">
        <v>264</v>
      </c>
      <c r="NMD380" s="59" t="s">
        <v>264</v>
      </c>
      <c r="NME380" s="59" t="s">
        <v>264</v>
      </c>
      <c r="NMF380" s="59" t="s">
        <v>264</v>
      </c>
      <c r="NMG380" s="59" t="s">
        <v>264</v>
      </c>
      <c r="NMH380" s="59" t="s">
        <v>264</v>
      </c>
      <c r="NMI380" s="59" t="s">
        <v>264</v>
      </c>
      <c r="NMJ380" s="59" t="s">
        <v>264</v>
      </c>
      <c r="NMK380" s="59" t="s">
        <v>264</v>
      </c>
      <c r="NML380" s="59" t="s">
        <v>264</v>
      </c>
      <c r="NMM380" s="59" t="s">
        <v>264</v>
      </c>
      <c r="NMN380" s="59" t="s">
        <v>264</v>
      </c>
      <c r="NMO380" s="59" t="s">
        <v>264</v>
      </c>
      <c r="NMP380" s="59" t="s">
        <v>264</v>
      </c>
      <c r="NMQ380" s="59" t="s">
        <v>264</v>
      </c>
      <c r="NMR380" s="59" t="s">
        <v>264</v>
      </c>
      <c r="NMS380" s="59" t="s">
        <v>264</v>
      </c>
      <c r="NMT380" s="59" t="s">
        <v>264</v>
      </c>
      <c r="NMU380" s="59" t="s">
        <v>264</v>
      </c>
      <c r="NMV380" s="59" t="s">
        <v>264</v>
      </c>
      <c r="NMW380" s="59" t="s">
        <v>264</v>
      </c>
      <c r="NMX380" s="59" t="s">
        <v>264</v>
      </c>
      <c r="NMY380" s="59" t="s">
        <v>264</v>
      </c>
      <c r="NMZ380" s="59" t="s">
        <v>264</v>
      </c>
      <c r="NNA380" s="59" t="s">
        <v>264</v>
      </c>
      <c r="NNB380" s="59" t="s">
        <v>264</v>
      </c>
      <c r="NNC380" s="59" t="s">
        <v>264</v>
      </c>
      <c r="NND380" s="59" t="s">
        <v>264</v>
      </c>
      <c r="NNE380" s="59" t="s">
        <v>264</v>
      </c>
      <c r="NNF380" s="59" t="s">
        <v>264</v>
      </c>
      <c r="NNG380" s="59" t="s">
        <v>264</v>
      </c>
      <c r="NNH380" s="59" t="s">
        <v>264</v>
      </c>
      <c r="NNI380" s="59" t="s">
        <v>264</v>
      </c>
      <c r="NNJ380" s="59" t="s">
        <v>264</v>
      </c>
      <c r="NNK380" s="59" t="s">
        <v>264</v>
      </c>
      <c r="NNL380" s="59" t="s">
        <v>264</v>
      </c>
      <c r="NNM380" s="59" t="s">
        <v>264</v>
      </c>
      <c r="NNN380" s="59" t="s">
        <v>264</v>
      </c>
      <c r="NNO380" s="59" t="s">
        <v>264</v>
      </c>
      <c r="NNP380" s="59" t="s">
        <v>264</v>
      </c>
      <c r="NNQ380" s="59" t="s">
        <v>264</v>
      </c>
      <c r="NNR380" s="59" t="s">
        <v>264</v>
      </c>
      <c r="NNS380" s="59" t="s">
        <v>264</v>
      </c>
      <c r="NNT380" s="59" t="s">
        <v>264</v>
      </c>
      <c r="NNU380" s="59" t="s">
        <v>264</v>
      </c>
      <c r="NNV380" s="59" t="s">
        <v>264</v>
      </c>
      <c r="NNW380" s="59" t="s">
        <v>264</v>
      </c>
      <c r="NNX380" s="59" t="s">
        <v>264</v>
      </c>
      <c r="NNY380" s="59" t="s">
        <v>264</v>
      </c>
      <c r="NNZ380" s="59" t="s">
        <v>264</v>
      </c>
      <c r="NOA380" s="59" t="s">
        <v>264</v>
      </c>
      <c r="NOB380" s="59" t="s">
        <v>264</v>
      </c>
      <c r="NOC380" s="59" t="s">
        <v>264</v>
      </c>
      <c r="NOD380" s="59" t="s">
        <v>264</v>
      </c>
      <c r="NOE380" s="59" t="s">
        <v>264</v>
      </c>
      <c r="NOF380" s="59" t="s">
        <v>264</v>
      </c>
      <c r="NOG380" s="59" t="s">
        <v>264</v>
      </c>
      <c r="NOH380" s="59" t="s">
        <v>264</v>
      </c>
      <c r="NOI380" s="59" t="s">
        <v>264</v>
      </c>
      <c r="NOJ380" s="59" t="s">
        <v>264</v>
      </c>
      <c r="NOK380" s="59" t="s">
        <v>264</v>
      </c>
      <c r="NOL380" s="59" t="s">
        <v>264</v>
      </c>
      <c r="NOM380" s="59" t="s">
        <v>264</v>
      </c>
      <c r="NON380" s="59" t="s">
        <v>264</v>
      </c>
      <c r="NOO380" s="59" t="s">
        <v>264</v>
      </c>
      <c r="NOP380" s="59" t="s">
        <v>264</v>
      </c>
      <c r="NOQ380" s="59" t="s">
        <v>264</v>
      </c>
      <c r="NOR380" s="59" t="s">
        <v>264</v>
      </c>
      <c r="NOS380" s="59" t="s">
        <v>264</v>
      </c>
      <c r="NOT380" s="59" t="s">
        <v>264</v>
      </c>
      <c r="NOU380" s="59" t="s">
        <v>264</v>
      </c>
      <c r="NOV380" s="59" t="s">
        <v>264</v>
      </c>
      <c r="NOW380" s="59" t="s">
        <v>264</v>
      </c>
      <c r="NOX380" s="59" t="s">
        <v>264</v>
      </c>
      <c r="NOY380" s="59" t="s">
        <v>264</v>
      </c>
      <c r="NOZ380" s="59" t="s">
        <v>264</v>
      </c>
      <c r="NPA380" s="59" t="s">
        <v>264</v>
      </c>
      <c r="NPB380" s="59" t="s">
        <v>264</v>
      </c>
      <c r="NPC380" s="59" t="s">
        <v>264</v>
      </c>
      <c r="NPD380" s="59" t="s">
        <v>264</v>
      </c>
      <c r="NPE380" s="59" t="s">
        <v>264</v>
      </c>
      <c r="NPF380" s="59" t="s">
        <v>264</v>
      </c>
      <c r="NPG380" s="59" t="s">
        <v>264</v>
      </c>
      <c r="NPH380" s="59" t="s">
        <v>264</v>
      </c>
      <c r="NPI380" s="59" t="s">
        <v>264</v>
      </c>
      <c r="NPJ380" s="59" t="s">
        <v>264</v>
      </c>
      <c r="NPK380" s="59" t="s">
        <v>264</v>
      </c>
      <c r="NPL380" s="59" t="s">
        <v>264</v>
      </c>
      <c r="NPM380" s="59" t="s">
        <v>264</v>
      </c>
      <c r="NPN380" s="59" t="s">
        <v>264</v>
      </c>
      <c r="NPO380" s="59" t="s">
        <v>264</v>
      </c>
      <c r="NPP380" s="59" t="s">
        <v>264</v>
      </c>
      <c r="NPQ380" s="59" t="s">
        <v>264</v>
      </c>
      <c r="NPR380" s="59" t="s">
        <v>264</v>
      </c>
      <c r="NPS380" s="59" t="s">
        <v>264</v>
      </c>
      <c r="NPT380" s="59" t="s">
        <v>264</v>
      </c>
      <c r="NPU380" s="59" t="s">
        <v>264</v>
      </c>
      <c r="NPV380" s="59" t="s">
        <v>264</v>
      </c>
      <c r="NPW380" s="59" t="s">
        <v>264</v>
      </c>
      <c r="NPX380" s="59" t="s">
        <v>264</v>
      </c>
      <c r="NPY380" s="59" t="s">
        <v>264</v>
      </c>
      <c r="NPZ380" s="59" t="s">
        <v>264</v>
      </c>
      <c r="NQA380" s="59" t="s">
        <v>264</v>
      </c>
      <c r="NQB380" s="59" t="s">
        <v>264</v>
      </c>
      <c r="NQC380" s="59" t="s">
        <v>264</v>
      </c>
      <c r="NQD380" s="59" t="s">
        <v>264</v>
      </c>
      <c r="NQE380" s="59" t="s">
        <v>264</v>
      </c>
      <c r="NQF380" s="59" t="s">
        <v>264</v>
      </c>
      <c r="NQG380" s="59" t="s">
        <v>264</v>
      </c>
      <c r="NQH380" s="59" t="s">
        <v>264</v>
      </c>
      <c r="NQI380" s="59" t="s">
        <v>264</v>
      </c>
      <c r="NQJ380" s="59" t="s">
        <v>264</v>
      </c>
      <c r="NQK380" s="59" t="s">
        <v>264</v>
      </c>
      <c r="NQL380" s="59" t="s">
        <v>264</v>
      </c>
      <c r="NQM380" s="59" t="s">
        <v>264</v>
      </c>
      <c r="NQN380" s="59" t="s">
        <v>264</v>
      </c>
      <c r="NQO380" s="59" t="s">
        <v>264</v>
      </c>
      <c r="NQP380" s="59" t="s">
        <v>264</v>
      </c>
      <c r="NQQ380" s="59" t="s">
        <v>264</v>
      </c>
      <c r="NQR380" s="59" t="s">
        <v>264</v>
      </c>
      <c r="NQS380" s="59" t="s">
        <v>264</v>
      </c>
      <c r="NQT380" s="59" t="s">
        <v>264</v>
      </c>
      <c r="NQU380" s="59" t="s">
        <v>264</v>
      </c>
      <c r="NQV380" s="59" t="s">
        <v>264</v>
      </c>
      <c r="NQW380" s="59" t="s">
        <v>264</v>
      </c>
      <c r="NQX380" s="59" t="s">
        <v>264</v>
      </c>
      <c r="NQY380" s="59" t="s">
        <v>264</v>
      </c>
      <c r="NQZ380" s="59" t="s">
        <v>264</v>
      </c>
      <c r="NRA380" s="59" t="s">
        <v>264</v>
      </c>
      <c r="NRB380" s="59" t="s">
        <v>264</v>
      </c>
      <c r="NRC380" s="59" t="s">
        <v>264</v>
      </c>
      <c r="NRD380" s="59" t="s">
        <v>264</v>
      </c>
      <c r="NRE380" s="59" t="s">
        <v>264</v>
      </c>
      <c r="NRF380" s="59" t="s">
        <v>264</v>
      </c>
      <c r="NRG380" s="59" t="s">
        <v>264</v>
      </c>
      <c r="NRH380" s="59" t="s">
        <v>264</v>
      </c>
      <c r="NRI380" s="59" t="s">
        <v>264</v>
      </c>
      <c r="NRJ380" s="59" t="s">
        <v>264</v>
      </c>
      <c r="NRK380" s="59" t="s">
        <v>264</v>
      </c>
      <c r="NRL380" s="59" t="s">
        <v>264</v>
      </c>
      <c r="NRM380" s="59" t="s">
        <v>264</v>
      </c>
      <c r="NRN380" s="59" t="s">
        <v>264</v>
      </c>
      <c r="NRO380" s="59" t="s">
        <v>264</v>
      </c>
      <c r="NRP380" s="59" t="s">
        <v>264</v>
      </c>
      <c r="NRQ380" s="59" t="s">
        <v>264</v>
      </c>
      <c r="NRR380" s="59" t="s">
        <v>264</v>
      </c>
      <c r="NRS380" s="59" t="s">
        <v>264</v>
      </c>
      <c r="NRT380" s="59" t="s">
        <v>264</v>
      </c>
      <c r="NRU380" s="59" t="s">
        <v>264</v>
      </c>
      <c r="NRV380" s="59" t="s">
        <v>264</v>
      </c>
      <c r="NRW380" s="59" t="s">
        <v>264</v>
      </c>
      <c r="NRX380" s="59" t="s">
        <v>264</v>
      </c>
      <c r="NRY380" s="59" t="s">
        <v>264</v>
      </c>
      <c r="NRZ380" s="59" t="s">
        <v>264</v>
      </c>
      <c r="NSA380" s="59" t="s">
        <v>264</v>
      </c>
      <c r="NSB380" s="59" t="s">
        <v>264</v>
      </c>
      <c r="NSC380" s="59" t="s">
        <v>264</v>
      </c>
      <c r="NSD380" s="59" t="s">
        <v>264</v>
      </c>
      <c r="NSE380" s="59" t="s">
        <v>264</v>
      </c>
      <c r="NSF380" s="59" t="s">
        <v>264</v>
      </c>
      <c r="NSG380" s="59" t="s">
        <v>264</v>
      </c>
      <c r="NSH380" s="59" t="s">
        <v>264</v>
      </c>
      <c r="NSI380" s="59" t="s">
        <v>264</v>
      </c>
      <c r="NSJ380" s="59" t="s">
        <v>264</v>
      </c>
      <c r="NSK380" s="59" t="s">
        <v>264</v>
      </c>
      <c r="NSL380" s="59" t="s">
        <v>264</v>
      </c>
      <c r="NSM380" s="59" t="s">
        <v>264</v>
      </c>
      <c r="NSN380" s="59" t="s">
        <v>264</v>
      </c>
      <c r="NSO380" s="59" t="s">
        <v>264</v>
      </c>
      <c r="NSP380" s="59" t="s">
        <v>264</v>
      </c>
      <c r="NSQ380" s="59" t="s">
        <v>264</v>
      </c>
      <c r="NSR380" s="59" t="s">
        <v>264</v>
      </c>
      <c r="NSS380" s="59" t="s">
        <v>264</v>
      </c>
      <c r="NST380" s="59" t="s">
        <v>264</v>
      </c>
      <c r="NSU380" s="59" t="s">
        <v>264</v>
      </c>
      <c r="NSV380" s="59" t="s">
        <v>264</v>
      </c>
      <c r="NSW380" s="59" t="s">
        <v>264</v>
      </c>
      <c r="NSX380" s="59" t="s">
        <v>264</v>
      </c>
      <c r="NSY380" s="59" t="s">
        <v>264</v>
      </c>
      <c r="NSZ380" s="59" t="s">
        <v>264</v>
      </c>
      <c r="NTA380" s="59" t="s">
        <v>264</v>
      </c>
      <c r="NTB380" s="59" t="s">
        <v>264</v>
      </c>
      <c r="NTC380" s="59" t="s">
        <v>264</v>
      </c>
      <c r="NTD380" s="59" t="s">
        <v>264</v>
      </c>
      <c r="NTE380" s="59" t="s">
        <v>264</v>
      </c>
      <c r="NTF380" s="59" t="s">
        <v>264</v>
      </c>
      <c r="NTG380" s="59" t="s">
        <v>264</v>
      </c>
      <c r="NTH380" s="59" t="s">
        <v>264</v>
      </c>
      <c r="NTI380" s="59" t="s">
        <v>264</v>
      </c>
      <c r="NTJ380" s="59" t="s">
        <v>264</v>
      </c>
      <c r="NTK380" s="59" t="s">
        <v>264</v>
      </c>
      <c r="NTL380" s="59" t="s">
        <v>264</v>
      </c>
      <c r="NTM380" s="59" t="s">
        <v>264</v>
      </c>
      <c r="NTN380" s="59" t="s">
        <v>264</v>
      </c>
      <c r="NTO380" s="59" t="s">
        <v>264</v>
      </c>
      <c r="NTP380" s="59" t="s">
        <v>264</v>
      </c>
      <c r="NTQ380" s="59" t="s">
        <v>264</v>
      </c>
      <c r="NTR380" s="59" t="s">
        <v>264</v>
      </c>
      <c r="NTS380" s="59" t="s">
        <v>264</v>
      </c>
      <c r="NTT380" s="59" t="s">
        <v>264</v>
      </c>
      <c r="NTU380" s="59" t="s">
        <v>264</v>
      </c>
      <c r="NTV380" s="59" t="s">
        <v>264</v>
      </c>
      <c r="NTW380" s="59" t="s">
        <v>264</v>
      </c>
      <c r="NTX380" s="59" t="s">
        <v>264</v>
      </c>
      <c r="NTY380" s="59" t="s">
        <v>264</v>
      </c>
      <c r="NTZ380" s="59" t="s">
        <v>264</v>
      </c>
      <c r="NUA380" s="59" t="s">
        <v>264</v>
      </c>
      <c r="NUB380" s="59" t="s">
        <v>264</v>
      </c>
      <c r="NUC380" s="59" t="s">
        <v>264</v>
      </c>
      <c r="NUD380" s="59" t="s">
        <v>264</v>
      </c>
      <c r="NUE380" s="59" t="s">
        <v>264</v>
      </c>
      <c r="NUF380" s="59" t="s">
        <v>264</v>
      </c>
      <c r="NUG380" s="59" t="s">
        <v>264</v>
      </c>
      <c r="NUH380" s="59" t="s">
        <v>264</v>
      </c>
      <c r="NUI380" s="59" t="s">
        <v>264</v>
      </c>
      <c r="NUJ380" s="59" t="s">
        <v>264</v>
      </c>
      <c r="NUK380" s="59" t="s">
        <v>264</v>
      </c>
      <c r="NUL380" s="59" t="s">
        <v>264</v>
      </c>
      <c r="NUM380" s="59" t="s">
        <v>264</v>
      </c>
      <c r="NUN380" s="59" t="s">
        <v>264</v>
      </c>
      <c r="NUO380" s="59" t="s">
        <v>264</v>
      </c>
      <c r="NUP380" s="59" t="s">
        <v>264</v>
      </c>
      <c r="NUQ380" s="59" t="s">
        <v>264</v>
      </c>
      <c r="NUR380" s="59" t="s">
        <v>264</v>
      </c>
      <c r="NUS380" s="59" t="s">
        <v>264</v>
      </c>
      <c r="NUT380" s="59" t="s">
        <v>264</v>
      </c>
      <c r="NUU380" s="59" t="s">
        <v>264</v>
      </c>
      <c r="NUV380" s="59" t="s">
        <v>264</v>
      </c>
      <c r="NUW380" s="59" t="s">
        <v>264</v>
      </c>
      <c r="NUX380" s="59" t="s">
        <v>264</v>
      </c>
      <c r="NUY380" s="59" t="s">
        <v>264</v>
      </c>
      <c r="NUZ380" s="59" t="s">
        <v>264</v>
      </c>
      <c r="NVA380" s="59" t="s">
        <v>264</v>
      </c>
      <c r="NVB380" s="59" t="s">
        <v>264</v>
      </c>
      <c r="NVC380" s="59" t="s">
        <v>264</v>
      </c>
      <c r="NVD380" s="59" t="s">
        <v>264</v>
      </c>
      <c r="NVE380" s="59" t="s">
        <v>264</v>
      </c>
      <c r="NVF380" s="59" t="s">
        <v>264</v>
      </c>
      <c r="NVG380" s="59" t="s">
        <v>264</v>
      </c>
      <c r="NVH380" s="59" t="s">
        <v>264</v>
      </c>
      <c r="NVI380" s="59" t="s">
        <v>264</v>
      </c>
      <c r="NVJ380" s="59" t="s">
        <v>264</v>
      </c>
      <c r="NVK380" s="59" t="s">
        <v>264</v>
      </c>
      <c r="NVL380" s="59" t="s">
        <v>264</v>
      </c>
      <c r="NVM380" s="59" t="s">
        <v>264</v>
      </c>
      <c r="NVN380" s="59" t="s">
        <v>264</v>
      </c>
      <c r="NVO380" s="59" t="s">
        <v>264</v>
      </c>
      <c r="NVP380" s="59" t="s">
        <v>264</v>
      </c>
      <c r="NVQ380" s="59" t="s">
        <v>264</v>
      </c>
      <c r="NVR380" s="59" t="s">
        <v>264</v>
      </c>
      <c r="NVS380" s="59" t="s">
        <v>264</v>
      </c>
      <c r="NVT380" s="59" t="s">
        <v>264</v>
      </c>
      <c r="NVU380" s="59" t="s">
        <v>264</v>
      </c>
      <c r="NVV380" s="59" t="s">
        <v>264</v>
      </c>
      <c r="NVW380" s="59" t="s">
        <v>264</v>
      </c>
      <c r="NVX380" s="59" t="s">
        <v>264</v>
      </c>
      <c r="NVY380" s="59" t="s">
        <v>264</v>
      </c>
      <c r="NVZ380" s="59" t="s">
        <v>264</v>
      </c>
      <c r="NWA380" s="59" t="s">
        <v>264</v>
      </c>
      <c r="NWB380" s="59" t="s">
        <v>264</v>
      </c>
      <c r="NWC380" s="59" t="s">
        <v>264</v>
      </c>
      <c r="NWD380" s="59" t="s">
        <v>264</v>
      </c>
      <c r="NWE380" s="59" t="s">
        <v>264</v>
      </c>
      <c r="NWF380" s="59" t="s">
        <v>264</v>
      </c>
      <c r="NWG380" s="59" t="s">
        <v>264</v>
      </c>
      <c r="NWH380" s="59" t="s">
        <v>264</v>
      </c>
      <c r="NWI380" s="59" t="s">
        <v>264</v>
      </c>
      <c r="NWJ380" s="59" t="s">
        <v>264</v>
      </c>
      <c r="NWK380" s="59" t="s">
        <v>264</v>
      </c>
      <c r="NWL380" s="59" t="s">
        <v>264</v>
      </c>
      <c r="NWM380" s="59" t="s">
        <v>264</v>
      </c>
      <c r="NWN380" s="59" t="s">
        <v>264</v>
      </c>
      <c r="NWO380" s="59" t="s">
        <v>264</v>
      </c>
      <c r="NWP380" s="59" t="s">
        <v>264</v>
      </c>
      <c r="NWQ380" s="59" t="s">
        <v>264</v>
      </c>
      <c r="NWR380" s="59" t="s">
        <v>264</v>
      </c>
      <c r="NWS380" s="59" t="s">
        <v>264</v>
      </c>
      <c r="NWT380" s="59" t="s">
        <v>264</v>
      </c>
      <c r="NWU380" s="59" t="s">
        <v>264</v>
      </c>
      <c r="NWV380" s="59" t="s">
        <v>264</v>
      </c>
      <c r="NWW380" s="59" t="s">
        <v>264</v>
      </c>
      <c r="NWX380" s="59" t="s">
        <v>264</v>
      </c>
      <c r="NWY380" s="59" t="s">
        <v>264</v>
      </c>
      <c r="NWZ380" s="59" t="s">
        <v>264</v>
      </c>
      <c r="NXA380" s="59" t="s">
        <v>264</v>
      </c>
      <c r="NXB380" s="59" t="s">
        <v>264</v>
      </c>
      <c r="NXC380" s="59" t="s">
        <v>264</v>
      </c>
      <c r="NXD380" s="59" t="s">
        <v>264</v>
      </c>
      <c r="NXE380" s="59" t="s">
        <v>264</v>
      </c>
      <c r="NXF380" s="59" t="s">
        <v>264</v>
      </c>
      <c r="NXG380" s="59" t="s">
        <v>264</v>
      </c>
      <c r="NXH380" s="59" t="s">
        <v>264</v>
      </c>
      <c r="NXI380" s="59" t="s">
        <v>264</v>
      </c>
      <c r="NXJ380" s="59" t="s">
        <v>264</v>
      </c>
      <c r="NXK380" s="59" t="s">
        <v>264</v>
      </c>
      <c r="NXL380" s="59" t="s">
        <v>264</v>
      </c>
      <c r="NXM380" s="59" t="s">
        <v>264</v>
      </c>
      <c r="NXN380" s="59" t="s">
        <v>264</v>
      </c>
      <c r="NXO380" s="59" t="s">
        <v>264</v>
      </c>
      <c r="NXP380" s="59" t="s">
        <v>264</v>
      </c>
      <c r="NXQ380" s="59" t="s">
        <v>264</v>
      </c>
      <c r="NXR380" s="59" t="s">
        <v>264</v>
      </c>
      <c r="NXS380" s="59" t="s">
        <v>264</v>
      </c>
      <c r="NXT380" s="59" t="s">
        <v>264</v>
      </c>
      <c r="NXU380" s="59" t="s">
        <v>264</v>
      </c>
      <c r="NXV380" s="59" t="s">
        <v>264</v>
      </c>
      <c r="NXW380" s="59" t="s">
        <v>264</v>
      </c>
      <c r="NXX380" s="59" t="s">
        <v>264</v>
      </c>
      <c r="NXY380" s="59" t="s">
        <v>264</v>
      </c>
      <c r="NXZ380" s="59" t="s">
        <v>264</v>
      </c>
      <c r="NYA380" s="59" t="s">
        <v>264</v>
      </c>
      <c r="NYB380" s="59" t="s">
        <v>264</v>
      </c>
      <c r="NYC380" s="59" t="s">
        <v>264</v>
      </c>
      <c r="NYD380" s="59" t="s">
        <v>264</v>
      </c>
      <c r="NYE380" s="59" t="s">
        <v>264</v>
      </c>
      <c r="NYF380" s="59" t="s">
        <v>264</v>
      </c>
      <c r="NYG380" s="59" t="s">
        <v>264</v>
      </c>
      <c r="NYH380" s="59" t="s">
        <v>264</v>
      </c>
      <c r="NYI380" s="59" t="s">
        <v>264</v>
      </c>
      <c r="NYJ380" s="59" t="s">
        <v>264</v>
      </c>
      <c r="NYK380" s="59" t="s">
        <v>264</v>
      </c>
      <c r="NYL380" s="59" t="s">
        <v>264</v>
      </c>
      <c r="NYM380" s="59" t="s">
        <v>264</v>
      </c>
      <c r="NYN380" s="59" t="s">
        <v>264</v>
      </c>
      <c r="NYO380" s="59" t="s">
        <v>264</v>
      </c>
      <c r="NYP380" s="59" t="s">
        <v>264</v>
      </c>
      <c r="NYQ380" s="59" t="s">
        <v>264</v>
      </c>
      <c r="NYR380" s="59" t="s">
        <v>264</v>
      </c>
      <c r="NYS380" s="59" t="s">
        <v>264</v>
      </c>
      <c r="NYT380" s="59" t="s">
        <v>264</v>
      </c>
      <c r="NYU380" s="59" t="s">
        <v>264</v>
      </c>
      <c r="NYV380" s="59" t="s">
        <v>264</v>
      </c>
      <c r="NYW380" s="59" t="s">
        <v>264</v>
      </c>
      <c r="NYX380" s="59" t="s">
        <v>264</v>
      </c>
      <c r="NYY380" s="59" t="s">
        <v>264</v>
      </c>
      <c r="NYZ380" s="59" t="s">
        <v>264</v>
      </c>
      <c r="NZA380" s="59" t="s">
        <v>264</v>
      </c>
      <c r="NZB380" s="59" t="s">
        <v>264</v>
      </c>
      <c r="NZC380" s="59" t="s">
        <v>264</v>
      </c>
      <c r="NZD380" s="59" t="s">
        <v>264</v>
      </c>
      <c r="NZE380" s="59" t="s">
        <v>264</v>
      </c>
      <c r="NZF380" s="59" t="s">
        <v>264</v>
      </c>
      <c r="NZG380" s="59" t="s">
        <v>264</v>
      </c>
      <c r="NZH380" s="59" t="s">
        <v>264</v>
      </c>
      <c r="NZI380" s="59" t="s">
        <v>264</v>
      </c>
      <c r="NZJ380" s="59" t="s">
        <v>264</v>
      </c>
      <c r="NZK380" s="59" t="s">
        <v>264</v>
      </c>
      <c r="NZL380" s="59" t="s">
        <v>264</v>
      </c>
      <c r="NZM380" s="59" t="s">
        <v>264</v>
      </c>
      <c r="NZN380" s="59" t="s">
        <v>264</v>
      </c>
      <c r="NZO380" s="59" t="s">
        <v>264</v>
      </c>
      <c r="NZP380" s="59" t="s">
        <v>264</v>
      </c>
      <c r="NZQ380" s="59" t="s">
        <v>264</v>
      </c>
      <c r="NZR380" s="59" t="s">
        <v>264</v>
      </c>
      <c r="NZS380" s="59" t="s">
        <v>264</v>
      </c>
      <c r="NZT380" s="59" t="s">
        <v>264</v>
      </c>
      <c r="NZU380" s="59" t="s">
        <v>264</v>
      </c>
      <c r="NZV380" s="59" t="s">
        <v>264</v>
      </c>
      <c r="NZW380" s="59" t="s">
        <v>264</v>
      </c>
      <c r="NZX380" s="59" t="s">
        <v>264</v>
      </c>
      <c r="NZY380" s="59" t="s">
        <v>264</v>
      </c>
      <c r="NZZ380" s="59" t="s">
        <v>264</v>
      </c>
      <c r="OAA380" s="59" t="s">
        <v>264</v>
      </c>
      <c r="OAB380" s="59" t="s">
        <v>264</v>
      </c>
      <c r="OAC380" s="59" t="s">
        <v>264</v>
      </c>
      <c r="OAD380" s="59" t="s">
        <v>264</v>
      </c>
      <c r="OAE380" s="59" t="s">
        <v>264</v>
      </c>
      <c r="OAF380" s="59" t="s">
        <v>264</v>
      </c>
      <c r="OAG380" s="59" t="s">
        <v>264</v>
      </c>
      <c r="OAH380" s="59" t="s">
        <v>264</v>
      </c>
      <c r="OAI380" s="59" t="s">
        <v>264</v>
      </c>
      <c r="OAJ380" s="59" t="s">
        <v>264</v>
      </c>
      <c r="OAK380" s="59" t="s">
        <v>264</v>
      </c>
      <c r="OAL380" s="59" t="s">
        <v>264</v>
      </c>
      <c r="OAM380" s="59" t="s">
        <v>264</v>
      </c>
      <c r="OAN380" s="59" t="s">
        <v>264</v>
      </c>
      <c r="OAO380" s="59" t="s">
        <v>264</v>
      </c>
      <c r="OAP380" s="59" t="s">
        <v>264</v>
      </c>
      <c r="OAQ380" s="59" t="s">
        <v>264</v>
      </c>
      <c r="OAR380" s="59" t="s">
        <v>264</v>
      </c>
      <c r="OAS380" s="59" t="s">
        <v>264</v>
      </c>
      <c r="OAT380" s="59" t="s">
        <v>264</v>
      </c>
      <c r="OAU380" s="59" t="s">
        <v>264</v>
      </c>
      <c r="OAV380" s="59" t="s">
        <v>264</v>
      </c>
      <c r="OAW380" s="59" t="s">
        <v>264</v>
      </c>
      <c r="OAX380" s="59" t="s">
        <v>264</v>
      </c>
      <c r="OAY380" s="59" t="s">
        <v>264</v>
      </c>
      <c r="OAZ380" s="59" t="s">
        <v>264</v>
      </c>
      <c r="OBA380" s="59" t="s">
        <v>264</v>
      </c>
      <c r="OBB380" s="59" t="s">
        <v>264</v>
      </c>
      <c r="OBC380" s="59" t="s">
        <v>264</v>
      </c>
      <c r="OBD380" s="59" t="s">
        <v>264</v>
      </c>
      <c r="OBE380" s="59" t="s">
        <v>264</v>
      </c>
      <c r="OBF380" s="59" t="s">
        <v>264</v>
      </c>
      <c r="OBG380" s="59" t="s">
        <v>264</v>
      </c>
      <c r="OBH380" s="59" t="s">
        <v>264</v>
      </c>
      <c r="OBI380" s="59" t="s">
        <v>264</v>
      </c>
      <c r="OBJ380" s="59" t="s">
        <v>264</v>
      </c>
      <c r="OBK380" s="59" t="s">
        <v>264</v>
      </c>
      <c r="OBL380" s="59" t="s">
        <v>264</v>
      </c>
      <c r="OBM380" s="59" t="s">
        <v>264</v>
      </c>
      <c r="OBN380" s="59" t="s">
        <v>264</v>
      </c>
      <c r="OBO380" s="59" t="s">
        <v>264</v>
      </c>
      <c r="OBP380" s="59" t="s">
        <v>264</v>
      </c>
      <c r="OBQ380" s="59" t="s">
        <v>264</v>
      </c>
      <c r="OBR380" s="59" t="s">
        <v>264</v>
      </c>
      <c r="OBS380" s="59" t="s">
        <v>264</v>
      </c>
      <c r="OBT380" s="59" t="s">
        <v>264</v>
      </c>
      <c r="OBU380" s="59" t="s">
        <v>264</v>
      </c>
      <c r="OBV380" s="59" t="s">
        <v>264</v>
      </c>
      <c r="OBW380" s="59" t="s">
        <v>264</v>
      </c>
      <c r="OBX380" s="59" t="s">
        <v>264</v>
      </c>
      <c r="OBY380" s="59" t="s">
        <v>264</v>
      </c>
      <c r="OBZ380" s="59" t="s">
        <v>264</v>
      </c>
      <c r="OCA380" s="59" t="s">
        <v>264</v>
      </c>
      <c r="OCB380" s="59" t="s">
        <v>264</v>
      </c>
      <c r="OCC380" s="59" t="s">
        <v>264</v>
      </c>
      <c r="OCD380" s="59" t="s">
        <v>264</v>
      </c>
      <c r="OCE380" s="59" t="s">
        <v>264</v>
      </c>
      <c r="OCF380" s="59" t="s">
        <v>264</v>
      </c>
      <c r="OCG380" s="59" t="s">
        <v>264</v>
      </c>
      <c r="OCH380" s="59" t="s">
        <v>264</v>
      </c>
      <c r="OCI380" s="59" t="s">
        <v>264</v>
      </c>
      <c r="OCJ380" s="59" t="s">
        <v>264</v>
      </c>
      <c r="OCK380" s="59" t="s">
        <v>264</v>
      </c>
      <c r="OCL380" s="59" t="s">
        <v>264</v>
      </c>
      <c r="OCM380" s="59" t="s">
        <v>264</v>
      </c>
      <c r="OCN380" s="59" t="s">
        <v>264</v>
      </c>
      <c r="OCO380" s="59" t="s">
        <v>264</v>
      </c>
      <c r="OCP380" s="59" t="s">
        <v>264</v>
      </c>
      <c r="OCQ380" s="59" t="s">
        <v>264</v>
      </c>
      <c r="OCR380" s="59" t="s">
        <v>264</v>
      </c>
      <c r="OCS380" s="59" t="s">
        <v>264</v>
      </c>
      <c r="OCT380" s="59" t="s">
        <v>264</v>
      </c>
      <c r="OCU380" s="59" t="s">
        <v>264</v>
      </c>
      <c r="OCV380" s="59" t="s">
        <v>264</v>
      </c>
      <c r="OCW380" s="59" t="s">
        <v>264</v>
      </c>
      <c r="OCX380" s="59" t="s">
        <v>264</v>
      </c>
      <c r="OCY380" s="59" t="s">
        <v>264</v>
      </c>
      <c r="OCZ380" s="59" t="s">
        <v>264</v>
      </c>
      <c r="ODA380" s="59" t="s">
        <v>264</v>
      </c>
      <c r="ODB380" s="59" t="s">
        <v>264</v>
      </c>
      <c r="ODC380" s="59" t="s">
        <v>264</v>
      </c>
      <c r="ODD380" s="59" t="s">
        <v>264</v>
      </c>
      <c r="ODE380" s="59" t="s">
        <v>264</v>
      </c>
      <c r="ODF380" s="59" t="s">
        <v>264</v>
      </c>
      <c r="ODG380" s="59" t="s">
        <v>264</v>
      </c>
      <c r="ODH380" s="59" t="s">
        <v>264</v>
      </c>
      <c r="ODI380" s="59" t="s">
        <v>264</v>
      </c>
      <c r="ODJ380" s="59" t="s">
        <v>264</v>
      </c>
      <c r="ODK380" s="59" t="s">
        <v>264</v>
      </c>
      <c r="ODL380" s="59" t="s">
        <v>264</v>
      </c>
      <c r="ODM380" s="59" t="s">
        <v>264</v>
      </c>
      <c r="ODN380" s="59" t="s">
        <v>264</v>
      </c>
      <c r="ODO380" s="59" t="s">
        <v>264</v>
      </c>
      <c r="ODP380" s="59" t="s">
        <v>264</v>
      </c>
      <c r="ODQ380" s="59" t="s">
        <v>264</v>
      </c>
      <c r="ODR380" s="59" t="s">
        <v>264</v>
      </c>
      <c r="ODS380" s="59" t="s">
        <v>264</v>
      </c>
      <c r="ODT380" s="59" t="s">
        <v>264</v>
      </c>
      <c r="ODU380" s="59" t="s">
        <v>264</v>
      </c>
      <c r="ODV380" s="59" t="s">
        <v>264</v>
      </c>
      <c r="ODW380" s="59" t="s">
        <v>264</v>
      </c>
      <c r="ODX380" s="59" t="s">
        <v>264</v>
      </c>
      <c r="ODY380" s="59" t="s">
        <v>264</v>
      </c>
      <c r="ODZ380" s="59" t="s">
        <v>264</v>
      </c>
      <c r="OEA380" s="59" t="s">
        <v>264</v>
      </c>
      <c r="OEB380" s="59" t="s">
        <v>264</v>
      </c>
      <c r="OEC380" s="59" t="s">
        <v>264</v>
      </c>
      <c r="OED380" s="59" t="s">
        <v>264</v>
      </c>
      <c r="OEE380" s="59" t="s">
        <v>264</v>
      </c>
      <c r="OEF380" s="59" t="s">
        <v>264</v>
      </c>
      <c r="OEG380" s="59" t="s">
        <v>264</v>
      </c>
      <c r="OEH380" s="59" t="s">
        <v>264</v>
      </c>
      <c r="OEI380" s="59" t="s">
        <v>264</v>
      </c>
      <c r="OEJ380" s="59" t="s">
        <v>264</v>
      </c>
      <c r="OEK380" s="59" t="s">
        <v>264</v>
      </c>
      <c r="OEL380" s="59" t="s">
        <v>264</v>
      </c>
      <c r="OEM380" s="59" t="s">
        <v>264</v>
      </c>
      <c r="OEN380" s="59" t="s">
        <v>264</v>
      </c>
      <c r="OEO380" s="59" t="s">
        <v>264</v>
      </c>
      <c r="OEP380" s="59" t="s">
        <v>264</v>
      </c>
      <c r="OEQ380" s="59" t="s">
        <v>264</v>
      </c>
      <c r="OER380" s="59" t="s">
        <v>264</v>
      </c>
      <c r="OES380" s="59" t="s">
        <v>264</v>
      </c>
      <c r="OET380" s="59" t="s">
        <v>264</v>
      </c>
      <c r="OEU380" s="59" t="s">
        <v>264</v>
      </c>
      <c r="OEV380" s="59" t="s">
        <v>264</v>
      </c>
      <c r="OEW380" s="59" t="s">
        <v>264</v>
      </c>
      <c r="OEX380" s="59" t="s">
        <v>264</v>
      </c>
      <c r="OEY380" s="59" t="s">
        <v>264</v>
      </c>
      <c r="OEZ380" s="59" t="s">
        <v>264</v>
      </c>
      <c r="OFA380" s="59" t="s">
        <v>264</v>
      </c>
      <c r="OFB380" s="59" t="s">
        <v>264</v>
      </c>
      <c r="OFC380" s="59" t="s">
        <v>264</v>
      </c>
      <c r="OFD380" s="59" t="s">
        <v>264</v>
      </c>
      <c r="OFE380" s="59" t="s">
        <v>264</v>
      </c>
      <c r="OFF380" s="59" t="s">
        <v>264</v>
      </c>
      <c r="OFG380" s="59" t="s">
        <v>264</v>
      </c>
      <c r="OFH380" s="59" t="s">
        <v>264</v>
      </c>
      <c r="OFI380" s="59" t="s">
        <v>264</v>
      </c>
      <c r="OFJ380" s="59" t="s">
        <v>264</v>
      </c>
      <c r="OFK380" s="59" t="s">
        <v>264</v>
      </c>
      <c r="OFL380" s="59" t="s">
        <v>264</v>
      </c>
      <c r="OFM380" s="59" t="s">
        <v>264</v>
      </c>
      <c r="OFN380" s="59" t="s">
        <v>264</v>
      </c>
      <c r="OFO380" s="59" t="s">
        <v>264</v>
      </c>
      <c r="OFP380" s="59" t="s">
        <v>264</v>
      </c>
      <c r="OFQ380" s="59" t="s">
        <v>264</v>
      </c>
      <c r="OFR380" s="59" t="s">
        <v>264</v>
      </c>
      <c r="OFS380" s="59" t="s">
        <v>264</v>
      </c>
      <c r="OFT380" s="59" t="s">
        <v>264</v>
      </c>
      <c r="OFU380" s="59" t="s">
        <v>264</v>
      </c>
      <c r="OFV380" s="59" t="s">
        <v>264</v>
      </c>
      <c r="OFW380" s="59" t="s">
        <v>264</v>
      </c>
      <c r="OFX380" s="59" t="s">
        <v>264</v>
      </c>
      <c r="OFY380" s="59" t="s">
        <v>264</v>
      </c>
      <c r="OFZ380" s="59" t="s">
        <v>264</v>
      </c>
      <c r="OGA380" s="59" t="s">
        <v>264</v>
      </c>
      <c r="OGB380" s="59" t="s">
        <v>264</v>
      </c>
      <c r="OGC380" s="59" t="s">
        <v>264</v>
      </c>
      <c r="OGD380" s="59" t="s">
        <v>264</v>
      </c>
      <c r="OGE380" s="59" t="s">
        <v>264</v>
      </c>
      <c r="OGF380" s="59" t="s">
        <v>264</v>
      </c>
      <c r="OGG380" s="59" t="s">
        <v>264</v>
      </c>
      <c r="OGH380" s="59" t="s">
        <v>264</v>
      </c>
      <c r="OGI380" s="59" t="s">
        <v>264</v>
      </c>
      <c r="OGJ380" s="59" t="s">
        <v>264</v>
      </c>
      <c r="OGK380" s="59" t="s">
        <v>264</v>
      </c>
      <c r="OGL380" s="59" t="s">
        <v>264</v>
      </c>
      <c r="OGM380" s="59" t="s">
        <v>264</v>
      </c>
      <c r="OGN380" s="59" t="s">
        <v>264</v>
      </c>
      <c r="OGO380" s="59" t="s">
        <v>264</v>
      </c>
      <c r="OGP380" s="59" t="s">
        <v>264</v>
      </c>
      <c r="OGQ380" s="59" t="s">
        <v>264</v>
      </c>
      <c r="OGR380" s="59" t="s">
        <v>264</v>
      </c>
      <c r="OGS380" s="59" t="s">
        <v>264</v>
      </c>
      <c r="OGT380" s="59" t="s">
        <v>264</v>
      </c>
      <c r="OGU380" s="59" t="s">
        <v>264</v>
      </c>
      <c r="OGV380" s="59" t="s">
        <v>264</v>
      </c>
      <c r="OGW380" s="59" t="s">
        <v>264</v>
      </c>
      <c r="OGX380" s="59" t="s">
        <v>264</v>
      </c>
      <c r="OGY380" s="59" t="s">
        <v>264</v>
      </c>
      <c r="OGZ380" s="59" t="s">
        <v>264</v>
      </c>
      <c r="OHA380" s="59" t="s">
        <v>264</v>
      </c>
      <c r="OHB380" s="59" t="s">
        <v>264</v>
      </c>
      <c r="OHC380" s="59" t="s">
        <v>264</v>
      </c>
      <c r="OHD380" s="59" t="s">
        <v>264</v>
      </c>
      <c r="OHE380" s="59" t="s">
        <v>264</v>
      </c>
      <c r="OHF380" s="59" t="s">
        <v>264</v>
      </c>
      <c r="OHG380" s="59" t="s">
        <v>264</v>
      </c>
      <c r="OHH380" s="59" t="s">
        <v>264</v>
      </c>
      <c r="OHI380" s="59" t="s">
        <v>264</v>
      </c>
      <c r="OHJ380" s="59" t="s">
        <v>264</v>
      </c>
      <c r="OHK380" s="59" t="s">
        <v>264</v>
      </c>
      <c r="OHL380" s="59" t="s">
        <v>264</v>
      </c>
      <c r="OHM380" s="59" t="s">
        <v>264</v>
      </c>
      <c r="OHN380" s="59" t="s">
        <v>264</v>
      </c>
      <c r="OHO380" s="59" t="s">
        <v>264</v>
      </c>
      <c r="OHP380" s="59" t="s">
        <v>264</v>
      </c>
      <c r="OHQ380" s="59" t="s">
        <v>264</v>
      </c>
      <c r="OHR380" s="59" t="s">
        <v>264</v>
      </c>
      <c r="OHS380" s="59" t="s">
        <v>264</v>
      </c>
      <c r="OHT380" s="59" t="s">
        <v>264</v>
      </c>
      <c r="OHU380" s="59" t="s">
        <v>264</v>
      </c>
      <c r="OHV380" s="59" t="s">
        <v>264</v>
      </c>
      <c r="OHW380" s="59" t="s">
        <v>264</v>
      </c>
      <c r="OHX380" s="59" t="s">
        <v>264</v>
      </c>
      <c r="OHY380" s="59" t="s">
        <v>264</v>
      </c>
      <c r="OHZ380" s="59" t="s">
        <v>264</v>
      </c>
      <c r="OIA380" s="59" t="s">
        <v>264</v>
      </c>
      <c r="OIB380" s="59" t="s">
        <v>264</v>
      </c>
      <c r="OIC380" s="59" t="s">
        <v>264</v>
      </c>
      <c r="OID380" s="59" t="s">
        <v>264</v>
      </c>
      <c r="OIE380" s="59" t="s">
        <v>264</v>
      </c>
      <c r="OIF380" s="59" t="s">
        <v>264</v>
      </c>
      <c r="OIG380" s="59" t="s">
        <v>264</v>
      </c>
      <c r="OIH380" s="59" t="s">
        <v>264</v>
      </c>
      <c r="OII380" s="59" t="s">
        <v>264</v>
      </c>
      <c r="OIJ380" s="59" t="s">
        <v>264</v>
      </c>
      <c r="OIK380" s="59" t="s">
        <v>264</v>
      </c>
      <c r="OIL380" s="59" t="s">
        <v>264</v>
      </c>
      <c r="OIM380" s="59" t="s">
        <v>264</v>
      </c>
      <c r="OIN380" s="59" t="s">
        <v>264</v>
      </c>
      <c r="OIO380" s="59" t="s">
        <v>264</v>
      </c>
      <c r="OIP380" s="59" t="s">
        <v>264</v>
      </c>
      <c r="OIQ380" s="59" t="s">
        <v>264</v>
      </c>
      <c r="OIR380" s="59" t="s">
        <v>264</v>
      </c>
      <c r="OIS380" s="59" t="s">
        <v>264</v>
      </c>
      <c r="OIT380" s="59" t="s">
        <v>264</v>
      </c>
      <c r="OIU380" s="59" t="s">
        <v>264</v>
      </c>
      <c r="OIV380" s="59" t="s">
        <v>264</v>
      </c>
      <c r="OIW380" s="59" t="s">
        <v>264</v>
      </c>
      <c r="OIX380" s="59" t="s">
        <v>264</v>
      </c>
      <c r="OIY380" s="59" t="s">
        <v>264</v>
      </c>
      <c r="OIZ380" s="59" t="s">
        <v>264</v>
      </c>
      <c r="OJA380" s="59" t="s">
        <v>264</v>
      </c>
      <c r="OJB380" s="59" t="s">
        <v>264</v>
      </c>
      <c r="OJC380" s="59" t="s">
        <v>264</v>
      </c>
      <c r="OJD380" s="59" t="s">
        <v>264</v>
      </c>
      <c r="OJE380" s="59" t="s">
        <v>264</v>
      </c>
      <c r="OJF380" s="59" t="s">
        <v>264</v>
      </c>
      <c r="OJG380" s="59" t="s">
        <v>264</v>
      </c>
      <c r="OJH380" s="59" t="s">
        <v>264</v>
      </c>
      <c r="OJI380" s="59" t="s">
        <v>264</v>
      </c>
      <c r="OJJ380" s="59" t="s">
        <v>264</v>
      </c>
      <c r="OJK380" s="59" t="s">
        <v>264</v>
      </c>
      <c r="OJL380" s="59" t="s">
        <v>264</v>
      </c>
      <c r="OJM380" s="59" t="s">
        <v>264</v>
      </c>
      <c r="OJN380" s="59" t="s">
        <v>264</v>
      </c>
      <c r="OJO380" s="59" t="s">
        <v>264</v>
      </c>
      <c r="OJP380" s="59" t="s">
        <v>264</v>
      </c>
      <c r="OJQ380" s="59" t="s">
        <v>264</v>
      </c>
      <c r="OJR380" s="59" t="s">
        <v>264</v>
      </c>
      <c r="OJS380" s="59" t="s">
        <v>264</v>
      </c>
      <c r="OJT380" s="59" t="s">
        <v>264</v>
      </c>
      <c r="OJU380" s="59" t="s">
        <v>264</v>
      </c>
      <c r="OJV380" s="59" t="s">
        <v>264</v>
      </c>
      <c r="OJW380" s="59" t="s">
        <v>264</v>
      </c>
      <c r="OJX380" s="59" t="s">
        <v>264</v>
      </c>
      <c r="OJY380" s="59" t="s">
        <v>264</v>
      </c>
      <c r="OJZ380" s="59" t="s">
        <v>264</v>
      </c>
      <c r="OKA380" s="59" t="s">
        <v>264</v>
      </c>
      <c r="OKB380" s="59" t="s">
        <v>264</v>
      </c>
      <c r="OKC380" s="59" t="s">
        <v>264</v>
      </c>
      <c r="OKD380" s="59" t="s">
        <v>264</v>
      </c>
      <c r="OKE380" s="59" t="s">
        <v>264</v>
      </c>
      <c r="OKF380" s="59" t="s">
        <v>264</v>
      </c>
      <c r="OKG380" s="59" t="s">
        <v>264</v>
      </c>
      <c r="OKH380" s="59" t="s">
        <v>264</v>
      </c>
      <c r="OKI380" s="59" t="s">
        <v>264</v>
      </c>
      <c r="OKJ380" s="59" t="s">
        <v>264</v>
      </c>
      <c r="OKK380" s="59" t="s">
        <v>264</v>
      </c>
      <c r="OKL380" s="59" t="s">
        <v>264</v>
      </c>
      <c r="OKM380" s="59" t="s">
        <v>264</v>
      </c>
      <c r="OKN380" s="59" t="s">
        <v>264</v>
      </c>
      <c r="OKO380" s="59" t="s">
        <v>264</v>
      </c>
      <c r="OKP380" s="59" t="s">
        <v>264</v>
      </c>
      <c r="OKQ380" s="59" t="s">
        <v>264</v>
      </c>
      <c r="OKR380" s="59" t="s">
        <v>264</v>
      </c>
      <c r="OKS380" s="59" t="s">
        <v>264</v>
      </c>
      <c r="OKT380" s="59" t="s">
        <v>264</v>
      </c>
      <c r="OKU380" s="59" t="s">
        <v>264</v>
      </c>
      <c r="OKV380" s="59" t="s">
        <v>264</v>
      </c>
      <c r="OKW380" s="59" t="s">
        <v>264</v>
      </c>
      <c r="OKX380" s="59" t="s">
        <v>264</v>
      </c>
      <c r="OKY380" s="59" t="s">
        <v>264</v>
      </c>
      <c r="OKZ380" s="59" t="s">
        <v>264</v>
      </c>
      <c r="OLA380" s="59" t="s">
        <v>264</v>
      </c>
      <c r="OLB380" s="59" t="s">
        <v>264</v>
      </c>
      <c r="OLC380" s="59" t="s">
        <v>264</v>
      </c>
      <c r="OLD380" s="59" t="s">
        <v>264</v>
      </c>
      <c r="OLE380" s="59" t="s">
        <v>264</v>
      </c>
      <c r="OLF380" s="59" t="s">
        <v>264</v>
      </c>
      <c r="OLG380" s="59" t="s">
        <v>264</v>
      </c>
      <c r="OLH380" s="59" t="s">
        <v>264</v>
      </c>
      <c r="OLI380" s="59" t="s">
        <v>264</v>
      </c>
      <c r="OLJ380" s="59" t="s">
        <v>264</v>
      </c>
      <c r="OLK380" s="59" t="s">
        <v>264</v>
      </c>
      <c r="OLL380" s="59" t="s">
        <v>264</v>
      </c>
      <c r="OLM380" s="59" t="s">
        <v>264</v>
      </c>
      <c r="OLN380" s="59" t="s">
        <v>264</v>
      </c>
      <c r="OLO380" s="59" t="s">
        <v>264</v>
      </c>
      <c r="OLP380" s="59" t="s">
        <v>264</v>
      </c>
      <c r="OLQ380" s="59" t="s">
        <v>264</v>
      </c>
      <c r="OLR380" s="59" t="s">
        <v>264</v>
      </c>
      <c r="OLS380" s="59" t="s">
        <v>264</v>
      </c>
      <c r="OLT380" s="59" t="s">
        <v>264</v>
      </c>
      <c r="OLU380" s="59" t="s">
        <v>264</v>
      </c>
      <c r="OLV380" s="59" t="s">
        <v>264</v>
      </c>
      <c r="OLW380" s="59" t="s">
        <v>264</v>
      </c>
      <c r="OLX380" s="59" t="s">
        <v>264</v>
      </c>
      <c r="OLY380" s="59" t="s">
        <v>264</v>
      </c>
      <c r="OLZ380" s="59" t="s">
        <v>264</v>
      </c>
      <c r="OMA380" s="59" t="s">
        <v>264</v>
      </c>
      <c r="OMB380" s="59" t="s">
        <v>264</v>
      </c>
      <c r="OMC380" s="59" t="s">
        <v>264</v>
      </c>
      <c r="OMD380" s="59" t="s">
        <v>264</v>
      </c>
      <c r="OME380" s="59" t="s">
        <v>264</v>
      </c>
      <c r="OMF380" s="59" t="s">
        <v>264</v>
      </c>
      <c r="OMG380" s="59" t="s">
        <v>264</v>
      </c>
      <c r="OMH380" s="59" t="s">
        <v>264</v>
      </c>
      <c r="OMI380" s="59" t="s">
        <v>264</v>
      </c>
      <c r="OMJ380" s="59" t="s">
        <v>264</v>
      </c>
      <c r="OMK380" s="59" t="s">
        <v>264</v>
      </c>
      <c r="OML380" s="59" t="s">
        <v>264</v>
      </c>
      <c r="OMM380" s="59" t="s">
        <v>264</v>
      </c>
      <c r="OMN380" s="59" t="s">
        <v>264</v>
      </c>
      <c r="OMO380" s="59" t="s">
        <v>264</v>
      </c>
      <c r="OMP380" s="59" t="s">
        <v>264</v>
      </c>
      <c r="OMQ380" s="59" t="s">
        <v>264</v>
      </c>
      <c r="OMR380" s="59" t="s">
        <v>264</v>
      </c>
      <c r="OMS380" s="59" t="s">
        <v>264</v>
      </c>
      <c r="OMT380" s="59" t="s">
        <v>264</v>
      </c>
      <c r="OMU380" s="59" t="s">
        <v>264</v>
      </c>
      <c r="OMV380" s="59" t="s">
        <v>264</v>
      </c>
      <c r="OMW380" s="59" t="s">
        <v>264</v>
      </c>
      <c r="OMX380" s="59" t="s">
        <v>264</v>
      </c>
      <c r="OMY380" s="59" t="s">
        <v>264</v>
      </c>
      <c r="OMZ380" s="59" t="s">
        <v>264</v>
      </c>
      <c r="ONA380" s="59" t="s">
        <v>264</v>
      </c>
      <c r="ONB380" s="59" t="s">
        <v>264</v>
      </c>
      <c r="ONC380" s="59" t="s">
        <v>264</v>
      </c>
      <c r="OND380" s="59" t="s">
        <v>264</v>
      </c>
      <c r="ONE380" s="59" t="s">
        <v>264</v>
      </c>
      <c r="ONF380" s="59" t="s">
        <v>264</v>
      </c>
      <c r="ONG380" s="59" t="s">
        <v>264</v>
      </c>
      <c r="ONH380" s="59" t="s">
        <v>264</v>
      </c>
      <c r="ONI380" s="59" t="s">
        <v>264</v>
      </c>
      <c r="ONJ380" s="59" t="s">
        <v>264</v>
      </c>
      <c r="ONK380" s="59" t="s">
        <v>264</v>
      </c>
      <c r="ONL380" s="59" t="s">
        <v>264</v>
      </c>
      <c r="ONM380" s="59" t="s">
        <v>264</v>
      </c>
      <c r="ONN380" s="59" t="s">
        <v>264</v>
      </c>
      <c r="ONO380" s="59" t="s">
        <v>264</v>
      </c>
      <c r="ONP380" s="59" t="s">
        <v>264</v>
      </c>
      <c r="ONQ380" s="59" t="s">
        <v>264</v>
      </c>
      <c r="ONR380" s="59" t="s">
        <v>264</v>
      </c>
      <c r="ONS380" s="59" t="s">
        <v>264</v>
      </c>
      <c r="ONT380" s="59" t="s">
        <v>264</v>
      </c>
      <c r="ONU380" s="59" t="s">
        <v>264</v>
      </c>
      <c r="ONV380" s="59" t="s">
        <v>264</v>
      </c>
      <c r="ONW380" s="59" t="s">
        <v>264</v>
      </c>
      <c r="ONX380" s="59" t="s">
        <v>264</v>
      </c>
      <c r="ONY380" s="59" t="s">
        <v>264</v>
      </c>
      <c r="ONZ380" s="59" t="s">
        <v>264</v>
      </c>
      <c r="OOA380" s="59" t="s">
        <v>264</v>
      </c>
      <c r="OOB380" s="59" t="s">
        <v>264</v>
      </c>
      <c r="OOC380" s="59" t="s">
        <v>264</v>
      </c>
      <c r="OOD380" s="59" t="s">
        <v>264</v>
      </c>
      <c r="OOE380" s="59" t="s">
        <v>264</v>
      </c>
      <c r="OOF380" s="59" t="s">
        <v>264</v>
      </c>
      <c r="OOG380" s="59" t="s">
        <v>264</v>
      </c>
      <c r="OOH380" s="59" t="s">
        <v>264</v>
      </c>
      <c r="OOI380" s="59" t="s">
        <v>264</v>
      </c>
      <c r="OOJ380" s="59" t="s">
        <v>264</v>
      </c>
      <c r="OOK380" s="59" t="s">
        <v>264</v>
      </c>
      <c r="OOL380" s="59" t="s">
        <v>264</v>
      </c>
      <c r="OOM380" s="59" t="s">
        <v>264</v>
      </c>
      <c r="OON380" s="59" t="s">
        <v>264</v>
      </c>
      <c r="OOO380" s="59" t="s">
        <v>264</v>
      </c>
      <c r="OOP380" s="59" t="s">
        <v>264</v>
      </c>
      <c r="OOQ380" s="59" t="s">
        <v>264</v>
      </c>
      <c r="OOR380" s="59" t="s">
        <v>264</v>
      </c>
      <c r="OOS380" s="59" t="s">
        <v>264</v>
      </c>
      <c r="OOT380" s="59" t="s">
        <v>264</v>
      </c>
      <c r="OOU380" s="59" t="s">
        <v>264</v>
      </c>
      <c r="OOV380" s="59" t="s">
        <v>264</v>
      </c>
      <c r="OOW380" s="59" t="s">
        <v>264</v>
      </c>
      <c r="OOX380" s="59" t="s">
        <v>264</v>
      </c>
      <c r="OOY380" s="59" t="s">
        <v>264</v>
      </c>
      <c r="OOZ380" s="59" t="s">
        <v>264</v>
      </c>
      <c r="OPA380" s="59" t="s">
        <v>264</v>
      </c>
      <c r="OPB380" s="59" t="s">
        <v>264</v>
      </c>
      <c r="OPC380" s="59" t="s">
        <v>264</v>
      </c>
      <c r="OPD380" s="59" t="s">
        <v>264</v>
      </c>
      <c r="OPE380" s="59" t="s">
        <v>264</v>
      </c>
      <c r="OPF380" s="59" t="s">
        <v>264</v>
      </c>
      <c r="OPG380" s="59" t="s">
        <v>264</v>
      </c>
      <c r="OPH380" s="59" t="s">
        <v>264</v>
      </c>
      <c r="OPI380" s="59" t="s">
        <v>264</v>
      </c>
      <c r="OPJ380" s="59" t="s">
        <v>264</v>
      </c>
      <c r="OPK380" s="59" t="s">
        <v>264</v>
      </c>
      <c r="OPL380" s="59" t="s">
        <v>264</v>
      </c>
      <c r="OPM380" s="59" t="s">
        <v>264</v>
      </c>
      <c r="OPN380" s="59" t="s">
        <v>264</v>
      </c>
      <c r="OPO380" s="59" t="s">
        <v>264</v>
      </c>
      <c r="OPP380" s="59" t="s">
        <v>264</v>
      </c>
      <c r="OPQ380" s="59" t="s">
        <v>264</v>
      </c>
      <c r="OPR380" s="59" t="s">
        <v>264</v>
      </c>
      <c r="OPS380" s="59" t="s">
        <v>264</v>
      </c>
      <c r="OPT380" s="59" t="s">
        <v>264</v>
      </c>
      <c r="OPU380" s="59" t="s">
        <v>264</v>
      </c>
      <c r="OPV380" s="59" t="s">
        <v>264</v>
      </c>
      <c r="OPW380" s="59" t="s">
        <v>264</v>
      </c>
      <c r="OPX380" s="59" t="s">
        <v>264</v>
      </c>
      <c r="OPY380" s="59" t="s">
        <v>264</v>
      </c>
      <c r="OPZ380" s="59" t="s">
        <v>264</v>
      </c>
      <c r="OQA380" s="59" t="s">
        <v>264</v>
      </c>
      <c r="OQB380" s="59" t="s">
        <v>264</v>
      </c>
      <c r="OQC380" s="59" t="s">
        <v>264</v>
      </c>
      <c r="OQD380" s="59" t="s">
        <v>264</v>
      </c>
      <c r="OQE380" s="59" t="s">
        <v>264</v>
      </c>
      <c r="OQF380" s="59" t="s">
        <v>264</v>
      </c>
      <c r="OQG380" s="59" t="s">
        <v>264</v>
      </c>
      <c r="OQH380" s="59" t="s">
        <v>264</v>
      </c>
      <c r="OQI380" s="59" t="s">
        <v>264</v>
      </c>
      <c r="OQJ380" s="59" t="s">
        <v>264</v>
      </c>
      <c r="OQK380" s="59" t="s">
        <v>264</v>
      </c>
      <c r="OQL380" s="59" t="s">
        <v>264</v>
      </c>
      <c r="OQM380" s="59" t="s">
        <v>264</v>
      </c>
      <c r="OQN380" s="59" t="s">
        <v>264</v>
      </c>
      <c r="OQO380" s="59" t="s">
        <v>264</v>
      </c>
      <c r="OQP380" s="59" t="s">
        <v>264</v>
      </c>
      <c r="OQQ380" s="59" t="s">
        <v>264</v>
      </c>
      <c r="OQR380" s="59" t="s">
        <v>264</v>
      </c>
      <c r="OQS380" s="59" t="s">
        <v>264</v>
      </c>
      <c r="OQT380" s="59" t="s">
        <v>264</v>
      </c>
      <c r="OQU380" s="59" t="s">
        <v>264</v>
      </c>
      <c r="OQV380" s="59" t="s">
        <v>264</v>
      </c>
      <c r="OQW380" s="59" t="s">
        <v>264</v>
      </c>
      <c r="OQX380" s="59" t="s">
        <v>264</v>
      </c>
      <c r="OQY380" s="59" t="s">
        <v>264</v>
      </c>
      <c r="OQZ380" s="59" t="s">
        <v>264</v>
      </c>
      <c r="ORA380" s="59" t="s">
        <v>264</v>
      </c>
      <c r="ORB380" s="59" t="s">
        <v>264</v>
      </c>
      <c r="ORC380" s="59" t="s">
        <v>264</v>
      </c>
      <c r="ORD380" s="59" t="s">
        <v>264</v>
      </c>
      <c r="ORE380" s="59" t="s">
        <v>264</v>
      </c>
      <c r="ORF380" s="59" t="s">
        <v>264</v>
      </c>
      <c r="ORG380" s="59" t="s">
        <v>264</v>
      </c>
      <c r="ORH380" s="59" t="s">
        <v>264</v>
      </c>
      <c r="ORI380" s="59" t="s">
        <v>264</v>
      </c>
      <c r="ORJ380" s="59" t="s">
        <v>264</v>
      </c>
      <c r="ORK380" s="59" t="s">
        <v>264</v>
      </c>
      <c r="ORL380" s="59" t="s">
        <v>264</v>
      </c>
      <c r="ORM380" s="59" t="s">
        <v>264</v>
      </c>
      <c r="ORN380" s="59" t="s">
        <v>264</v>
      </c>
      <c r="ORO380" s="59" t="s">
        <v>264</v>
      </c>
      <c r="ORP380" s="59" t="s">
        <v>264</v>
      </c>
      <c r="ORQ380" s="59" t="s">
        <v>264</v>
      </c>
      <c r="ORR380" s="59" t="s">
        <v>264</v>
      </c>
      <c r="ORS380" s="59" t="s">
        <v>264</v>
      </c>
      <c r="ORT380" s="59" t="s">
        <v>264</v>
      </c>
      <c r="ORU380" s="59" t="s">
        <v>264</v>
      </c>
      <c r="ORV380" s="59" t="s">
        <v>264</v>
      </c>
      <c r="ORW380" s="59" t="s">
        <v>264</v>
      </c>
      <c r="ORX380" s="59" t="s">
        <v>264</v>
      </c>
      <c r="ORY380" s="59" t="s">
        <v>264</v>
      </c>
      <c r="ORZ380" s="59" t="s">
        <v>264</v>
      </c>
      <c r="OSA380" s="59" t="s">
        <v>264</v>
      </c>
      <c r="OSB380" s="59" t="s">
        <v>264</v>
      </c>
      <c r="OSC380" s="59" t="s">
        <v>264</v>
      </c>
      <c r="OSD380" s="59" t="s">
        <v>264</v>
      </c>
      <c r="OSE380" s="59" t="s">
        <v>264</v>
      </c>
      <c r="OSF380" s="59" t="s">
        <v>264</v>
      </c>
      <c r="OSG380" s="59" t="s">
        <v>264</v>
      </c>
      <c r="OSH380" s="59" t="s">
        <v>264</v>
      </c>
      <c r="OSI380" s="59" t="s">
        <v>264</v>
      </c>
      <c r="OSJ380" s="59" t="s">
        <v>264</v>
      </c>
      <c r="OSK380" s="59" t="s">
        <v>264</v>
      </c>
      <c r="OSL380" s="59" t="s">
        <v>264</v>
      </c>
      <c r="OSM380" s="59" t="s">
        <v>264</v>
      </c>
      <c r="OSN380" s="59" t="s">
        <v>264</v>
      </c>
      <c r="OSO380" s="59" t="s">
        <v>264</v>
      </c>
      <c r="OSP380" s="59" t="s">
        <v>264</v>
      </c>
      <c r="OSQ380" s="59" t="s">
        <v>264</v>
      </c>
      <c r="OSR380" s="59" t="s">
        <v>264</v>
      </c>
      <c r="OSS380" s="59" t="s">
        <v>264</v>
      </c>
      <c r="OST380" s="59" t="s">
        <v>264</v>
      </c>
      <c r="OSU380" s="59" t="s">
        <v>264</v>
      </c>
      <c r="OSV380" s="59" t="s">
        <v>264</v>
      </c>
      <c r="OSW380" s="59" t="s">
        <v>264</v>
      </c>
      <c r="OSX380" s="59" t="s">
        <v>264</v>
      </c>
      <c r="OSY380" s="59" t="s">
        <v>264</v>
      </c>
      <c r="OSZ380" s="59" t="s">
        <v>264</v>
      </c>
      <c r="OTA380" s="59" t="s">
        <v>264</v>
      </c>
      <c r="OTB380" s="59" t="s">
        <v>264</v>
      </c>
      <c r="OTC380" s="59" t="s">
        <v>264</v>
      </c>
      <c r="OTD380" s="59" t="s">
        <v>264</v>
      </c>
      <c r="OTE380" s="59" t="s">
        <v>264</v>
      </c>
      <c r="OTF380" s="59" t="s">
        <v>264</v>
      </c>
      <c r="OTG380" s="59" t="s">
        <v>264</v>
      </c>
      <c r="OTH380" s="59" t="s">
        <v>264</v>
      </c>
      <c r="OTI380" s="59" t="s">
        <v>264</v>
      </c>
      <c r="OTJ380" s="59" t="s">
        <v>264</v>
      </c>
      <c r="OTK380" s="59" t="s">
        <v>264</v>
      </c>
      <c r="OTL380" s="59" t="s">
        <v>264</v>
      </c>
      <c r="OTM380" s="59" t="s">
        <v>264</v>
      </c>
      <c r="OTN380" s="59" t="s">
        <v>264</v>
      </c>
      <c r="OTO380" s="59" t="s">
        <v>264</v>
      </c>
      <c r="OTP380" s="59" t="s">
        <v>264</v>
      </c>
      <c r="OTQ380" s="59" t="s">
        <v>264</v>
      </c>
      <c r="OTR380" s="59" t="s">
        <v>264</v>
      </c>
      <c r="OTS380" s="59" t="s">
        <v>264</v>
      </c>
      <c r="OTT380" s="59" t="s">
        <v>264</v>
      </c>
      <c r="OTU380" s="59" t="s">
        <v>264</v>
      </c>
      <c r="OTV380" s="59" t="s">
        <v>264</v>
      </c>
      <c r="OTW380" s="59" t="s">
        <v>264</v>
      </c>
      <c r="OTX380" s="59" t="s">
        <v>264</v>
      </c>
      <c r="OTY380" s="59" t="s">
        <v>264</v>
      </c>
      <c r="OTZ380" s="59" t="s">
        <v>264</v>
      </c>
      <c r="OUA380" s="59" t="s">
        <v>264</v>
      </c>
      <c r="OUB380" s="59" t="s">
        <v>264</v>
      </c>
      <c r="OUC380" s="59" t="s">
        <v>264</v>
      </c>
      <c r="OUD380" s="59" t="s">
        <v>264</v>
      </c>
      <c r="OUE380" s="59" t="s">
        <v>264</v>
      </c>
      <c r="OUF380" s="59" t="s">
        <v>264</v>
      </c>
      <c r="OUG380" s="59" t="s">
        <v>264</v>
      </c>
      <c r="OUH380" s="59" t="s">
        <v>264</v>
      </c>
      <c r="OUI380" s="59" t="s">
        <v>264</v>
      </c>
      <c r="OUJ380" s="59" t="s">
        <v>264</v>
      </c>
      <c r="OUK380" s="59" t="s">
        <v>264</v>
      </c>
      <c r="OUL380" s="59" t="s">
        <v>264</v>
      </c>
      <c r="OUM380" s="59" t="s">
        <v>264</v>
      </c>
      <c r="OUN380" s="59" t="s">
        <v>264</v>
      </c>
      <c r="OUO380" s="59" t="s">
        <v>264</v>
      </c>
      <c r="OUP380" s="59" t="s">
        <v>264</v>
      </c>
      <c r="OUQ380" s="59" t="s">
        <v>264</v>
      </c>
      <c r="OUR380" s="59" t="s">
        <v>264</v>
      </c>
      <c r="OUS380" s="59" t="s">
        <v>264</v>
      </c>
      <c r="OUT380" s="59" t="s">
        <v>264</v>
      </c>
      <c r="OUU380" s="59" t="s">
        <v>264</v>
      </c>
      <c r="OUV380" s="59" t="s">
        <v>264</v>
      </c>
      <c r="OUW380" s="59" t="s">
        <v>264</v>
      </c>
      <c r="OUX380" s="59" t="s">
        <v>264</v>
      </c>
      <c r="OUY380" s="59" t="s">
        <v>264</v>
      </c>
      <c r="OUZ380" s="59" t="s">
        <v>264</v>
      </c>
      <c r="OVA380" s="59" t="s">
        <v>264</v>
      </c>
      <c r="OVB380" s="59" t="s">
        <v>264</v>
      </c>
      <c r="OVC380" s="59" t="s">
        <v>264</v>
      </c>
      <c r="OVD380" s="59" t="s">
        <v>264</v>
      </c>
      <c r="OVE380" s="59" t="s">
        <v>264</v>
      </c>
      <c r="OVF380" s="59" t="s">
        <v>264</v>
      </c>
      <c r="OVG380" s="59" t="s">
        <v>264</v>
      </c>
      <c r="OVH380" s="59" t="s">
        <v>264</v>
      </c>
      <c r="OVI380" s="59" t="s">
        <v>264</v>
      </c>
      <c r="OVJ380" s="59" t="s">
        <v>264</v>
      </c>
      <c r="OVK380" s="59" t="s">
        <v>264</v>
      </c>
      <c r="OVL380" s="59" t="s">
        <v>264</v>
      </c>
      <c r="OVM380" s="59" t="s">
        <v>264</v>
      </c>
      <c r="OVN380" s="59" t="s">
        <v>264</v>
      </c>
      <c r="OVO380" s="59" t="s">
        <v>264</v>
      </c>
      <c r="OVP380" s="59" t="s">
        <v>264</v>
      </c>
      <c r="OVQ380" s="59" t="s">
        <v>264</v>
      </c>
      <c r="OVR380" s="59" t="s">
        <v>264</v>
      </c>
      <c r="OVS380" s="59" t="s">
        <v>264</v>
      </c>
      <c r="OVT380" s="59" t="s">
        <v>264</v>
      </c>
      <c r="OVU380" s="59" t="s">
        <v>264</v>
      </c>
      <c r="OVV380" s="59" t="s">
        <v>264</v>
      </c>
      <c r="OVW380" s="59" t="s">
        <v>264</v>
      </c>
      <c r="OVX380" s="59" t="s">
        <v>264</v>
      </c>
      <c r="OVY380" s="59" t="s">
        <v>264</v>
      </c>
      <c r="OVZ380" s="59" t="s">
        <v>264</v>
      </c>
      <c r="OWA380" s="59" t="s">
        <v>264</v>
      </c>
      <c r="OWB380" s="59" t="s">
        <v>264</v>
      </c>
      <c r="OWC380" s="59" t="s">
        <v>264</v>
      </c>
      <c r="OWD380" s="59" t="s">
        <v>264</v>
      </c>
      <c r="OWE380" s="59" t="s">
        <v>264</v>
      </c>
      <c r="OWF380" s="59" t="s">
        <v>264</v>
      </c>
      <c r="OWG380" s="59" t="s">
        <v>264</v>
      </c>
      <c r="OWH380" s="59" t="s">
        <v>264</v>
      </c>
      <c r="OWI380" s="59" t="s">
        <v>264</v>
      </c>
      <c r="OWJ380" s="59" t="s">
        <v>264</v>
      </c>
      <c r="OWK380" s="59" t="s">
        <v>264</v>
      </c>
      <c r="OWL380" s="59" t="s">
        <v>264</v>
      </c>
      <c r="OWM380" s="59" t="s">
        <v>264</v>
      </c>
      <c r="OWN380" s="59" t="s">
        <v>264</v>
      </c>
      <c r="OWO380" s="59" t="s">
        <v>264</v>
      </c>
      <c r="OWP380" s="59" t="s">
        <v>264</v>
      </c>
      <c r="OWQ380" s="59" t="s">
        <v>264</v>
      </c>
      <c r="OWR380" s="59" t="s">
        <v>264</v>
      </c>
      <c r="OWS380" s="59" t="s">
        <v>264</v>
      </c>
      <c r="OWT380" s="59" t="s">
        <v>264</v>
      </c>
      <c r="OWU380" s="59" t="s">
        <v>264</v>
      </c>
      <c r="OWV380" s="59" t="s">
        <v>264</v>
      </c>
      <c r="OWW380" s="59" t="s">
        <v>264</v>
      </c>
      <c r="OWX380" s="59" t="s">
        <v>264</v>
      </c>
      <c r="OWY380" s="59" t="s">
        <v>264</v>
      </c>
      <c r="OWZ380" s="59" t="s">
        <v>264</v>
      </c>
      <c r="OXA380" s="59" t="s">
        <v>264</v>
      </c>
      <c r="OXB380" s="59" t="s">
        <v>264</v>
      </c>
      <c r="OXC380" s="59" t="s">
        <v>264</v>
      </c>
      <c r="OXD380" s="59" t="s">
        <v>264</v>
      </c>
      <c r="OXE380" s="59" t="s">
        <v>264</v>
      </c>
      <c r="OXF380" s="59" t="s">
        <v>264</v>
      </c>
      <c r="OXG380" s="59" t="s">
        <v>264</v>
      </c>
      <c r="OXH380" s="59" t="s">
        <v>264</v>
      </c>
      <c r="OXI380" s="59" t="s">
        <v>264</v>
      </c>
      <c r="OXJ380" s="59" t="s">
        <v>264</v>
      </c>
      <c r="OXK380" s="59" t="s">
        <v>264</v>
      </c>
      <c r="OXL380" s="59" t="s">
        <v>264</v>
      </c>
      <c r="OXM380" s="59" t="s">
        <v>264</v>
      </c>
      <c r="OXN380" s="59" t="s">
        <v>264</v>
      </c>
      <c r="OXO380" s="59" t="s">
        <v>264</v>
      </c>
      <c r="OXP380" s="59" t="s">
        <v>264</v>
      </c>
      <c r="OXQ380" s="59" t="s">
        <v>264</v>
      </c>
      <c r="OXR380" s="59" t="s">
        <v>264</v>
      </c>
      <c r="OXS380" s="59" t="s">
        <v>264</v>
      </c>
      <c r="OXT380" s="59" t="s">
        <v>264</v>
      </c>
      <c r="OXU380" s="59" t="s">
        <v>264</v>
      </c>
      <c r="OXV380" s="59" t="s">
        <v>264</v>
      </c>
      <c r="OXW380" s="59" t="s">
        <v>264</v>
      </c>
      <c r="OXX380" s="59" t="s">
        <v>264</v>
      </c>
      <c r="OXY380" s="59" t="s">
        <v>264</v>
      </c>
      <c r="OXZ380" s="59" t="s">
        <v>264</v>
      </c>
      <c r="OYA380" s="59" t="s">
        <v>264</v>
      </c>
      <c r="OYB380" s="59" t="s">
        <v>264</v>
      </c>
      <c r="OYC380" s="59" t="s">
        <v>264</v>
      </c>
      <c r="OYD380" s="59" t="s">
        <v>264</v>
      </c>
      <c r="OYE380" s="59" t="s">
        <v>264</v>
      </c>
      <c r="OYF380" s="59" t="s">
        <v>264</v>
      </c>
      <c r="OYG380" s="59" t="s">
        <v>264</v>
      </c>
      <c r="OYH380" s="59" t="s">
        <v>264</v>
      </c>
      <c r="OYI380" s="59" t="s">
        <v>264</v>
      </c>
      <c r="OYJ380" s="59" t="s">
        <v>264</v>
      </c>
      <c r="OYK380" s="59" t="s">
        <v>264</v>
      </c>
      <c r="OYL380" s="59" t="s">
        <v>264</v>
      </c>
      <c r="OYM380" s="59" t="s">
        <v>264</v>
      </c>
      <c r="OYN380" s="59" t="s">
        <v>264</v>
      </c>
      <c r="OYO380" s="59" t="s">
        <v>264</v>
      </c>
      <c r="OYP380" s="59" t="s">
        <v>264</v>
      </c>
      <c r="OYQ380" s="59" t="s">
        <v>264</v>
      </c>
      <c r="OYR380" s="59" t="s">
        <v>264</v>
      </c>
      <c r="OYS380" s="59" t="s">
        <v>264</v>
      </c>
      <c r="OYT380" s="59" t="s">
        <v>264</v>
      </c>
      <c r="OYU380" s="59" t="s">
        <v>264</v>
      </c>
      <c r="OYV380" s="59" t="s">
        <v>264</v>
      </c>
      <c r="OYW380" s="59" t="s">
        <v>264</v>
      </c>
      <c r="OYX380" s="59" t="s">
        <v>264</v>
      </c>
      <c r="OYY380" s="59" t="s">
        <v>264</v>
      </c>
      <c r="OYZ380" s="59" t="s">
        <v>264</v>
      </c>
      <c r="OZA380" s="59" t="s">
        <v>264</v>
      </c>
      <c r="OZB380" s="59" t="s">
        <v>264</v>
      </c>
      <c r="OZC380" s="59" t="s">
        <v>264</v>
      </c>
      <c r="OZD380" s="59" t="s">
        <v>264</v>
      </c>
      <c r="OZE380" s="59" t="s">
        <v>264</v>
      </c>
      <c r="OZF380" s="59" t="s">
        <v>264</v>
      </c>
      <c r="OZG380" s="59" t="s">
        <v>264</v>
      </c>
      <c r="OZH380" s="59" t="s">
        <v>264</v>
      </c>
      <c r="OZI380" s="59" t="s">
        <v>264</v>
      </c>
      <c r="OZJ380" s="59" t="s">
        <v>264</v>
      </c>
      <c r="OZK380" s="59" t="s">
        <v>264</v>
      </c>
      <c r="OZL380" s="59" t="s">
        <v>264</v>
      </c>
      <c r="OZM380" s="59" t="s">
        <v>264</v>
      </c>
      <c r="OZN380" s="59" t="s">
        <v>264</v>
      </c>
      <c r="OZO380" s="59" t="s">
        <v>264</v>
      </c>
      <c r="OZP380" s="59" t="s">
        <v>264</v>
      </c>
      <c r="OZQ380" s="59" t="s">
        <v>264</v>
      </c>
      <c r="OZR380" s="59" t="s">
        <v>264</v>
      </c>
      <c r="OZS380" s="59" t="s">
        <v>264</v>
      </c>
      <c r="OZT380" s="59" t="s">
        <v>264</v>
      </c>
      <c r="OZU380" s="59" t="s">
        <v>264</v>
      </c>
      <c r="OZV380" s="59" t="s">
        <v>264</v>
      </c>
      <c r="OZW380" s="59" t="s">
        <v>264</v>
      </c>
      <c r="OZX380" s="59" t="s">
        <v>264</v>
      </c>
      <c r="OZY380" s="59" t="s">
        <v>264</v>
      </c>
      <c r="OZZ380" s="59" t="s">
        <v>264</v>
      </c>
      <c r="PAA380" s="59" t="s">
        <v>264</v>
      </c>
      <c r="PAB380" s="59" t="s">
        <v>264</v>
      </c>
      <c r="PAC380" s="59" t="s">
        <v>264</v>
      </c>
      <c r="PAD380" s="59" t="s">
        <v>264</v>
      </c>
      <c r="PAE380" s="59" t="s">
        <v>264</v>
      </c>
      <c r="PAF380" s="59" t="s">
        <v>264</v>
      </c>
      <c r="PAG380" s="59" t="s">
        <v>264</v>
      </c>
      <c r="PAH380" s="59" t="s">
        <v>264</v>
      </c>
      <c r="PAI380" s="59" t="s">
        <v>264</v>
      </c>
      <c r="PAJ380" s="59" t="s">
        <v>264</v>
      </c>
      <c r="PAK380" s="59" t="s">
        <v>264</v>
      </c>
      <c r="PAL380" s="59" t="s">
        <v>264</v>
      </c>
      <c r="PAM380" s="59" t="s">
        <v>264</v>
      </c>
      <c r="PAN380" s="59" t="s">
        <v>264</v>
      </c>
      <c r="PAO380" s="59" t="s">
        <v>264</v>
      </c>
      <c r="PAP380" s="59" t="s">
        <v>264</v>
      </c>
      <c r="PAQ380" s="59" t="s">
        <v>264</v>
      </c>
      <c r="PAR380" s="59" t="s">
        <v>264</v>
      </c>
      <c r="PAS380" s="59" t="s">
        <v>264</v>
      </c>
      <c r="PAT380" s="59" t="s">
        <v>264</v>
      </c>
      <c r="PAU380" s="59" t="s">
        <v>264</v>
      </c>
      <c r="PAV380" s="59" t="s">
        <v>264</v>
      </c>
      <c r="PAW380" s="59" t="s">
        <v>264</v>
      </c>
      <c r="PAX380" s="59" t="s">
        <v>264</v>
      </c>
      <c r="PAY380" s="59" t="s">
        <v>264</v>
      </c>
      <c r="PAZ380" s="59" t="s">
        <v>264</v>
      </c>
      <c r="PBA380" s="59" t="s">
        <v>264</v>
      </c>
      <c r="PBB380" s="59" t="s">
        <v>264</v>
      </c>
      <c r="PBC380" s="59" t="s">
        <v>264</v>
      </c>
      <c r="PBD380" s="59" t="s">
        <v>264</v>
      </c>
      <c r="PBE380" s="59" t="s">
        <v>264</v>
      </c>
      <c r="PBF380" s="59" t="s">
        <v>264</v>
      </c>
      <c r="PBG380" s="59" t="s">
        <v>264</v>
      </c>
      <c r="PBH380" s="59" t="s">
        <v>264</v>
      </c>
      <c r="PBI380" s="59" t="s">
        <v>264</v>
      </c>
      <c r="PBJ380" s="59" t="s">
        <v>264</v>
      </c>
      <c r="PBK380" s="59" t="s">
        <v>264</v>
      </c>
      <c r="PBL380" s="59" t="s">
        <v>264</v>
      </c>
      <c r="PBM380" s="59" t="s">
        <v>264</v>
      </c>
      <c r="PBN380" s="59" t="s">
        <v>264</v>
      </c>
      <c r="PBO380" s="59" t="s">
        <v>264</v>
      </c>
      <c r="PBP380" s="59" t="s">
        <v>264</v>
      </c>
      <c r="PBQ380" s="59" t="s">
        <v>264</v>
      </c>
      <c r="PBR380" s="59" t="s">
        <v>264</v>
      </c>
      <c r="PBS380" s="59" t="s">
        <v>264</v>
      </c>
      <c r="PBT380" s="59" t="s">
        <v>264</v>
      </c>
      <c r="PBU380" s="59" t="s">
        <v>264</v>
      </c>
      <c r="PBV380" s="59" t="s">
        <v>264</v>
      </c>
      <c r="PBW380" s="59" t="s">
        <v>264</v>
      </c>
      <c r="PBX380" s="59" t="s">
        <v>264</v>
      </c>
      <c r="PBY380" s="59" t="s">
        <v>264</v>
      </c>
      <c r="PBZ380" s="59" t="s">
        <v>264</v>
      </c>
      <c r="PCA380" s="59" t="s">
        <v>264</v>
      </c>
      <c r="PCB380" s="59" t="s">
        <v>264</v>
      </c>
      <c r="PCC380" s="59" t="s">
        <v>264</v>
      </c>
      <c r="PCD380" s="59" t="s">
        <v>264</v>
      </c>
      <c r="PCE380" s="59" t="s">
        <v>264</v>
      </c>
      <c r="PCF380" s="59" t="s">
        <v>264</v>
      </c>
      <c r="PCG380" s="59" t="s">
        <v>264</v>
      </c>
      <c r="PCH380" s="59" t="s">
        <v>264</v>
      </c>
      <c r="PCI380" s="59" t="s">
        <v>264</v>
      </c>
      <c r="PCJ380" s="59" t="s">
        <v>264</v>
      </c>
      <c r="PCK380" s="59" t="s">
        <v>264</v>
      </c>
      <c r="PCL380" s="59" t="s">
        <v>264</v>
      </c>
      <c r="PCM380" s="59" t="s">
        <v>264</v>
      </c>
      <c r="PCN380" s="59" t="s">
        <v>264</v>
      </c>
      <c r="PCO380" s="59" t="s">
        <v>264</v>
      </c>
      <c r="PCP380" s="59" t="s">
        <v>264</v>
      </c>
      <c r="PCQ380" s="59" t="s">
        <v>264</v>
      </c>
      <c r="PCR380" s="59" t="s">
        <v>264</v>
      </c>
      <c r="PCS380" s="59" t="s">
        <v>264</v>
      </c>
      <c r="PCT380" s="59" t="s">
        <v>264</v>
      </c>
      <c r="PCU380" s="59" t="s">
        <v>264</v>
      </c>
      <c r="PCV380" s="59" t="s">
        <v>264</v>
      </c>
      <c r="PCW380" s="59" t="s">
        <v>264</v>
      </c>
      <c r="PCX380" s="59" t="s">
        <v>264</v>
      </c>
      <c r="PCY380" s="59" t="s">
        <v>264</v>
      </c>
      <c r="PCZ380" s="59" t="s">
        <v>264</v>
      </c>
      <c r="PDA380" s="59" t="s">
        <v>264</v>
      </c>
      <c r="PDB380" s="59" t="s">
        <v>264</v>
      </c>
      <c r="PDC380" s="59" t="s">
        <v>264</v>
      </c>
      <c r="PDD380" s="59" t="s">
        <v>264</v>
      </c>
      <c r="PDE380" s="59" t="s">
        <v>264</v>
      </c>
      <c r="PDF380" s="59" t="s">
        <v>264</v>
      </c>
      <c r="PDG380" s="59" t="s">
        <v>264</v>
      </c>
      <c r="PDH380" s="59" t="s">
        <v>264</v>
      </c>
      <c r="PDI380" s="59" t="s">
        <v>264</v>
      </c>
      <c r="PDJ380" s="59" t="s">
        <v>264</v>
      </c>
      <c r="PDK380" s="59" t="s">
        <v>264</v>
      </c>
      <c r="PDL380" s="59" t="s">
        <v>264</v>
      </c>
      <c r="PDM380" s="59" t="s">
        <v>264</v>
      </c>
      <c r="PDN380" s="59" t="s">
        <v>264</v>
      </c>
      <c r="PDO380" s="59" t="s">
        <v>264</v>
      </c>
      <c r="PDP380" s="59" t="s">
        <v>264</v>
      </c>
      <c r="PDQ380" s="59" t="s">
        <v>264</v>
      </c>
      <c r="PDR380" s="59" t="s">
        <v>264</v>
      </c>
      <c r="PDS380" s="59" t="s">
        <v>264</v>
      </c>
      <c r="PDT380" s="59" t="s">
        <v>264</v>
      </c>
      <c r="PDU380" s="59" t="s">
        <v>264</v>
      </c>
      <c r="PDV380" s="59" t="s">
        <v>264</v>
      </c>
      <c r="PDW380" s="59" t="s">
        <v>264</v>
      </c>
      <c r="PDX380" s="59" t="s">
        <v>264</v>
      </c>
      <c r="PDY380" s="59" t="s">
        <v>264</v>
      </c>
      <c r="PDZ380" s="59" t="s">
        <v>264</v>
      </c>
      <c r="PEA380" s="59" t="s">
        <v>264</v>
      </c>
      <c r="PEB380" s="59" t="s">
        <v>264</v>
      </c>
      <c r="PEC380" s="59" t="s">
        <v>264</v>
      </c>
      <c r="PED380" s="59" t="s">
        <v>264</v>
      </c>
      <c r="PEE380" s="59" t="s">
        <v>264</v>
      </c>
      <c r="PEF380" s="59" t="s">
        <v>264</v>
      </c>
      <c r="PEG380" s="59" t="s">
        <v>264</v>
      </c>
      <c r="PEH380" s="59" t="s">
        <v>264</v>
      </c>
      <c r="PEI380" s="59" t="s">
        <v>264</v>
      </c>
      <c r="PEJ380" s="59" t="s">
        <v>264</v>
      </c>
      <c r="PEK380" s="59" t="s">
        <v>264</v>
      </c>
      <c r="PEL380" s="59" t="s">
        <v>264</v>
      </c>
      <c r="PEM380" s="59" t="s">
        <v>264</v>
      </c>
      <c r="PEN380" s="59" t="s">
        <v>264</v>
      </c>
      <c r="PEO380" s="59" t="s">
        <v>264</v>
      </c>
      <c r="PEP380" s="59" t="s">
        <v>264</v>
      </c>
      <c r="PEQ380" s="59" t="s">
        <v>264</v>
      </c>
      <c r="PER380" s="59" t="s">
        <v>264</v>
      </c>
      <c r="PES380" s="59" t="s">
        <v>264</v>
      </c>
      <c r="PET380" s="59" t="s">
        <v>264</v>
      </c>
      <c r="PEU380" s="59" t="s">
        <v>264</v>
      </c>
      <c r="PEV380" s="59" t="s">
        <v>264</v>
      </c>
      <c r="PEW380" s="59" t="s">
        <v>264</v>
      </c>
      <c r="PEX380" s="59" t="s">
        <v>264</v>
      </c>
      <c r="PEY380" s="59" t="s">
        <v>264</v>
      </c>
      <c r="PEZ380" s="59" t="s">
        <v>264</v>
      </c>
      <c r="PFA380" s="59" t="s">
        <v>264</v>
      </c>
      <c r="PFB380" s="59" t="s">
        <v>264</v>
      </c>
      <c r="PFC380" s="59" t="s">
        <v>264</v>
      </c>
      <c r="PFD380" s="59" t="s">
        <v>264</v>
      </c>
      <c r="PFE380" s="59" t="s">
        <v>264</v>
      </c>
      <c r="PFF380" s="59" t="s">
        <v>264</v>
      </c>
      <c r="PFG380" s="59" t="s">
        <v>264</v>
      </c>
      <c r="PFH380" s="59" t="s">
        <v>264</v>
      </c>
      <c r="PFI380" s="59" t="s">
        <v>264</v>
      </c>
      <c r="PFJ380" s="59" t="s">
        <v>264</v>
      </c>
      <c r="PFK380" s="59" t="s">
        <v>264</v>
      </c>
      <c r="PFL380" s="59" t="s">
        <v>264</v>
      </c>
      <c r="PFM380" s="59" t="s">
        <v>264</v>
      </c>
      <c r="PFN380" s="59" t="s">
        <v>264</v>
      </c>
      <c r="PFO380" s="59" t="s">
        <v>264</v>
      </c>
      <c r="PFP380" s="59" t="s">
        <v>264</v>
      </c>
      <c r="PFQ380" s="59" t="s">
        <v>264</v>
      </c>
      <c r="PFR380" s="59" t="s">
        <v>264</v>
      </c>
      <c r="PFS380" s="59" t="s">
        <v>264</v>
      </c>
      <c r="PFT380" s="59" t="s">
        <v>264</v>
      </c>
      <c r="PFU380" s="59" t="s">
        <v>264</v>
      </c>
      <c r="PFV380" s="59" t="s">
        <v>264</v>
      </c>
      <c r="PFW380" s="59" t="s">
        <v>264</v>
      </c>
      <c r="PFX380" s="59" t="s">
        <v>264</v>
      </c>
      <c r="PFY380" s="59" t="s">
        <v>264</v>
      </c>
      <c r="PFZ380" s="59" t="s">
        <v>264</v>
      </c>
      <c r="PGA380" s="59" t="s">
        <v>264</v>
      </c>
      <c r="PGB380" s="59" t="s">
        <v>264</v>
      </c>
      <c r="PGC380" s="59" t="s">
        <v>264</v>
      </c>
      <c r="PGD380" s="59" t="s">
        <v>264</v>
      </c>
      <c r="PGE380" s="59" t="s">
        <v>264</v>
      </c>
      <c r="PGF380" s="59" t="s">
        <v>264</v>
      </c>
      <c r="PGG380" s="59" t="s">
        <v>264</v>
      </c>
      <c r="PGH380" s="59" t="s">
        <v>264</v>
      </c>
      <c r="PGI380" s="59" t="s">
        <v>264</v>
      </c>
      <c r="PGJ380" s="59" t="s">
        <v>264</v>
      </c>
      <c r="PGK380" s="59" t="s">
        <v>264</v>
      </c>
      <c r="PGL380" s="59" t="s">
        <v>264</v>
      </c>
      <c r="PGM380" s="59" t="s">
        <v>264</v>
      </c>
      <c r="PGN380" s="59" t="s">
        <v>264</v>
      </c>
      <c r="PGO380" s="59" t="s">
        <v>264</v>
      </c>
      <c r="PGP380" s="59" t="s">
        <v>264</v>
      </c>
      <c r="PGQ380" s="59" t="s">
        <v>264</v>
      </c>
      <c r="PGR380" s="59" t="s">
        <v>264</v>
      </c>
      <c r="PGS380" s="59" t="s">
        <v>264</v>
      </c>
      <c r="PGT380" s="59" t="s">
        <v>264</v>
      </c>
      <c r="PGU380" s="59" t="s">
        <v>264</v>
      </c>
      <c r="PGV380" s="59" t="s">
        <v>264</v>
      </c>
      <c r="PGW380" s="59" t="s">
        <v>264</v>
      </c>
      <c r="PGX380" s="59" t="s">
        <v>264</v>
      </c>
      <c r="PGY380" s="59" t="s">
        <v>264</v>
      </c>
      <c r="PGZ380" s="59" t="s">
        <v>264</v>
      </c>
      <c r="PHA380" s="59" t="s">
        <v>264</v>
      </c>
      <c r="PHB380" s="59" t="s">
        <v>264</v>
      </c>
      <c r="PHC380" s="59" t="s">
        <v>264</v>
      </c>
      <c r="PHD380" s="59" t="s">
        <v>264</v>
      </c>
      <c r="PHE380" s="59" t="s">
        <v>264</v>
      </c>
      <c r="PHF380" s="59" t="s">
        <v>264</v>
      </c>
      <c r="PHG380" s="59" t="s">
        <v>264</v>
      </c>
      <c r="PHH380" s="59" t="s">
        <v>264</v>
      </c>
      <c r="PHI380" s="59" t="s">
        <v>264</v>
      </c>
      <c r="PHJ380" s="59" t="s">
        <v>264</v>
      </c>
      <c r="PHK380" s="59" t="s">
        <v>264</v>
      </c>
      <c r="PHL380" s="59" t="s">
        <v>264</v>
      </c>
      <c r="PHM380" s="59" t="s">
        <v>264</v>
      </c>
      <c r="PHN380" s="59" t="s">
        <v>264</v>
      </c>
      <c r="PHO380" s="59" t="s">
        <v>264</v>
      </c>
      <c r="PHP380" s="59" t="s">
        <v>264</v>
      </c>
      <c r="PHQ380" s="59" t="s">
        <v>264</v>
      </c>
      <c r="PHR380" s="59" t="s">
        <v>264</v>
      </c>
      <c r="PHS380" s="59" t="s">
        <v>264</v>
      </c>
      <c r="PHT380" s="59" t="s">
        <v>264</v>
      </c>
      <c r="PHU380" s="59" t="s">
        <v>264</v>
      </c>
      <c r="PHV380" s="59" t="s">
        <v>264</v>
      </c>
      <c r="PHW380" s="59" t="s">
        <v>264</v>
      </c>
      <c r="PHX380" s="59" t="s">
        <v>264</v>
      </c>
      <c r="PHY380" s="59" t="s">
        <v>264</v>
      </c>
      <c r="PHZ380" s="59" t="s">
        <v>264</v>
      </c>
      <c r="PIA380" s="59" t="s">
        <v>264</v>
      </c>
      <c r="PIB380" s="59" t="s">
        <v>264</v>
      </c>
      <c r="PIC380" s="59" t="s">
        <v>264</v>
      </c>
      <c r="PID380" s="59" t="s">
        <v>264</v>
      </c>
      <c r="PIE380" s="59" t="s">
        <v>264</v>
      </c>
      <c r="PIF380" s="59" t="s">
        <v>264</v>
      </c>
      <c r="PIG380" s="59" t="s">
        <v>264</v>
      </c>
      <c r="PIH380" s="59" t="s">
        <v>264</v>
      </c>
      <c r="PII380" s="59" t="s">
        <v>264</v>
      </c>
      <c r="PIJ380" s="59" t="s">
        <v>264</v>
      </c>
      <c r="PIK380" s="59" t="s">
        <v>264</v>
      </c>
      <c r="PIL380" s="59" t="s">
        <v>264</v>
      </c>
      <c r="PIM380" s="59" t="s">
        <v>264</v>
      </c>
      <c r="PIN380" s="59" t="s">
        <v>264</v>
      </c>
      <c r="PIO380" s="59" t="s">
        <v>264</v>
      </c>
      <c r="PIP380" s="59" t="s">
        <v>264</v>
      </c>
      <c r="PIQ380" s="59" t="s">
        <v>264</v>
      </c>
      <c r="PIR380" s="59" t="s">
        <v>264</v>
      </c>
      <c r="PIS380" s="59" t="s">
        <v>264</v>
      </c>
      <c r="PIT380" s="59" t="s">
        <v>264</v>
      </c>
      <c r="PIU380" s="59" t="s">
        <v>264</v>
      </c>
      <c r="PIV380" s="59" t="s">
        <v>264</v>
      </c>
      <c r="PIW380" s="59" t="s">
        <v>264</v>
      </c>
      <c r="PIX380" s="59" t="s">
        <v>264</v>
      </c>
      <c r="PIY380" s="59" t="s">
        <v>264</v>
      </c>
      <c r="PIZ380" s="59" t="s">
        <v>264</v>
      </c>
      <c r="PJA380" s="59" t="s">
        <v>264</v>
      </c>
      <c r="PJB380" s="59" t="s">
        <v>264</v>
      </c>
      <c r="PJC380" s="59" t="s">
        <v>264</v>
      </c>
      <c r="PJD380" s="59" t="s">
        <v>264</v>
      </c>
      <c r="PJE380" s="59" t="s">
        <v>264</v>
      </c>
      <c r="PJF380" s="59" t="s">
        <v>264</v>
      </c>
      <c r="PJG380" s="59" t="s">
        <v>264</v>
      </c>
      <c r="PJH380" s="59" t="s">
        <v>264</v>
      </c>
      <c r="PJI380" s="59" t="s">
        <v>264</v>
      </c>
      <c r="PJJ380" s="59" t="s">
        <v>264</v>
      </c>
      <c r="PJK380" s="59" t="s">
        <v>264</v>
      </c>
      <c r="PJL380" s="59" t="s">
        <v>264</v>
      </c>
      <c r="PJM380" s="59" t="s">
        <v>264</v>
      </c>
      <c r="PJN380" s="59" t="s">
        <v>264</v>
      </c>
      <c r="PJO380" s="59" t="s">
        <v>264</v>
      </c>
      <c r="PJP380" s="59" t="s">
        <v>264</v>
      </c>
      <c r="PJQ380" s="59" t="s">
        <v>264</v>
      </c>
      <c r="PJR380" s="59" t="s">
        <v>264</v>
      </c>
      <c r="PJS380" s="59" t="s">
        <v>264</v>
      </c>
      <c r="PJT380" s="59" t="s">
        <v>264</v>
      </c>
      <c r="PJU380" s="59" t="s">
        <v>264</v>
      </c>
      <c r="PJV380" s="59" t="s">
        <v>264</v>
      </c>
      <c r="PJW380" s="59" t="s">
        <v>264</v>
      </c>
      <c r="PJX380" s="59" t="s">
        <v>264</v>
      </c>
      <c r="PJY380" s="59" t="s">
        <v>264</v>
      </c>
      <c r="PJZ380" s="59" t="s">
        <v>264</v>
      </c>
      <c r="PKA380" s="59" t="s">
        <v>264</v>
      </c>
      <c r="PKB380" s="59" t="s">
        <v>264</v>
      </c>
      <c r="PKC380" s="59" t="s">
        <v>264</v>
      </c>
      <c r="PKD380" s="59" t="s">
        <v>264</v>
      </c>
      <c r="PKE380" s="59" t="s">
        <v>264</v>
      </c>
      <c r="PKF380" s="59" t="s">
        <v>264</v>
      </c>
      <c r="PKG380" s="59" t="s">
        <v>264</v>
      </c>
      <c r="PKH380" s="59" t="s">
        <v>264</v>
      </c>
      <c r="PKI380" s="59" t="s">
        <v>264</v>
      </c>
      <c r="PKJ380" s="59" t="s">
        <v>264</v>
      </c>
      <c r="PKK380" s="59" t="s">
        <v>264</v>
      </c>
      <c r="PKL380" s="59" t="s">
        <v>264</v>
      </c>
      <c r="PKM380" s="59" t="s">
        <v>264</v>
      </c>
      <c r="PKN380" s="59" t="s">
        <v>264</v>
      </c>
      <c r="PKO380" s="59" t="s">
        <v>264</v>
      </c>
      <c r="PKP380" s="59" t="s">
        <v>264</v>
      </c>
      <c r="PKQ380" s="59" t="s">
        <v>264</v>
      </c>
      <c r="PKR380" s="59" t="s">
        <v>264</v>
      </c>
      <c r="PKS380" s="59" t="s">
        <v>264</v>
      </c>
      <c r="PKT380" s="59" t="s">
        <v>264</v>
      </c>
      <c r="PKU380" s="59" t="s">
        <v>264</v>
      </c>
      <c r="PKV380" s="59" t="s">
        <v>264</v>
      </c>
      <c r="PKW380" s="59" t="s">
        <v>264</v>
      </c>
      <c r="PKX380" s="59" t="s">
        <v>264</v>
      </c>
      <c r="PKY380" s="59" t="s">
        <v>264</v>
      </c>
      <c r="PKZ380" s="59" t="s">
        <v>264</v>
      </c>
      <c r="PLA380" s="59" t="s">
        <v>264</v>
      </c>
      <c r="PLB380" s="59" t="s">
        <v>264</v>
      </c>
      <c r="PLC380" s="59" t="s">
        <v>264</v>
      </c>
      <c r="PLD380" s="59" t="s">
        <v>264</v>
      </c>
      <c r="PLE380" s="59" t="s">
        <v>264</v>
      </c>
      <c r="PLF380" s="59" t="s">
        <v>264</v>
      </c>
      <c r="PLG380" s="59" t="s">
        <v>264</v>
      </c>
      <c r="PLH380" s="59" t="s">
        <v>264</v>
      </c>
      <c r="PLI380" s="59" t="s">
        <v>264</v>
      </c>
      <c r="PLJ380" s="59" t="s">
        <v>264</v>
      </c>
      <c r="PLK380" s="59" t="s">
        <v>264</v>
      </c>
      <c r="PLL380" s="59" t="s">
        <v>264</v>
      </c>
      <c r="PLM380" s="59" t="s">
        <v>264</v>
      </c>
      <c r="PLN380" s="59" t="s">
        <v>264</v>
      </c>
      <c r="PLO380" s="59" t="s">
        <v>264</v>
      </c>
      <c r="PLP380" s="59" t="s">
        <v>264</v>
      </c>
      <c r="PLQ380" s="59" t="s">
        <v>264</v>
      </c>
      <c r="PLR380" s="59" t="s">
        <v>264</v>
      </c>
      <c r="PLS380" s="59" t="s">
        <v>264</v>
      </c>
      <c r="PLT380" s="59" t="s">
        <v>264</v>
      </c>
      <c r="PLU380" s="59" t="s">
        <v>264</v>
      </c>
      <c r="PLV380" s="59" t="s">
        <v>264</v>
      </c>
      <c r="PLW380" s="59" t="s">
        <v>264</v>
      </c>
      <c r="PLX380" s="59" t="s">
        <v>264</v>
      </c>
      <c r="PLY380" s="59" t="s">
        <v>264</v>
      </c>
      <c r="PLZ380" s="59" t="s">
        <v>264</v>
      </c>
      <c r="PMA380" s="59" t="s">
        <v>264</v>
      </c>
      <c r="PMB380" s="59" t="s">
        <v>264</v>
      </c>
      <c r="PMC380" s="59" t="s">
        <v>264</v>
      </c>
      <c r="PMD380" s="59" t="s">
        <v>264</v>
      </c>
      <c r="PME380" s="59" t="s">
        <v>264</v>
      </c>
      <c r="PMF380" s="59" t="s">
        <v>264</v>
      </c>
      <c r="PMG380" s="59" t="s">
        <v>264</v>
      </c>
      <c r="PMH380" s="59" t="s">
        <v>264</v>
      </c>
      <c r="PMI380" s="59" t="s">
        <v>264</v>
      </c>
      <c r="PMJ380" s="59" t="s">
        <v>264</v>
      </c>
      <c r="PMK380" s="59" t="s">
        <v>264</v>
      </c>
      <c r="PML380" s="59" t="s">
        <v>264</v>
      </c>
      <c r="PMM380" s="59" t="s">
        <v>264</v>
      </c>
      <c r="PMN380" s="59" t="s">
        <v>264</v>
      </c>
      <c r="PMO380" s="59" t="s">
        <v>264</v>
      </c>
      <c r="PMP380" s="59" t="s">
        <v>264</v>
      </c>
      <c r="PMQ380" s="59" t="s">
        <v>264</v>
      </c>
      <c r="PMR380" s="59" t="s">
        <v>264</v>
      </c>
      <c r="PMS380" s="59" t="s">
        <v>264</v>
      </c>
      <c r="PMT380" s="59" t="s">
        <v>264</v>
      </c>
      <c r="PMU380" s="59" t="s">
        <v>264</v>
      </c>
      <c r="PMV380" s="59" t="s">
        <v>264</v>
      </c>
      <c r="PMW380" s="59" t="s">
        <v>264</v>
      </c>
      <c r="PMX380" s="59" t="s">
        <v>264</v>
      </c>
      <c r="PMY380" s="59" t="s">
        <v>264</v>
      </c>
      <c r="PMZ380" s="59" t="s">
        <v>264</v>
      </c>
      <c r="PNA380" s="59" t="s">
        <v>264</v>
      </c>
      <c r="PNB380" s="59" t="s">
        <v>264</v>
      </c>
      <c r="PNC380" s="59" t="s">
        <v>264</v>
      </c>
      <c r="PND380" s="59" t="s">
        <v>264</v>
      </c>
      <c r="PNE380" s="59" t="s">
        <v>264</v>
      </c>
      <c r="PNF380" s="59" t="s">
        <v>264</v>
      </c>
      <c r="PNG380" s="59" t="s">
        <v>264</v>
      </c>
      <c r="PNH380" s="59" t="s">
        <v>264</v>
      </c>
      <c r="PNI380" s="59" t="s">
        <v>264</v>
      </c>
      <c r="PNJ380" s="59" t="s">
        <v>264</v>
      </c>
      <c r="PNK380" s="59" t="s">
        <v>264</v>
      </c>
      <c r="PNL380" s="59" t="s">
        <v>264</v>
      </c>
      <c r="PNM380" s="59" t="s">
        <v>264</v>
      </c>
      <c r="PNN380" s="59" t="s">
        <v>264</v>
      </c>
      <c r="PNO380" s="59" t="s">
        <v>264</v>
      </c>
      <c r="PNP380" s="59" t="s">
        <v>264</v>
      </c>
      <c r="PNQ380" s="59" t="s">
        <v>264</v>
      </c>
      <c r="PNR380" s="59" t="s">
        <v>264</v>
      </c>
      <c r="PNS380" s="59" t="s">
        <v>264</v>
      </c>
      <c r="PNT380" s="59" t="s">
        <v>264</v>
      </c>
      <c r="PNU380" s="59" t="s">
        <v>264</v>
      </c>
      <c r="PNV380" s="59" t="s">
        <v>264</v>
      </c>
      <c r="PNW380" s="59" t="s">
        <v>264</v>
      </c>
      <c r="PNX380" s="59" t="s">
        <v>264</v>
      </c>
      <c r="PNY380" s="59" t="s">
        <v>264</v>
      </c>
      <c r="PNZ380" s="59" t="s">
        <v>264</v>
      </c>
      <c r="POA380" s="59" t="s">
        <v>264</v>
      </c>
      <c r="POB380" s="59" t="s">
        <v>264</v>
      </c>
      <c r="POC380" s="59" t="s">
        <v>264</v>
      </c>
      <c r="POD380" s="59" t="s">
        <v>264</v>
      </c>
      <c r="POE380" s="59" t="s">
        <v>264</v>
      </c>
      <c r="POF380" s="59" t="s">
        <v>264</v>
      </c>
      <c r="POG380" s="59" t="s">
        <v>264</v>
      </c>
      <c r="POH380" s="59" t="s">
        <v>264</v>
      </c>
      <c r="POI380" s="59" t="s">
        <v>264</v>
      </c>
      <c r="POJ380" s="59" t="s">
        <v>264</v>
      </c>
      <c r="POK380" s="59" t="s">
        <v>264</v>
      </c>
      <c r="POL380" s="59" t="s">
        <v>264</v>
      </c>
      <c r="POM380" s="59" t="s">
        <v>264</v>
      </c>
      <c r="PON380" s="59" t="s">
        <v>264</v>
      </c>
      <c r="POO380" s="59" t="s">
        <v>264</v>
      </c>
      <c r="POP380" s="59" t="s">
        <v>264</v>
      </c>
      <c r="POQ380" s="59" t="s">
        <v>264</v>
      </c>
      <c r="POR380" s="59" t="s">
        <v>264</v>
      </c>
      <c r="POS380" s="59" t="s">
        <v>264</v>
      </c>
      <c r="POT380" s="59" t="s">
        <v>264</v>
      </c>
      <c r="POU380" s="59" t="s">
        <v>264</v>
      </c>
      <c r="POV380" s="59" t="s">
        <v>264</v>
      </c>
      <c r="POW380" s="59" t="s">
        <v>264</v>
      </c>
      <c r="POX380" s="59" t="s">
        <v>264</v>
      </c>
      <c r="POY380" s="59" t="s">
        <v>264</v>
      </c>
      <c r="POZ380" s="59" t="s">
        <v>264</v>
      </c>
      <c r="PPA380" s="59" t="s">
        <v>264</v>
      </c>
      <c r="PPB380" s="59" t="s">
        <v>264</v>
      </c>
      <c r="PPC380" s="59" t="s">
        <v>264</v>
      </c>
      <c r="PPD380" s="59" t="s">
        <v>264</v>
      </c>
      <c r="PPE380" s="59" t="s">
        <v>264</v>
      </c>
      <c r="PPF380" s="59" t="s">
        <v>264</v>
      </c>
      <c r="PPG380" s="59" t="s">
        <v>264</v>
      </c>
      <c r="PPH380" s="59" t="s">
        <v>264</v>
      </c>
      <c r="PPI380" s="59" t="s">
        <v>264</v>
      </c>
      <c r="PPJ380" s="59" t="s">
        <v>264</v>
      </c>
      <c r="PPK380" s="59" t="s">
        <v>264</v>
      </c>
      <c r="PPL380" s="59" t="s">
        <v>264</v>
      </c>
      <c r="PPM380" s="59" t="s">
        <v>264</v>
      </c>
      <c r="PPN380" s="59" t="s">
        <v>264</v>
      </c>
      <c r="PPO380" s="59" t="s">
        <v>264</v>
      </c>
      <c r="PPP380" s="59" t="s">
        <v>264</v>
      </c>
      <c r="PPQ380" s="59" t="s">
        <v>264</v>
      </c>
      <c r="PPR380" s="59" t="s">
        <v>264</v>
      </c>
      <c r="PPS380" s="59" t="s">
        <v>264</v>
      </c>
      <c r="PPT380" s="59" t="s">
        <v>264</v>
      </c>
      <c r="PPU380" s="59" t="s">
        <v>264</v>
      </c>
      <c r="PPV380" s="59" t="s">
        <v>264</v>
      </c>
      <c r="PPW380" s="59" t="s">
        <v>264</v>
      </c>
      <c r="PPX380" s="59" t="s">
        <v>264</v>
      </c>
      <c r="PPY380" s="59" t="s">
        <v>264</v>
      </c>
      <c r="PPZ380" s="59" t="s">
        <v>264</v>
      </c>
      <c r="PQA380" s="59" t="s">
        <v>264</v>
      </c>
      <c r="PQB380" s="59" t="s">
        <v>264</v>
      </c>
      <c r="PQC380" s="59" t="s">
        <v>264</v>
      </c>
      <c r="PQD380" s="59" t="s">
        <v>264</v>
      </c>
      <c r="PQE380" s="59" t="s">
        <v>264</v>
      </c>
      <c r="PQF380" s="59" t="s">
        <v>264</v>
      </c>
      <c r="PQG380" s="59" t="s">
        <v>264</v>
      </c>
      <c r="PQH380" s="59" t="s">
        <v>264</v>
      </c>
      <c r="PQI380" s="59" t="s">
        <v>264</v>
      </c>
      <c r="PQJ380" s="59" t="s">
        <v>264</v>
      </c>
      <c r="PQK380" s="59" t="s">
        <v>264</v>
      </c>
      <c r="PQL380" s="59" t="s">
        <v>264</v>
      </c>
      <c r="PQM380" s="59" t="s">
        <v>264</v>
      </c>
      <c r="PQN380" s="59" t="s">
        <v>264</v>
      </c>
      <c r="PQO380" s="59" t="s">
        <v>264</v>
      </c>
      <c r="PQP380" s="59" t="s">
        <v>264</v>
      </c>
      <c r="PQQ380" s="59" t="s">
        <v>264</v>
      </c>
      <c r="PQR380" s="59" t="s">
        <v>264</v>
      </c>
      <c r="PQS380" s="59" t="s">
        <v>264</v>
      </c>
      <c r="PQT380" s="59" t="s">
        <v>264</v>
      </c>
      <c r="PQU380" s="59" t="s">
        <v>264</v>
      </c>
      <c r="PQV380" s="59" t="s">
        <v>264</v>
      </c>
      <c r="PQW380" s="59" t="s">
        <v>264</v>
      </c>
      <c r="PQX380" s="59" t="s">
        <v>264</v>
      </c>
      <c r="PQY380" s="59" t="s">
        <v>264</v>
      </c>
      <c r="PQZ380" s="59" t="s">
        <v>264</v>
      </c>
      <c r="PRA380" s="59" t="s">
        <v>264</v>
      </c>
      <c r="PRB380" s="59" t="s">
        <v>264</v>
      </c>
      <c r="PRC380" s="59" t="s">
        <v>264</v>
      </c>
      <c r="PRD380" s="59" t="s">
        <v>264</v>
      </c>
      <c r="PRE380" s="59" t="s">
        <v>264</v>
      </c>
      <c r="PRF380" s="59" t="s">
        <v>264</v>
      </c>
      <c r="PRG380" s="59" t="s">
        <v>264</v>
      </c>
      <c r="PRH380" s="59" t="s">
        <v>264</v>
      </c>
      <c r="PRI380" s="59" t="s">
        <v>264</v>
      </c>
      <c r="PRJ380" s="59" t="s">
        <v>264</v>
      </c>
      <c r="PRK380" s="59" t="s">
        <v>264</v>
      </c>
      <c r="PRL380" s="59" t="s">
        <v>264</v>
      </c>
      <c r="PRM380" s="59" t="s">
        <v>264</v>
      </c>
      <c r="PRN380" s="59" t="s">
        <v>264</v>
      </c>
      <c r="PRO380" s="59" t="s">
        <v>264</v>
      </c>
      <c r="PRP380" s="59" t="s">
        <v>264</v>
      </c>
      <c r="PRQ380" s="59" t="s">
        <v>264</v>
      </c>
      <c r="PRR380" s="59" t="s">
        <v>264</v>
      </c>
      <c r="PRS380" s="59" t="s">
        <v>264</v>
      </c>
      <c r="PRT380" s="59" t="s">
        <v>264</v>
      </c>
      <c r="PRU380" s="59" t="s">
        <v>264</v>
      </c>
      <c r="PRV380" s="59" t="s">
        <v>264</v>
      </c>
      <c r="PRW380" s="59" t="s">
        <v>264</v>
      </c>
      <c r="PRX380" s="59" t="s">
        <v>264</v>
      </c>
      <c r="PRY380" s="59" t="s">
        <v>264</v>
      </c>
      <c r="PRZ380" s="59" t="s">
        <v>264</v>
      </c>
      <c r="PSA380" s="59" t="s">
        <v>264</v>
      </c>
      <c r="PSB380" s="59" t="s">
        <v>264</v>
      </c>
      <c r="PSC380" s="59" t="s">
        <v>264</v>
      </c>
      <c r="PSD380" s="59" t="s">
        <v>264</v>
      </c>
      <c r="PSE380" s="59" t="s">
        <v>264</v>
      </c>
      <c r="PSF380" s="59" t="s">
        <v>264</v>
      </c>
      <c r="PSG380" s="59" t="s">
        <v>264</v>
      </c>
      <c r="PSH380" s="59" t="s">
        <v>264</v>
      </c>
      <c r="PSI380" s="59" t="s">
        <v>264</v>
      </c>
      <c r="PSJ380" s="59" t="s">
        <v>264</v>
      </c>
      <c r="PSK380" s="59" t="s">
        <v>264</v>
      </c>
      <c r="PSL380" s="59" t="s">
        <v>264</v>
      </c>
      <c r="PSM380" s="59" t="s">
        <v>264</v>
      </c>
      <c r="PSN380" s="59" t="s">
        <v>264</v>
      </c>
      <c r="PSO380" s="59" t="s">
        <v>264</v>
      </c>
      <c r="PSP380" s="59" t="s">
        <v>264</v>
      </c>
      <c r="PSQ380" s="59" t="s">
        <v>264</v>
      </c>
      <c r="PSR380" s="59" t="s">
        <v>264</v>
      </c>
      <c r="PSS380" s="59" t="s">
        <v>264</v>
      </c>
      <c r="PST380" s="59" t="s">
        <v>264</v>
      </c>
      <c r="PSU380" s="59" t="s">
        <v>264</v>
      </c>
      <c r="PSV380" s="59" t="s">
        <v>264</v>
      </c>
      <c r="PSW380" s="59" t="s">
        <v>264</v>
      </c>
      <c r="PSX380" s="59" t="s">
        <v>264</v>
      </c>
      <c r="PSY380" s="59" t="s">
        <v>264</v>
      </c>
      <c r="PSZ380" s="59" t="s">
        <v>264</v>
      </c>
      <c r="PTA380" s="59" t="s">
        <v>264</v>
      </c>
      <c r="PTB380" s="59" t="s">
        <v>264</v>
      </c>
      <c r="PTC380" s="59" t="s">
        <v>264</v>
      </c>
      <c r="PTD380" s="59" t="s">
        <v>264</v>
      </c>
      <c r="PTE380" s="59" t="s">
        <v>264</v>
      </c>
      <c r="PTF380" s="59" t="s">
        <v>264</v>
      </c>
      <c r="PTG380" s="59" t="s">
        <v>264</v>
      </c>
      <c r="PTH380" s="59" t="s">
        <v>264</v>
      </c>
      <c r="PTI380" s="59" t="s">
        <v>264</v>
      </c>
      <c r="PTJ380" s="59" t="s">
        <v>264</v>
      </c>
      <c r="PTK380" s="59" t="s">
        <v>264</v>
      </c>
      <c r="PTL380" s="59" t="s">
        <v>264</v>
      </c>
      <c r="PTM380" s="59" t="s">
        <v>264</v>
      </c>
      <c r="PTN380" s="59" t="s">
        <v>264</v>
      </c>
      <c r="PTO380" s="59" t="s">
        <v>264</v>
      </c>
      <c r="PTP380" s="59" t="s">
        <v>264</v>
      </c>
      <c r="PTQ380" s="59" t="s">
        <v>264</v>
      </c>
      <c r="PTR380" s="59" t="s">
        <v>264</v>
      </c>
      <c r="PTS380" s="59" t="s">
        <v>264</v>
      </c>
      <c r="PTT380" s="59" t="s">
        <v>264</v>
      </c>
      <c r="PTU380" s="59" t="s">
        <v>264</v>
      </c>
      <c r="PTV380" s="59" t="s">
        <v>264</v>
      </c>
      <c r="PTW380" s="59" t="s">
        <v>264</v>
      </c>
      <c r="PTX380" s="59" t="s">
        <v>264</v>
      </c>
      <c r="PTY380" s="59" t="s">
        <v>264</v>
      </c>
      <c r="PTZ380" s="59" t="s">
        <v>264</v>
      </c>
      <c r="PUA380" s="59" t="s">
        <v>264</v>
      </c>
      <c r="PUB380" s="59" t="s">
        <v>264</v>
      </c>
      <c r="PUC380" s="59" t="s">
        <v>264</v>
      </c>
      <c r="PUD380" s="59" t="s">
        <v>264</v>
      </c>
      <c r="PUE380" s="59" t="s">
        <v>264</v>
      </c>
      <c r="PUF380" s="59" t="s">
        <v>264</v>
      </c>
      <c r="PUG380" s="59" t="s">
        <v>264</v>
      </c>
      <c r="PUH380" s="59" t="s">
        <v>264</v>
      </c>
      <c r="PUI380" s="59" t="s">
        <v>264</v>
      </c>
      <c r="PUJ380" s="59" t="s">
        <v>264</v>
      </c>
      <c r="PUK380" s="59" t="s">
        <v>264</v>
      </c>
      <c r="PUL380" s="59" t="s">
        <v>264</v>
      </c>
      <c r="PUM380" s="59" t="s">
        <v>264</v>
      </c>
      <c r="PUN380" s="59" t="s">
        <v>264</v>
      </c>
      <c r="PUO380" s="59" t="s">
        <v>264</v>
      </c>
      <c r="PUP380" s="59" t="s">
        <v>264</v>
      </c>
      <c r="PUQ380" s="59" t="s">
        <v>264</v>
      </c>
      <c r="PUR380" s="59" t="s">
        <v>264</v>
      </c>
      <c r="PUS380" s="59" t="s">
        <v>264</v>
      </c>
      <c r="PUT380" s="59" t="s">
        <v>264</v>
      </c>
      <c r="PUU380" s="59" t="s">
        <v>264</v>
      </c>
      <c r="PUV380" s="59" t="s">
        <v>264</v>
      </c>
      <c r="PUW380" s="59" t="s">
        <v>264</v>
      </c>
      <c r="PUX380" s="59" t="s">
        <v>264</v>
      </c>
      <c r="PUY380" s="59" t="s">
        <v>264</v>
      </c>
      <c r="PUZ380" s="59" t="s">
        <v>264</v>
      </c>
      <c r="PVA380" s="59" t="s">
        <v>264</v>
      </c>
      <c r="PVB380" s="59" t="s">
        <v>264</v>
      </c>
      <c r="PVC380" s="59" t="s">
        <v>264</v>
      </c>
      <c r="PVD380" s="59" t="s">
        <v>264</v>
      </c>
      <c r="PVE380" s="59" t="s">
        <v>264</v>
      </c>
      <c r="PVF380" s="59" t="s">
        <v>264</v>
      </c>
      <c r="PVG380" s="59" t="s">
        <v>264</v>
      </c>
      <c r="PVH380" s="59" t="s">
        <v>264</v>
      </c>
      <c r="PVI380" s="59" t="s">
        <v>264</v>
      </c>
      <c r="PVJ380" s="59" t="s">
        <v>264</v>
      </c>
      <c r="PVK380" s="59" t="s">
        <v>264</v>
      </c>
      <c r="PVL380" s="59" t="s">
        <v>264</v>
      </c>
      <c r="PVM380" s="59" t="s">
        <v>264</v>
      </c>
      <c r="PVN380" s="59" t="s">
        <v>264</v>
      </c>
      <c r="PVO380" s="59" t="s">
        <v>264</v>
      </c>
      <c r="PVP380" s="59" t="s">
        <v>264</v>
      </c>
      <c r="PVQ380" s="59" t="s">
        <v>264</v>
      </c>
      <c r="PVR380" s="59" t="s">
        <v>264</v>
      </c>
      <c r="PVS380" s="59" t="s">
        <v>264</v>
      </c>
      <c r="PVT380" s="59" t="s">
        <v>264</v>
      </c>
      <c r="PVU380" s="59" t="s">
        <v>264</v>
      </c>
      <c r="PVV380" s="59" t="s">
        <v>264</v>
      </c>
      <c r="PVW380" s="59" t="s">
        <v>264</v>
      </c>
      <c r="PVX380" s="59" t="s">
        <v>264</v>
      </c>
      <c r="PVY380" s="59" t="s">
        <v>264</v>
      </c>
      <c r="PVZ380" s="59" t="s">
        <v>264</v>
      </c>
      <c r="PWA380" s="59" t="s">
        <v>264</v>
      </c>
      <c r="PWB380" s="59" t="s">
        <v>264</v>
      </c>
      <c r="PWC380" s="59" t="s">
        <v>264</v>
      </c>
      <c r="PWD380" s="59" t="s">
        <v>264</v>
      </c>
      <c r="PWE380" s="59" t="s">
        <v>264</v>
      </c>
      <c r="PWF380" s="59" t="s">
        <v>264</v>
      </c>
      <c r="PWG380" s="59" t="s">
        <v>264</v>
      </c>
      <c r="PWH380" s="59" t="s">
        <v>264</v>
      </c>
      <c r="PWI380" s="59" t="s">
        <v>264</v>
      </c>
      <c r="PWJ380" s="59" t="s">
        <v>264</v>
      </c>
      <c r="PWK380" s="59" t="s">
        <v>264</v>
      </c>
      <c r="PWL380" s="59" t="s">
        <v>264</v>
      </c>
      <c r="PWM380" s="59" t="s">
        <v>264</v>
      </c>
      <c r="PWN380" s="59" t="s">
        <v>264</v>
      </c>
      <c r="PWO380" s="59" t="s">
        <v>264</v>
      </c>
      <c r="PWP380" s="59" t="s">
        <v>264</v>
      </c>
      <c r="PWQ380" s="59" t="s">
        <v>264</v>
      </c>
      <c r="PWR380" s="59" t="s">
        <v>264</v>
      </c>
      <c r="PWS380" s="59" t="s">
        <v>264</v>
      </c>
      <c r="PWT380" s="59" t="s">
        <v>264</v>
      </c>
      <c r="PWU380" s="59" t="s">
        <v>264</v>
      </c>
      <c r="PWV380" s="59" t="s">
        <v>264</v>
      </c>
      <c r="PWW380" s="59" t="s">
        <v>264</v>
      </c>
      <c r="PWX380" s="59" t="s">
        <v>264</v>
      </c>
      <c r="PWY380" s="59" t="s">
        <v>264</v>
      </c>
      <c r="PWZ380" s="59" t="s">
        <v>264</v>
      </c>
      <c r="PXA380" s="59" t="s">
        <v>264</v>
      </c>
      <c r="PXB380" s="59" t="s">
        <v>264</v>
      </c>
      <c r="PXC380" s="59" t="s">
        <v>264</v>
      </c>
      <c r="PXD380" s="59" t="s">
        <v>264</v>
      </c>
      <c r="PXE380" s="59" t="s">
        <v>264</v>
      </c>
      <c r="PXF380" s="59" t="s">
        <v>264</v>
      </c>
      <c r="PXG380" s="59" t="s">
        <v>264</v>
      </c>
      <c r="PXH380" s="59" t="s">
        <v>264</v>
      </c>
      <c r="PXI380" s="59" t="s">
        <v>264</v>
      </c>
      <c r="PXJ380" s="59" t="s">
        <v>264</v>
      </c>
      <c r="PXK380" s="59" t="s">
        <v>264</v>
      </c>
      <c r="PXL380" s="59" t="s">
        <v>264</v>
      </c>
      <c r="PXM380" s="59" t="s">
        <v>264</v>
      </c>
      <c r="PXN380" s="59" t="s">
        <v>264</v>
      </c>
      <c r="PXO380" s="59" t="s">
        <v>264</v>
      </c>
      <c r="PXP380" s="59" t="s">
        <v>264</v>
      </c>
      <c r="PXQ380" s="59" t="s">
        <v>264</v>
      </c>
      <c r="PXR380" s="59" t="s">
        <v>264</v>
      </c>
      <c r="PXS380" s="59" t="s">
        <v>264</v>
      </c>
      <c r="PXT380" s="59" t="s">
        <v>264</v>
      </c>
      <c r="PXU380" s="59" t="s">
        <v>264</v>
      </c>
      <c r="PXV380" s="59" t="s">
        <v>264</v>
      </c>
      <c r="PXW380" s="59" t="s">
        <v>264</v>
      </c>
      <c r="PXX380" s="59" t="s">
        <v>264</v>
      </c>
      <c r="PXY380" s="59" t="s">
        <v>264</v>
      </c>
      <c r="PXZ380" s="59" t="s">
        <v>264</v>
      </c>
      <c r="PYA380" s="59" t="s">
        <v>264</v>
      </c>
      <c r="PYB380" s="59" t="s">
        <v>264</v>
      </c>
      <c r="PYC380" s="59" t="s">
        <v>264</v>
      </c>
      <c r="PYD380" s="59" t="s">
        <v>264</v>
      </c>
      <c r="PYE380" s="59" t="s">
        <v>264</v>
      </c>
      <c r="PYF380" s="59" t="s">
        <v>264</v>
      </c>
      <c r="PYG380" s="59" t="s">
        <v>264</v>
      </c>
      <c r="PYH380" s="59" t="s">
        <v>264</v>
      </c>
      <c r="PYI380" s="59" t="s">
        <v>264</v>
      </c>
      <c r="PYJ380" s="59" t="s">
        <v>264</v>
      </c>
      <c r="PYK380" s="59" t="s">
        <v>264</v>
      </c>
      <c r="PYL380" s="59" t="s">
        <v>264</v>
      </c>
      <c r="PYM380" s="59" t="s">
        <v>264</v>
      </c>
      <c r="PYN380" s="59" t="s">
        <v>264</v>
      </c>
      <c r="PYO380" s="59" t="s">
        <v>264</v>
      </c>
      <c r="PYP380" s="59" t="s">
        <v>264</v>
      </c>
      <c r="PYQ380" s="59" t="s">
        <v>264</v>
      </c>
      <c r="PYR380" s="59" t="s">
        <v>264</v>
      </c>
      <c r="PYS380" s="59" t="s">
        <v>264</v>
      </c>
      <c r="PYT380" s="59" t="s">
        <v>264</v>
      </c>
      <c r="PYU380" s="59" t="s">
        <v>264</v>
      </c>
      <c r="PYV380" s="59" t="s">
        <v>264</v>
      </c>
      <c r="PYW380" s="59" t="s">
        <v>264</v>
      </c>
      <c r="PYX380" s="59" t="s">
        <v>264</v>
      </c>
      <c r="PYY380" s="59" t="s">
        <v>264</v>
      </c>
      <c r="PYZ380" s="59" t="s">
        <v>264</v>
      </c>
      <c r="PZA380" s="59" t="s">
        <v>264</v>
      </c>
      <c r="PZB380" s="59" t="s">
        <v>264</v>
      </c>
      <c r="PZC380" s="59" t="s">
        <v>264</v>
      </c>
      <c r="PZD380" s="59" t="s">
        <v>264</v>
      </c>
      <c r="PZE380" s="59" t="s">
        <v>264</v>
      </c>
      <c r="PZF380" s="59" t="s">
        <v>264</v>
      </c>
      <c r="PZG380" s="59" t="s">
        <v>264</v>
      </c>
      <c r="PZH380" s="59" t="s">
        <v>264</v>
      </c>
      <c r="PZI380" s="59" t="s">
        <v>264</v>
      </c>
      <c r="PZJ380" s="59" t="s">
        <v>264</v>
      </c>
      <c r="PZK380" s="59" t="s">
        <v>264</v>
      </c>
      <c r="PZL380" s="59" t="s">
        <v>264</v>
      </c>
      <c r="PZM380" s="59" t="s">
        <v>264</v>
      </c>
      <c r="PZN380" s="59" t="s">
        <v>264</v>
      </c>
      <c r="PZO380" s="59" t="s">
        <v>264</v>
      </c>
      <c r="PZP380" s="59" t="s">
        <v>264</v>
      </c>
      <c r="PZQ380" s="59" t="s">
        <v>264</v>
      </c>
      <c r="PZR380" s="59" t="s">
        <v>264</v>
      </c>
      <c r="PZS380" s="59" t="s">
        <v>264</v>
      </c>
      <c r="PZT380" s="59" t="s">
        <v>264</v>
      </c>
      <c r="PZU380" s="59" t="s">
        <v>264</v>
      </c>
      <c r="PZV380" s="59" t="s">
        <v>264</v>
      </c>
      <c r="PZW380" s="59" t="s">
        <v>264</v>
      </c>
      <c r="PZX380" s="59" t="s">
        <v>264</v>
      </c>
      <c r="PZY380" s="59" t="s">
        <v>264</v>
      </c>
      <c r="PZZ380" s="59" t="s">
        <v>264</v>
      </c>
      <c r="QAA380" s="59" t="s">
        <v>264</v>
      </c>
      <c r="QAB380" s="59" t="s">
        <v>264</v>
      </c>
      <c r="QAC380" s="59" t="s">
        <v>264</v>
      </c>
      <c r="QAD380" s="59" t="s">
        <v>264</v>
      </c>
      <c r="QAE380" s="59" t="s">
        <v>264</v>
      </c>
      <c r="QAF380" s="59" t="s">
        <v>264</v>
      </c>
      <c r="QAG380" s="59" t="s">
        <v>264</v>
      </c>
      <c r="QAH380" s="59" t="s">
        <v>264</v>
      </c>
      <c r="QAI380" s="59" t="s">
        <v>264</v>
      </c>
      <c r="QAJ380" s="59" t="s">
        <v>264</v>
      </c>
      <c r="QAK380" s="59" t="s">
        <v>264</v>
      </c>
      <c r="QAL380" s="59" t="s">
        <v>264</v>
      </c>
      <c r="QAM380" s="59" t="s">
        <v>264</v>
      </c>
      <c r="QAN380" s="59" t="s">
        <v>264</v>
      </c>
      <c r="QAO380" s="59" t="s">
        <v>264</v>
      </c>
      <c r="QAP380" s="59" t="s">
        <v>264</v>
      </c>
      <c r="QAQ380" s="59" t="s">
        <v>264</v>
      </c>
      <c r="QAR380" s="59" t="s">
        <v>264</v>
      </c>
      <c r="QAS380" s="59" t="s">
        <v>264</v>
      </c>
      <c r="QAT380" s="59" t="s">
        <v>264</v>
      </c>
      <c r="QAU380" s="59" t="s">
        <v>264</v>
      </c>
      <c r="QAV380" s="59" t="s">
        <v>264</v>
      </c>
      <c r="QAW380" s="59" t="s">
        <v>264</v>
      </c>
      <c r="QAX380" s="59" t="s">
        <v>264</v>
      </c>
      <c r="QAY380" s="59" t="s">
        <v>264</v>
      </c>
      <c r="QAZ380" s="59" t="s">
        <v>264</v>
      </c>
      <c r="QBA380" s="59" t="s">
        <v>264</v>
      </c>
      <c r="QBB380" s="59" t="s">
        <v>264</v>
      </c>
      <c r="QBC380" s="59" t="s">
        <v>264</v>
      </c>
      <c r="QBD380" s="59" t="s">
        <v>264</v>
      </c>
      <c r="QBE380" s="59" t="s">
        <v>264</v>
      </c>
      <c r="QBF380" s="59" t="s">
        <v>264</v>
      </c>
      <c r="QBG380" s="59" t="s">
        <v>264</v>
      </c>
      <c r="QBH380" s="59" t="s">
        <v>264</v>
      </c>
      <c r="QBI380" s="59" t="s">
        <v>264</v>
      </c>
      <c r="QBJ380" s="59" t="s">
        <v>264</v>
      </c>
      <c r="QBK380" s="59" t="s">
        <v>264</v>
      </c>
      <c r="QBL380" s="59" t="s">
        <v>264</v>
      </c>
      <c r="QBM380" s="59" t="s">
        <v>264</v>
      </c>
      <c r="QBN380" s="59" t="s">
        <v>264</v>
      </c>
      <c r="QBO380" s="59" t="s">
        <v>264</v>
      </c>
      <c r="QBP380" s="59" t="s">
        <v>264</v>
      </c>
      <c r="QBQ380" s="59" t="s">
        <v>264</v>
      </c>
      <c r="QBR380" s="59" t="s">
        <v>264</v>
      </c>
      <c r="QBS380" s="59" t="s">
        <v>264</v>
      </c>
      <c r="QBT380" s="59" t="s">
        <v>264</v>
      </c>
      <c r="QBU380" s="59" t="s">
        <v>264</v>
      </c>
      <c r="QBV380" s="59" t="s">
        <v>264</v>
      </c>
      <c r="QBW380" s="59" t="s">
        <v>264</v>
      </c>
      <c r="QBX380" s="59" t="s">
        <v>264</v>
      </c>
      <c r="QBY380" s="59" t="s">
        <v>264</v>
      </c>
      <c r="QBZ380" s="59" t="s">
        <v>264</v>
      </c>
      <c r="QCA380" s="59" t="s">
        <v>264</v>
      </c>
      <c r="QCB380" s="59" t="s">
        <v>264</v>
      </c>
      <c r="QCC380" s="59" t="s">
        <v>264</v>
      </c>
      <c r="QCD380" s="59" t="s">
        <v>264</v>
      </c>
      <c r="QCE380" s="59" t="s">
        <v>264</v>
      </c>
      <c r="QCF380" s="59" t="s">
        <v>264</v>
      </c>
      <c r="QCG380" s="59" t="s">
        <v>264</v>
      </c>
      <c r="QCH380" s="59" t="s">
        <v>264</v>
      </c>
      <c r="QCI380" s="59" t="s">
        <v>264</v>
      </c>
      <c r="QCJ380" s="59" t="s">
        <v>264</v>
      </c>
      <c r="QCK380" s="59" t="s">
        <v>264</v>
      </c>
      <c r="QCL380" s="59" t="s">
        <v>264</v>
      </c>
      <c r="QCM380" s="59" t="s">
        <v>264</v>
      </c>
      <c r="QCN380" s="59" t="s">
        <v>264</v>
      </c>
      <c r="QCO380" s="59" t="s">
        <v>264</v>
      </c>
      <c r="QCP380" s="59" t="s">
        <v>264</v>
      </c>
      <c r="QCQ380" s="59" t="s">
        <v>264</v>
      </c>
      <c r="QCR380" s="59" t="s">
        <v>264</v>
      </c>
      <c r="QCS380" s="59" t="s">
        <v>264</v>
      </c>
      <c r="QCT380" s="59" t="s">
        <v>264</v>
      </c>
      <c r="QCU380" s="59" t="s">
        <v>264</v>
      </c>
      <c r="QCV380" s="59" t="s">
        <v>264</v>
      </c>
      <c r="QCW380" s="59" t="s">
        <v>264</v>
      </c>
      <c r="QCX380" s="59" t="s">
        <v>264</v>
      </c>
      <c r="QCY380" s="59" t="s">
        <v>264</v>
      </c>
      <c r="QCZ380" s="59" t="s">
        <v>264</v>
      </c>
      <c r="QDA380" s="59" t="s">
        <v>264</v>
      </c>
      <c r="QDB380" s="59" t="s">
        <v>264</v>
      </c>
      <c r="QDC380" s="59" t="s">
        <v>264</v>
      </c>
      <c r="QDD380" s="59" t="s">
        <v>264</v>
      </c>
      <c r="QDE380" s="59" t="s">
        <v>264</v>
      </c>
      <c r="QDF380" s="59" t="s">
        <v>264</v>
      </c>
      <c r="QDG380" s="59" t="s">
        <v>264</v>
      </c>
      <c r="QDH380" s="59" t="s">
        <v>264</v>
      </c>
      <c r="QDI380" s="59" t="s">
        <v>264</v>
      </c>
      <c r="QDJ380" s="59" t="s">
        <v>264</v>
      </c>
      <c r="QDK380" s="59" t="s">
        <v>264</v>
      </c>
      <c r="QDL380" s="59" t="s">
        <v>264</v>
      </c>
      <c r="QDM380" s="59" t="s">
        <v>264</v>
      </c>
      <c r="QDN380" s="59" t="s">
        <v>264</v>
      </c>
      <c r="QDO380" s="59" t="s">
        <v>264</v>
      </c>
      <c r="QDP380" s="59" t="s">
        <v>264</v>
      </c>
      <c r="QDQ380" s="59" t="s">
        <v>264</v>
      </c>
      <c r="QDR380" s="59" t="s">
        <v>264</v>
      </c>
      <c r="QDS380" s="59" t="s">
        <v>264</v>
      </c>
      <c r="QDT380" s="59" t="s">
        <v>264</v>
      </c>
      <c r="QDU380" s="59" t="s">
        <v>264</v>
      </c>
      <c r="QDV380" s="59" t="s">
        <v>264</v>
      </c>
      <c r="QDW380" s="59" t="s">
        <v>264</v>
      </c>
      <c r="QDX380" s="59" t="s">
        <v>264</v>
      </c>
      <c r="QDY380" s="59" t="s">
        <v>264</v>
      </c>
      <c r="QDZ380" s="59" t="s">
        <v>264</v>
      </c>
      <c r="QEA380" s="59" t="s">
        <v>264</v>
      </c>
      <c r="QEB380" s="59" t="s">
        <v>264</v>
      </c>
      <c r="QEC380" s="59" t="s">
        <v>264</v>
      </c>
      <c r="QED380" s="59" t="s">
        <v>264</v>
      </c>
      <c r="QEE380" s="59" t="s">
        <v>264</v>
      </c>
      <c r="QEF380" s="59" t="s">
        <v>264</v>
      </c>
      <c r="QEG380" s="59" t="s">
        <v>264</v>
      </c>
      <c r="QEH380" s="59" t="s">
        <v>264</v>
      </c>
      <c r="QEI380" s="59" t="s">
        <v>264</v>
      </c>
      <c r="QEJ380" s="59" t="s">
        <v>264</v>
      </c>
      <c r="QEK380" s="59" t="s">
        <v>264</v>
      </c>
      <c r="QEL380" s="59" t="s">
        <v>264</v>
      </c>
      <c r="QEM380" s="59" t="s">
        <v>264</v>
      </c>
      <c r="QEN380" s="59" t="s">
        <v>264</v>
      </c>
      <c r="QEO380" s="59" t="s">
        <v>264</v>
      </c>
      <c r="QEP380" s="59" t="s">
        <v>264</v>
      </c>
      <c r="QEQ380" s="59" t="s">
        <v>264</v>
      </c>
      <c r="QER380" s="59" t="s">
        <v>264</v>
      </c>
      <c r="QES380" s="59" t="s">
        <v>264</v>
      </c>
      <c r="QET380" s="59" t="s">
        <v>264</v>
      </c>
      <c r="QEU380" s="59" t="s">
        <v>264</v>
      </c>
      <c r="QEV380" s="59" t="s">
        <v>264</v>
      </c>
      <c r="QEW380" s="59" t="s">
        <v>264</v>
      </c>
      <c r="QEX380" s="59" t="s">
        <v>264</v>
      </c>
      <c r="QEY380" s="59" t="s">
        <v>264</v>
      </c>
      <c r="QEZ380" s="59" t="s">
        <v>264</v>
      </c>
      <c r="QFA380" s="59" t="s">
        <v>264</v>
      </c>
      <c r="QFB380" s="59" t="s">
        <v>264</v>
      </c>
      <c r="QFC380" s="59" t="s">
        <v>264</v>
      </c>
      <c r="QFD380" s="59" t="s">
        <v>264</v>
      </c>
      <c r="QFE380" s="59" t="s">
        <v>264</v>
      </c>
      <c r="QFF380" s="59" t="s">
        <v>264</v>
      </c>
      <c r="QFG380" s="59" t="s">
        <v>264</v>
      </c>
      <c r="QFH380" s="59" t="s">
        <v>264</v>
      </c>
      <c r="QFI380" s="59" t="s">
        <v>264</v>
      </c>
      <c r="QFJ380" s="59" t="s">
        <v>264</v>
      </c>
      <c r="QFK380" s="59" t="s">
        <v>264</v>
      </c>
      <c r="QFL380" s="59" t="s">
        <v>264</v>
      </c>
      <c r="QFM380" s="59" t="s">
        <v>264</v>
      </c>
      <c r="QFN380" s="59" t="s">
        <v>264</v>
      </c>
      <c r="QFO380" s="59" t="s">
        <v>264</v>
      </c>
      <c r="QFP380" s="59" t="s">
        <v>264</v>
      </c>
      <c r="QFQ380" s="59" t="s">
        <v>264</v>
      </c>
      <c r="QFR380" s="59" t="s">
        <v>264</v>
      </c>
      <c r="QFS380" s="59" t="s">
        <v>264</v>
      </c>
      <c r="QFT380" s="59" t="s">
        <v>264</v>
      </c>
      <c r="QFU380" s="59" t="s">
        <v>264</v>
      </c>
      <c r="QFV380" s="59" t="s">
        <v>264</v>
      </c>
      <c r="QFW380" s="59" t="s">
        <v>264</v>
      </c>
      <c r="QFX380" s="59" t="s">
        <v>264</v>
      </c>
      <c r="QFY380" s="59" t="s">
        <v>264</v>
      </c>
      <c r="QFZ380" s="59" t="s">
        <v>264</v>
      </c>
      <c r="QGA380" s="59" t="s">
        <v>264</v>
      </c>
      <c r="QGB380" s="59" t="s">
        <v>264</v>
      </c>
      <c r="QGC380" s="59" t="s">
        <v>264</v>
      </c>
      <c r="QGD380" s="59" t="s">
        <v>264</v>
      </c>
      <c r="QGE380" s="59" t="s">
        <v>264</v>
      </c>
      <c r="QGF380" s="59" t="s">
        <v>264</v>
      </c>
      <c r="QGG380" s="59" t="s">
        <v>264</v>
      </c>
      <c r="QGH380" s="59" t="s">
        <v>264</v>
      </c>
      <c r="QGI380" s="59" t="s">
        <v>264</v>
      </c>
      <c r="QGJ380" s="59" t="s">
        <v>264</v>
      </c>
      <c r="QGK380" s="59" t="s">
        <v>264</v>
      </c>
      <c r="QGL380" s="59" t="s">
        <v>264</v>
      </c>
      <c r="QGM380" s="59" t="s">
        <v>264</v>
      </c>
      <c r="QGN380" s="59" t="s">
        <v>264</v>
      </c>
      <c r="QGO380" s="59" t="s">
        <v>264</v>
      </c>
      <c r="QGP380" s="59" t="s">
        <v>264</v>
      </c>
      <c r="QGQ380" s="59" t="s">
        <v>264</v>
      </c>
      <c r="QGR380" s="59" t="s">
        <v>264</v>
      </c>
      <c r="QGS380" s="59" t="s">
        <v>264</v>
      </c>
      <c r="QGT380" s="59" t="s">
        <v>264</v>
      </c>
      <c r="QGU380" s="59" t="s">
        <v>264</v>
      </c>
      <c r="QGV380" s="59" t="s">
        <v>264</v>
      </c>
      <c r="QGW380" s="59" t="s">
        <v>264</v>
      </c>
      <c r="QGX380" s="59" t="s">
        <v>264</v>
      </c>
      <c r="QGY380" s="59" t="s">
        <v>264</v>
      </c>
      <c r="QGZ380" s="59" t="s">
        <v>264</v>
      </c>
      <c r="QHA380" s="59" t="s">
        <v>264</v>
      </c>
      <c r="QHB380" s="59" t="s">
        <v>264</v>
      </c>
      <c r="QHC380" s="59" t="s">
        <v>264</v>
      </c>
      <c r="QHD380" s="59" t="s">
        <v>264</v>
      </c>
      <c r="QHE380" s="59" t="s">
        <v>264</v>
      </c>
      <c r="QHF380" s="59" t="s">
        <v>264</v>
      </c>
      <c r="QHG380" s="59" t="s">
        <v>264</v>
      </c>
      <c r="QHH380" s="59" t="s">
        <v>264</v>
      </c>
      <c r="QHI380" s="59" t="s">
        <v>264</v>
      </c>
      <c r="QHJ380" s="59" t="s">
        <v>264</v>
      </c>
      <c r="QHK380" s="59" t="s">
        <v>264</v>
      </c>
      <c r="QHL380" s="59" t="s">
        <v>264</v>
      </c>
      <c r="QHM380" s="59" t="s">
        <v>264</v>
      </c>
      <c r="QHN380" s="59" t="s">
        <v>264</v>
      </c>
      <c r="QHO380" s="59" t="s">
        <v>264</v>
      </c>
      <c r="QHP380" s="59" t="s">
        <v>264</v>
      </c>
      <c r="QHQ380" s="59" t="s">
        <v>264</v>
      </c>
      <c r="QHR380" s="59" t="s">
        <v>264</v>
      </c>
      <c r="QHS380" s="59" t="s">
        <v>264</v>
      </c>
      <c r="QHT380" s="59" t="s">
        <v>264</v>
      </c>
      <c r="QHU380" s="59" t="s">
        <v>264</v>
      </c>
      <c r="QHV380" s="59" t="s">
        <v>264</v>
      </c>
      <c r="QHW380" s="59" t="s">
        <v>264</v>
      </c>
      <c r="QHX380" s="59" t="s">
        <v>264</v>
      </c>
      <c r="QHY380" s="59" t="s">
        <v>264</v>
      </c>
      <c r="QHZ380" s="59" t="s">
        <v>264</v>
      </c>
      <c r="QIA380" s="59" t="s">
        <v>264</v>
      </c>
      <c r="QIB380" s="59" t="s">
        <v>264</v>
      </c>
      <c r="QIC380" s="59" t="s">
        <v>264</v>
      </c>
      <c r="QID380" s="59" t="s">
        <v>264</v>
      </c>
      <c r="QIE380" s="59" t="s">
        <v>264</v>
      </c>
      <c r="QIF380" s="59" t="s">
        <v>264</v>
      </c>
      <c r="QIG380" s="59" t="s">
        <v>264</v>
      </c>
      <c r="QIH380" s="59" t="s">
        <v>264</v>
      </c>
      <c r="QII380" s="59" t="s">
        <v>264</v>
      </c>
      <c r="QIJ380" s="59" t="s">
        <v>264</v>
      </c>
      <c r="QIK380" s="59" t="s">
        <v>264</v>
      </c>
      <c r="QIL380" s="59" t="s">
        <v>264</v>
      </c>
      <c r="QIM380" s="59" t="s">
        <v>264</v>
      </c>
      <c r="QIN380" s="59" t="s">
        <v>264</v>
      </c>
      <c r="QIO380" s="59" t="s">
        <v>264</v>
      </c>
      <c r="QIP380" s="59" t="s">
        <v>264</v>
      </c>
      <c r="QIQ380" s="59" t="s">
        <v>264</v>
      </c>
      <c r="QIR380" s="59" t="s">
        <v>264</v>
      </c>
      <c r="QIS380" s="59" t="s">
        <v>264</v>
      </c>
      <c r="QIT380" s="59" t="s">
        <v>264</v>
      </c>
      <c r="QIU380" s="59" t="s">
        <v>264</v>
      </c>
      <c r="QIV380" s="59" t="s">
        <v>264</v>
      </c>
      <c r="QIW380" s="59" t="s">
        <v>264</v>
      </c>
      <c r="QIX380" s="59" t="s">
        <v>264</v>
      </c>
      <c r="QIY380" s="59" t="s">
        <v>264</v>
      </c>
      <c r="QIZ380" s="59" t="s">
        <v>264</v>
      </c>
      <c r="QJA380" s="59" t="s">
        <v>264</v>
      </c>
      <c r="QJB380" s="59" t="s">
        <v>264</v>
      </c>
      <c r="QJC380" s="59" t="s">
        <v>264</v>
      </c>
      <c r="QJD380" s="59" t="s">
        <v>264</v>
      </c>
      <c r="QJE380" s="59" t="s">
        <v>264</v>
      </c>
      <c r="QJF380" s="59" t="s">
        <v>264</v>
      </c>
      <c r="QJG380" s="59" t="s">
        <v>264</v>
      </c>
      <c r="QJH380" s="59" t="s">
        <v>264</v>
      </c>
      <c r="QJI380" s="59" t="s">
        <v>264</v>
      </c>
      <c r="QJJ380" s="59" t="s">
        <v>264</v>
      </c>
      <c r="QJK380" s="59" t="s">
        <v>264</v>
      </c>
      <c r="QJL380" s="59" t="s">
        <v>264</v>
      </c>
      <c r="QJM380" s="59" t="s">
        <v>264</v>
      </c>
      <c r="QJN380" s="59" t="s">
        <v>264</v>
      </c>
      <c r="QJO380" s="59" t="s">
        <v>264</v>
      </c>
      <c r="QJP380" s="59" t="s">
        <v>264</v>
      </c>
      <c r="QJQ380" s="59" t="s">
        <v>264</v>
      </c>
      <c r="QJR380" s="59" t="s">
        <v>264</v>
      </c>
      <c r="QJS380" s="59" t="s">
        <v>264</v>
      </c>
      <c r="QJT380" s="59" t="s">
        <v>264</v>
      </c>
      <c r="QJU380" s="59" t="s">
        <v>264</v>
      </c>
      <c r="QJV380" s="59" t="s">
        <v>264</v>
      </c>
      <c r="QJW380" s="59" t="s">
        <v>264</v>
      </c>
      <c r="QJX380" s="59" t="s">
        <v>264</v>
      </c>
      <c r="QJY380" s="59" t="s">
        <v>264</v>
      </c>
      <c r="QJZ380" s="59" t="s">
        <v>264</v>
      </c>
      <c r="QKA380" s="59" t="s">
        <v>264</v>
      </c>
      <c r="QKB380" s="59" t="s">
        <v>264</v>
      </c>
      <c r="QKC380" s="59" t="s">
        <v>264</v>
      </c>
      <c r="QKD380" s="59" t="s">
        <v>264</v>
      </c>
      <c r="QKE380" s="59" t="s">
        <v>264</v>
      </c>
      <c r="QKF380" s="59" t="s">
        <v>264</v>
      </c>
      <c r="QKG380" s="59" t="s">
        <v>264</v>
      </c>
      <c r="QKH380" s="59" t="s">
        <v>264</v>
      </c>
      <c r="QKI380" s="59" t="s">
        <v>264</v>
      </c>
      <c r="QKJ380" s="59" t="s">
        <v>264</v>
      </c>
      <c r="QKK380" s="59" t="s">
        <v>264</v>
      </c>
      <c r="QKL380" s="59" t="s">
        <v>264</v>
      </c>
      <c r="QKM380" s="59" t="s">
        <v>264</v>
      </c>
      <c r="QKN380" s="59" t="s">
        <v>264</v>
      </c>
      <c r="QKO380" s="59" t="s">
        <v>264</v>
      </c>
      <c r="QKP380" s="59" t="s">
        <v>264</v>
      </c>
      <c r="QKQ380" s="59" t="s">
        <v>264</v>
      </c>
      <c r="QKR380" s="59" t="s">
        <v>264</v>
      </c>
      <c r="QKS380" s="59" t="s">
        <v>264</v>
      </c>
      <c r="QKT380" s="59" t="s">
        <v>264</v>
      </c>
      <c r="QKU380" s="59" t="s">
        <v>264</v>
      </c>
      <c r="QKV380" s="59" t="s">
        <v>264</v>
      </c>
      <c r="QKW380" s="59" t="s">
        <v>264</v>
      </c>
      <c r="QKX380" s="59" t="s">
        <v>264</v>
      </c>
      <c r="QKY380" s="59" t="s">
        <v>264</v>
      </c>
      <c r="QKZ380" s="59" t="s">
        <v>264</v>
      </c>
      <c r="QLA380" s="59" t="s">
        <v>264</v>
      </c>
      <c r="QLB380" s="59" t="s">
        <v>264</v>
      </c>
      <c r="QLC380" s="59" t="s">
        <v>264</v>
      </c>
      <c r="QLD380" s="59" t="s">
        <v>264</v>
      </c>
      <c r="QLE380" s="59" t="s">
        <v>264</v>
      </c>
      <c r="QLF380" s="59" t="s">
        <v>264</v>
      </c>
      <c r="QLG380" s="59" t="s">
        <v>264</v>
      </c>
      <c r="QLH380" s="59" t="s">
        <v>264</v>
      </c>
      <c r="QLI380" s="59" t="s">
        <v>264</v>
      </c>
      <c r="QLJ380" s="59" t="s">
        <v>264</v>
      </c>
      <c r="QLK380" s="59" t="s">
        <v>264</v>
      </c>
      <c r="QLL380" s="59" t="s">
        <v>264</v>
      </c>
      <c r="QLM380" s="59" t="s">
        <v>264</v>
      </c>
      <c r="QLN380" s="59" t="s">
        <v>264</v>
      </c>
      <c r="QLO380" s="59" t="s">
        <v>264</v>
      </c>
      <c r="QLP380" s="59" t="s">
        <v>264</v>
      </c>
      <c r="QLQ380" s="59" t="s">
        <v>264</v>
      </c>
      <c r="QLR380" s="59" t="s">
        <v>264</v>
      </c>
      <c r="QLS380" s="59" t="s">
        <v>264</v>
      </c>
      <c r="QLT380" s="59" t="s">
        <v>264</v>
      </c>
      <c r="QLU380" s="59" t="s">
        <v>264</v>
      </c>
      <c r="QLV380" s="59" t="s">
        <v>264</v>
      </c>
      <c r="QLW380" s="59" t="s">
        <v>264</v>
      </c>
      <c r="QLX380" s="59" t="s">
        <v>264</v>
      </c>
      <c r="QLY380" s="59" t="s">
        <v>264</v>
      </c>
      <c r="QLZ380" s="59" t="s">
        <v>264</v>
      </c>
      <c r="QMA380" s="59" t="s">
        <v>264</v>
      </c>
      <c r="QMB380" s="59" t="s">
        <v>264</v>
      </c>
      <c r="QMC380" s="59" t="s">
        <v>264</v>
      </c>
      <c r="QMD380" s="59" t="s">
        <v>264</v>
      </c>
      <c r="QME380" s="59" t="s">
        <v>264</v>
      </c>
      <c r="QMF380" s="59" t="s">
        <v>264</v>
      </c>
      <c r="QMG380" s="59" t="s">
        <v>264</v>
      </c>
      <c r="QMH380" s="59" t="s">
        <v>264</v>
      </c>
      <c r="QMI380" s="59" t="s">
        <v>264</v>
      </c>
      <c r="QMJ380" s="59" t="s">
        <v>264</v>
      </c>
      <c r="QMK380" s="59" t="s">
        <v>264</v>
      </c>
      <c r="QML380" s="59" t="s">
        <v>264</v>
      </c>
      <c r="QMM380" s="59" t="s">
        <v>264</v>
      </c>
      <c r="QMN380" s="59" t="s">
        <v>264</v>
      </c>
      <c r="QMO380" s="59" t="s">
        <v>264</v>
      </c>
      <c r="QMP380" s="59" t="s">
        <v>264</v>
      </c>
      <c r="QMQ380" s="59" t="s">
        <v>264</v>
      </c>
      <c r="QMR380" s="59" t="s">
        <v>264</v>
      </c>
      <c r="QMS380" s="59" t="s">
        <v>264</v>
      </c>
      <c r="QMT380" s="59" t="s">
        <v>264</v>
      </c>
      <c r="QMU380" s="59" t="s">
        <v>264</v>
      </c>
      <c r="QMV380" s="59" t="s">
        <v>264</v>
      </c>
      <c r="QMW380" s="59" t="s">
        <v>264</v>
      </c>
      <c r="QMX380" s="59" t="s">
        <v>264</v>
      </c>
      <c r="QMY380" s="59" t="s">
        <v>264</v>
      </c>
      <c r="QMZ380" s="59" t="s">
        <v>264</v>
      </c>
      <c r="QNA380" s="59" t="s">
        <v>264</v>
      </c>
      <c r="QNB380" s="59" t="s">
        <v>264</v>
      </c>
      <c r="QNC380" s="59" t="s">
        <v>264</v>
      </c>
      <c r="QND380" s="59" t="s">
        <v>264</v>
      </c>
      <c r="QNE380" s="59" t="s">
        <v>264</v>
      </c>
      <c r="QNF380" s="59" t="s">
        <v>264</v>
      </c>
      <c r="QNG380" s="59" t="s">
        <v>264</v>
      </c>
      <c r="QNH380" s="59" t="s">
        <v>264</v>
      </c>
      <c r="QNI380" s="59" t="s">
        <v>264</v>
      </c>
      <c r="QNJ380" s="59" t="s">
        <v>264</v>
      </c>
      <c r="QNK380" s="59" t="s">
        <v>264</v>
      </c>
      <c r="QNL380" s="59" t="s">
        <v>264</v>
      </c>
      <c r="QNM380" s="59" t="s">
        <v>264</v>
      </c>
      <c r="QNN380" s="59" t="s">
        <v>264</v>
      </c>
      <c r="QNO380" s="59" t="s">
        <v>264</v>
      </c>
      <c r="QNP380" s="59" t="s">
        <v>264</v>
      </c>
      <c r="QNQ380" s="59" t="s">
        <v>264</v>
      </c>
      <c r="QNR380" s="59" t="s">
        <v>264</v>
      </c>
      <c r="QNS380" s="59" t="s">
        <v>264</v>
      </c>
      <c r="QNT380" s="59" t="s">
        <v>264</v>
      </c>
      <c r="QNU380" s="59" t="s">
        <v>264</v>
      </c>
      <c r="QNV380" s="59" t="s">
        <v>264</v>
      </c>
      <c r="QNW380" s="59" t="s">
        <v>264</v>
      </c>
      <c r="QNX380" s="59" t="s">
        <v>264</v>
      </c>
      <c r="QNY380" s="59" t="s">
        <v>264</v>
      </c>
      <c r="QNZ380" s="59" t="s">
        <v>264</v>
      </c>
      <c r="QOA380" s="59" t="s">
        <v>264</v>
      </c>
      <c r="QOB380" s="59" t="s">
        <v>264</v>
      </c>
      <c r="QOC380" s="59" t="s">
        <v>264</v>
      </c>
      <c r="QOD380" s="59" t="s">
        <v>264</v>
      </c>
      <c r="QOE380" s="59" t="s">
        <v>264</v>
      </c>
      <c r="QOF380" s="59" t="s">
        <v>264</v>
      </c>
      <c r="QOG380" s="59" t="s">
        <v>264</v>
      </c>
      <c r="QOH380" s="59" t="s">
        <v>264</v>
      </c>
      <c r="QOI380" s="59" t="s">
        <v>264</v>
      </c>
      <c r="QOJ380" s="59" t="s">
        <v>264</v>
      </c>
      <c r="QOK380" s="59" t="s">
        <v>264</v>
      </c>
      <c r="QOL380" s="59" t="s">
        <v>264</v>
      </c>
      <c r="QOM380" s="59" t="s">
        <v>264</v>
      </c>
      <c r="QON380" s="59" t="s">
        <v>264</v>
      </c>
      <c r="QOO380" s="59" t="s">
        <v>264</v>
      </c>
      <c r="QOP380" s="59" t="s">
        <v>264</v>
      </c>
      <c r="QOQ380" s="59" t="s">
        <v>264</v>
      </c>
      <c r="QOR380" s="59" t="s">
        <v>264</v>
      </c>
      <c r="QOS380" s="59" t="s">
        <v>264</v>
      </c>
      <c r="QOT380" s="59" t="s">
        <v>264</v>
      </c>
      <c r="QOU380" s="59" t="s">
        <v>264</v>
      </c>
      <c r="QOV380" s="59" t="s">
        <v>264</v>
      </c>
      <c r="QOW380" s="59" t="s">
        <v>264</v>
      </c>
      <c r="QOX380" s="59" t="s">
        <v>264</v>
      </c>
      <c r="QOY380" s="59" t="s">
        <v>264</v>
      </c>
      <c r="QOZ380" s="59" t="s">
        <v>264</v>
      </c>
      <c r="QPA380" s="59" t="s">
        <v>264</v>
      </c>
      <c r="QPB380" s="59" t="s">
        <v>264</v>
      </c>
      <c r="QPC380" s="59" t="s">
        <v>264</v>
      </c>
      <c r="QPD380" s="59" t="s">
        <v>264</v>
      </c>
      <c r="QPE380" s="59" t="s">
        <v>264</v>
      </c>
      <c r="QPF380" s="59" t="s">
        <v>264</v>
      </c>
      <c r="QPG380" s="59" t="s">
        <v>264</v>
      </c>
      <c r="QPH380" s="59" t="s">
        <v>264</v>
      </c>
      <c r="QPI380" s="59" t="s">
        <v>264</v>
      </c>
      <c r="QPJ380" s="59" t="s">
        <v>264</v>
      </c>
      <c r="QPK380" s="59" t="s">
        <v>264</v>
      </c>
      <c r="QPL380" s="59" t="s">
        <v>264</v>
      </c>
      <c r="QPM380" s="59" t="s">
        <v>264</v>
      </c>
      <c r="QPN380" s="59" t="s">
        <v>264</v>
      </c>
      <c r="QPO380" s="59" t="s">
        <v>264</v>
      </c>
      <c r="QPP380" s="59" t="s">
        <v>264</v>
      </c>
      <c r="QPQ380" s="59" t="s">
        <v>264</v>
      </c>
      <c r="QPR380" s="59" t="s">
        <v>264</v>
      </c>
      <c r="QPS380" s="59" t="s">
        <v>264</v>
      </c>
      <c r="QPT380" s="59" t="s">
        <v>264</v>
      </c>
      <c r="QPU380" s="59" t="s">
        <v>264</v>
      </c>
      <c r="QPV380" s="59" t="s">
        <v>264</v>
      </c>
      <c r="QPW380" s="59" t="s">
        <v>264</v>
      </c>
      <c r="QPX380" s="59" t="s">
        <v>264</v>
      </c>
      <c r="QPY380" s="59" t="s">
        <v>264</v>
      </c>
      <c r="QPZ380" s="59" t="s">
        <v>264</v>
      </c>
      <c r="QQA380" s="59" t="s">
        <v>264</v>
      </c>
      <c r="QQB380" s="59" t="s">
        <v>264</v>
      </c>
      <c r="QQC380" s="59" t="s">
        <v>264</v>
      </c>
      <c r="QQD380" s="59" t="s">
        <v>264</v>
      </c>
      <c r="QQE380" s="59" t="s">
        <v>264</v>
      </c>
      <c r="QQF380" s="59" t="s">
        <v>264</v>
      </c>
      <c r="QQG380" s="59" t="s">
        <v>264</v>
      </c>
      <c r="QQH380" s="59" t="s">
        <v>264</v>
      </c>
      <c r="QQI380" s="59" t="s">
        <v>264</v>
      </c>
      <c r="QQJ380" s="59" t="s">
        <v>264</v>
      </c>
      <c r="QQK380" s="59" t="s">
        <v>264</v>
      </c>
      <c r="QQL380" s="59" t="s">
        <v>264</v>
      </c>
      <c r="QQM380" s="59" t="s">
        <v>264</v>
      </c>
      <c r="QQN380" s="59" t="s">
        <v>264</v>
      </c>
      <c r="QQO380" s="59" t="s">
        <v>264</v>
      </c>
      <c r="QQP380" s="59" t="s">
        <v>264</v>
      </c>
      <c r="QQQ380" s="59" t="s">
        <v>264</v>
      </c>
      <c r="QQR380" s="59" t="s">
        <v>264</v>
      </c>
      <c r="QQS380" s="59" t="s">
        <v>264</v>
      </c>
      <c r="QQT380" s="59" t="s">
        <v>264</v>
      </c>
      <c r="QQU380" s="59" t="s">
        <v>264</v>
      </c>
      <c r="QQV380" s="59" t="s">
        <v>264</v>
      </c>
      <c r="QQW380" s="59" t="s">
        <v>264</v>
      </c>
      <c r="QQX380" s="59" t="s">
        <v>264</v>
      </c>
      <c r="QQY380" s="59" t="s">
        <v>264</v>
      </c>
      <c r="QQZ380" s="59" t="s">
        <v>264</v>
      </c>
      <c r="QRA380" s="59" t="s">
        <v>264</v>
      </c>
      <c r="QRB380" s="59" t="s">
        <v>264</v>
      </c>
      <c r="QRC380" s="59" t="s">
        <v>264</v>
      </c>
      <c r="QRD380" s="59" t="s">
        <v>264</v>
      </c>
      <c r="QRE380" s="59" t="s">
        <v>264</v>
      </c>
      <c r="QRF380" s="59" t="s">
        <v>264</v>
      </c>
      <c r="QRG380" s="59" t="s">
        <v>264</v>
      </c>
      <c r="QRH380" s="59" t="s">
        <v>264</v>
      </c>
      <c r="QRI380" s="59" t="s">
        <v>264</v>
      </c>
      <c r="QRJ380" s="59" t="s">
        <v>264</v>
      </c>
      <c r="QRK380" s="59" t="s">
        <v>264</v>
      </c>
      <c r="QRL380" s="59" t="s">
        <v>264</v>
      </c>
      <c r="QRM380" s="59" t="s">
        <v>264</v>
      </c>
      <c r="QRN380" s="59" t="s">
        <v>264</v>
      </c>
      <c r="QRO380" s="59" t="s">
        <v>264</v>
      </c>
      <c r="QRP380" s="59" t="s">
        <v>264</v>
      </c>
      <c r="QRQ380" s="59" t="s">
        <v>264</v>
      </c>
      <c r="QRR380" s="59" t="s">
        <v>264</v>
      </c>
      <c r="QRS380" s="59" t="s">
        <v>264</v>
      </c>
      <c r="QRT380" s="59" t="s">
        <v>264</v>
      </c>
      <c r="QRU380" s="59" t="s">
        <v>264</v>
      </c>
      <c r="QRV380" s="59" t="s">
        <v>264</v>
      </c>
      <c r="QRW380" s="59" t="s">
        <v>264</v>
      </c>
      <c r="QRX380" s="59" t="s">
        <v>264</v>
      </c>
      <c r="QRY380" s="59" t="s">
        <v>264</v>
      </c>
      <c r="QRZ380" s="59" t="s">
        <v>264</v>
      </c>
      <c r="QSA380" s="59" t="s">
        <v>264</v>
      </c>
      <c r="QSB380" s="59" t="s">
        <v>264</v>
      </c>
      <c r="QSC380" s="59" t="s">
        <v>264</v>
      </c>
      <c r="QSD380" s="59" t="s">
        <v>264</v>
      </c>
      <c r="QSE380" s="59" t="s">
        <v>264</v>
      </c>
      <c r="QSF380" s="59" t="s">
        <v>264</v>
      </c>
      <c r="QSG380" s="59" t="s">
        <v>264</v>
      </c>
      <c r="QSH380" s="59" t="s">
        <v>264</v>
      </c>
      <c r="QSI380" s="59" t="s">
        <v>264</v>
      </c>
      <c r="QSJ380" s="59" t="s">
        <v>264</v>
      </c>
      <c r="QSK380" s="59" t="s">
        <v>264</v>
      </c>
      <c r="QSL380" s="59" t="s">
        <v>264</v>
      </c>
      <c r="QSM380" s="59" t="s">
        <v>264</v>
      </c>
      <c r="QSN380" s="59" t="s">
        <v>264</v>
      </c>
      <c r="QSO380" s="59" t="s">
        <v>264</v>
      </c>
      <c r="QSP380" s="59" t="s">
        <v>264</v>
      </c>
      <c r="QSQ380" s="59" t="s">
        <v>264</v>
      </c>
      <c r="QSR380" s="59" t="s">
        <v>264</v>
      </c>
      <c r="QSS380" s="59" t="s">
        <v>264</v>
      </c>
      <c r="QST380" s="59" t="s">
        <v>264</v>
      </c>
      <c r="QSU380" s="59" t="s">
        <v>264</v>
      </c>
      <c r="QSV380" s="59" t="s">
        <v>264</v>
      </c>
      <c r="QSW380" s="59" t="s">
        <v>264</v>
      </c>
      <c r="QSX380" s="59" t="s">
        <v>264</v>
      </c>
      <c r="QSY380" s="59" t="s">
        <v>264</v>
      </c>
      <c r="QSZ380" s="59" t="s">
        <v>264</v>
      </c>
      <c r="QTA380" s="59" t="s">
        <v>264</v>
      </c>
      <c r="QTB380" s="59" t="s">
        <v>264</v>
      </c>
      <c r="QTC380" s="59" t="s">
        <v>264</v>
      </c>
      <c r="QTD380" s="59" t="s">
        <v>264</v>
      </c>
      <c r="QTE380" s="59" t="s">
        <v>264</v>
      </c>
      <c r="QTF380" s="59" t="s">
        <v>264</v>
      </c>
      <c r="QTG380" s="59" t="s">
        <v>264</v>
      </c>
      <c r="QTH380" s="59" t="s">
        <v>264</v>
      </c>
      <c r="QTI380" s="59" t="s">
        <v>264</v>
      </c>
      <c r="QTJ380" s="59" t="s">
        <v>264</v>
      </c>
      <c r="QTK380" s="59" t="s">
        <v>264</v>
      </c>
      <c r="QTL380" s="59" t="s">
        <v>264</v>
      </c>
      <c r="QTM380" s="59" t="s">
        <v>264</v>
      </c>
      <c r="QTN380" s="59" t="s">
        <v>264</v>
      </c>
      <c r="QTO380" s="59" t="s">
        <v>264</v>
      </c>
      <c r="QTP380" s="59" t="s">
        <v>264</v>
      </c>
      <c r="QTQ380" s="59" t="s">
        <v>264</v>
      </c>
      <c r="QTR380" s="59" t="s">
        <v>264</v>
      </c>
      <c r="QTS380" s="59" t="s">
        <v>264</v>
      </c>
      <c r="QTT380" s="59" t="s">
        <v>264</v>
      </c>
      <c r="QTU380" s="59" t="s">
        <v>264</v>
      </c>
      <c r="QTV380" s="59" t="s">
        <v>264</v>
      </c>
      <c r="QTW380" s="59" t="s">
        <v>264</v>
      </c>
      <c r="QTX380" s="59" t="s">
        <v>264</v>
      </c>
      <c r="QTY380" s="59" t="s">
        <v>264</v>
      </c>
      <c r="QTZ380" s="59" t="s">
        <v>264</v>
      </c>
      <c r="QUA380" s="59" t="s">
        <v>264</v>
      </c>
      <c r="QUB380" s="59" t="s">
        <v>264</v>
      </c>
      <c r="QUC380" s="59" t="s">
        <v>264</v>
      </c>
      <c r="QUD380" s="59" t="s">
        <v>264</v>
      </c>
      <c r="QUE380" s="59" t="s">
        <v>264</v>
      </c>
      <c r="QUF380" s="59" t="s">
        <v>264</v>
      </c>
      <c r="QUG380" s="59" t="s">
        <v>264</v>
      </c>
      <c r="QUH380" s="59" t="s">
        <v>264</v>
      </c>
      <c r="QUI380" s="59" t="s">
        <v>264</v>
      </c>
      <c r="QUJ380" s="59" t="s">
        <v>264</v>
      </c>
      <c r="QUK380" s="59" t="s">
        <v>264</v>
      </c>
      <c r="QUL380" s="59" t="s">
        <v>264</v>
      </c>
      <c r="QUM380" s="59" t="s">
        <v>264</v>
      </c>
      <c r="QUN380" s="59" t="s">
        <v>264</v>
      </c>
      <c r="QUO380" s="59" t="s">
        <v>264</v>
      </c>
      <c r="QUP380" s="59" t="s">
        <v>264</v>
      </c>
      <c r="QUQ380" s="59" t="s">
        <v>264</v>
      </c>
      <c r="QUR380" s="59" t="s">
        <v>264</v>
      </c>
      <c r="QUS380" s="59" t="s">
        <v>264</v>
      </c>
      <c r="QUT380" s="59" t="s">
        <v>264</v>
      </c>
      <c r="QUU380" s="59" t="s">
        <v>264</v>
      </c>
      <c r="QUV380" s="59" t="s">
        <v>264</v>
      </c>
      <c r="QUW380" s="59" t="s">
        <v>264</v>
      </c>
      <c r="QUX380" s="59" t="s">
        <v>264</v>
      </c>
      <c r="QUY380" s="59" t="s">
        <v>264</v>
      </c>
      <c r="QUZ380" s="59" t="s">
        <v>264</v>
      </c>
      <c r="QVA380" s="59" t="s">
        <v>264</v>
      </c>
      <c r="QVB380" s="59" t="s">
        <v>264</v>
      </c>
      <c r="QVC380" s="59" t="s">
        <v>264</v>
      </c>
      <c r="QVD380" s="59" t="s">
        <v>264</v>
      </c>
      <c r="QVE380" s="59" t="s">
        <v>264</v>
      </c>
      <c r="QVF380" s="59" t="s">
        <v>264</v>
      </c>
      <c r="QVG380" s="59" t="s">
        <v>264</v>
      </c>
      <c r="QVH380" s="59" t="s">
        <v>264</v>
      </c>
      <c r="QVI380" s="59" t="s">
        <v>264</v>
      </c>
      <c r="QVJ380" s="59" t="s">
        <v>264</v>
      </c>
      <c r="QVK380" s="59" t="s">
        <v>264</v>
      </c>
      <c r="QVL380" s="59" t="s">
        <v>264</v>
      </c>
      <c r="QVM380" s="59" t="s">
        <v>264</v>
      </c>
      <c r="QVN380" s="59" t="s">
        <v>264</v>
      </c>
      <c r="QVO380" s="59" t="s">
        <v>264</v>
      </c>
      <c r="QVP380" s="59" t="s">
        <v>264</v>
      </c>
      <c r="QVQ380" s="59" t="s">
        <v>264</v>
      </c>
      <c r="QVR380" s="59" t="s">
        <v>264</v>
      </c>
      <c r="QVS380" s="59" t="s">
        <v>264</v>
      </c>
      <c r="QVT380" s="59" t="s">
        <v>264</v>
      </c>
      <c r="QVU380" s="59" t="s">
        <v>264</v>
      </c>
      <c r="QVV380" s="59" t="s">
        <v>264</v>
      </c>
      <c r="QVW380" s="59" t="s">
        <v>264</v>
      </c>
      <c r="QVX380" s="59" t="s">
        <v>264</v>
      </c>
      <c r="QVY380" s="59" t="s">
        <v>264</v>
      </c>
      <c r="QVZ380" s="59" t="s">
        <v>264</v>
      </c>
      <c r="QWA380" s="59" t="s">
        <v>264</v>
      </c>
      <c r="QWB380" s="59" t="s">
        <v>264</v>
      </c>
      <c r="QWC380" s="59" t="s">
        <v>264</v>
      </c>
      <c r="QWD380" s="59" t="s">
        <v>264</v>
      </c>
      <c r="QWE380" s="59" t="s">
        <v>264</v>
      </c>
      <c r="QWF380" s="59" t="s">
        <v>264</v>
      </c>
      <c r="QWG380" s="59" t="s">
        <v>264</v>
      </c>
      <c r="QWH380" s="59" t="s">
        <v>264</v>
      </c>
      <c r="QWI380" s="59" t="s">
        <v>264</v>
      </c>
      <c r="QWJ380" s="59" t="s">
        <v>264</v>
      </c>
      <c r="QWK380" s="59" t="s">
        <v>264</v>
      </c>
      <c r="QWL380" s="59" t="s">
        <v>264</v>
      </c>
      <c r="QWM380" s="59" t="s">
        <v>264</v>
      </c>
      <c r="QWN380" s="59" t="s">
        <v>264</v>
      </c>
      <c r="QWO380" s="59" t="s">
        <v>264</v>
      </c>
      <c r="QWP380" s="59" t="s">
        <v>264</v>
      </c>
      <c r="QWQ380" s="59" t="s">
        <v>264</v>
      </c>
      <c r="QWR380" s="59" t="s">
        <v>264</v>
      </c>
      <c r="QWS380" s="59" t="s">
        <v>264</v>
      </c>
      <c r="QWT380" s="59" t="s">
        <v>264</v>
      </c>
      <c r="QWU380" s="59" t="s">
        <v>264</v>
      </c>
      <c r="QWV380" s="59" t="s">
        <v>264</v>
      </c>
      <c r="QWW380" s="59" t="s">
        <v>264</v>
      </c>
      <c r="QWX380" s="59" t="s">
        <v>264</v>
      </c>
      <c r="QWY380" s="59" t="s">
        <v>264</v>
      </c>
      <c r="QWZ380" s="59" t="s">
        <v>264</v>
      </c>
      <c r="QXA380" s="59" t="s">
        <v>264</v>
      </c>
      <c r="QXB380" s="59" t="s">
        <v>264</v>
      </c>
      <c r="QXC380" s="59" t="s">
        <v>264</v>
      </c>
      <c r="QXD380" s="59" t="s">
        <v>264</v>
      </c>
      <c r="QXE380" s="59" t="s">
        <v>264</v>
      </c>
      <c r="QXF380" s="59" t="s">
        <v>264</v>
      </c>
      <c r="QXG380" s="59" t="s">
        <v>264</v>
      </c>
      <c r="QXH380" s="59" t="s">
        <v>264</v>
      </c>
      <c r="QXI380" s="59" t="s">
        <v>264</v>
      </c>
      <c r="QXJ380" s="59" t="s">
        <v>264</v>
      </c>
      <c r="QXK380" s="59" t="s">
        <v>264</v>
      </c>
      <c r="QXL380" s="59" t="s">
        <v>264</v>
      </c>
      <c r="QXM380" s="59" t="s">
        <v>264</v>
      </c>
      <c r="QXN380" s="59" t="s">
        <v>264</v>
      </c>
      <c r="QXO380" s="59" t="s">
        <v>264</v>
      </c>
      <c r="QXP380" s="59" t="s">
        <v>264</v>
      </c>
      <c r="QXQ380" s="59" t="s">
        <v>264</v>
      </c>
      <c r="QXR380" s="59" t="s">
        <v>264</v>
      </c>
      <c r="QXS380" s="59" t="s">
        <v>264</v>
      </c>
      <c r="QXT380" s="59" t="s">
        <v>264</v>
      </c>
      <c r="QXU380" s="59" t="s">
        <v>264</v>
      </c>
      <c r="QXV380" s="59" t="s">
        <v>264</v>
      </c>
      <c r="QXW380" s="59" t="s">
        <v>264</v>
      </c>
      <c r="QXX380" s="59" t="s">
        <v>264</v>
      </c>
      <c r="QXY380" s="59" t="s">
        <v>264</v>
      </c>
      <c r="QXZ380" s="59" t="s">
        <v>264</v>
      </c>
      <c r="QYA380" s="59" t="s">
        <v>264</v>
      </c>
      <c r="QYB380" s="59" t="s">
        <v>264</v>
      </c>
      <c r="QYC380" s="59" t="s">
        <v>264</v>
      </c>
      <c r="QYD380" s="59" t="s">
        <v>264</v>
      </c>
      <c r="QYE380" s="59" t="s">
        <v>264</v>
      </c>
      <c r="QYF380" s="59" t="s">
        <v>264</v>
      </c>
      <c r="QYG380" s="59" t="s">
        <v>264</v>
      </c>
      <c r="QYH380" s="59" t="s">
        <v>264</v>
      </c>
      <c r="QYI380" s="59" t="s">
        <v>264</v>
      </c>
      <c r="QYJ380" s="59" t="s">
        <v>264</v>
      </c>
      <c r="QYK380" s="59" t="s">
        <v>264</v>
      </c>
      <c r="QYL380" s="59" t="s">
        <v>264</v>
      </c>
      <c r="QYM380" s="59" t="s">
        <v>264</v>
      </c>
      <c r="QYN380" s="59" t="s">
        <v>264</v>
      </c>
      <c r="QYO380" s="59" t="s">
        <v>264</v>
      </c>
      <c r="QYP380" s="59" t="s">
        <v>264</v>
      </c>
      <c r="QYQ380" s="59" t="s">
        <v>264</v>
      </c>
      <c r="QYR380" s="59" t="s">
        <v>264</v>
      </c>
      <c r="QYS380" s="59" t="s">
        <v>264</v>
      </c>
      <c r="QYT380" s="59" t="s">
        <v>264</v>
      </c>
      <c r="QYU380" s="59" t="s">
        <v>264</v>
      </c>
      <c r="QYV380" s="59" t="s">
        <v>264</v>
      </c>
      <c r="QYW380" s="59" t="s">
        <v>264</v>
      </c>
      <c r="QYX380" s="59" t="s">
        <v>264</v>
      </c>
      <c r="QYY380" s="59" t="s">
        <v>264</v>
      </c>
      <c r="QYZ380" s="59" t="s">
        <v>264</v>
      </c>
      <c r="QZA380" s="59" t="s">
        <v>264</v>
      </c>
      <c r="QZB380" s="59" t="s">
        <v>264</v>
      </c>
      <c r="QZC380" s="59" t="s">
        <v>264</v>
      </c>
      <c r="QZD380" s="59" t="s">
        <v>264</v>
      </c>
      <c r="QZE380" s="59" t="s">
        <v>264</v>
      </c>
      <c r="QZF380" s="59" t="s">
        <v>264</v>
      </c>
      <c r="QZG380" s="59" t="s">
        <v>264</v>
      </c>
      <c r="QZH380" s="59" t="s">
        <v>264</v>
      </c>
      <c r="QZI380" s="59" t="s">
        <v>264</v>
      </c>
      <c r="QZJ380" s="59" t="s">
        <v>264</v>
      </c>
      <c r="QZK380" s="59" t="s">
        <v>264</v>
      </c>
      <c r="QZL380" s="59" t="s">
        <v>264</v>
      </c>
      <c r="QZM380" s="59" t="s">
        <v>264</v>
      </c>
      <c r="QZN380" s="59" t="s">
        <v>264</v>
      </c>
      <c r="QZO380" s="59" t="s">
        <v>264</v>
      </c>
      <c r="QZP380" s="59" t="s">
        <v>264</v>
      </c>
      <c r="QZQ380" s="59" t="s">
        <v>264</v>
      </c>
      <c r="QZR380" s="59" t="s">
        <v>264</v>
      </c>
      <c r="QZS380" s="59" t="s">
        <v>264</v>
      </c>
      <c r="QZT380" s="59" t="s">
        <v>264</v>
      </c>
      <c r="QZU380" s="59" t="s">
        <v>264</v>
      </c>
      <c r="QZV380" s="59" t="s">
        <v>264</v>
      </c>
      <c r="QZW380" s="59" t="s">
        <v>264</v>
      </c>
      <c r="QZX380" s="59" t="s">
        <v>264</v>
      </c>
      <c r="QZY380" s="59" t="s">
        <v>264</v>
      </c>
      <c r="QZZ380" s="59" t="s">
        <v>264</v>
      </c>
      <c r="RAA380" s="59" t="s">
        <v>264</v>
      </c>
      <c r="RAB380" s="59" t="s">
        <v>264</v>
      </c>
      <c r="RAC380" s="59" t="s">
        <v>264</v>
      </c>
      <c r="RAD380" s="59" t="s">
        <v>264</v>
      </c>
      <c r="RAE380" s="59" t="s">
        <v>264</v>
      </c>
      <c r="RAF380" s="59" t="s">
        <v>264</v>
      </c>
      <c r="RAG380" s="59" t="s">
        <v>264</v>
      </c>
      <c r="RAH380" s="59" t="s">
        <v>264</v>
      </c>
      <c r="RAI380" s="59" t="s">
        <v>264</v>
      </c>
      <c r="RAJ380" s="59" t="s">
        <v>264</v>
      </c>
      <c r="RAK380" s="59" t="s">
        <v>264</v>
      </c>
      <c r="RAL380" s="59" t="s">
        <v>264</v>
      </c>
      <c r="RAM380" s="59" t="s">
        <v>264</v>
      </c>
      <c r="RAN380" s="59" t="s">
        <v>264</v>
      </c>
      <c r="RAO380" s="59" t="s">
        <v>264</v>
      </c>
      <c r="RAP380" s="59" t="s">
        <v>264</v>
      </c>
      <c r="RAQ380" s="59" t="s">
        <v>264</v>
      </c>
      <c r="RAR380" s="59" t="s">
        <v>264</v>
      </c>
      <c r="RAS380" s="59" t="s">
        <v>264</v>
      </c>
      <c r="RAT380" s="59" t="s">
        <v>264</v>
      </c>
      <c r="RAU380" s="59" t="s">
        <v>264</v>
      </c>
      <c r="RAV380" s="59" t="s">
        <v>264</v>
      </c>
      <c r="RAW380" s="59" t="s">
        <v>264</v>
      </c>
      <c r="RAX380" s="59" t="s">
        <v>264</v>
      </c>
      <c r="RAY380" s="59" t="s">
        <v>264</v>
      </c>
      <c r="RAZ380" s="59" t="s">
        <v>264</v>
      </c>
      <c r="RBA380" s="59" t="s">
        <v>264</v>
      </c>
      <c r="RBB380" s="59" t="s">
        <v>264</v>
      </c>
      <c r="RBC380" s="59" t="s">
        <v>264</v>
      </c>
      <c r="RBD380" s="59" t="s">
        <v>264</v>
      </c>
      <c r="RBE380" s="59" t="s">
        <v>264</v>
      </c>
      <c r="RBF380" s="59" t="s">
        <v>264</v>
      </c>
      <c r="RBG380" s="59" t="s">
        <v>264</v>
      </c>
      <c r="RBH380" s="59" t="s">
        <v>264</v>
      </c>
      <c r="RBI380" s="59" t="s">
        <v>264</v>
      </c>
      <c r="RBJ380" s="59" t="s">
        <v>264</v>
      </c>
      <c r="RBK380" s="59" t="s">
        <v>264</v>
      </c>
      <c r="RBL380" s="59" t="s">
        <v>264</v>
      </c>
      <c r="RBM380" s="59" t="s">
        <v>264</v>
      </c>
      <c r="RBN380" s="59" t="s">
        <v>264</v>
      </c>
      <c r="RBO380" s="59" t="s">
        <v>264</v>
      </c>
      <c r="RBP380" s="59" t="s">
        <v>264</v>
      </c>
      <c r="RBQ380" s="59" t="s">
        <v>264</v>
      </c>
      <c r="RBR380" s="59" t="s">
        <v>264</v>
      </c>
      <c r="RBS380" s="59" t="s">
        <v>264</v>
      </c>
      <c r="RBT380" s="59" t="s">
        <v>264</v>
      </c>
      <c r="RBU380" s="59" t="s">
        <v>264</v>
      </c>
      <c r="RBV380" s="59" t="s">
        <v>264</v>
      </c>
      <c r="RBW380" s="59" t="s">
        <v>264</v>
      </c>
      <c r="RBX380" s="59" t="s">
        <v>264</v>
      </c>
      <c r="RBY380" s="59" t="s">
        <v>264</v>
      </c>
      <c r="RBZ380" s="59" t="s">
        <v>264</v>
      </c>
      <c r="RCA380" s="59" t="s">
        <v>264</v>
      </c>
      <c r="RCB380" s="59" t="s">
        <v>264</v>
      </c>
      <c r="RCC380" s="59" t="s">
        <v>264</v>
      </c>
      <c r="RCD380" s="59" t="s">
        <v>264</v>
      </c>
      <c r="RCE380" s="59" t="s">
        <v>264</v>
      </c>
      <c r="RCF380" s="59" t="s">
        <v>264</v>
      </c>
      <c r="RCG380" s="59" t="s">
        <v>264</v>
      </c>
      <c r="RCH380" s="59" t="s">
        <v>264</v>
      </c>
      <c r="RCI380" s="59" t="s">
        <v>264</v>
      </c>
      <c r="RCJ380" s="59" t="s">
        <v>264</v>
      </c>
      <c r="RCK380" s="59" t="s">
        <v>264</v>
      </c>
      <c r="RCL380" s="59" t="s">
        <v>264</v>
      </c>
      <c r="RCM380" s="59" t="s">
        <v>264</v>
      </c>
      <c r="RCN380" s="59" t="s">
        <v>264</v>
      </c>
      <c r="RCO380" s="59" t="s">
        <v>264</v>
      </c>
      <c r="RCP380" s="59" t="s">
        <v>264</v>
      </c>
      <c r="RCQ380" s="59" t="s">
        <v>264</v>
      </c>
      <c r="RCR380" s="59" t="s">
        <v>264</v>
      </c>
      <c r="RCS380" s="59" t="s">
        <v>264</v>
      </c>
      <c r="RCT380" s="59" t="s">
        <v>264</v>
      </c>
      <c r="RCU380" s="59" t="s">
        <v>264</v>
      </c>
      <c r="RCV380" s="59" t="s">
        <v>264</v>
      </c>
      <c r="RCW380" s="59" t="s">
        <v>264</v>
      </c>
      <c r="RCX380" s="59" t="s">
        <v>264</v>
      </c>
      <c r="RCY380" s="59" t="s">
        <v>264</v>
      </c>
      <c r="RCZ380" s="59" t="s">
        <v>264</v>
      </c>
      <c r="RDA380" s="59" t="s">
        <v>264</v>
      </c>
      <c r="RDB380" s="59" t="s">
        <v>264</v>
      </c>
      <c r="RDC380" s="59" t="s">
        <v>264</v>
      </c>
      <c r="RDD380" s="59" t="s">
        <v>264</v>
      </c>
      <c r="RDE380" s="59" t="s">
        <v>264</v>
      </c>
      <c r="RDF380" s="59" t="s">
        <v>264</v>
      </c>
      <c r="RDG380" s="59" t="s">
        <v>264</v>
      </c>
      <c r="RDH380" s="59" t="s">
        <v>264</v>
      </c>
      <c r="RDI380" s="59" t="s">
        <v>264</v>
      </c>
      <c r="RDJ380" s="59" t="s">
        <v>264</v>
      </c>
      <c r="RDK380" s="59" t="s">
        <v>264</v>
      </c>
      <c r="RDL380" s="59" t="s">
        <v>264</v>
      </c>
      <c r="RDM380" s="59" t="s">
        <v>264</v>
      </c>
      <c r="RDN380" s="59" t="s">
        <v>264</v>
      </c>
      <c r="RDO380" s="59" t="s">
        <v>264</v>
      </c>
      <c r="RDP380" s="59" t="s">
        <v>264</v>
      </c>
      <c r="RDQ380" s="59" t="s">
        <v>264</v>
      </c>
      <c r="RDR380" s="59" t="s">
        <v>264</v>
      </c>
      <c r="RDS380" s="59" t="s">
        <v>264</v>
      </c>
      <c r="RDT380" s="59" t="s">
        <v>264</v>
      </c>
      <c r="RDU380" s="59" t="s">
        <v>264</v>
      </c>
      <c r="RDV380" s="59" t="s">
        <v>264</v>
      </c>
      <c r="RDW380" s="59" t="s">
        <v>264</v>
      </c>
      <c r="RDX380" s="59" t="s">
        <v>264</v>
      </c>
      <c r="RDY380" s="59" t="s">
        <v>264</v>
      </c>
      <c r="RDZ380" s="59" t="s">
        <v>264</v>
      </c>
      <c r="REA380" s="59" t="s">
        <v>264</v>
      </c>
      <c r="REB380" s="59" t="s">
        <v>264</v>
      </c>
      <c r="REC380" s="59" t="s">
        <v>264</v>
      </c>
      <c r="RED380" s="59" t="s">
        <v>264</v>
      </c>
      <c r="REE380" s="59" t="s">
        <v>264</v>
      </c>
      <c r="REF380" s="59" t="s">
        <v>264</v>
      </c>
      <c r="REG380" s="59" t="s">
        <v>264</v>
      </c>
      <c r="REH380" s="59" t="s">
        <v>264</v>
      </c>
      <c r="REI380" s="59" t="s">
        <v>264</v>
      </c>
      <c r="REJ380" s="59" t="s">
        <v>264</v>
      </c>
      <c r="REK380" s="59" t="s">
        <v>264</v>
      </c>
      <c r="REL380" s="59" t="s">
        <v>264</v>
      </c>
      <c r="REM380" s="59" t="s">
        <v>264</v>
      </c>
      <c r="REN380" s="59" t="s">
        <v>264</v>
      </c>
      <c r="REO380" s="59" t="s">
        <v>264</v>
      </c>
      <c r="REP380" s="59" t="s">
        <v>264</v>
      </c>
      <c r="REQ380" s="59" t="s">
        <v>264</v>
      </c>
      <c r="RER380" s="59" t="s">
        <v>264</v>
      </c>
      <c r="RES380" s="59" t="s">
        <v>264</v>
      </c>
      <c r="RET380" s="59" t="s">
        <v>264</v>
      </c>
      <c r="REU380" s="59" t="s">
        <v>264</v>
      </c>
      <c r="REV380" s="59" t="s">
        <v>264</v>
      </c>
      <c r="REW380" s="59" t="s">
        <v>264</v>
      </c>
      <c r="REX380" s="59" t="s">
        <v>264</v>
      </c>
      <c r="REY380" s="59" t="s">
        <v>264</v>
      </c>
      <c r="REZ380" s="59" t="s">
        <v>264</v>
      </c>
      <c r="RFA380" s="59" t="s">
        <v>264</v>
      </c>
      <c r="RFB380" s="59" t="s">
        <v>264</v>
      </c>
      <c r="RFC380" s="59" t="s">
        <v>264</v>
      </c>
      <c r="RFD380" s="59" t="s">
        <v>264</v>
      </c>
      <c r="RFE380" s="59" t="s">
        <v>264</v>
      </c>
      <c r="RFF380" s="59" t="s">
        <v>264</v>
      </c>
      <c r="RFG380" s="59" t="s">
        <v>264</v>
      </c>
      <c r="RFH380" s="59" t="s">
        <v>264</v>
      </c>
      <c r="RFI380" s="59" t="s">
        <v>264</v>
      </c>
      <c r="RFJ380" s="59" t="s">
        <v>264</v>
      </c>
      <c r="RFK380" s="59" t="s">
        <v>264</v>
      </c>
      <c r="RFL380" s="59" t="s">
        <v>264</v>
      </c>
      <c r="RFM380" s="59" t="s">
        <v>264</v>
      </c>
      <c r="RFN380" s="59" t="s">
        <v>264</v>
      </c>
      <c r="RFO380" s="59" t="s">
        <v>264</v>
      </c>
      <c r="RFP380" s="59" t="s">
        <v>264</v>
      </c>
      <c r="RFQ380" s="59" t="s">
        <v>264</v>
      </c>
      <c r="RFR380" s="59" t="s">
        <v>264</v>
      </c>
      <c r="RFS380" s="59" t="s">
        <v>264</v>
      </c>
      <c r="RFT380" s="59" t="s">
        <v>264</v>
      </c>
      <c r="RFU380" s="59" t="s">
        <v>264</v>
      </c>
      <c r="RFV380" s="59" t="s">
        <v>264</v>
      </c>
      <c r="RFW380" s="59" t="s">
        <v>264</v>
      </c>
      <c r="RFX380" s="59" t="s">
        <v>264</v>
      </c>
      <c r="RFY380" s="59" t="s">
        <v>264</v>
      </c>
      <c r="RFZ380" s="59" t="s">
        <v>264</v>
      </c>
      <c r="RGA380" s="59" t="s">
        <v>264</v>
      </c>
      <c r="RGB380" s="59" t="s">
        <v>264</v>
      </c>
      <c r="RGC380" s="59" t="s">
        <v>264</v>
      </c>
      <c r="RGD380" s="59" t="s">
        <v>264</v>
      </c>
      <c r="RGE380" s="59" t="s">
        <v>264</v>
      </c>
      <c r="RGF380" s="59" t="s">
        <v>264</v>
      </c>
      <c r="RGG380" s="59" t="s">
        <v>264</v>
      </c>
      <c r="RGH380" s="59" t="s">
        <v>264</v>
      </c>
      <c r="RGI380" s="59" t="s">
        <v>264</v>
      </c>
      <c r="RGJ380" s="59" t="s">
        <v>264</v>
      </c>
      <c r="RGK380" s="59" t="s">
        <v>264</v>
      </c>
      <c r="RGL380" s="59" t="s">
        <v>264</v>
      </c>
      <c r="RGM380" s="59" t="s">
        <v>264</v>
      </c>
      <c r="RGN380" s="59" t="s">
        <v>264</v>
      </c>
      <c r="RGO380" s="59" t="s">
        <v>264</v>
      </c>
      <c r="RGP380" s="59" t="s">
        <v>264</v>
      </c>
      <c r="RGQ380" s="59" t="s">
        <v>264</v>
      </c>
      <c r="RGR380" s="59" t="s">
        <v>264</v>
      </c>
      <c r="RGS380" s="59" t="s">
        <v>264</v>
      </c>
      <c r="RGT380" s="59" t="s">
        <v>264</v>
      </c>
      <c r="RGU380" s="59" t="s">
        <v>264</v>
      </c>
      <c r="RGV380" s="59" t="s">
        <v>264</v>
      </c>
      <c r="RGW380" s="59" t="s">
        <v>264</v>
      </c>
      <c r="RGX380" s="59" t="s">
        <v>264</v>
      </c>
      <c r="RGY380" s="59" t="s">
        <v>264</v>
      </c>
      <c r="RGZ380" s="59" t="s">
        <v>264</v>
      </c>
      <c r="RHA380" s="59" t="s">
        <v>264</v>
      </c>
      <c r="RHB380" s="59" t="s">
        <v>264</v>
      </c>
      <c r="RHC380" s="59" t="s">
        <v>264</v>
      </c>
      <c r="RHD380" s="59" t="s">
        <v>264</v>
      </c>
      <c r="RHE380" s="59" t="s">
        <v>264</v>
      </c>
      <c r="RHF380" s="59" t="s">
        <v>264</v>
      </c>
      <c r="RHG380" s="59" t="s">
        <v>264</v>
      </c>
      <c r="RHH380" s="59" t="s">
        <v>264</v>
      </c>
      <c r="RHI380" s="59" t="s">
        <v>264</v>
      </c>
      <c r="RHJ380" s="59" t="s">
        <v>264</v>
      </c>
      <c r="RHK380" s="59" t="s">
        <v>264</v>
      </c>
      <c r="RHL380" s="59" t="s">
        <v>264</v>
      </c>
      <c r="RHM380" s="59" t="s">
        <v>264</v>
      </c>
      <c r="RHN380" s="59" t="s">
        <v>264</v>
      </c>
      <c r="RHO380" s="59" t="s">
        <v>264</v>
      </c>
      <c r="RHP380" s="59" t="s">
        <v>264</v>
      </c>
      <c r="RHQ380" s="59" t="s">
        <v>264</v>
      </c>
      <c r="RHR380" s="59" t="s">
        <v>264</v>
      </c>
      <c r="RHS380" s="59" t="s">
        <v>264</v>
      </c>
      <c r="RHT380" s="59" t="s">
        <v>264</v>
      </c>
      <c r="RHU380" s="59" t="s">
        <v>264</v>
      </c>
      <c r="RHV380" s="59" t="s">
        <v>264</v>
      </c>
      <c r="RHW380" s="59" t="s">
        <v>264</v>
      </c>
      <c r="RHX380" s="59" t="s">
        <v>264</v>
      </c>
      <c r="RHY380" s="59" t="s">
        <v>264</v>
      </c>
      <c r="RHZ380" s="59" t="s">
        <v>264</v>
      </c>
      <c r="RIA380" s="59" t="s">
        <v>264</v>
      </c>
      <c r="RIB380" s="59" t="s">
        <v>264</v>
      </c>
      <c r="RIC380" s="59" t="s">
        <v>264</v>
      </c>
      <c r="RID380" s="59" t="s">
        <v>264</v>
      </c>
      <c r="RIE380" s="59" t="s">
        <v>264</v>
      </c>
      <c r="RIF380" s="59" t="s">
        <v>264</v>
      </c>
      <c r="RIG380" s="59" t="s">
        <v>264</v>
      </c>
      <c r="RIH380" s="59" t="s">
        <v>264</v>
      </c>
      <c r="RII380" s="59" t="s">
        <v>264</v>
      </c>
      <c r="RIJ380" s="59" t="s">
        <v>264</v>
      </c>
      <c r="RIK380" s="59" t="s">
        <v>264</v>
      </c>
      <c r="RIL380" s="59" t="s">
        <v>264</v>
      </c>
      <c r="RIM380" s="59" t="s">
        <v>264</v>
      </c>
      <c r="RIN380" s="59" t="s">
        <v>264</v>
      </c>
      <c r="RIO380" s="59" t="s">
        <v>264</v>
      </c>
      <c r="RIP380" s="59" t="s">
        <v>264</v>
      </c>
      <c r="RIQ380" s="59" t="s">
        <v>264</v>
      </c>
      <c r="RIR380" s="59" t="s">
        <v>264</v>
      </c>
      <c r="RIS380" s="59" t="s">
        <v>264</v>
      </c>
      <c r="RIT380" s="59" t="s">
        <v>264</v>
      </c>
      <c r="RIU380" s="59" t="s">
        <v>264</v>
      </c>
      <c r="RIV380" s="59" t="s">
        <v>264</v>
      </c>
      <c r="RIW380" s="59" t="s">
        <v>264</v>
      </c>
      <c r="RIX380" s="59" t="s">
        <v>264</v>
      </c>
      <c r="RIY380" s="59" t="s">
        <v>264</v>
      </c>
      <c r="RIZ380" s="59" t="s">
        <v>264</v>
      </c>
      <c r="RJA380" s="59" t="s">
        <v>264</v>
      </c>
      <c r="RJB380" s="59" t="s">
        <v>264</v>
      </c>
      <c r="RJC380" s="59" t="s">
        <v>264</v>
      </c>
      <c r="RJD380" s="59" t="s">
        <v>264</v>
      </c>
      <c r="RJE380" s="59" t="s">
        <v>264</v>
      </c>
      <c r="RJF380" s="59" t="s">
        <v>264</v>
      </c>
      <c r="RJG380" s="59" t="s">
        <v>264</v>
      </c>
      <c r="RJH380" s="59" t="s">
        <v>264</v>
      </c>
      <c r="RJI380" s="59" t="s">
        <v>264</v>
      </c>
      <c r="RJJ380" s="59" t="s">
        <v>264</v>
      </c>
      <c r="RJK380" s="59" t="s">
        <v>264</v>
      </c>
      <c r="RJL380" s="59" t="s">
        <v>264</v>
      </c>
      <c r="RJM380" s="59" t="s">
        <v>264</v>
      </c>
      <c r="RJN380" s="59" t="s">
        <v>264</v>
      </c>
      <c r="RJO380" s="59" t="s">
        <v>264</v>
      </c>
      <c r="RJP380" s="59" t="s">
        <v>264</v>
      </c>
      <c r="RJQ380" s="59" t="s">
        <v>264</v>
      </c>
      <c r="RJR380" s="59" t="s">
        <v>264</v>
      </c>
      <c r="RJS380" s="59" t="s">
        <v>264</v>
      </c>
      <c r="RJT380" s="59" t="s">
        <v>264</v>
      </c>
      <c r="RJU380" s="59" t="s">
        <v>264</v>
      </c>
      <c r="RJV380" s="59" t="s">
        <v>264</v>
      </c>
      <c r="RJW380" s="59" t="s">
        <v>264</v>
      </c>
      <c r="RJX380" s="59" t="s">
        <v>264</v>
      </c>
      <c r="RJY380" s="59" t="s">
        <v>264</v>
      </c>
      <c r="RJZ380" s="59" t="s">
        <v>264</v>
      </c>
      <c r="RKA380" s="59" t="s">
        <v>264</v>
      </c>
      <c r="RKB380" s="59" t="s">
        <v>264</v>
      </c>
      <c r="RKC380" s="59" t="s">
        <v>264</v>
      </c>
      <c r="RKD380" s="59" t="s">
        <v>264</v>
      </c>
      <c r="RKE380" s="59" t="s">
        <v>264</v>
      </c>
      <c r="RKF380" s="59" t="s">
        <v>264</v>
      </c>
      <c r="RKG380" s="59" t="s">
        <v>264</v>
      </c>
      <c r="RKH380" s="59" t="s">
        <v>264</v>
      </c>
      <c r="RKI380" s="59" t="s">
        <v>264</v>
      </c>
      <c r="RKJ380" s="59" t="s">
        <v>264</v>
      </c>
      <c r="RKK380" s="59" t="s">
        <v>264</v>
      </c>
      <c r="RKL380" s="59" t="s">
        <v>264</v>
      </c>
      <c r="RKM380" s="59" t="s">
        <v>264</v>
      </c>
      <c r="RKN380" s="59" t="s">
        <v>264</v>
      </c>
      <c r="RKO380" s="59" t="s">
        <v>264</v>
      </c>
      <c r="RKP380" s="59" t="s">
        <v>264</v>
      </c>
      <c r="RKQ380" s="59" t="s">
        <v>264</v>
      </c>
      <c r="RKR380" s="59" t="s">
        <v>264</v>
      </c>
      <c r="RKS380" s="59" t="s">
        <v>264</v>
      </c>
      <c r="RKT380" s="59" t="s">
        <v>264</v>
      </c>
      <c r="RKU380" s="59" t="s">
        <v>264</v>
      </c>
      <c r="RKV380" s="59" t="s">
        <v>264</v>
      </c>
      <c r="RKW380" s="59" t="s">
        <v>264</v>
      </c>
      <c r="RKX380" s="59" t="s">
        <v>264</v>
      </c>
      <c r="RKY380" s="59" t="s">
        <v>264</v>
      </c>
      <c r="RKZ380" s="59" t="s">
        <v>264</v>
      </c>
      <c r="RLA380" s="59" t="s">
        <v>264</v>
      </c>
      <c r="RLB380" s="59" t="s">
        <v>264</v>
      </c>
      <c r="RLC380" s="59" t="s">
        <v>264</v>
      </c>
      <c r="RLD380" s="59" t="s">
        <v>264</v>
      </c>
      <c r="RLE380" s="59" t="s">
        <v>264</v>
      </c>
      <c r="RLF380" s="59" t="s">
        <v>264</v>
      </c>
      <c r="RLG380" s="59" t="s">
        <v>264</v>
      </c>
      <c r="RLH380" s="59" t="s">
        <v>264</v>
      </c>
      <c r="RLI380" s="59" t="s">
        <v>264</v>
      </c>
      <c r="RLJ380" s="59" t="s">
        <v>264</v>
      </c>
      <c r="RLK380" s="59" t="s">
        <v>264</v>
      </c>
      <c r="RLL380" s="59" t="s">
        <v>264</v>
      </c>
      <c r="RLM380" s="59" t="s">
        <v>264</v>
      </c>
      <c r="RLN380" s="59" t="s">
        <v>264</v>
      </c>
      <c r="RLO380" s="59" t="s">
        <v>264</v>
      </c>
      <c r="RLP380" s="59" t="s">
        <v>264</v>
      </c>
      <c r="RLQ380" s="59" t="s">
        <v>264</v>
      </c>
      <c r="RLR380" s="59" t="s">
        <v>264</v>
      </c>
      <c r="RLS380" s="59" t="s">
        <v>264</v>
      </c>
      <c r="RLT380" s="59" t="s">
        <v>264</v>
      </c>
      <c r="RLU380" s="59" t="s">
        <v>264</v>
      </c>
      <c r="RLV380" s="59" t="s">
        <v>264</v>
      </c>
      <c r="RLW380" s="59" t="s">
        <v>264</v>
      </c>
      <c r="RLX380" s="59" t="s">
        <v>264</v>
      </c>
      <c r="RLY380" s="59" t="s">
        <v>264</v>
      </c>
      <c r="RLZ380" s="59" t="s">
        <v>264</v>
      </c>
      <c r="RMA380" s="59" t="s">
        <v>264</v>
      </c>
      <c r="RMB380" s="59" t="s">
        <v>264</v>
      </c>
      <c r="RMC380" s="59" t="s">
        <v>264</v>
      </c>
      <c r="RMD380" s="59" t="s">
        <v>264</v>
      </c>
      <c r="RME380" s="59" t="s">
        <v>264</v>
      </c>
      <c r="RMF380" s="59" t="s">
        <v>264</v>
      </c>
      <c r="RMG380" s="59" t="s">
        <v>264</v>
      </c>
      <c r="RMH380" s="59" t="s">
        <v>264</v>
      </c>
      <c r="RMI380" s="59" t="s">
        <v>264</v>
      </c>
      <c r="RMJ380" s="59" t="s">
        <v>264</v>
      </c>
      <c r="RMK380" s="59" t="s">
        <v>264</v>
      </c>
      <c r="RML380" s="59" t="s">
        <v>264</v>
      </c>
      <c r="RMM380" s="59" t="s">
        <v>264</v>
      </c>
      <c r="RMN380" s="59" t="s">
        <v>264</v>
      </c>
      <c r="RMO380" s="59" t="s">
        <v>264</v>
      </c>
      <c r="RMP380" s="59" t="s">
        <v>264</v>
      </c>
      <c r="RMQ380" s="59" t="s">
        <v>264</v>
      </c>
      <c r="RMR380" s="59" t="s">
        <v>264</v>
      </c>
      <c r="RMS380" s="59" t="s">
        <v>264</v>
      </c>
      <c r="RMT380" s="59" t="s">
        <v>264</v>
      </c>
      <c r="RMU380" s="59" t="s">
        <v>264</v>
      </c>
      <c r="RMV380" s="59" t="s">
        <v>264</v>
      </c>
      <c r="RMW380" s="59" t="s">
        <v>264</v>
      </c>
      <c r="RMX380" s="59" t="s">
        <v>264</v>
      </c>
      <c r="RMY380" s="59" t="s">
        <v>264</v>
      </c>
      <c r="RMZ380" s="59" t="s">
        <v>264</v>
      </c>
      <c r="RNA380" s="59" t="s">
        <v>264</v>
      </c>
      <c r="RNB380" s="59" t="s">
        <v>264</v>
      </c>
      <c r="RNC380" s="59" t="s">
        <v>264</v>
      </c>
      <c r="RND380" s="59" t="s">
        <v>264</v>
      </c>
      <c r="RNE380" s="59" t="s">
        <v>264</v>
      </c>
      <c r="RNF380" s="59" t="s">
        <v>264</v>
      </c>
      <c r="RNG380" s="59" t="s">
        <v>264</v>
      </c>
      <c r="RNH380" s="59" t="s">
        <v>264</v>
      </c>
      <c r="RNI380" s="59" t="s">
        <v>264</v>
      </c>
      <c r="RNJ380" s="59" t="s">
        <v>264</v>
      </c>
      <c r="RNK380" s="59" t="s">
        <v>264</v>
      </c>
      <c r="RNL380" s="59" t="s">
        <v>264</v>
      </c>
      <c r="RNM380" s="59" t="s">
        <v>264</v>
      </c>
      <c r="RNN380" s="59" t="s">
        <v>264</v>
      </c>
      <c r="RNO380" s="59" t="s">
        <v>264</v>
      </c>
      <c r="RNP380" s="59" t="s">
        <v>264</v>
      </c>
      <c r="RNQ380" s="59" t="s">
        <v>264</v>
      </c>
      <c r="RNR380" s="59" t="s">
        <v>264</v>
      </c>
      <c r="RNS380" s="59" t="s">
        <v>264</v>
      </c>
      <c r="RNT380" s="59" t="s">
        <v>264</v>
      </c>
      <c r="RNU380" s="59" t="s">
        <v>264</v>
      </c>
      <c r="RNV380" s="59" t="s">
        <v>264</v>
      </c>
      <c r="RNW380" s="59" t="s">
        <v>264</v>
      </c>
      <c r="RNX380" s="59" t="s">
        <v>264</v>
      </c>
      <c r="RNY380" s="59" t="s">
        <v>264</v>
      </c>
      <c r="RNZ380" s="59" t="s">
        <v>264</v>
      </c>
      <c r="ROA380" s="59" t="s">
        <v>264</v>
      </c>
      <c r="ROB380" s="59" t="s">
        <v>264</v>
      </c>
      <c r="ROC380" s="59" t="s">
        <v>264</v>
      </c>
      <c r="ROD380" s="59" t="s">
        <v>264</v>
      </c>
      <c r="ROE380" s="59" t="s">
        <v>264</v>
      </c>
      <c r="ROF380" s="59" t="s">
        <v>264</v>
      </c>
      <c r="ROG380" s="59" t="s">
        <v>264</v>
      </c>
      <c r="ROH380" s="59" t="s">
        <v>264</v>
      </c>
      <c r="ROI380" s="59" t="s">
        <v>264</v>
      </c>
      <c r="ROJ380" s="59" t="s">
        <v>264</v>
      </c>
      <c r="ROK380" s="59" t="s">
        <v>264</v>
      </c>
      <c r="ROL380" s="59" t="s">
        <v>264</v>
      </c>
      <c r="ROM380" s="59" t="s">
        <v>264</v>
      </c>
      <c r="RON380" s="59" t="s">
        <v>264</v>
      </c>
      <c r="ROO380" s="59" t="s">
        <v>264</v>
      </c>
      <c r="ROP380" s="59" t="s">
        <v>264</v>
      </c>
      <c r="ROQ380" s="59" t="s">
        <v>264</v>
      </c>
      <c r="ROR380" s="59" t="s">
        <v>264</v>
      </c>
      <c r="ROS380" s="59" t="s">
        <v>264</v>
      </c>
      <c r="ROT380" s="59" t="s">
        <v>264</v>
      </c>
      <c r="ROU380" s="59" t="s">
        <v>264</v>
      </c>
      <c r="ROV380" s="59" t="s">
        <v>264</v>
      </c>
      <c r="ROW380" s="59" t="s">
        <v>264</v>
      </c>
      <c r="ROX380" s="59" t="s">
        <v>264</v>
      </c>
      <c r="ROY380" s="59" t="s">
        <v>264</v>
      </c>
      <c r="ROZ380" s="59" t="s">
        <v>264</v>
      </c>
      <c r="RPA380" s="59" t="s">
        <v>264</v>
      </c>
      <c r="RPB380" s="59" t="s">
        <v>264</v>
      </c>
      <c r="RPC380" s="59" t="s">
        <v>264</v>
      </c>
      <c r="RPD380" s="59" t="s">
        <v>264</v>
      </c>
      <c r="RPE380" s="59" t="s">
        <v>264</v>
      </c>
      <c r="RPF380" s="59" t="s">
        <v>264</v>
      </c>
      <c r="RPG380" s="59" t="s">
        <v>264</v>
      </c>
      <c r="RPH380" s="59" t="s">
        <v>264</v>
      </c>
      <c r="RPI380" s="59" t="s">
        <v>264</v>
      </c>
      <c r="RPJ380" s="59" t="s">
        <v>264</v>
      </c>
      <c r="RPK380" s="59" t="s">
        <v>264</v>
      </c>
      <c r="RPL380" s="59" t="s">
        <v>264</v>
      </c>
      <c r="RPM380" s="59" t="s">
        <v>264</v>
      </c>
      <c r="RPN380" s="59" t="s">
        <v>264</v>
      </c>
      <c r="RPO380" s="59" t="s">
        <v>264</v>
      </c>
      <c r="RPP380" s="59" t="s">
        <v>264</v>
      </c>
      <c r="RPQ380" s="59" t="s">
        <v>264</v>
      </c>
      <c r="RPR380" s="59" t="s">
        <v>264</v>
      </c>
      <c r="RPS380" s="59" t="s">
        <v>264</v>
      </c>
      <c r="RPT380" s="59" t="s">
        <v>264</v>
      </c>
      <c r="RPU380" s="59" t="s">
        <v>264</v>
      </c>
      <c r="RPV380" s="59" t="s">
        <v>264</v>
      </c>
      <c r="RPW380" s="59" t="s">
        <v>264</v>
      </c>
      <c r="RPX380" s="59" t="s">
        <v>264</v>
      </c>
      <c r="RPY380" s="59" t="s">
        <v>264</v>
      </c>
      <c r="RPZ380" s="59" t="s">
        <v>264</v>
      </c>
      <c r="RQA380" s="59" t="s">
        <v>264</v>
      </c>
      <c r="RQB380" s="59" t="s">
        <v>264</v>
      </c>
      <c r="RQC380" s="59" t="s">
        <v>264</v>
      </c>
      <c r="RQD380" s="59" t="s">
        <v>264</v>
      </c>
      <c r="RQE380" s="59" t="s">
        <v>264</v>
      </c>
      <c r="RQF380" s="59" t="s">
        <v>264</v>
      </c>
      <c r="RQG380" s="59" t="s">
        <v>264</v>
      </c>
      <c r="RQH380" s="59" t="s">
        <v>264</v>
      </c>
      <c r="RQI380" s="59" t="s">
        <v>264</v>
      </c>
      <c r="RQJ380" s="59" t="s">
        <v>264</v>
      </c>
      <c r="RQK380" s="59" t="s">
        <v>264</v>
      </c>
      <c r="RQL380" s="59" t="s">
        <v>264</v>
      </c>
      <c r="RQM380" s="59" t="s">
        <v>264</v>
      </c>
      <c r="RQN380" s="59" t="s">
        <v>264</v>
      </c>
      <c r="RQO380" s="59" t="s">
        <v>264</v>
      </c>
      <c r="RQP380" s="59" t="s">
        <v>264</v>
      </c>
      <c r="RQQ380" s="59" t="s">
        <v>264</v>
      </c>
      <c r="RQR380" s="59" t="s">
        <v>264</v>
      </c>
      <c r="RQS380" s="59" t="s">
        <v>264</v>
      </c>
      <c r="RQT380" s="59" t="s">
        <v>264</v>
      </c>
      <c r="RQU380" s="59" t="s">
        <v>264</v>
      </c>
      <c r="RQV380" s="59" t="s">
        <v>264</v>
      </c>
      <c r="RQW380" s="59" t="s">
        <v>264</v>
      </c>
      <c r="RQX380" s="59" t="s">
        <v>264</v>
      </c>
      <c r="RQY380" s="59" t="s">
        <v>264</v>
      </c>
      <c r="RQZ380" s="59" t="s">
        <v>264</v>
      </c>
      <c r="RRA380" s="59" t="s">
        <v>264</v>
      </c>
      <c r="RRB380" s="59" t="s">
        <v>264</v>
      </c>
      <c r="RRC380" s="59" t="s">
        <v>264</v>
      </c>
      <c r="RRD380" s="59" t="s">
        <v>264</v>
      </c>
      <c r="RRE380" s="59" t="s">
        <v>264</v>
      </c>
      <c r="RRF380" s="59" t="s">
        <v>264</v>
      </c>
      <c r="RRG380" s="59" t="s">
        <v>264</v>
      </c>
      <c r="RRH380" s="59" t="s">
        <v>264</v>
      </c>
      <c r="RRI380" s="59" t="s">
        <v>264</v>
      </c>
      <c r="RRJ380" s="59" t="s">
        <v>264</v>
      </c>
      <c r="RRK380" s="59" t="s">
        <v>264</v>
      </c>
      <c r="RRL380" s="59" t="s">
        <v>264</v>
      </c>
      <c r="RRM380" s="59" t="s">
        <v>264</v>
      </c>
      <c r="RRN380" s="59" t="s">
        <v>264</v>
      </c>
      <c r="RRO380" s="59" t="s">
        <v>264</v>
      </c>
      <c r="RRP380" s="59" t="s">
        <v>264</v>
      </c>
      <c r="RRQ380" s="59" t="s">
        <v>264</v>
      </c>
      <c r="RRR380" s="59" t="s">
        <v>264</v>
      </c>
      <c r="RRS380" s="59" t="s">
        <v>264</v>
      </c>
      <c r="RRT380" s="59" t="s">
        <v>264</v>
      </c>
      <c r="RRU380" s="59" t="s">
        <v>264</v>
      </c>
      <c r="RRV380" s="59" t="s">
        <v>264</v>
      </c>
      <c r="RRW380" s="59" t="s">
        <v>264</v>
      </c>
      <c r="RRX380" s="59" t="s">
        <v>264</v>
      </c>
      <c r="RRY380" s="59" t="s">
        <v>264</v>
      </c>
      <c r="RRZ380" s="59" t="s">
        <v>264</v>
      </c>
      <c r="RSA380" s="59" t="s">
        <v>264</v>
      </c>
      <c r="RSB380" s="59" t="s">
        <v>264</v>
      </c>
      <c r="RSC380" s="59" t="s">
        <v>264</v>
      </c>
      <c r="RSD380" s="59" t="s">
        <v>264</v>
      </c>
      <c r="RSE380" s="59" t="s">
        <v>264</v>
      </c>
      <c r="RSF380" s="59" t="s">
        <v>264</v>
      </c>
      <c r="RSG380" s="59" t="s">
        <v>264</v>
      </c>
      <c r="RSH380" s="59" t="s">
        <v>264</v>
      </c>
      <c r="RSI380" s="59" t="s">
        <v>264</v>
      </c>
      <c r="RSJ380" s="59" t="s">
        <v>264</v>
      </c>
      <c r="RSK380" s="59" t="s">
        <v>264</v>
      </c>
      <c r="RSL380" s="59" t="s">
        <v>264</v>
      </c>
      <c r="RSM380" s="59" t="s">
        <v>264</v>
      </c>
      <c r="RSN380" s="59" t="s">
        <v>264</v>
      </c>
      <c r="RSO380" s="59" t="s">
        <v>264</v>
      </c>
      <c r="RSP380" s="59" t="s">
        <v>264</v>
      </c>
      <c r="RSQ380" s="59" t="s">
        <v>264</v>
      </c>
      <c r="RSR380" s="59" t="s">
        <v>264</v>
      </c>
      <c r="RSS380" s="59" t="s">
        <v>264</v>
      </c>
      <c r="RST380" s="59" t="s">
        <v>264</v>
      </c>
      <c r="RSU380" s="59" t="s">
        <v>264</v>
      </c>
      <c r="RSV380" s="59" t="s">
        <v>264</v>
      </c>
      <c r="RSW380" s="59" t="s">
        <v>264</v>
      </c>
      <c r="RSX380" s="59" t="s">
        <v>264</v>
      </c>
      <c r="RSY380" s="59" t="s">
        <v>264</v>
      </c>
      <c r="RSZ380" s="59" t="s">
        <v>264</v>
      </c>
      <c r="RTA380" s="59" t="s">
        <v>264</v>
      </c>
      <c r="RTB380" s="59" t="s">
        <v>264</v>
      </c>
      <c r="RTC380" s="59" t="s">
        <v>264</v>
      </c>
      <c r="RTD380" s="59" t="s">
        <v>264</v>
      </c>
      <c r="RTE380" s="59" t="s">
        <v>264</v>
      </c>
      <c r="RTF380" s="59" t="s">
        <v>264</v>
      </c>
      <c r="RTG380" s="59" t="s">
        <v>264</v>
      </c>
      <c r="RTH380" s="59" t="s">
        <v>264</v>
      </c>
      <c r="RTI380" s="59" t="s">
        <v>264</v>
      </c>
      <c r="RTJ380" s="59" t="s">
        <v>264</v>
      </c>
      <c r="RTK380" s="59" t="s">
        <v>264</v>
      </c>
      <c r="RTL380" s="59" t="s">
        <v>264</v>
      </c>
      <c r="RTM380" s="59" t="s">
        <v>264</v>
      </c>
      <c r="RTN380" s="59" t="s">
        <v>264</v>
      </c>
      <c r="RTO380" s="59" t="s">
        <v>264</v>
      </c>
      <c r="RTP380" s="59" t="s">
        <v>264</v>
      </c>
      <c r="RTQ380" s="59" t="s">
        <v>264</v>
      </c>
      <c r="RTR380" s="59" t="s">
        <v>264</v>
      </c>
      <c r="RTS380" s="59" t="s">
        <v>264</v>
      </c>
      <c r="RTT380" s="59" t="s">
        <v>264</v>
      </c>
      <c r="RTU380" s="59" t="s">
        <v>264</v>
      </c>
      <c r="RTV380" s="59" t="s">
        <v>264</v>
      </c>
      <c r="RTW380" s="59" t="s">
        <v>264</v>
      </c>
      <c r="RTX380" s="59" t="s">
        <v>264</v>
      </c>
      <c r="RTY380" s="59" t="s">
        <v>264</v>
      </c>
      <c r="RTZ380" s="59" t="s">
        <v>264</v>
      </c>
      <c r="RUA380" s="59" t="s">
        <v>264</v>
      </c>
      <c r="RUB380" s="59" t="s">
        <v>264</v>
      </c>
      <c r="RUC380" s="59" t="s">
        <v>264</v>
      </c>
      <c r="RUD380" s="59" t="s">
        <v>264</v>
      </c>
      <c r="RUE380" s="59" t="s">
        <v>264</v>
      </c>
      <c r="RUF380" s="59" t="s">
        <v>264</v>
      </c>
      <c r="RUG380" s="59" t="s">
        <v>264</v>
      </c>
      <c r="RUH380" s="59" t="s">
        <v>264</v>
      </c>
      <c r="RUI380" s="59" t="s">
        <v>264</v>
      </c>
      <c r="RUJ380" s="59" t="s">
        <v>264</v>
      </c>
      <c r="RUK380" s="59" t="s">
        <v>264</v>
      </c>
      <c r="RUL380" s="59" t="s">
        <v>264</v>
      </c>
      <c r="RUM380" s="59" t="s">
        <v>264</v>
      </c>
      <c r="RUN380" s="59" t="s">
        <v>264</v>
      </c>
      <c r="RUO380" s="59" t="s">
        <v>264</v>
      </c>
      <c r="RUP380" s="59" t="s">
        <v>264</v>
      </c>
      <c r="RUQ380" s="59" t="s">
        <v>264</v>
      </c>
      <c r="RUR380" s="59" t="s">
        <v>264</v>
      </c>
      <c r="RUS380" s="59" t="s">
        <v>264</v>
      </c>
      <c r="RUT380" s="59" t="s">
        <v>264</v>
      </c>
      <c r="RUU380" s="59" t="s">
        <v>264</v>
      </c>
      <c r="RUV380" s="59" t="s">
        <v>264</v>
      </c>
      <c r="RUW380" s="59" t="s">
        <v>264</v>
      </c>
      <c r="RUX380" s="59" t="s">
        <v>264</v>
      </c>
      <c r="RUY380" s="59" t="s">
        <v>264</v>
      </c>
      <c r="RUZ380" s="59" t="s">
        <v>264</v>
      </c>
      <c r="RVA380" s="59" t="s">
        <v>264</v>
      </c>
      <c r="RVB380" s="59" t="s">
        <v>264</v>
      </c>
      <c r="RVC380" s="59" t="s">
        <v>264</v>
      </c>
      <c r="RVD380" s="59" t="s">
        <v>264</v>
      </c>
      <c r="RVE380" s="59" t="s">
        <v>264</v>
      </c>
      <c r="RVF380" s="59" t="s">
        <v>264</v>
      </c>
      <c r="RVG380" s="59" t="s">
        <v>264</v>
      </c>
      <c r="RVH380" s="59" t="s">
        <v>264</v>
      </c>
      <c r="RVI380" s="59" t="s">
        <v>264</v>
      </c>
      <c r="RVJ380" s="59" t="s">
        <v>264</v>
      </c>
      <c r="RVK380" s="59" t="s">
        <v>264</v>
      </c>
      <c r="RVL380" s="59" t="s">
        <v>264</v>
      </c>
      <c r="RVM380" s="59" t="s">
        <v>264</v>
      </c>
      <c r="RVN380" s="59" t="s">
        <v>264</v>
      </c>
      <c r="RVO380" s="59" t="s">
        <v>264</v>
      </c>
      <c r="RVP380" s="59" t="s">
        <v>264</v>
      </c>
      <c r="RVQ380" s="59" t="s">
        <v>264</v>
      </c>
      <c r="RVR380" s="59" t="s">
        <v>264</v>
      </c>
      <c r="RVS380" s="59" t="s">
        <v>264</v>
      </c>
      <c r="RVT380" s="59" t="s">
        <v>264</v>
      </c>
      <c r="RVU380" s="59" t="s">
        <v>264</v>
      </c>
      <c r="RVV380" s="59" t="s">
        <v>264</v>
      </c>
      <c r="RVW380" s="59" t="s">
        <v>264</v>
      </c>
      <c r="RVX380" s="59" t="s">
        <v>264</v>
      </c>
      <c r="RVY380" s="59" t="s">
        <v>264</v>
      </c>
      <c r="RVZ380" s="59" t="s">
        <v>264</v>
      </c>
      <c r="RWA380" s="59" t="s">
        <v>264</v>
      </c>
      <c r="RWB380" s="59" t="s">
        <v>264</v>
      </c>
      <c r="RWC380" s="59" t="s">
        <v>264</v>
      </c>
      <c r="RWD380" s="59" t="s">
        <v>264</v>
      </c>
      <c r="RWE380" s="59" t="s">
        <v>264</v>
      </c>
      <c r="RWF380" s="59" t="s">
        <v>264</v>
      </c>
      <c r="RWG380" s="59" t="s">
        <v>264</v>
      </c>
      <c r="RWH380" s="59" t="s">
        <v>264</v>
      </c>
      <c r="RWI380" s="59" t="s">
        <v>264</v>
      </c>
      <c r="RWJ380" s="59" t="s">
        <v>264</v>
      </c>
      <c r="RWK380" s="59" t="s">
        <v>264</v>
      </c>
      <c r="RWL380" s="59" t="s">
        <v>264</v>
      </c>
      <c r="RWM380" s="59" t="s">
        <v>264</v>
      </c>
      <c r="RWN380" s="59" t="s">
        <v>264</v>
      </c>
      <c r="RWO380" s="59" t="s">
        <v>264</v>
      </c>
      <c r="RWP380" s="59" t="s">
        <v>264</v>
      </c>
      <c r="RWQ380" s="59" t="s">
        <v>264</v>
      </c>
      <c r="RWR380" s="59" t="s">
        <v>264</v>
      </c>
      <c r="RWS380" s="59" t="s">
        <v>264</v>
      </c>
      <c r="RWT380" s="59" t="s">
        <v>264</v>
      </c>
      <c r="RWU380" s="59" t="s">
        <v>264</v>
      </c>
      <c r="RWV380" s="59" t="s">
        <v>264</v>
      </c>
      <c r="RWW380" s="59" t="s">
        <v>264</v>
      </c>
      <c r="RWX380" s="59" t="s">
        <v>264</v>
      </c>
      <c r="RWY380" s="59" t="s">
        <v>264</v>
      </c>
      <c r="RWZ380" s="59" t="s">
        <v>264</v>
      </c>
      <c r="RXA380" s="59" t="s">
        <v>264</v>
      </c>
      <c r="RXB380" s="59" t="s">
        <v>264</v>
      </c>
      <c r="RXC380" s="59" t="s">
        <v>264</v>
      </c>
      <c r="RXD380" s="59" t="s">
        <v>264</v>
      </c>
      <c r="RXE380" s="59" t="s">
        <v>264</v>
      </c>
      <c r="RXF380" s="59" t="s">
        <v>264</v>
      </c>
      <c r="RXG380" s="59" t="s">
        <v>264</v>
      </c>
      <c r="RXH380" s="59" t="s">
        <v>264</v>
      </c>
      <c r="RXI380" s="59" t="s">
        <v>264</v>
      </c>
      <c r="RXJ380" s="59" t="s">
        <v>264</v>
      </c>
      <c r="RXK380" s="59" t="s">
        <v>264</v>
      </c>
      <c r="RXL380" s="59" t="s">
        <v>264</v>
      </c>
      <c r="RXM380" s="59" t="s">
        <v>264</v>
      </c>
      <c r="RXN380" s="59" t="s">
        <v>264</v>
      </c>
      <c r="RXO380" s="59" t="s">
        <v>264</v>
      </c>
      <c r="RXP380" s="59" t="s">
        <v>264</v>
      </c>
      <c r="RXQ380" s="59" t="s">
        <v>264</v>
      </c>
      <c r="RXR380" s="59" t="s">
        <v>264</v>
      </c>
      <c r="RXS380" s="59" t="s">
        <v>264</v>
      </c>
      <c r="RXT380" s="59" t="s">
        <v>264</v>
      </c>
      <c r="RXU380" s="59" t="s">
        <v>264</v>
      </c>
      <c r="RXV380" s="59" t="s">
        <v>264</v>
      </c>
      <c r="RXW380" s="59" t="s">
        <v>264</v>
      </c>
      <c r="RXX380" s="59" t="s">
        <v>264</v>
      </c>
      <c r="RXY380" s="59" t="s">
        <v>264</v>
      </c>
      <c r="RXZ380" s="59" t="s">
        <v>264</v>
      </c>
      <c r="RYA380" s="59" t="s">
        <v>264</v>
      </c>
      <c r="RYB380" s="59" t="s">
        <v>264</v>
      </c>
      <c r="RYC380" s="59" t="s">
        <v>264</v>
      </c>
      <c r="RYD380" s="59" t="s">
        <v>264</v>
      </c>
      <c r="RYE380" s="59" t="s">
        <v>264</v>
      </c>
      <c r="RYF380" s="59" t="s">
        <v>264</v>
      </c>
      <c r="RYG380" s="59" t="s">
        <v>264</v>
      </c>
      <c r="RYH380" s="59" t="s">
        <v>264</v>
      </c>
      <c r="RYI380" s="59" t="s">
        <v>264</v>
      </c>
      <c r="RYJ380" s="59" t="s">
        <v>264</v>
      </c>
      <c r="RYK380" s="59" t="s">
        <v>264</v>
      </c>
      <c r="RYL380" s="59" t="s">
        <v>264</v>
      </c>
      <c r="RYM380" s="59" t="s">
        <v>264</v>
      </c>
      <c r="RYN380" s="59" t="s">
        <v>264</v>
      </c>
      <c r="RYO380" s="59" t="s">
        <v>264</v>
      </c>
      <c r="RYP380" s="59" t="s">
        <v>264</v>
      </c>
      <c r="RYQ380" s="59" t="s">
        <v>264</v>
      </c>
      <c r="RYR380" s="59" t="s">
        <v>264</v>
      </c>
      <c r="RYS380" s="59" t="s">
        <v>264</v>
      </c>
      <c r="RYT380" s="59" t="s">
        <v>264</v>
      </c>
      <c r="RYU380" s="59" t="s">
        <v>264</v>
      </c>
      <c r="RYV380" s="59" t="s">
        <v>264</v>
      </c>
      <c r="RYW380" s="59" t="s">
        <v>264</v>
      </c>
      <c r="RYX380" s="59" t="s">
        <v>264</v>
      </c>
      <c r="RYY380" s="59" t="s">
        <v>264</v>
      </c>
      <c r="RYZ380" s="59" t="s">
        <v>264</v>
      </c>
      <c r="RZA380" s="59" t="s">
        <v>264</v>
      </c>
      <c r="RZB380" s="59" t="s">
        <v>264</v>
      </c>
      <c r="RZC380" s="59" t="s">
        <v>264</v>
      </c>
      <c r="RZD380" s="59" t="s">
        <v>264</v>
      </c>
      <c r="RZE380" s="59" t="s">
        <v>264</v>
      </c>
      <c r="RZF380" s="59" t="s">
        <v>264</v>
      </c>
      <c r="RZG380" s="59" t="s">
        <v>264</v>
      </c>
      <c r="RZH380" s="59" t="s">
        <v>264</v>
      </c>
      <c r="RZI380" s="59" t="s">
        <v>264</v>
      </c>
      <c r="RZJ380" s="59" t="s">
        <v>264</v>
      </c>
      <c r="RZK380" s="59" t="s">
        <v>264</v>
      </c>
      <c r="RZL380" s="59" t="s">
        <v>264</v>
      </c>
      <c r="RZM380" s="59" t="s">
        <v>264</v>
      </c>
      <c r="RZN380" s="59" t="s">
        <v>264</v>
      </c>
      <c r="RZO380" s="59" t="s">
        <v>264</v>
      </c>
      <c r="RZP380" s="59" t="s">
        <v>264</v>
      </c>
      <c r="RZQ380" s="59" t="s">
        <v>264</v>
      </c>
      <c r="RZR380" s="59" t="s">
        <v>264</v>
      </c>
      <c r="RZS380" s="59" t="s">
        <v>264</v>
      </c>
      <c r="RZT380" s="59" t="s">
        <v>264</v>
      </c>
      <c r="RZU380" s="59" t="s">
        <v>264</v>
      </c>
      <c r="RZV380" s="59" t="s">
        <v>264</v>
      </c>
      <c r="RZW380" s="59" t="s">
        <v>264</v>
      </c>
      <c r="RZX380" s="59" t="s">
        <v>264</v>
      </c>
      <c r="RZY380" s="59" t="s">
        <v>264</v>
      </c>
      <c r="RZZ380" s="59" t="s">
        <v>264</v>
      </c>
      <c r="SAA380" s="59" t="s">
        <v>264</v>
      </c>
      <c r="SAB380" s="59" t="s">
        <v>264</v>
      </c>
      <c r="SAC380" s="59" t="s">
        <v>264</v>
      </c>
      <c r="SAD380" s="59" t="s">
        <v>264</v>
      </c>
      <c r="SAE380" s="59" t="s">
        <v>264</v>
      </c>
      <c r="SAF380" s="59" t="s">
        <v>264</v>
      </c>
      <c r="SAG380" s="59" t="s">
        <v>264</v>
      </c>
      <c r="SAH380" s="59" t="s">
        <v>264</v>
      </c>
      <c r="SAI380" s="59" t="s">
        <v>264</v>
      </c>
      <c r="SAJ380" s="59" t="s">
        <v>264</v>
      </c>
      <c r="SAK380" s="59" t="s">
        <v>264</v>
      </c>
      <c r="SAL380" s="59" t="s">
        <v>264</v>
      </c>
      <c r="SAM380" s="59" t="s">
        <v>264</v>
      </c>
      <c r="SAN380" s="59" t="s">
        <v>264</v>
      </c>
      <c r="SAO380" s="59" t="s">
        <v>264</v>
      </c>
      <c r="SAP380" s="59" t="s">
        <v>264</v>
      </c>
      <c r="SAQ380" s="59" t="s">
        <v>264</v>
      </c>
      <c r="SAR380" s="59" t="s">
        <v>264</v>
      </c>
      <c r="SAS380" s="59" t="s">
        <v>264</v>
      </c>
      <c r="SAT380" s="59" t="s">
        <v>264</v>
      </c>
      <c r="SAU380" s="59" t="s">
        <v>264</v>
      </c>
      <c r="SAV380" s="59" t="s">
        <v>264</v>
      </c>
      <c r="SAW380" s="59" t="s">
        <v>264</v>
      </c>
      <c r="SAX380" s="59" t="s">
        <v>264</v>
      </c>
      <c r="SAY380" s="59" t="s">
        <v>264</v>
      </c>
      <c r="SAZ380" s="59" t="s">
        <v>264</v>
      </c>
      <c r="SBA380" s="59" t="s">
        <v>264</v>
      </c>
      <c r="SBB380" s="59" t="s">
        <v>264</v>
      </c>
      <c r="SBC380" s="59" t="s">
        <v>264</v>
      </c>
      <c r="SBD380" s="59" t="s">
        <v>264</v>
      </c>
      <c r="SBE380" s="59" t="s">
        <v>264</v>
      </c>
      <c r="SBF380" s="59" t="s">
        <v>264</v>
      </c>
      <c r="SBG380" s="59" t="s">
        <v>264</v>
      </c>
      <c r="SBH380" s="59" t="s">
        <v>264</v>
      </c>
      <c r="SBI380" s="59" t="s">
        <v>264</v>
      </c>
      <c r="SBJ380" s="59" t="s">
        <v>264</v>
      </c>
      <c r="SBK380" s="59" t="s">
        <v>264</v>
      </c>
      <c r="SBL380" s="59" t="s">
        <v>264</v>
      </c>
      <c r="SBM380" s="59" t="s">
        <v>264</v>
      </c>
      <c r="SBN380" s="59" t="s">
        <v>264</v>
      </c>
      <c r="SBO380" s="59" t="s">
        <v>264</v>
      </c>
      <c r="SBP380" s="59" t="s">
        <v>264</v>
      </c>
      <c r="SBQ380" s="59" t="s">
        <v>264</v>
      </c>
      <c r="SBR380" s="59" t="s">
        <v>264</v>
      </c>
      <c r="SBS380" s="59" t="s">
        <v>264</v>
      </c>
      <c r="SBT380" s="59" t="s">
        <v>264</v>
      </c>
      <c r="SBU380" s="59" t="s">
        <v>264</v>
      </c>
      <c r="SBV380" s="59" t="s">
        <v>264</v>
      </c>
      <c r="SBW380" s="59" t="s">
        <v>264</v>
      </c>
      <c r="SBX380" s="59" t="s">
        <v>264</v>
      </c>
      <c r="SBY380" s="59" t="s">
        <v>264</v>
      </c>
      <c r="SBZ380" s="59" t="s">
        <v>264</v>
      </c>
      <c r="SCA380" s="59" t="s">
        <v>264</v>
      </c>
      <c r="SCB380" s="59" t="s">
        <v>264</v>
      </c>
      <c r="SCC380" s="59" t="s">
        <v>264</v>
      </c>
      <c r="SCD380" s="59" t="s">
        <v>264</v>
      </c>
      <c r="SCE380" s="59" t="s">
        <v>264</v>
      </c>
      <c r="SCF380" s="59" t="s">
        <v>264</v>
      </c>
      <c r="SCG380" s="59" t="s">
        <v>264</v>
      </c>
      <c r="SCH380" s="59" t="s">
        <v>264</v>
      </c>
      <c r="SCI380" s="59" t="s">
        <v>264</v>
      </c>
      <c r="SCJ380" s="59" t="s">
        <v>264</v>
      </c>
      <c r="SCK380" s="59" t="s">
        <v>264</v>
      </c>
      <c r="SCL380" s="59" t="s">
        <v>264</v>
      </c>
      <c r="SCM380" s="59" t="s">
        <v>264</v>
      </c>
      <c r="SCN380" s="59" t="s">
        <v>264</v>
      </c>
      <c r="SCO380" s="59" t="s">
        <v>264</v>
      </c>
      <c r="SCP380" s="59" t="s">
        <v>264</v>
      </c>
      <c r="SCQ380" s="59" t="s">
        <v>264</v>
      </c>
      <c r="SCR380" s="59" t="s">
        <v>264</v>
      </c>
      <c r="SCS380" s="59" t="s">
        <v>264</v>
      </c>
      <c r="SCT380" s="59" t="s">
        <v>264</v>
      </c>
      <c r="SCU380" s="59" t="s">
        <v>264</v>
      </c>
      <c r="SCV380" s="59" t="s">
        <v>264</v>
      </c>
      <c r="SCW380" s="59" t="s">
        <v>264</v>
      </c>
      <c r="SCX380" s="59" t="s">
        <v>264</v>
      </c>
      <c r="SCY380" s="59" t="s">
        <v>264</v>
      </c>
      <c r="SCZ380" s="59" t="s">
        <v>264</v>
      </c>
      <c r="SDA380" s="59" t="s">
        <v>264</v>
      </c>
      <c r="SDB380" s="59" t="s">
        <v>264</v>
      </c>
      <c r="SDC380" s="59" t="s">
        <v>264</v>
      </c>
      <c r="SDD380" s="59" t="s">
        <v>264</v>
      </c>
      <c r="SDE380" s="59" t="s">
        <v>264</v>
      </c>
      <c r="SDF380" s="59" t="s">
        <v>264</v>
      </c>
      <c r="SDG380" s="59" t="s">
        <v>264</v>
      </c>
      <c r="SDH380" s="59" t="s">
        <v>264</v>
      </c>
      <c r="SDI380" s="59" t="s">
        <v>264</v>
      </c>
      <c r="SDJ380" s="59" t="s">
        <v>264</v>
      </c>
      <c r="SDK380" s="59" t="s">
        <v>264</v>
      </c>
      <c r="SDL380" s="59" t="s">
        <v>264</v>
      </c>
      <c r="SDM380" s="59" t="s">
        <v>264</v>
      </c>
      <c r="SDN380" s="59" t="s">
        <v>264</v>
      </c>
      <c r="SDO380" s="59" t="s">
        <v>264</v>
      </c>
      <c r="SDP380" s="59" t="s">
        <v>264</v>
      </c>
      <c r="SDQ380" s="59" t="s">
        <v>264</v>
      </c>
      <c r="SDR380" s="59" t="s">
        <v>264</v>
      </c>
      <c r="SDS380" s="59" t="s">
        <v>264</v>
      </c>
      <c r="SDT380" s="59" t="s">
        <v>264</v>
      </c>
      <c r="SDU380" s="59" t="s">
        <v>264</v>
      </c>
      <c r="SDV380" s="59" t="s">
        <v>264</v>
      </c>
      <c r="SDW380" s="59" t="s">
        <v>264</v>
      </c>
      <c r="SDX380" s="59" t="s">
        <v>264</v>
      </c>
      <c r="SDY380" s="59" t="s">
        <v>264</v>
      </c>
      <c r="SDZ380" s="59" t="s">
        <v>264</v>
      </c>
      <c r="SEA380" s="59" t="s">
        <v>264</v>
      </c>
      <c r="SEB380" s="59" t="s">
        <v>264</v>
      </c>
      <c r="SEC380" s="59" t="s">
        <v>264</v>
      </c>
      <c r="SED380" s="59" t="s">
        <v>264</v>
      </c>
      <c r="SEE380" s="59" t="s">
        <v>264</v>
      </c>
      <c r="SEF380" s="59" t="s">
        <v>264</v>
      </c>
      <c r="SEG380" s="59" t="s">
        <v>264</v>
      </c>
      <c r="SEH380" s="59" t="s">
        <v>264</v>
      </c>
      <c r="SEI380" s="59" t="s">
        <v>264</v>
      </c>
      <c r="SEJ380" s="59" t="s">
        <v>264</v>
      </c>
      <c r="SEK380" s="59" t="s">
        <v>264</v>
      </c>
      <c r="SEL380" s="59" t="s">
        <v>264</v>
      </c>
      <c r="SEM380" s="59" t="s">
        <v>264</v>
      </c>
      <c r="SEN380" s="59" t="s">
        <v>264</v>
      </c>
      <c r="SEO380" s="59" t="s">
        <v>264</v>
      </c>
      <c r="SEP380" s="59" t="s">
        <v>264</v>
      </c>
      <c r="SEQ380" s="59" t="s">
        <v>264</v>
      </c>
      <c r="SER380" s="59" t="s">
        <v>264</v>
      </c>
      <c r="SES380" s="59" t="s">
        <v>264</v>
      </c>
      <c r="SET380" s="59" t="s">
        <v>264</v>
      </c>
      <c r="SEU380" s="59" t="s">
        <v>264</v>
      </c>
      <c r="SEV380" s="59" t="s">
        <v>264</v>
      </c>
      <c r="SEW380" s="59" t="s">
        <v>264</v>
      </c>
      <c r="SEX380" s="59" t="s">
        <v>264</v>
      </c>
      <c r="SEY380" s="59" t="s">
        <v>264</v>
      </c>
      <c r="SEZ380" s="59" t="s">
        <v>264</v>
      </c>
      <c r="SFA380" s="59" t="s">
        <v>264</v>
      </c>
      <c r="SFB380" s="59" t="s">
        <v>264</v>
      </c>
      <c r="SFC380" s="59" t="s">
        <v>264</v>
      </c>
      <c r="SFD380" s="59" t="s">
        <v>264</v>
      </c>
      <c r="SFE380" s="59" t="s">
        <v>264</v>
      </c>
      <c r="SFF380" s="59" t="s">
        <v>264</v>
      </c>
      <c r="SFG380" s="59" t="s">
        <v>264</v>
      </c>
      <c r="SFH380" s="59" t="s">
        <v>264</v>
      </c>
      <c r="SFI380" s="59" t="s">
        <v>264</v>
      </c>
      <c r="SFJ380" s="59" t="s">
        <v>264</v>
      </c>
      <c r="SFK380" s="59" t="s">
        <v>264</v>
      </c>
      <c r="SFL380" s="59" t="s">
        <v>264</v>
      </c>
      <c r="SFM380" s="59" t="s">
        <v>264</v>
      </c>
      <c r="SFN380" s="59" t="s">
        <v>264</v>
      </c>
      <c r="SFO380" s="59" t="s">
        <v>264</v>
      </c>
      <c r="SFP380" s="59" t="s">
        <v>264</v>
      </c>
      <c r="SFQ380" s="59" t="s">
        <v>264</v>
      </c>
      <c r="SFR380" s="59" t="s">
        <v>264</v>
      </c>
      <c r="SFS380" s="59" t="s">
        <v>264</v>
      </c>
      <c r="SFT380" s="59" t="s">
        <v>264</v>
      </c>
      <c r="SFU380" s="59" t="s">
        <v>264</v>
      </c>
      <c r="SFV380" s="59" t="s">
        <v>264</v>
      </c>
      <c r="SFW380" s="59" t="s">
        <v>264</v>
      </c>
      <c r="SFX380" s="59" t="s">
        <v>264</v>
      </c>
      <c r="SFY380" s="59" t="s">
        <v>264</v>
      </c>
      <c r="SFZ380" s="59" t="s">
        <v>264</v>
      </c>
      <c r="SGA380" s="59" t="s">
        <v>264</v>
      </c>
      <c r="SGB380" s="59" t="s">
        <v>264</v>
      </c>
      <c r="SGC380" s="59" t="s">
        <v>264</v>
      </c>
      <c r="SGD380" s="59" t="s">
        <v>264</v>
      </c>
      <c r="SGE380" s="59" t="s">
        <v>264</v>
      </c>
      <c r="SGF380" s="59" t="s">
        <v>264</v>
      </c>
      <c r="SGG380" s="59" t="s">
        <v>264</v>
      </c>
      <c r="SGH380" s="59" t="s">
        <v>264</v>
      </c>
      <c r="SGI380" s="59" t="s">
        <v>264</v>
      </c>
      <c r="SGJ380" s="59" t="s">
        <v>264</v>
      </c>
      <c r="SGK380" s="59" t="s">
        <v>264</v>
      </c>
      <c r="SGL380" s="59" t="s">
        <v>264</v>
      </c>
      <c r="SGM380" s="59" t="s">
        <v>264</v>
      </c>
      <c r="SGN380" s="59" t="s">
        <v>264</v>
      </c>
      <c r="SGO380" s="59" t="s">
        <v>264</v>
      </c>
      <c r="SGP380" s="59" t="s">
        <v>264</v>
      </c>
      <c r="SGQ380" s="59" t="s">
        <v>264</v>
      </c>
      <c r="SGR380" s="59" t="s">
        <v>264</v>
      </c>
      <c r="SGS380" s="59" t="s">
        <v>264</v>
      </c>
      <c r="SGT380" s="59" t="s">
        <v>264</v>
      </c>
      <c r="SGU380" s="59" t="s">
        <v>264</v>
      </c>
      <c r="SGV380" s="59" t="s">
        <v>264</v>
      </c>
      <c r="SGW380" s="59" t="s">
        <v>264</v>
      </c>
      <c r="SGX380" s="59" t="s">
        <v>264</v>
      </c>
      <c r="SGY380" s="59" t="s">
        <v>264</v>
      </c>
      <c r="SGZ380" s="59" t="s">
        <v>264</v>
      </c>
      <c r="SHA380" s="59" t="s">
        <v>264</v>
      </c>
      <c r="SHB380" s="59" t="s">
        <v>264</v>
      </c>
      <c r="SHC380" s="59" t="s">
        <v>264</v>
      </c>
      <c r="SHD380" s="59" t="s">
        <v>264</v>
      </c>
      <c r="SHE380" s="59" t="s">
        <v>264</v>
      </c>
      <c r="SHF380" s="59" t="s">
        <v>264</v>
      </c>
      <c r="SHG380" s="59" t="s">
        <v>264</v>
      </c>
      <c r="SHH380" s="59" t="s">
        <v>264</v>
      </c>
      <c r="SHI380" s="59" t="s">
        <v>264</v>
      </c>
      <c r="SHJ380" s="59" t="s">
        <v>264</v>
      </c>
      <c r="SHK380" s="59" t="s">
        <v>264</v>
      </c>
      <c r="SHL380" s="59" t="s">
        <v>264</v>
      </c>
      <c r="SHM380" s="59" t="s">
        <v>264</v>
      </c>
      <c r="SHN380" s="59" t="s">
        <v>264</v>
      </c>
      <c r="SHO380" s="59" t="s">
        <v>264</v>
      </c>
      <c r="SHP380" s="59" t="s">
        <v>264</v>
      </c>
      <c r="SHQ380" s="59" t="s">
        <v>264</v>
      </c>
      <c r="SHR380" s="59" t="s">
        <v>264</v>
      </c>
      <c r="SHS380" s="59" t="s">
        <v>264</v>
      </c>
      <c r="SHT380" s="59" t="s">
        <v>264</v>
      </c>
      <c r="SHU380" s="59" t="s">
        <v>264</v>
      </c>
      <c r="SHV380" s="59" t="s">
        <v>264</v>
      </c>
      <c r="SHW380" s="59" t="s">
        <v>264</v>
      </c>
      <c r="SHX380" s="59" t="s">
        <v>264</v>
      </c>
      <c r="SHY380" s="59" t="s">
        <v>264</v>
      </c>
      <c r="SHZ380" s="59" t="s">
        <v>264</v>
      </c>
      <c r="SIA380" s="59" t="s">
        <v>264</v>
      </c>
      <c r="SIB380" s="59" t="s">
        <v>264</v>
      </c>
      <c r="SIC380" s="59" t="s">
        <v>264</v>
      </c>
      <c r="SID380" s="59" t="s">
        <v>264</v>
      </c>
      <c r="SIE380" s="59" t="s">
        <v>264</v>
      </c>
      <c r="SIF380" s="59" t="s">
        <v>264</v>
      </c>
      <c r="SIG380" s="59" t="s">
        <v>264</v>
      </c>
      <c r="SIH380" s="59" t="s">
        <v>264</v>
      </c>
      <c r="SII380" s="59" t="s">
        <v>264</v>
      </c>
      <c r="SIJ380" s="59" t="s">
        <v>264</v>
      </c>
      <c r="SIK380" s="59" t="s">
        <v>264</v>
      </c>
      <c r="SIL380" s="59" t="s">
        <v>264</v>
      </c>
      <c r="SIM380" s="59" t="s">
        <v>264</v>
      </c>
      <c r="SIN380" s="59" t="s">
        <v>264</v>
      </c>
      <c r="SIO380" s="59" t="s">
        <v>264</v>
      </c>
      <c r="SIP380" s="59" t="s">
        <v>264</v>
      </c>
      <c r="SIQ380" s="59" t="s">
        <v>264</v>
      </c>
      <c r="SIR380" s="59" t="s">
        <v>264</v>
      </c>
      <c r="SIS380" s="59" t="s">
        <v>264</v>
      </c>
      <c r="SIT380" s="59" t="s">
        <v>264</v>
      </c>
      <c r="SIU380" s="59" t="s">
        <v>264</v>
      </c>
      <c r="SIV380" s="59" t="s">
        <v>264</v>
      </c>
      <c r="SIW380" s="59" t="s">
        <v>264</v>
      </c>
      <c r="SIX380" s="59" t="s">
        <v>264</v>
      </c>
      <c r="SIY380" s="59" t="s">
        <v>264</v>
      </c>
      <c r="SIZ380" s="59" t="s">
        <v>264</v>
      </c>
      <c r="SJA380" s="59" t="s">
        <v>264</v>
      </c>
      <c r="SJB380" s="59" t="s">
        <v>264</v>
      </c>
      <c r="SJC380" s="59" t="s">
        <v>264</v>
      </c>
      <c r="SJD380" s="59" t="s">
        <v>264</v>
      </c>
      <c r="SJE380" s="59" t="s">
        <v>264</v>
      </c>
      <c r="SJF380" s="59" t="s">
        <v>264</v>
      </c>
      <c r="SJG380" s="59" t="s">
        <v>264</v>
      </c>
      <c r="SJH380" s="59" t="s">
        <v>264</v>
      </c>
      <c r="SJI380" s="59" t="s">
        <v>264</v>
      </c>
      <c r="SJJ380" s="59" t="s">
        <v>264</v>
      </c>
      <c r="SJK380" s="59" t="s">
        <v>264</v>
      </c>
      <c r="SJL380" s="59" t="s">
        <v>264</v>
      </c>
      <c r="SJM380" s="59" t="s">
        <v>264</v>
      </c>
      <c r="SJN380" s="59" t="s">
        <v>264</v>
      </c>
      <c r="SJO380" s="59" t="s">
        <v>264</v>
      </c>
      <c r="SJP380" s="59" t="s">
        <v>264</v>
      </c>
      <c r="SJQ380" s="59" t="s">
        <v>264</v>
      </c>
      <c r="SJR380" s="59" t="s">
        <v>264</v>
      </c>
      <c r="SJS380" s="59" t="s">
        <v>264</v>
      </c>
      <c r="SJT380" s="59" t="s">
        <v>264</v>
      </c>
      <c r="SJU380" s="59" t="s">
        <v>264</v>
      </c>
      <c r="SJV380" s="59" t="s">
        <v>264</v>
      </c>
      <c r="SJW380" s="59" t="s">
        <v>264</v>
      </c>
      <c r="SJX380" s="59" t="s">
        <v>264</v>
      </c>
      <c r="SJY380" s="59" t="s">
        <v>264</v>
      </c>
      <c r="SJZ380" s="59" t="s">
        <v>264</v>
      </c>
      <c r="SKA380" s="59" t="s">
        <v>264</v>
      </c>
      <c r="SKB380" s="59" t="s">
        <v>264</v>
      </c>
      <c r="SKC380" s="59" t="s">
        <v>264</v>
      </c>
      <c r="SKD380" s="59" t="s">
        <v>264</v>
      </c>
      <c r="SKE380" s="59" t="s">
        <v>264</v>
      </c>
      <c r="SKF380" s="59" t="s">
        <v>264</v>
      </c>
      <c r="SKG380" s="59" t="s">
        <v>264</v>
      </c>
      <c r="SKH380" s="59" t="s">
        <v>264</v>
      </c>
      <c r="SKI380" s="59" t="s">
        <v>264</v>
      </c>
      <c r="SKJ380" s="59" t="s">
        <v>264</v>
      </c>
      <c r="SKK380" s="59" t="s">
        <v>264</v>
      </c>
      <c r="SKL380" s="59" t="s">
        <v>264</v>
      </c>
      <c r="SKM380" s="59" t="s">
        <v>264</v>
      </c>
      <c r="SKN380" s="59" t="s">
        <v>264</v>
      </c>
      <c r="SKO380" s="59" t="s">
        <v>264</v>
      </c>
      <c r="SKP380" s="59" t="s">
        <v>264</v>
      </c>
      <c r="SKQ380" s="59" t="s">
        <v>264</v>
      </c>
      <c r="SKR380" s="59" t="s">
        <v>264</v>
      </c>
      <c r="SKS380" s="59" t="s">
        <v>264</v>
      </c>
      <c r="SKT380" s="59" t="s">
        <v>264</v>
      </c>
      <c r="SKU380" s="59" t="s">
        <v>264</v>
      </c>
      <c r="SKV380" s="59" t="s">
        <v>264</v>
      </c>
      <c r="SKW380" s="59" t="s">
        <v>264</v>
      </c>
      <c r="SKX380" s="59" t="s">
        <v>264</v>
      </c>
      <c r="SKY380" s="59" t="s">
        <v>264</v>
      </c>
      <c r="SKZ380" s="59" t="s">
        <v>264</v>
      </c>
      <c r="SLA380" s="59" t="s">
        <v>264</v>
      </c>
      <c r="SLB380" s="59" t="s">
        <v>264</v>
      </c>
      <c r="SLC380" s="59" t="s">
        <v>264</v>
      </c>
      <c r="SLD380" s="59" t="s">
        <v>264</v>
      </c>
      <c r="SLE380" s="59" t="s">
        <v>264</v>
      </c>
      <c r="SLF380" s="59" t="s">
        <v>264</v>
      </c>
      <c r="SLG380" s="59" t="s">
        <v>264</v>
      </c>
      <c r="SLH380" s="59" t="s">
        <v>264</v>
      </c>
      <c r="SLI380" s="59" t="s">
        <v>264</v>
      </c>
      <c r="SLJ380" s="59" t="s">
        <v>264</v>
      </c>
      <c r="SLK380" s="59" t="s">
        <v>264</v>
      </c>
      <c r="SLL380" s="59" t="s">
        <v>264</v>
      </c>
      <c r="SLM380" s="59" t="s">
        <v>264</v>
      </c>
      <c r="SLN380" s="59" t="s">
        <v>264</v>
      </c>
      <c r="SLO380" s="59" t="s">
        <v>264</v>
      </c>
      <c r="SLP380" s="59" t="s">
        <v>264</v>
      </c>
      <c r="SLQ380" s="59" t="s">
        <v>264</v>
      </c>
      <c r="SLR380" s="59" t="s">
        <v>264</v>
      </c>
      <c r="SLS380" s="59" t="s">
        <v>264</v>
      </c>
      <c r="SLT380" s="59" t="s">
        <v>264</v>
      </c>
      <c r="SLU380" s="59" t="s">
        <v>264</v>
      </c>
      <c r="SLV380" s="59" t="s">
        <v>264</v>
      </c>
      <c r="SLW380" s="59" t="s">
        <v>264</v>
      </c>
      <c r="SLX380" s="59" t="s">
        <v>264</v>
      </c>
      <c r="SLY380" s="59" t="s">
        <v>264</v>
      </c>
      <c r="SLZ380" s="59" t="s">
        <v>264</v>
      </c>
      <c r="SMA380" s="59" t="s">
        <v>264</v>
      </c>
      <c r="SMB380" s="59" t="s">
        <v>264</v>
      </c>
      <c r="SMC380" s="59" t="s">
        <v>264</v>
      </c>
      <c r="SMD380" s="59" t="s">
        <v>264</v>
      </c>
      <c r="SME380" s="59" t="s">
        <v>264</v>
      </c>
      <c r="SMF380" s="59" t="s">
        <v>264</v>
      </c>
      <c r="SMG380" s="59" t="s">
        <v>264</v>
      </c>
      <c r="SMH380" s="59" t="s">
        <v>264</v>
      </c>
      <c r="SMI380" s="59" t="s">
        <v>264</v>
      </c>
      <c r="SMJ380" s="59" t="s">
        <v>264</v>
      </c>
      <c r="SMK380" s="59" t="s">
        <v>264</v>
      </c>
      <c r="SML380" s="59" t="s">
        <v>264</v>
      </c>
      <c r="SMM380" s="59" t="s">
        <v>264</v>
      </c>
      <c r="SMN380" s="59" t="s">
        <v>264</v>
      </c>
      <c r="SMO380" s="59" t="s">
        <v>264</v>
      </c>
      <c r="SMP380" s="59" t="s">
        <v>264</v>
      </c>
      <c r="SMQ380" s="59" t="s">
        <v>264</v>
      </c>
      <c r="SMR380" s="59" t="s">
        <v>264</v>
      </c>
      <c r="SMS380" s="59" t="s">
        <v>264</v>
      </c>
      <c r="SMT380" s="59" t="s">
        <v>264</v>
      </c>
      <c r="SMU380" s="59" t="s">
        <v>264</v>
      </c>
      <c r="SMV380" s="59" t="s">
        <v>264</v>
      </c>
      <c r="SMW380" s="59" t="s">
        <v>264</v>
      </c>
      <c r="SMX380" s="59" t="s">
        <v>264</v>
      </c>
      <c r="SMY380" s="59" t="s">
        <v>264</v>
      </c>
      <c r="SMZ380" s="59" t="s">
        <v>264</v>
      </c>
      <c r="SNA380" s="59" t="s">
        <v>264</v>
      </c>
      <c r="SNB380" s="59" t="s">
        <v>264</v>
      </c>
      <c r="SNC380" s="59" t="s">
        <v>264</v>
      </c>
      <c r="SND380" s="59" t="s">
        <v>264</v>
      </c>
      <c r="SNE380" s="59" t="s">
        <v>264</v>
      </c>
      <c r="SNF380" s="59" t="s">
        <v>264</v>
      </c>
      <c r="SNG380" s="59" t="s">
        <v>264</v>
      </c>
      <c r="SNH380" s="59" t="s">
        <v>264</v>
      </c>
      <c r="SNI380" s="59" t="s">
        <v>264</v>
      </c>
      <c r="SNJ380" s="59" t="s">
        <v>264</v>
      </c>
      <c r="SNK380" s="59" t="s">
        <v>264</v>
      </c>
      <c r="SNL380" s="59" t="s">
        <v>264</v>
      </c>
      <c r="SNM380" s="59" t="s">
        <v>264</v>
      </c>
      <c r="SNN380" s="59" t="s">
        <v>264</v>
      </c>
      <c r="SNO380" s="59" t="s">
        <v>264</v>
      </c>
      <c r="SNP380" s="59" t="s">
        <v>264</v>
      </c>
      <c r="SNQ380" s="59" t="s">
        <v>264</v>
      </c>
      <c r="SNR380" s="59" t="s">
        <v>264</v>
      </c>
      <c r="SNS380" s="59" t="s">
        <v>264</v>
      </c>
      <c r="SNT380" s="59" t="s">
        <v>264</v>
      </c>
      <c r="SNU380" s="59" t="s">
        <v>264</v>
      </c>
      <c r="SNV380" s="59" t="s">
        <v>264</v>
      </c>
      <c r="SNW380" s="59" t="s">
        <v>264</v>
      </c>
      <c r="SNX380" s="59" t="s">
        <v>264</v>
      </c>
      <c r="SNY380" s="59" t="s">
        <v>264</v>
      </c>
      <c r="SNZ380" s="59" t="s">
        <v>264</v>
      </c>
      <c r="SOA380" s="59" t="s">
        <v>264</v>
      </c>
      <c r="SOB380" s="59" t="s">
        <v>264</v>
      </c>
      <c r="SOC380" s="59" t="s">
        <v>264</v>
      </c>
      <c r="SOD380" s="59" t="s">
        <v>264</v>
      </c>
      <c r="SOE380" s="59" t="s">
        <v>264</v>
      </c>
      <c r="SOF380" s="59" t="s">
        <v>264</v>
      </c>
      <c r="SOG380" s="59" t="s">
        <v>264</v>
      </c>
      <c r="SOH380" s="59" t="s">
        <v>264</v>
      </c>
      <c r="SOI380" s="59" t="s">
        <v>264</v>
      </c>
      <c r="SOJ380" s="59" t="s">
        <v>264</v>
      </c>
      <c r="SOK380" s="59" t="s">
        <v>264</v>
      </c>
      <c r="SOL380" s="59" t="s">
        <v>264</v>
      </c>
      <c r="SOM380" s="59" t="s">
        <v>264</v>
      </c>
      <c r="SON380" s="59" t="s">
        <v>264</v>
      </c>
      <c r="SOO380" s="59" t="s">
        <v>264</v>
      </c>
      <c r="SOP380" s="59" t="s">
        <v>264</v>
      </c>
      <c r="SOQ380" s="59" t="s">
        <v>264</v>
      </c>
      <c r="SOR380" s="59" t="s">
        <v>264</v>
      </c>
      <c r="SOS380" s="59" t="s">
        <v>264</v>
      </c>
      <c r="SOT380" s="59" t="s">
        <v>264</v>
      </c>
      <c r="SOU380" s="59" t="s">
        <v>264</v>
      </c>
      <c r="SOV380" s="59" t="s">
        <v>264</v>
      </c>
      <c r="SOW380" s="59" t="s">
        <v>264</v>
      </c>
      <c r="SOX380" s="59" t="s">
        <v>264</v>
      </c>
      <c r="SOY380" s="59" t="s">
        <v>264</v>
      </c>
      <c r="SOZ380" s="59" t="s">
        <v>264</v>
      </c>
      <c r="SPA380" s="59" t="s">
        <v>264</v>
      </c>
      <c r="SPB380" s="59" t="s">
        <v>264</v>
      </c>
      <c r="SPC380" s="59" t="s">
        <v>264</v>
      </c>
      <c r="SPD380" s="59" t="s">
        <v>264</v>
      </c>
      <c r="SPE380" s="59" t="s">
        <v>264</v>
      </c>
      <c r="SPF380" s="59" t="s">
        <v>264</v>
      </c>
      <c r="SPG380" s="59" t="s">
        <v>264</v>
      </c>
      <c r="SPH380" s="59" t="s">
        <v>264</v>
      </c>
      <c r="SPI380" s="59" t="s">
        <v>264</v>
      </c>
      <c r="SPJ380" s="59" t="s">
        <v>264</v>
      </c>
      <c r="SPK380" s="59" t="s">
        <v>264</v>
      </c>
      <c r="SPL380" s="59" t="s">
        <v>264</v>
      </c>
      <c r="SPM380" s="59" t="s">
        <v>264</v>
      </c>
      <c r="SPN380" s="59" t="s">
        <v>264</v>
      </c>
      <c r="SPO380" s="59" t="s">
        <v>264</v>
      </c>
      <c r="SPP380" s="59" t="s">
        <v>264</v>
      </c>
      <c r="SPQ380" s="59" t="s">
        <v>264</v>
      </c>
      <c r="SPR380" s="59" t="s">
        <v>264</v>
      </c>
      <c r="SPS380" s="59" t="s">
        <v>264</v>
      </c>
      <c r="SPT380" s="59" t="s">
        <v>264</v>
      </c>
      <c r="SPU380" s="59" t="s">
        <v>264</v>
      </c>
      <c r="SPV380" s="59" t="s">
        <v>264</v>
      </c>
      <c r="SPW380" s="59" t="s">
        <v>264</v>
      </c>
      <c r="SPX380" s="59" t="s">
        <v>264</v>
      </c>
      <c r="SPY380" s="59" t="s">
        <v>264</v>
      </c>
      <c r="SPZ380" s="59" t="s">
        <v>264</v>
      </c>
      <c r="SQA380" s="59" t="s">
        <v>264</v>
      </c>
      <c r="SQB380" s="59" t="s">
        <v>264</v>
      </c>
      <c r="SQC380" s="59" t="s">
        <v>264</v>
      </c>
      <c r="SQD380" s="59" t="s">
        <v>264</v>
      </c>
      <c r="SQE380" s="59" t="s">
        <v>264</v>
      </c>
      <c r="SQF380" s="59" t="s">
        <v>264</v>
      </c>
      <c r="SQG380" s="59" t="s">
        <v>264</v>
      </c>
      <c r="SQH380" s="59" t="s">
        <v>264</v>
      </c>
      <c r="SQI380" s="59" t="s">
        <v>264</v>
      </c>
      <c r="SQJ380" s="59" t="s">
        <v>264</v>
      </c>
      <c r="SQK380" s="59" t="s">
        <v>264</v>
      </c>
      <c r="SQL380" s="59" t="s">
        <v>264</v>
      </c>
      <c r="SQM380" s="59" t="s">
        <v>264</v>
      </c>
      <c r="SQN380" s="59" t="s">
        <v>264</v>
      </c>
      <c r="SQO380" s="59" t="s">
        <v>264</v>
      </c>
      <c r="SQP380" s="59" t="s">
        <v>264</v>
      </c>
      <c r="SQQ380" s="59" t="s">
        <v>264</v>
      </c>
      <c r="SQR380" s="59" t="s">
        <v>264</v>
      </c>
      <c r="SQS380" s="59" t="s">
        <v>264</v>
      </c>
      <c r="SQT380" s="59" t="s">
        <v>264</v>
      </c>
      <c r="SQU380" s="59" t="s">
        <v>264</v>
      </c>
      <c r="SQV380" s="59" t="s">
        <v>264</v>
      </c>
      <c r="SQW380" s="59" t="s">
        <v>264</v>
      </c>
      <c r="SQX380" s="59" t="s">
        <v>264</v>
      </c>
      <c r="SQY380" s="59" t="s">
        <v>264</v>
      </c>
      <c r="SQZ380" s="59" t="s">
        <v>264</v>
      </c>
      <c r="SRA380" s="59" t="s">
        <v>264</v>
      </c>
      <c r="SRB380" s="59" t="s">
        <v>264</v>
      </c>
      <c r="SRC380" s="59" t="s">
        <v>264</v>
      </c>
      <c r="SRD380" s="59" t="s">
        <v>264</v>
      </c>
      <c r="SRE380" s="59" t="s">
        <v>264</v>
      </c>
      <c r="SRF380" s="59" t="s">
        <v>264</v>
      </c>
      <c r="SRG380" s="59" t="s">
        <v>264</v>
      </c>
      <c r="SRH380" s="59" t="s">
        <v>264</v>
      </c>
      <c r="SRI380" s="59" t="s">
        <v>264</v>
      </c>
      <c r="SRJ380" s="59" t="s">
        <v>264</v>
      </c>
      <c r="SRK380" s="59" t="s">
        <v>264</v>
      </c>
      <c r="SRL380" s="59" t="s">
        <v>264</v>
      </c>
      <c r="SRM380" s="59" t="s">
        <v>264</v>
      </c>
      <c r="SRN380" s="59" t="s">
        <v>264</v>
      </c>
      <c r="SRO380" s="59" t="s">
        <v>264</v>
      </c>
      <c r="SRP380" s="59" t="s">
        <v>264</v>
      </c>
      <c r="SRQ380" s="59" t="s">
        <v>264</v>
      </c>
      <c r="SRR380" s="59" t="s">
        <v>264</v>
      </c>
      <c r="SRS380" s="59" t="s">
        <v>264</v>
      </c>
      <c r="SRT380" s="59" t="s">
        <v>264</v>
      </c>
      <c r="SRU380" s="59" t="s">
        <v>264</v>
      </c>
      <c r="SRV380" s="59" t="s">
        <v>264</v>
      </c>
      <c r="SRW380" s="59" t="s">
        <v>264</v>
      </c>
      <c r="SRX380" s="59" t="s">
        <v>264</v>
      </c>
      <c r="SRY380" s="59" t="s">
        <v>264</v>
      </c>
      <c r="SRZ380" s="59" t="s">
        <v>264</v>
      </c>
      <c r="SSA380" s="59" t="s">
        <v>264</v>
      </c>
      <c r="SSB380" s="59" t="s">
        <v>264</v>
      </c>
      <c r="SSC380" s="59" t="s">
        <v>264</v>
      </c>
      <c r="SSD380" s="59" t="s">
        <v>264</v>
      </c>
      <c r="SSE380" s="59" t="s">
        <v>264</v>
      </c>
      <c r="SSF380" s="59" t="s">
        <v>264</v>
      </c>
      <c r="SSG380" s="59" t="s">
        <v>264</v>
      </c>
      <c r="SSH380" s="59" t="s">
        <v>264</v>
      </c>
      <c r="SSI380" s="59" t="s">
        <v>264</v>
      </c>
      <c r="SSJ380" s="59" t="s">
        <v>264</v>
      </c>
      <c r="SSK380" s="59" t="s">
        <v>264</v>
      </c>
      <c r="SSL380" s="59" t="s">
        <v>264</v>
      </c>
      <c r="SSM380" s="59" t="s">
        <v>264</v>
      </c>
      <c r="SSN380" s="59" t="s">
        <v>264</v>
      </c>
      <c r="SSO380" s="59" t="s">
        <v>264</v>
      </c>
      <c r="SSP380" s="59" t="s">
        <v>264</v>
      </c>
      <c r="SSQ380" s="59" t="s">
        <v>264</v>
      </c>
      <c r="SSR380" s="59" t="s">
        <v>264</v>
      </c>
      <c r="SSS380" s="59" t="s">
        <v>264</v>
      </c>
      <c r="SST380" s="59" t="s">
        <v>264</v>
      </c>
      <c r="SSU380" s="59" t="s">
        <v>264</v>
      </c>
      <c r="SSV380" s="59" t="s">
        <v>264</v>
      </c>
      <c r="SSW380" s="59" t="s">
        <v>264</v>
      </c>
      <c r="SSX380" s="59" t="s">
        <v>264</v>
      </c>
      <c r="SSY380" s="59" t="s">
        <v>264</v>
      </c>
      <c r="SSZ380" s="59" t="s">
        <v>264</v>
      </c>
      <c r="STA380" s="59" t="s">
        <v>264</v>
      </c>
      <c r="STB380" s="59" t="s">
        <v>264</v>
      </c>
      <c r="STC380" s="59" t="s">
        <v>264</v>
      </c>
      <c r="STD380" s="59" t="s">
        <v>264</v>
      </c>
      <c r="STE380" s="59" t="s">
        <v>264</v>
      </c>
      <c r="STF380" s="59" t="s">
        <v>264</v>
      </c>
      <c r="STG380" s="59" t="s">
        <v>264</v>
      </c>
      <c r="STH380" s="59" t="s">
        <v>264</v>
      </c>
      <c r="STI380" s="59" t="s">
        <v>264</v>
      </c>
      <c r="STJ380" s="59" t="s">
        <v>264</v>
      </c>
      <c r="STK380" s="59" t="s">
        <v>264</v>
      </c>
      <c r="STL380" s="59" t="s">
        <v>264</v>
      </c>
      <c r="STM380" s="59" t="s">
        <v>264</v>
      </c>
      <c r="STN380" s="59" t="s">
        <v>264</v>
      </c>
      <c r="STO380" s="59" t="s">
        <v>264</v>
      </c>
      <c r="STP380" s="59" t="s">
        <v>264</v>
      </c>
      <c r="STQ380" s="59" t="s">
        <v>264</v>
      </c>
      <c r="STR380" s="59" t="s">
        <v>264</v>
      </c>
      <c r="STS380" s="59" t="s">
        <v>264</v>
      </c>
      <c r="STT380" s="59" t="s">
        <v>264</v>
      </c>
      <c r="STU380" s="59" t="s">
        <v>264</v>
      </c>
      <c r="STV380" s="59" t="s">
        <v>264</v>
      </c>
      <c r="STW380" s="59" t="s">
        <v>264</v>
      </c>
      <c r="STX380" s="59" t="s">
        <v>264</v>
      </c>
      <c r="STY380" s="59" t="s">
        <v>264</v>
      </c>
      <c r="STZ380" s="59" t="s">
        <v>264</v>
      </c>
      <c r="SUA380" s="59" t="s">
        <v>264</v>
      </c>
      <c r="SUB380" s="59" t="s">
        <v>264</v>
      </c>
      <c r="SUC380" s="59" t="s">
        <v>264</v>
      </c>
      <c r="SUD380" s="59" t="s">
        <v>264</v>
      </c>
      <c r="SUE380" s="59" t="s">
        <v>264</v>
      </c>
      <c r="SUF380" s="59" t="s">
        <v>264</v>
      </c>
      <c r="SUG380" s="59" t="s">
        <v>264</v>
      </c>
      <c r="SUH380" s="59" t="s">
        <v>264</v>
      </c>
      <c r="SUI380" s="59" t="s">
        <v>264</v>
      </c>
      <c r="SUJ380" s="59" t="s">
        <v>264</v>
      </c>
      <c r="SUK380" s="59" t="s">
        <v>264</v>
      </c>
      <c r="SUL380" s="59" t="s">
        <v>264</v>
      </c>
      <c r="SUM380" s="59" t="s">
        <v>264</v>
      </c>
      <c r="SUN380" s="59" t="s">
        <v>264</v>
      </c>
      <c r="SUO380" s="59" t="s">
        <v>264</v>
      </c>
      <c r="SUP380" s="59" t="s">
        <v>264</v>
      </c>
      <c r="SUQ380" s="59" t="s">
        <v>264</v>
      </c>
      <c r="SUR380" s="59" t="s">
        <v>264</v>
      </c>
      <c r="SUS380" s="59" t="s">
        <v>264</v>
      </c>
      <c r="SUT380" s="59" t="s">
        <v>264</v>
      </c>
      <c r="SUU380" s="59" t="s">
        <v>264</v>
      </c>
      <c r="SUV380" s="59" t="s">
        <v>264</v>
      </c>
      <c r="SUW380" s="59" t="s">
        <v>264</v>
      </c>
      <c r="SUX380" s="59" t="s">
        <v>264</v>
      </c>
      <c r="SUY380" s="59" t="s">
        <v>264</v>
      </c>
      <c r="SUZ380" s="59" t="s">
        <v>264</v>
      </c>
      <c r="SVA380" s="59" t="s">
        <v>264</v>
      </c>
      <c r="SVB380" s="59" t="s">
        <v>264</v>
      </c>
      <c r="SVC380" s="59" t="s">
        <v>264</v>
      </c>
      <c r="SVD380" s="59" t="s">
        <v>264</v>
      </c>
      <c r="SVE380" s="59" t="s">
        <v>264</v>
      </c>
      <c r="SVF380" s="59" t="s">
        <v>264</v>
      </c>
      <c r="SVG380" s="59" t="s">
        <v>264</v>
      </c>
      <c r="SVH380" s="59" t="s">
        <v>264</v>
      </c>
      <c r="SVI380" s="59" t="s">
        <v>264</v>
      </c>
      <c r="SVJ380" s="59" t="s">
        <v>264</v>
      </c>
      <c r="SVK380" s="59" t="s">
        <v>264</v>
      </c>
      <c r="SVL380" s="59" t="s">
        <v>264</v>
      </c>
      <c r="SVM380" s="59" t="s">
        <v>264</v>
      </c>
      <c r="SVN380" s="59" t="s">
        <v>264</v>
      </c>
      <c r="SVO380" s="59" t="s">
        <v>264</v>
      </c>
      <c r="SVP380" s="59" t="s">
        <v>264</v>
      </c>
      <c r="SVQ380" s="59" t="s">
        <v>264</v>
      </c>
      <c r="SVR380" s="59" t="s">
        <v>264</v>
      </c>
      <c r="SVS380" s="59" t="s">
        <v>264</v>
      </c>
      <c r="SVT380" s="59" t="s">
        <v>264</v>
      </c>
      <c r="SVU380" s="59" t="s">
        <v>264</v>
      </c>
      <c r="SVV380" s="59" t="s">
        <v>264</v>
      </c>
      <c r="SVW380" s="59" t="s">
        <v>264</v>
      </c>
      <c r="SVX380" s="59" t="s">
        <v>264</v>
      </c>
      <c r="SVY380" s="59" t="s">
        <v>264</v>
      </c>
      <c r="SVZ380" s="59" t="s">
        <v>264</v>
      </c>
      <c r="SWA380" s="59" t="s">
        <v>264</v>
      </c>
      <c r="SWB380" s="59" t="s">
        <v>264</v>
      </c>
      <c r="SWC380" s="59" t="s">
        <v>264</v>
      </c>
      <c r="SWD380" s="59" t="s">
        <v>264</v>
      </c>
      <c r="SWE380" s="59" t="s">
        <v>264</v>
      </c>
      <c r="SWF380" s="59" t="s">
        <v>264</v>
      </c>
      <c r="SWG380" s="59" t="s">
        <v>264</v>
      </c>
      <c r="SWH380" s="59" t="s">
        <v>264</v>
      </c>
      <c r="SWI380" s="59" t="s">
        <v>264</v>
      </c>
      <c r="SWJ380" s="59" t="s">
        <v>264</v>
      </c>
      <c r="SWK380" s="59" t="s">
        <v>264</v>
      </c>
      <c r="SWL380" s="59" t="s">
        <v>264</v>
      </c>
      <c r="SWM380" s="59" t="s">
        <v>264</v>
      </c>
      <c r="SWN380" s="59" t="s">
        <v>264</v>
      </c>
      <c r="SWO380" s="59" t="s">
        <v>264</v>
      </c>
      <c r="SWP380" s="59" t="s">
        <v>264</v>
      </c>
      <c r="SWQ380" s="59" t="s">
        <v>264</v>
      </c>
      <c r="SWR380" s="59" t="s">
        <v>264</v>
      </c>
      <c r="SWS380" s="59" t="s">
        <v>264</v>
      </c>
      <c r="SWT380" s="59" t="s">
        <v>264</v>
      </c>
      <c r="SWU380" s="59" t="s">
        <v>264</v>
      </c>
      <c r="SWV380" s="59" t="s">
        <v>264</v>
      </c>
      <c r="SWW380" s="59" t="s">
        <v>264</v>
      </c>
      <c r="SWX380" s="59" t="s">
        <v>264</v>
      </c>
      <c r="SWY380" s="59" t="s">
        <v>264</v>
      </c>
      <c r="SWZ380" s="59" t="s">
        <v>264</v>
      </c>
      <c r="SXA380" s="59" t="s">
        <v>264</v>
      </c>
      <c r="SXB380" s="59" t="s">
        <v>264</v>
      </c>
      <c r="SXC380" s="59" t="s">
        <v>264</v>
      </c>
      <c r="SXD380" s="59" t="s">
        <v>264</v>
      </c>
      <c r="SXE380" s="59" t="s">
        <v>264</v>
      </c>
      <c r="SXF380" s="59" t="s">
        <v>264</v>
      </c>
      <c r="SXG380" s="59" t="s">
        <v>264</v>
      </c>
      <c r="SXH380" s="59" t="s">
        <v>264</v>
      </c>
      <c r="SXI380" s="59" t="s">
        <v>264</v>
      </c>
      <c r="SXJ380" s="59" t="s">
        <v>264</v>
      </c>
      <c r="SXK380" s="59" t="s">
        <v>264</v>
      </c>
      <c r="SXL380" s="59" t="s">
        <v>264</v>
      </c>
      <c r="SXM380" s="59" t="s">
        <v>264</v>
      </c>
      <c r="SXN380" s="59" t="s">
        <v>264</v>
      </c>
      <c r="SXO380" s="59" t="s">
        <v>264</v>
      </c>
      <c r="SXP380" s="59" t="s">
        <v>264</v>
      </c>
      <c r="SXQ380" s="59" t="s">
        <v>264</v>
      </c>
      <c r="SXR380" s="59" t="s">
        <v>264</v>
      </c>
      <c r="SXS380" s="59" t="s">
        <v>264</v>
      </c>
      <c r="SXT380" s="59" t="s">
        <v>264</v>
      </c>
      <c r="SXU380" s="59" t="s">
        <v>264</v>
      </c>
      <c r="SXV380" s="59" t="s">
        <v>264</v>
      </c>
      <c r="SXW380" s="59" t="s">
        <v>264</v>
      </c>
      <c r="SXX380" s="59" t="s">
        <v>264</v>
      </c>
      <c r="SXY380" s="59" t="s">
        <v>264</v>
      </c>
      <c r="SXZ380" s="59" t="s">
        <v>264</v>
      </c>
      <c r="SYA380" s="59" t="s">
        <v>264</v>
      </c>
      <c r="SYB380" s="59" t="s">
        <v>264</v>
      </c>
      <c r="SYC380" s="59" t="s">
        <v>264</v>
      </c>
      <c r="SYD380" s="59" t="s">
        <v>264</v>
      </c>
      <c r="SYE380" s="59" t="s">
        <v>264</v>
      </c>
      <c r="SYF380" s="59" t="s">
        <v>264</v>
      </c>
      <c r="SYG380" s="59" t="s">
        <v>264</v>
      </c>
      <c r="SYH380" s="59" t="s">
        <v>264</v>
      </c>
      <c r="SYI380" s="59" t="s">
        <v>264</v>
      </c>
      <c r="SYJ380" s="59" t="s">
        <v>264</v>
      </c>
      <c r="SYK380" s="59" t="s">
        <v>264</v>
      </c>
      <c r="SYL380" s="59" t="s">
        <v>264</v>
      </c>
      <c r="SYM380" s="59" t="s">
        <v>264</v>
      </c>
      <c r="SYN380" s="59" t="s">
        <v>264</v>
      </c>
      <c r="SYO380" s="59" t="s">
        <v>264</v>
      </c>
      <c r="SYP380" s="59" t="s">
        <v>264</v>
      </c>
      <c r="SYQ380" s="59" t="s">
        <v>264</v>
      </c>
      <c r="SYR380" s="59" t="s">
        <v>264</v>
      </c>
      <c r="SYS380" s="59" t="s">
        <v>264</v>
      </c>
      <c r="SYT380" s="59" t="s">
        <v>264</v>
      </c>
      <c r="SYU380" s="59" t="s">
        <v>264</v>
      </c>
      <c r="SYV380" s="59" t="s">
        <v>264</v>
      </c>
      <c r="SYW380" s="59" t="s">
        <v>264</v>
      </c>
      <c r="SYX380" s="59" t="s">
        <v>264</v>
      </c>
      <c r="SYY380" s="59" t="s">
        <v>264</v>
      </c>
      <c r="SYZ380" s="59" t="s">
        <v>264</v>
      </c>
      <c r="SZA380" s="59" t="s">
        <v>264</v>
      </c>
      <c r="SZB380" s="59" t="s">
        <v>264</v>
      </c>
      <c r="SZC380" s="59" t="s">
        <v>264</v>
      </c>
      <c r="SZD380" s="59" t="s">
        <v>264</v>
      </c>
      <c r="SZE380" s="59" t="s">
        <v>264</v>
      </c>
      <c r="SZF380" s="59" t="s">
        <v>264</v>
      </c>
      <c r="SZG380" s="59" t="s">
        <v>264</v>
      </c>
      <c r="SZH380" s="59" t="s">
        <v>264</v>
      </c>
      <c r="SZI380" s="59" t="s">
        <v>264</v>
      </c>
      <c r="SZJ380" s="59" t="s">
        <v>264</v>
      </c>
      <c r="SZK380" s="59" t="s">
        <v>264</v>
      </c>
      <c r="SZL380" s="59" t="s">
        <v>264</v>
      </c>
      <c r="SZM380" s="59" t="s">
        <v>264</v>
      </c>
      <c r="SZN380" s="59" t="s">
        <v>264</v>
      </c>
      <c r="SZO380" s="59" t="s">
        <v>264</v>
      </c>
      <c r="SZP380" s="59" t="s">
        <v>264</v>
      </c>
      <c r="SZQ380" s="59" t="s">
        <v>264</v>
      </c>
      <c r="SZR380" s="59" t="s">
        <v>264</v>
      </c>
      <c r="SZS380" s="59" t="s">
        <v>264</v>
      </c>
      <c r="SZT380" s="59" t="s">
        <v>264</v>
      </c>
      <c r="SZU380" s="59" t="s">
        <v>264</v>
      </c>
      <c r="SZV380" s="59" t="s">
        <v>264</v>
      </c>
      <c r="SZW380" s="59" t="s">
        <v>264</v>
      </c>
      <c r="SZX380" s="59" t="s">
        <v>264</v>
      </c>
      <c r="SZY380" s="59" t="s">
        <v>264</v>
      </c>
      <c r="SZZ380" s="59" t="s">
        <v>264</v>
      </c>
      <c r="TAA380" s="59" t="s">
        <v>264</v>
      </c>
      <c r="TAB380" s="59" t="s">
        <v>264</v>
      </c>
      <c r="TAC380" s="59" t="s">
        <v>264</v>
      </c>
      <c r="TAD380" s="59" t="s">
        <v>264</v>
      </c>
      <c r="TAE380" s="59" t="s">
        <v>264</v>
      </c>
      <c r="TAF380" s="59" t="s">
        <v>264</v>
      </c>
      <c r="TAG380" s="59" t="s">
        <v>264</v>
      </c>
      <c r="TAH380" s="59" t="s">
        <v>264</v>
      </c>
      <c r="TAI380" s="59" t="s">
        <v>264</v>
      </c>
      <c r="TAJ380" s="59" t="s">
        <v>264</v>
      </c>
      <c r="TAK380" s="59" t="s">
        <v>264</v>
      </c>
      <c r="TAL380" s="59" t="s">
        <v>264</v>
      </c>
      <c r="TAM380" s="59" t="s">
        <v>264</v>
      </c>
      <c r="TAN380" s="59" t="s">
        <v>264</v>
      </c>
      <c r="TAO380" s="59" t="s">
        <v>264</v>
      </c>
      <c r="TAP380" s="59" t="s">
        <v>264</v>
      </c>
      <c r="TAQ380" s="59" t="s">
        <v>264</v>
      </c>
      <c r="TAR380" s="59" t="s">
        <v>264</v>
      </c>
      <c r="TAS380" s="59" t="s">
        <v>264</v>
      </c>
      <c r="TAT380" s="59" t="s">
        <v>264</v>
      </c>
      <c r="TAU380" s="59" t="s">
        <v>264</v>
      </c>
      <c r="TAV380" s="59" t="s">
        <v>264</v>
      </c>
      <c r="TAW380" s="59" t="s">
        <v>264</v>
      </c>
      <c r="TAX380" s="59" t="s">
        <v>264</v>
      </c>
      <c r="TAY380" s="59" t="s">
        <v>264</v>
      </c>
      <c r="TAZ380" s="59" t="s">
        <v>264</v>
      </c>
      <c r="TBA380" s="59" t="s">
        <v>264</v>
      </c>
      <c r="TBB380" s="59" t="s">
        <v>264</v>
      </c>
      <c r="TBC380" s="59" t="s">
        <v>264</v>
      </c>
      <c r="TBD380" s="59" t="s">
        <v>264</v>
      </c>
      <c r="TBE380" s="59" t="s">
        <v>264</v>
      </c>
      <c r="TBF380" s="59" t="s">
        <v>264</v>
      </c>
      <c r="TBG380" s="59" t="s">
        <v>264</v>
      </c>
      <c r="TBH380" s="59" t="s">
        <v>264</v>
      </c>
      <c r="TBI380" s="59" t="s">
        <v>264</v>
      </c>
      <c r="TBJ380" s="59" t="s">
        <v>264</v>
      </c>
      <c r="TBK380" s="59" t="s">
        <v>264</v>
      </c>
      <c r="TBL380" s="59" t="s">
        <v>264</v>
      </c>
      <c r="TBM380" s="59" t="s">
        <v>264</v>
      </c>
      <c r="TBN380" s="59" t="s">
        <v>264</v>
      </c>
      <c r="TBO380" s="59" t="s">
        <v>264</v>
      </c>
      <c r="TBP380" s="59" t="s">
        <v>264</v>
      </c>
      <c r="TBQ380" s="59" t="s">
        <v>264</v>
      </c>
      <c r="TBR380" s="59" t="s">
        <v>264</v>
      </c>
      <c r="TBS380" s="59" t="s">
        <v>264</v>
      </c>
      <c r="TBT380" s="59" t="s">
        <v>264</v>
      </c>
      <c r="TBU380" s="59" t="s">
        <v>264</v>
      </c>
      <c r="TBV380" s="59" t="s">
        <v>264</v>
      </c>
      <c r="TBW380" s="59" t="s">
        <v>264</v>
      </c>
      <c r="TBX380" s="59" t="s">
        <v>264</v>
      </c>
      <c r="TBY380" s="59" t="s">
        <v>264</v>
      </c>
      <c r="TBZ380" s="59" t="s">
        <v>264</v>
      </c>
      <c r="TCA380" s="59" t="s">
        <v>264</v>
      </c>
      <c r="TCB380" s="59" t="s">
        <v>264</v>
      </c>
      <c r="TCC380" s="59" t="s">
        <v>264</v>
      </c>
      <c r="TCD380" s="59" t="s">
        <v>264</v>
      </c>
      <c r="TCE380" s="59" t="s">
        <v>264</v>
      </c>
      <c r="TCF380" s="59" t="s">
        <v>264</v>
      </c>
      <c r="TCG380" s="59" t="s">
        <v>264</v>
      </c>
      <c r="TCH380" s="59" t="s">
        <v>264</v>
      </c>
      <c r="TCI380" s="59" t="s">
        <v>264</v>
      </c>
      <c r="TCJ380" s="59" t="s">
        <v>264</v>
      </c>
      <c r="TCK380" s="59" t="s">
        <v>264</v>
      </c>
      <c r="TCL380" s="59" t="s">
        <v>264</v>
      </c>
      <c r="TCM380" s="59" t="s">
        <v>264</v>
      </c>
      <c r="TCN380" s="59" t="s">
        <v>264</v>
      </c>
      <c r="TCO380" s="59" t="s">
        <v>264</v>
      </c>
      <c r="TCP380" s="59" t="s">
        <v>264</v>
      </c>
      <c r="TCQ380" s="59" t="s">
        <v>264</v>
      </c>
      <c r="TCR380" s="59" t="s">
        <v>264</v>
      </c>
      <c r="TCS380" s="59" t="s">
        <v>264</v>
      </c>
      <c r="TCT380" s="59" t="s">
        <v>264</v>
      </c>
      <c r="TCU380" s="59" t="s">
        <v>264</v>
      </c>
      <c r="TCV380" s="59" t="s">
        <v>264</v>
      </c>
      <c r="TCW380" s="59" t="s">
        <v>264</v>
      </c>
      <c r="TCX380" s="59" t="s">
        <v>264</v>
      </c>
      <c r="TCY380" s="59" t="s">
        <v>264</v>
      </c>
      <c r="TCZ380" s="59" t="s">
        <v>264</v>
      </c>
      <c r="TDA380" s="59" t="s">
        <v>264</v>
      </c>
      <c r="TDB380" s="59" t="s">
        <v>264</v>
      </c>
      <c r="TDC380" s="59" t="s">
        <v>264</v>
      </c>
      <c r="TDD380" s="59" t="s">
        <v>264</v>
      </c>
      <c r="TDE380" s="59" t="s">
        <v>264</v>
      </c>
      <c r="TDF380" s="59" t="s">
        <v>264</v>
      </c>
      <c r="TDG380" s="59" t="s">
        <v>264</v>
      </c>
      <c r="TDH380" s="59" t="s">
        <v>264</v>
      </c>
      <c r="TDI380" s="59" t="s">
        <v>264</v>
      </c>
      <c r="TDJ380" s="59" t="s">
        <v>264</v>
      </c>
      <c r="TDK380" s="59" t="s">
        <v>264</v>
      </c>
      <c r="TDL380" s="59" t="s">
        <v>264</v>
      </c>
      <c r="TDM380" s="59" t="s">
        <v>264</v>
      </c>
      <c r="TDN380" s="59" t="s">
        <v>264</v>
      </c>
      <c r="TDO380" s="59" t="s">
        <v>264</v>
      </c>
      <c r="TDP380" s="59" t="s">
        <v>264</v>
      </c>
      <c r="TDQ380" s="59" t="s">
        <v>264</v>
      </c>
      <c r="TDR380" s="59" t="s">
        <v>264</v>
      </c>
      <c r="TDS380" s="59" t="s">
        <v>264</v>
      </c>
      <c r="TDT380" s="59" t="s">
        <v>264</v>
      </c>
      <c r="TDU380" s="59" t="s">
        <v>264</v>
      </c>
      <c r="TDV380" s="59" t="s">
        <v>264</v>
      </c>
      <c r="TDW380" s="59" t="s">
        <v>264</v>
      </c>
      <c r="TDX380" s="59" t="s">
        <v>264</v>
      </c>
      <c r="TDY380" s="59" t="s">
        <v>264</v>
      </c>
      <c r="TDZ380" s="59" t="s">
        <v>264</v>
      </c>
      <c r="TEA380" s="59" t="s">
        <v>264</v>
      </c>
      <c r="TEB380" s="59" t="s">
        <v>264</v>
      </c>
      <c r="TEC380" s="59" t="s">
        <v>264</v>
      </c>
      <c r="TED380" s="59" t="s">
        <v>264</v>
      </c>
      <c r="TEE380" s="59" t="s">
        <v>264</v>
      </c>
      <c r="TEF380" s="59" t="s">
        <v>264</v>
      </c>
      <c r="TEG380" s="59" t="s">
        <v>264</v>
      </c>
      <c r="TEH380" s="59" t="s">
        <v>264</v>
      </c>
      <c r="TEI380" s="59" t="s">
        <v>264</v>
      </c>
      <c r="TEJ380" s="59" t="s">
        <v>264</v>
      </c>
      <c r="TEK380" s="59" t="s">
        <v>264</v>
      </c>
      <c r="TEL380" s="59" t="s">
        <v>264</v>
      </c>
      <c r="TEM380" s="59" t="s">
        <v>264</v>
      </c>
      <c r="TEN380" s="59" t="s">
        <v>264</v>
      </c>
      <c r="TEO380" s="59" t="s">
        <v>264</v>
      </c>
      <c r="TEP380" s="59" t="s">
        <v>264</v>
      </c>
      <c r="TEQ380" s="59" t="s">
        <v>264</v>
      </c>
      <c r="TER380" s="59" t="s">
        <v>264</v>
      </c>
      <c r="TES380" s="59" t="s">
        <v>264</v>
      </c>
      <c r="TET380" s="59" t="s">
        <v>264</v>
      </c>
      <c r="TEU380" s="59" t="s">
        <v>264</v>
      </c>
      <c r="TEV380" s="59" t="s">
        <v>264</v>
      </c>
      <c r="TEW380" s="59" t="s">
        <v>264</v>
      </c>
      <c r="TEX380" s="59" t="s">
        <v>264</v>
      </c>
      <c r="TEY380" s="59" t="s">
        <v>264</v>
      </c>
      <c r="TEZ380" s="59" t="s">
        <v>264</v>
      </c>
      <c r="TFA380" s="59" t="s">
        <v>264</v>
      </c>
      <c r="TFB380" s="59" t="s">
        <v>264</v>
      </c>
      <c r="TFC380" s="59" t="s">
        <v>264</v>
      </c>
      <c r="TFD380" s="59" t="s">
        <v>264</v>
      </c>
      <c r="TFE380" s="59" t="s">
        <v>264</v>
      </c>
      <c r="TFF380" s="59" t="s">
        <v>264</v>
      </c>
      <c r="TFG380" s="59" t="s">
        <v>264</v>
      </c>
      <c r="TFH380" s="59" t="s">
        <v>264</v>
      </c>
      <c r="TFI380" s="59" t="s">
        <v>264</v>
      </c>
      <c r="TFJ380" s="59" t="s">
        <v>264</v>
      </c>
      <c r="TFK380" s="59" t="s">
        <v>264</v>
      </c>
      <c r="TFL380" s="59" t="s">
        <v>264</v>
      </c>
      <c r="TFM380" s="59" t="s">
        <v>264</v>
      </c>
      <c r="TFN380" s="59" t="s">
        <v>264</v>
      </c>
      <c r="TFO380" s="59" t="s">
        <v>264</v>
      </c>
      <c r="TFP380" s="59" t="s">
        <v>264</v>
      </c>
      <c r="TFQ380" s="59" t="s">
        <v>264</v>
      </c>
      <c r="TFR380" s="59" t="s">
        <v>264</v>
      </c>
      <c r="TFS380" s="59" t="s">
        <v>264</v>
      </c>
      <c r="TFT380" s="59" t="s">
        <v>264</v>
      </c>
      <c r="TFU380" s="59" t="s">
        <v>264</v>
      </c>
      <c r="TFV380" s="59" t="s">
        <v>264</v>
      </c>
      <c r="TFW380" s="59" t="s">
        <v>264</v>
      </c>
      <c r="TFX380" s="59" t="s">
        <v>264</v>
      </c>
      <c r="TFY380" s="59" t="s">
        <v>264</v>
      </c>
      <c r="TFZ380" s="59" t="s">
        <v>264</v>
      </c>
      <c r="TGA380" s="59" t="s">
        <v>264</v>
      </c>
      <c r="TGB380" s="59" t="s">
        <v>264</v>
      </c>
      <c r="TGC380" s="59" t="s">
        <v>264</v>
      </c>
      <c r="TGD380" s="59" t="s">
        <v>264</v>
      </c>
      <c r="TGE380" s="59" t="s">
        <v>264</v>
      </c>
      <c r="TGF380" s="59" t="s">
        <v>264</v>
      </c>
      <c r="TGG380" s="59" t="s">
        <v>264</v>
      </c>
      <c r="TGH380" s="59" t="s">
        <v>264</v>
      </c>
      <c r="TGI380" s="59" t="s">
        <v>264</v>
      </c>
      <c r="TGJ380" s="59" t="s">
        <v>264</v>
      </c>
      <c r="TGK380" s="59" t="s">
        <v>264</v>
      </c>
      <c r="TGL380" s="59" t="s">
        <v>264</v>
      </c>
      <c r="TGM380" s="59" t="s">
        <v>264</v>
      </c>
      <c r="TGN380" s="59" t="s">
        <v>264</v>
      </c>
      <c r="TGO380" s="59" t="s">
        <v>264</v>
      </c>
      <c r="TGP380" s="59" t="s">
        <v>264</v>
      </c>
      <c r="TGQ380" s="59" t="s">
        <v>264</v>
      </c>
      <c r="TGR380" s="59" t="s">
        <v>264</v>
      </c>
      <c r="TGS380" s="59" t="s">
        <v>264</v>
      </c>
      <c r="TGT380" s="59" t="s">
        <v>264</v>
      </c>
      <c r="TGU380" s="59" t="s">
        <v>264</v>
      </c>
      <c r="TGV380" s="59" t="s">
        <v>264</v>
      </c>
      <c r="TGW380" s="59" t="s">
        <v>264</v>
      </c>
      <c r="TGX380" s="59" t="s">
        <v>264</v>
      </c>
      <c r="TGY380" s="59" t="s">
        <v>264</v>
      </c>
      <c r="TGZ380" s="59" t="s">
        <v>264</v>
      </c>
      <c r="THA380" s="59" t="s">
        <v>264</v>
      </c>
      <c r="THB380" s="59" t="s">
        <v>264</v>
      </c>
      <c r="THC380" s="59" t="s">
        <v>264</v>
      </c>
      <c r="THD380" s="59" t="s">
        <v>264</v>
      </c>
      <c r="THE380" s="59" t="s">
        <v>264</v>
      </c>
      <c r="THF380" s="59" t="s">
        <v>264</v>
      </c>
      <c r="THG380" s="59" t="s">
        <v>264</v>
      </c>
      <c r="THH380" s="59" t="s">
        <v>264</v>
      </c>
      <c r="THI380" s="59" t="s">
        <v>264</v>
      </c>
      <c r="THJ380" s="59" t="s">
        <v>264</v>
      </c>
      <c r="THK380" s="59" t="s">
        <v>264</v>
      </c>
      <c r="THL380" s="59" t="s">
        <v>264</v>
      </c>
      <c r="THM380" s="59" t="s">
        <v>264</v>
      </c>
      <c r="THN380" s="59" t="s">
        <v>264</v>
      </c>
      <c r="THO380" s="59" t="s">
        <v>264</v>
      </c>
      <c r="THP380" s="59" t="s">
        <v>264</v>
      </c>
      <c r="THQ380" s="59" t="s">
        <v>264</v>
      </c>
      <c r="THR380" s="59" t="s">
        <v>264</v>
      </c>
      <c r="THS380" s="59" t="s">
        <v>264</v>
      </c>
      <c r="THT380" s="59" t="s">
        <v>264</v>
      </c>
      <c r="THU380" s="59" t="s">
        <v>264</v>
      </c>
      <c r="THV380" s="59" t="s">
        <v>264</v>
      </c>
      <c r="THW380" s="59" t="s">
        <v>264</v>
      </c>
      <c r="THX380" s="59" t="s">
        <v>264</v>
      </c>
      <c r="THY380" s="59" t="s">
        <v>264</v>
      </c>
      <c r="THZ380" s="59" t="s">
        <v>264</v>
      </c>
      <c r="TIA380" s="59" t="s">
        <v>264</v>
      </c>
      <c r="TIB380" s="59" t="s">
        <v>264</v>
      </c>
      <c r="TIC380" s="59" t="s">
        <v>264</v>
      </c>
      <c r="TID380" s="59" t="s">
        <v>264</v>
      </c>
      <c r="TIE380" s="59" t="s">
        <v>264</v>
      </c>
      <c r="TIF380" s="59" t="s">
        <v>264</v>
      </c>
      <c r="TIG380" s="59" t="s">
        <v>264</v>
      </c>
      <c r="TIH380" s="59" t="s">
        <v>264</v>
      </c>
      <c r="TII380" s="59" t="s">
        <v>264</v>
      </c>
      <c r="TIJ380" s="59" t="s">
        <v>264</v>
      </c>
      <c r="TIK380" s="59" t="s">
        <v>264</v>
      </c>
      <c r="TIL380" s="59" t="s">
        <v>264</v>
      </c>
      <c r="TIM380" s="59" t="s">
        <v>264</v>
      </c>
      <c r="TIN380" s="59" t="s">
        <v>264</v>
      </c>
      <c r="TIO380" s="59" t="s">
        <v>264</v>
      </c>
      <c r="TIP380" s="59" t="s">
        <v>264</v>
      </c>
      <c r="TIQ380" s="59" t="s">
        <v>264</v>
      </c>
      <c r="TIR380" s="59" t="s">
        <v>264</v>
      </c>
      <c r="TIS380" s="59" t="s">
        <v>264</v>
      </c>
      <c r="TIT380" s="59" t="s">
        <v>264</v>
      </c>
      <c r="TIU380" s="59" t="s">
        <v>264</v>
      </c>
      <c r="TIV380" s="59" t="s">
        <v>264</v>
      </c>
      <c r="TIW380" s="59" t="s">
        <v>264</v>
      </c>
      <c r="TIX380" s="59" t="s">
        <v>264</v>
      </c>
      <c r="TIY380" s="59" t="s">
        <v>264</v>
      </c>
      <c r="TIZ380" s="59" t="s">
        <v>264</v>
      </c>
      <c r="TJA380" s="59" t="s">
        <v>264</v>
      </c>
      <c r="TJB380" s="59" t="s">
        <v>264</v>
      </c>
      <c r="TJC380" s="59" t="s">
        <v>264</v>
      </c>
      <c r="TJD380" s="59" t="s">
        <v>264</v>
      </c>
      <c r="TJE380" s="59" t="s">
        <v>264</v>
      </c>
      <c r="TJF380" s="59" t="s">
        <v>264</v>
      </c>
      <c r="TJG380" s="59" t="s">
        <v>264</v>
      </c>
      <c r="TJH380" s="59" t="s">
        <v>264</v>
      </c>
      <c r="TJI380" s="59" t="s">
        <v>264</v>
      </c>
      <c r="TJJ380" s="59" t="s">
        <v>264</v>
      </c>
      <c r="TJK380" s="59" t="s">
        <v>264</v>
      </c>
      <c r="TJL380" s="59" t="s">
        <v>264</v>
      </c>
      <c r="TJM380" s="59" t="s">
        <v>264</v>
      </c>
      <c r="TJN380" s="59" t="s">
        <v>264</v>
      </c>
      <c r="TJO380" s="59" t="s">
        <v>264</v>
      </c>
      <c r="TJP380" s="59" t="s">
        <v>264</v>
      </c>
      <c r="TJQ380" s="59" t="s">
        <v>264</v>
      </c>
      <c r="TJR380" s="59" t="s">
        <v>264</v>
      </c>
      <c r="TJS380" s="59" t="s">
        <v>264</v>
      </c>
      <c r="TJT380" s="59" t="s">
        <v>264</v>
      </c>
      <c r="TJU380" s="59" t="s">
        <v>264</v>
      </c>
      <c r="TJV380" s="59" t="s">
        <v>264</v>
      </c>
      <c r="TJW380" s="59" t="s">
        <v>264</v>
      </c>
      <c r="TJX380" s="59" t="s">
        <v>264</v>
      </c>
      <c r="TJY380" s="59" t="s">
        <v>264</v>
      </c>
      <c r="TJZ380" s="59" t="s">
        <v>264</v>
      </c>
      <c r="TKA380" s="59" t="s">
        <v>264</v>
      </c>
      <c r="TKB380" s="59" t="s">
        <v>264</v>
      </c>
      <c r="TKC380" s="59" t="s">
        <v>264</v>
      </c>
      <c r="TKD380" s="59" t="s">
        <v>264</v>
      </c>
      <c r="TKE380" s="59" t="s">
        <v>264</v>
      </c>
      <c r="TKF380" s="59" t="s">
        <v>264</v>
      </c>
      <c r="TKG380" s="59" t="s">
        <v>264</v>
      </c>
      <c r="TKH380" s="59" t="s">
        <v>264</v>
      </c>
      <c r="TKI380" s="59" t="s">
        <v>264</v>
      </c>
      <c r="TKJ380" s="59" t="s">
        <v>264</v>
      </c>
      <c r="TKK380" s="59" t="s">
        <v>264</v>
      </c>
      <c r="TKL380" s="59" t="s">
        <v>264</v>
      </c>
      <c r="TKM380" s="59" t="s">
        <v>264</v>
      </c>
      <c r="TKN380" s="59" t="s">
        <v>264</v>
      </c>
      <c r="TKO380" s="59" t="s">
        <v>264</v>
      </c>
      <c r="TKP380" s="59" t="s">
        <v>264</v>
      </c>
      <c r="TKQ380" s="59" t="s">
        <v>264</v>
      </c>
      <c r="TKR380" s="59" t="s">
        <v>264</v>
      </c>
      <c r="TKS380" s="59" t="s">
        <v>264</v>
      </c>
      <c r="TKT380" s="59" t="s">
        <v>264</v>
      </c>
      <c r="TKU380" s="59" t="s">
        <v>264</v>
      </c>
      <c r="TKV380" s="59" t="s">
        <v>264</v>
      </c>
      <c r="TKW380" s="59" t="s">
        <v>264</v>
      </c>
      <c r="TKX380" s="59" t="s">
        <v>264</v>
      </c>
      <c r="TKY380" s="59" t="s">
        <v>264</v>
      </c>
      <c r="TKZ380" s="59" t="s">
        <v>264</v>
      </c>
      <c r="TLA380" s="59" t="s">
        <v>264</v>
      </c>
      <c r="TLB380" s="59" t="s">
        <v>264</v>
      </c>
      <c r="TLC380" s="59" t="s">
        <v>264</v>
      </c>
      <c r="TLD380" s="59" t="s">
        <v>264</v>
      </c>
      <c r="TLE380" s="59" t="s">
        <v>264</v>
      </c>
      <c r="TLF380" s="59" t="s">
        <v>264</v>
      </c>
      <c r="TLG380" s="59" t="s">
        <v>264</v>
      </c>
      <c r="TLH380" s="59" t="s">
        <v>264</v>
      </c>
      <c r="TLI380" s="59" t="s">
        <v>264</v>
      </c>
      <c r="TLJ380" s="59" t="s">
        <v>264</v>
      </c>
      <c r="TLK380" s="59" t="s">
        <v>264</v>
      </c>
      <c r="TLL380" s="59" t="s">
        <v>264</v>
      </c>
      <c r="TLM380" s="59" t="s">
        <v>264</v>
      </c>
      <c r="TLN380" s="59" t="s">
        <v>264</v>
      </c>
      <c r="TLO380" s="59" t="s">
        <v>264</v>
      </c>
      <c r="TLP380" s="59" t="s">
        <v>264</v>
      </c>
      <c r="TLQ380" s="59" t="s">
        <v>264</v>
      </c>
      <c r="TLR380" s="59" t="s">
        <v>264</v>
      </c>
      <c r="TLS380" s="59" t="s">
        <v>264</v>
      </c>
      <c r="TLT380" s="59" t="s">
        <v>264</v>
      </c>
      <c r="TLU380" s="59" t="s">
        <v>264</v>
      </c>
      <c r="TLV380" s="59" t="s">
        <v>264</v>
      </c>
      <c r="TLW380" s="59" t="s">
        <v>264</v>
      </c>
      <c r="TLX380" s="59" t="s">
        <v>264</v>
      </c>
      <c r="TLY380" s="59" t="s">
        <v>264</v>
      </c>
      <c r="TLZ380" s="59" t="s">
        <v>264</v>
      </c>
      <c r="TMA380" s="59" t="s">
        <v>264</v>
      </c>
      <c r="TMB380" s="59" t="s">
        <v>264</v>
      </c>
      <c r="TMC380" s="59" t="s">
        <v>264</v>
      </c>
      <c r="TMD380" s="59" t="s">
        <v>264</v>
      </c>
      <c r="TME380" s="59" t="s">
        <v>264</v>
      </c>
      <c r="TMF380" s="59" t="s">
        <v>264</v>
      </c>
      <c r="TMG380" s="59" t="s">
        <v>264</v>
      </c>
      <c r="TMH380" s="59" t="s">
        <v>264</v>
      </c>
      <c r="TMI380" s="59" t="s">
        <v>264</v>
      </c>
      <c r="TMJ380" s="59" t="s">
        <v>264</v>
      </c>
      <c r="TMK380" s="59" t="s">
        <v>264</v>
      </c>
      <c r="TML380" s="59" t="s">
        <v>264</v>
      </c>
      <c r="TMM380" s="59" t="s">
        <v>264</v>
      </c>
      <c r="TMN380" s="59" t="s">
        <v>264</v>
      </c>
      <c r="TMO380" s="59" t="s">
        <v>264</v>
      </c>
      <c r="TMP380" s="59" t="s">
        <v>264</v>
      </c>
      <c r="TMQ380" s="59" t="s">
        <v>264</v>
      </c>
      <c r="TMR380" s="59" t="s">
        <v>264</v>
      </c>
      <c r="TMS380" s="59" t="s">
        <v>264</v>
      </c>
      <c r="TMT380" s="59" t="s">
        <v>264</v>
      </c>
      <c r="TMU380" s="59" t="s">
        <v>264</v>
      </c>
      <c r="TMV380" s="59" t="s">
        <v>264</v>
      </c>
      <c r="TMW380" s="59" t="s">
        <v>264</v>
      </c>
      <c r="TMX380" s="59" t="s">
        <v>264</v>
      </c>
      <c r="TMY380" s="59" t="s">
        <v>264</v>
      </c>
      <c r="TMZ380" s="59" t="s">
        <v>264</v>
      </c>
      <c r="TNA380" s="59" t="s">
        <v>264</v>
      </c>
      <c r="TNB380" s="59" t="s">
        <v>264</v>
      </c>
      <c r="TNC380" s="59" t="s">
        <v>264</v>
      </c>
      <c r="TND380" s="59" t="s">
        <v>264</v>
      </c>
      <c r="TNE380" s="59" t="s">
        <v>264</v>
      </c>
      <c r="TNF380" s="59" t="s">
        <v>264</v>
      </c>
      <c r="TNG380" s="59" t="s">
        <v>264</v>
      </c>
      <c r="TNH380" s="59" t="s">
        <v>264</v>
      </c>
      <c r="TNI380" s="59" t="s">
        <v>264</v>
      </c>
      <c r="TNJ380" s="59" t="s">
        <v>264</v>
      </c>
      <c r="TNK380" s="59" t="s">
        <v>264</v>
      </c>
      <c r="TNL380" s="59" t="s">
        <v>264</v>
      </c>
      <c r="TNM380" s="59" t="s">
        <v>264</v>
      </c>
      <c r="TNN380" s="59" t="s">
        <v>264</v>
      </c>
      <c r="TNO380" s="59" t="s">
        <v>264</v>
      </c>
      <c r="TNP380" s="59" t="s">
        <v>264</v>
      </c>
      <c r="TNQ380" s="59" t="s">
        <v>264</v>
      </c>
      <c r="TNR380" s="59" t="s">
        <v>264</v>
      </c>
      <c r="TNS380" s="59" t="s">
        <v>264</v>
      </c>
      <c r="TNT380" s="59" t="s">
        <v>264</v>
      </c>
      <c r="TNU380" s="59" t="s">
        <v>264</v>
      </c>
      <c r="TNV380" s="59" t="s">
        <v>264</v>
      </c>
      <c r="TNW380" s="59" t="s">
        <v>264</v>
      </c>
      <c r="TNX380" s="59" t="s">
        <v>264</v>
      </c>
      <c r="TNY380" s="59" t="s">
        <v>264</v>
      </c>
      <c r="TNZ380" s="59" t="s">
        <v>264</v>
      </c>
      <c r="TOA380" s="59" t="s">
        <v>264</v>
      </c>
      <c r="TOB380" s="59" t="s">
        <v>264</v>
      </c>
      <c r="TOC380" s="59" t="s">
        <v>264</v>
      </c>
      <c r="TOD380" s="59" t="s">
        <v>264</v>
      </c>
      <c r="TOE380" s="59" t="s">
        <v>264</v>
      </c>
      <c r="TOF380" s="59" t="s">
        <v>264</v>
      </c>
      <c r="TOG380" s="59" t="s">
        <v>264</v>
      </c>
      <c r="TOH380" s="59" t="s">
        <v>264</v>
      </c>
      <c r="TOI380" s="59" t="s">
        <v>264</v>
      </c>
      <c r="TOJ380" s="59" t="s">
        <v>264</v>
      </c>
      <c r="TOK380" s="59" t="s">
        <v>264</v>
      </c>
      <c r="TOL380" s="59" t="s">
        <v>264</v>
      </c>
      <c r="TOM380" s="59" t="s">
        <v>264</v>
      </c>
      <c r="TON380" s="59" t="s">
        <v>264</v>
      </c>
      <c r="TOO380" s="59" t="s">
        <v>264</v>
      </c>
      <c r="TOP380" s="59" t="s">
        <v>264</v>
      </c>
      <c r="TOQ380" s="59" t="s">
        <v>264</v>
      </c>
      <c r="TOR380" s="59" t="s">
        <v>264</v>
      </c>
      <c r="TOS380" s="59" t="s">
        <v>264</v>
      </c>
      <c r="TOT380" s="59" t="s">
        <v>264</v>
      </c>
      <c r="TOU380" s="59" t="s">
        <v>264</v>
      </c>
      <c r="TOV380" s="59" t="s">
        <v>264</v>
      </c>
      <c r="TOW380" s="59" t="s">
        <v>264</v>
      </c>
      <c r="TOX380" s="59" t="s">
        <v>264</v>
      </c>
      <c r="TOY380" s="59" t="s">
        <v>264</v>
      </c>
      <c r="TOZ380" s="59" t="s">
        <v>264</v>
      </c>
      <c r="TPA380" s="59" t="s">
        <v>264</v>
      </c>
      <c r="TPB380" s="59" t="s">
        <v>264</v>
      </c>
      <c r="TPC380" s="59" t="s">
        <v>264</v>
      </c>
      <c r="TPD380" s="59" t="s">
        <v>264</v>
      </c>
      <c r="TPE380" s="59" t="s">
        <v>264</v>
      </c>
      <c r="TPF380" s="59" t="s">
        <v>264</v>
      </c>
      <c r="TPG380" s="59" t="s">
        <v>264</v>
      </c>
      <c r="TPH380" s="59" t="s">
        <v>264</v>
      </c>
      <c r="TPI380" s="59" t="s">
        <v>264</v>
      </c>
      <c r="TPJ380" s="59" t="s">
        <v>264</v>
      </c>
      <c r="TPK380" s="59" t="s">
        <v>264</v>
      </c>
      <c r="TPL380" s="59" t="s">
        <v>264</v>
      </c>
      <c r="TPM380" s="59" t="s">
        <v>264</v>
      </c>
      <c r="TPN380" s="59" t="s">
        <v>264</v>
      </c>
      <c r="TPO380" s="59" t="s">
        <v>264</v>
      </c>
      <c r="TPP380" s="59" t="s">
        <v>264</v>
      </c>
      <c r="TPQ380" s="59" t="s">
        <v>264</v>
      </c>
      <c r="TPR380" s="59" t="s">
        <v>264</v>
      </c>
      <c r="TPS380" s="59" t="s">
        <v>264</v>
      </c>
      <c r="TPT380" s="59" t="s">
        <v>264</v>
      </c>
      <c r="TPU380" s="59" t="s">
        <v>264</v>
      </c>
      <c r="TPV380" s="59" t="s">
        <v>264</v>
      </c>
      <c r="TPW380" s="59" t="s">
        <v>264</v>
      </c>
      <c r="TPX380" s="59" t="s">
        <v>264</v>
      </c>
      <c r="TPY380" s="59" t="s">
        <v>264</v>
      </c>
      <c r="TPZ380" s="59" t="s">
        <v>264</v>
      </c>
      <c r="TQA380" s="59" t="s">
        <v>264</v>
      </c>
      <c r="TQB380" s="59" t="s">
        <v>264</v>
      </c>
      <c r="TQC380" s="59" t="s">
        <v>264</v>
      </c>
      <c r="TQD380" s="59" t="s">
        <v>264</v>
      </c>
      <c r="TQE380" s="59" t="s">
        <v>264</v>
      </c>
      <c r="TQF380" s="59" t="s">
        <v>264</v>
      </c>
      <c r="TQG380" s="59" t="s">
        <v>264</v>
      </c>
      <c r="TQH380" s="59" t="s">
        <v>264</v>
      </c>
      <c r="TQI380" s="59" t="s">
        <v>264</v>
      </c>
      <c r="TQJ380" s="59" t="s">
        <v>264</v>
      </c>
      <c r="TQK380" s="59" t="s">
        <v>264</v>
      </c>
      <c r="TQL380" s="59" t="s">
        <v>264</v>
      </c>
      <c r="TQM380" s="59" t="s">
        <v>264</v>
      </c>
      <c r="TQN380" s="59" t="s">
        <v>264</v>
      </c>
      <c r="TQO380" s="59" t="s">
        <v>264</v>
      </c>
      <c r="TQP380" s="59" t="s">
        <v>264</v>
      </c>
      <c r="TQQ380" s="59" t="s">
        <v>264</v>
      </c>
      <c r="TQR380" s="59" t="s">
        <v>264</v>
      </c>
      <c r="TQS380" s="59" t="s">
        <v>264</v>
      </c>
      <c r="TQT380" s="59" t="s">
        <v>264</v>
      </c>
      <c r="TQU380" s="59" t="s">
        <v>264</v>
      </c>
      <c r="TQV380" s="59" t="s">
        <v>264</v>
      </c>
      <c r="TQW380" s="59" t="s">
        <v>264</v>
      </c>
      <c r="TQX380" s="59" t="s">
        <v>264</v>
      </c>
      <c r="TQY380" s="59" t="s">
        <v>264</v>
      </c>
      <c r="TQZ380" s="59" t="s">
        <v>264</v>
      </c>
      <c r="TRA380" s="59" t="s">
        <v>264</v>
      </c>
      <c r="TRB380" s="59" t="s">
        <v>264</v>
      </c>
      <c r="TRC380" s="59" t="s">
        <v>264</v>
      </c>
      <c r="TRD380" s="59" t="s">
        <v>264</v>
      </c>
      <c r="TRE380" s="59" t="s">
        <v>264</v>
      </c>
      <c r="TRF380" s="59" t="s">
        <v>264</v>
      </c>
      <c r="TRG380" s="59" t="s">
        <v>264</v>
      </c>
      <c r="TRH380" s="59" t="s">
        <v>264</v>
      </c>
      <c r="TRI380" s="59" t="s">
        <v>264</v>
      </c>
      <c r="TRJ380" s="59" t="s">
        <v>264</v>
      </c>
      <c r="TRK380" s="59" t="s">
        <v>264</v>
      </c>
      <c r="TRL380" s="59" t="s">
        <v>264</v>
      </c>
      <c r="TRM380" s="59" t="s">
        <v>264</v>
      </c>
      <c r="TRN380" s="59" t="s">
        <v>264</v>
      </c>
      <c r="TRO380" s="59" t="s">
        <v>264</v>
      </c>
      <c r="TRP380" s="59" t="s">
        <v>264</v>
      </c>
      <c r="TRQ380" s="59" t="s">
        <v>264</v>
      </c>
      <c r="TRR380" s="59" t="s">
        <v>264</v>
      </c>
      <c r="TRS380" s="59" t="s">
        <v>264</v>
      </c>
      <c r="TRT380" s="59" t="s">
        <v>264</v>
      </c>
      <c r="TRU380" s="59" t="s">
        <v>264</v>
      </c>
      <c r="TRV380" s="59" t="s">
        <v>264</v>
      </c>
      <c r="TRW380" s="59" t="s">
        <v>264</v>
      </c>
      <c r="TRX380" s="59" t="s">
        <v>264</v>
      </c>
      <c r="TRY380" s="59" t="s">
        <v>264</v>
      </c>
      <c r="TRZ380" s="59" t="s">
        <v>264</v>
      </c>
      <c r="TSA380" s="59" t="s">
        <v>264</v>
      </c>
      <c r="TSB380" s="59" t="s">
        <v>264</v>
      </c>
      <c r="TSC380" s="59" t="s">
        <v>264</v>
      </c>
      <c r="TSD380" s="59" t="s">
        <v>264</v>
      </c>
      <c r="TSE380" s="59" t="s">
        <v>264</v>
      </c>
      <c r="TSF380" s="59" t="s">
        <v>264</v>
      </c>
      <c r="TSG380" s="59" t="s">
        <v>264</v>
      </c>
      <c r="TSH380" s="59" t="s">
        <v>264</v>
      </c>
      <c r="TSI380" s="59" t="s">
        <v>264</v>
      </c>
      <c r="TSJ380" s="59" t="s">
        <v>264</v>
      </c>
      <c r="TSK380" s="59" t="s">
        <v>264</v>
      </c>
      <c r="TSL380" s="59" t="s">
        <v>264</v>
      </c>
      <c r="TSM380" s="59" t="s">
        <v>264</v>
      </c>
      <c r="TSN380" s="59" t="s">
        <v>264</v>
      </c>
      <c r="TSO380" s="59" t="s">
        <v>264</v>
      </c>
      <c r="TSP380" s="59" t="s">
        <v>264</v>
      </c>
      <c r="TSQ380" s="59" t="s">
        <v>264</v>
      </c>
      <c r="TSR380" s="59" t="s">
        <v>264</v>
      </c>
      <c r="TSS380" s="59" t="s">
        <v>264</v>
      </c>
      <c r="TST380" s="59" t="s">
        <v>264</v>
      </c>
      <c r="TSU380" s="59" t="s">
        <v>264</v>
      </c>
      <c r="TSV380" s="59" t="s">
        <v>264</v>
      </c>
      <c r="TSW380" s="59" t="s">
        <v>264</v>
      </c>
      <c r="TSX380" s="59" t="s">
        <v>264</v>
      </c>
      <c r="TSY380" s="59" t="s">
        <v>264</v>
      </c>
      <c r="TSZ380" s="59" t="s">
        <v>264</v>
      </c>
      <c r="TTA380" s="59" t="s">
        <v>264</v>
      </c>
      <c r="TTB380" s="59" t="s">
        <v>264</v>
      </c>
      <c r="TTC380" s="59" t="s">
        <v>264</v>
      </c>
      <c r="TTD380" s="59" t="s">
        <v>264</v>
      </c>
      <c r="TTE380" s="59" t="s">
        <v>264</v>
      </c>
      <c r="TTF380" s="59" t="s">
        <v>264</v>
      </c>
      <c r="TTG380" s="59" t="s">
        <v>264</v>
      </c>
      <c r="TTH380" s="59" t="s">
        <v>264</v>
      </c>
      <c r="TTI380" s="59" t="s">
        <v>264</v>
      </c>
      <c r="TTJ380" s="59" t="s">
        <v>264</v>
      </c>
      <c r="TTK380" s="59" t="s">
        <v>264</v>
      </c>
      <c r="TTL380" s="59" t="s">
        <v>264</v>
      </c>
      <c r="TTM380" s="59" t="s">
        <v>264</v>
      </c>
      <c r="TTN380" s="59" t="s">
        <v>264</v>
      </c>
      <c r="TTO380" s="59" t="s">
        <v>264</v>
      </c>
      <c r="TTP380" s="59" t="s">
        <v>264</v>
      </c>
      <c r="TTQ380" s="59" t="s">
        <v>264</v>
      </c>
      <c r="TTR380" s="59" t="s">
        <v>264</v>
      </c>
      <c r="TTS380" s="59" t="s">
        <v>264</v>
      </c>
      <c r="TTT380" s="59" t="s">
        <v>264</v>
      </c>
      <c r="TTU380" s="59" t="s">
        <v>264</v>
      </c>
      <c r="TTV380" s="59" t="s">
        <v>264</v>
      </c>
      <c r="TTW380" s="59" t="s">
        <v>264</v>
      </c>
      <c r="TTX380" s="59" t="s">
        <v>264</v>
      </c>
      <c r="TTY380" s="59" t="s">
        <v>264</v>
      </c>
      <c r="TTZ380" s="59" t="s">
        <v>264</v>
      </c>
      <c r="TUA380" s="59" t="s">
        <v>264</v>
      </c>
      <c r="TUB380" s="59" t="s">
        <v>264</v>
      </c>
      <c r="TUC380" s="59" t="s">
        <v>264</v>
      </c>
      <c r="TUD380" s="59" t="s">
        <v>264</v>
      </c>
      <c r="TUE380" s="59" t="s">
        <v>264</v>
      </c>
      <c r="TUF380" s="59" t="s">
        <v>264</v>
      </c>
      <c r="TUG380" s="59" t="s">
        <v>264</v>
      </c>
      <c r="TUH380" s="59" t="s">
        <v>264</v>
      </c>
      <c r="TUI380" s="59" t="s">
        <v>264</v>
      </c>
      <c r="TUJ380" s="59" t="s">
        <v>264</v>
      </c>
      <c r="TUK380" s="59" t="s">
        <v>264</v>
      </c>
      <c r="TUL380" s="59" t="s">
        <v>264</v>
      </c>
      <c r="TUM380" s="59" t="s">
        <v>264</v>
      </c>
      <c r="TUN380" s="59" t="s">
        <v>264</v>
      </c>
      <c r="TUO380" s="59" t="s">
        <v>264</v>
      </c>
      <c r="TUP380" s="59" t="s">
        <v>264</v>
      </c>
      <c r="TUQ380" s="59" t="s">
        <v>264</v>
      </c>
      <c r="TUR380" s="59" t="s">
        <v>264</v>
      </c>
      <c r="TUS380" s="59" t="s">
        <v>264</v>
      </c>
      <c r="TUT380" s="59" t="s">
        <v>264</v>
      </c>
      <c r="TUU380" s="59" t="s">
        <v>264</v>
      </c>
      <c r="TUV380" s="59" t="s">
        <v>264</v>
      </c>
      <c r="TUW380" s="59" t="s">
        <v>264</v>
      </c>
      <c r="TUX380" s="59" t="s">
        <v>264</v>
      </c>
      <c r="TUY380" s="59" t="s">
        <v>264</v>
      </c>
      <c r="TUZ380" s="59" t="s">
        <v>264</v>
      </c>
      <c r="TVA380" s="59" t="s">
        <v>264</v>
      </c>
      <c r="TVB380" s="59" t="s">
        <v>264</v>
      </c>
      <c r="TVC380" s="59" t="s">
        <v>264</v>
      </c>
      <c r="TVD380" s="59" t="s">
        <v>264</v>
      </c>
      <c r="TVE380" s="59" t="s">
        <v>264</v>
      </c>
      <c r="TVF380" s="59" t="s">
        <v>264</v>
      </c>
      <c r="TVG380" s="59" t="s">
        <v>264</v>
      </c>
      <c r="TVH380" s="59" t="s">
        <v>264</v>
      </c>
      <c r="TVI380" s="59" t="s">
        <v>264</v>
      </c>
      <c r="TVJ380" s="59" t="s">
        <v>264</v>
      </c>
      <c r="TVK380" s="59" t="s">
        <v>264</v>
      </c>
      <c r="TVL380" s="59" t="s">
        <v>264</v>
      </c>
      <c r="TVM380" s="59" t="s">
        <v>264</v>
      </c>
      <c r="TVN380" s="59" t="s">
        <v>264</v>
      </c>
      <c r="TVO380" s="59" t="s">
        <v>264</v>
      </c>
      <c r="TVP380" s="59" t="s">
        <v>264</v>
      </c>
      <c r="TVQ380" s="59" t="s">
        <v>264</v>
      </c>
      <c r="TVR380" s="59" t="s">
        <v>264</v>
      </c>
      <c r="TVS380" s="59" t="s">
        <v>264</v>
      </c>
      <c r="TVT380" s="59" t="s">
        <v>264</v>
      </c>
      <c r="TVU380" s="59" t="s">
        <v>264</v>
      </c>
      <c r="TVV380" s="59" t="s">
        <v>264</v>
      </c>
      <c r="TVW380" s="59" t="s">
        <v>264</v>
      </c>
      <c r="TVX380" s="59" t="s">
        <v>264</v>
      </c>
      <c r="TVY380" s="59" t="s">
        <v>264</v>
      </c>
      <c r="TVZ380" s="59" t="s">
        <v>264</v>
      </c>
      <c r="TWA380" s="59" t="s">
        <v>264</v>
      </c>
      <c r="TWB380" s="59" t="s">
        <v>264</v>
      </c>
      <c r="TWC380" s="59" t="s">
        <v>264</v>
      </c>
      <c r="TWD380" s="59" t="s">
        <v>264</v>
      </c>
      <c r="TWE380" s="59" t="s">
        <v>264</v>
      </c>
      <c r="TWF380" s="59" t="s">
        <v>264</v>
      </c>
      <c r="TWG380" s="59" t="s">
        <v>264</v>
      </c>
      <c r="TWH380" s="59" t="s">
        <v>264</v>
      </c>
      <c r="TWI380" s="59" t="s">
        <v>264</v>
      </c>
      <c r="TWJ380" s="59" t="s">
        <v>264</v>
      </c>
      <c r="TWK380" s="59" t="s">
        <v>264</v>
      </c>
      <c r="TWL380" s="59" t="s">
        <v>264</v>
      </c>
      <c r="TWM380" s="59" t="s">
        <v>264</v>
      </c>
      <c r="TWN380" s="59" t="s">
        <v>264</v>
      </c>
      <c r="TWO380" s="59" t="s">
        <v>264</v>
      </c>
      <c r="TWP380" s="59" t="s">
        <v>264</v>
      </c>
      <c r="TWQ380" s="59" t="s">
        <v>264</v>
      </c>
      <c r="TWR380" s="59" t="s">
        <v>264</v>
      </c>
      <c r="TWS380" s="59" t="s">
        <v>264</v>
      </c>
      <c r="TWT380" s="59" t="s">
        <v>264</v>
      </c>
      <c r="TWU380" s="59" t="s">
        <v>264</v>
      </c>
      <c r="TWV380" s="59" t="s">
        <v>264</v>
      </c>
      <c r="TWW380" s="59" t="s">
        <v>264</v>
      </c>
      <c r="TWX380" s="59" t="s">
        <v>264</v>
      </c>
      <c r="TWY380" s="59" t="s">
        <v>264</v>
      </c>
      <c r="TWZ380" s="59" t="s">
        <v>264</v>
      </c>
      <c r="TXA380" s="59" t="s">
        <v>264</v>
      </c>
      <c r="TXB380" s="59" t="s">
        <v>264</v>
      </c>
      <c r="TXC380" s="59" t="s">
        <v>264</v>
      </c>
      <c r="TXD380" s="59" t="s">
        <v>264</v>
      </c>
      <c r="TXE380" s="59" t="s">
        <v>264</v>
      </c>
      <c r="TXF380" s="59" t="s">
        <v>264</v>
      </c>
      <c r="TXG380" s="59" t="s">
        <v>264</v>
      </c>
      <c r="TXH380" s="59" t="s">
        <v>264</v>
      </c>
      <c r="TXI380" s="59" t="s">
        <v>264</v>
      </c>
      <c r="TXJ380" s="59" t="s">
        <v>264</v>
      </c>
      <c r="TXK380" s="59" t="s">
        <v>264</v>
      </c>
      <c r="TXL380" s="59" t="s">
        <v>264</v>
      </c>
      <c r="TXM380" s="59" t="s">
        <v>264</v>
      </c>
      <c r="TXN380" s="59" t="s">
        <v>264</v>
      </c>
      <c r="TXO380" s="59" t="s">
        <v>264</v>
      </c>
      <c r="TXP380" s="59" t="s">
        <v>264</v>
      </c>
      <c r="TXQ380" s="59" t="s">
        <v>264</v>
      </c>
      <c r="TXR380" s="59" t="s">
        <v>264</v>
      </c>
      <c r="TXS380" s="59" t="s">
        <v>264</v>
      </c>
      <c r="TXT380" s="59" t="s">
        <v>264</v>
      </c>
      <c r="TXU380" s="59" t="s">
        <v>264</v>
      </c>
      <c r="TXV380" s="59" t="s">
        <v>264</v>
      </c>
      <c r="TXW380" s="59" t="s">
        <v>264</v>
      </c>
      <c r="TXX380" s="59" t="s">
        <v>264</v>
      </c>
      <c r="TXY380" s="59" t="s">
        <v>264</v>
      </c>
      <c r="TXZ380" s="59" t="s">
        <v>264</v>
      </c>
      <c r="TYA380" s="59" t="s">
        <v>264</v>
      </c>
      <c r="TYB380" s="59" t="s">
        <v>264</v>
      </c>
      <c r="TYC380" s="59" t="s">
        <v>264</v>
      </c>
      <c r="TYD380" s="59" t="s">
        <v>264</v>
      </c>
      <c r="TYE380" s="59" t="s">
        <v>264</v>
      </c>
      <c r="TYF380" s="59" t="s">
        <v>264</v>
      </c>
      <c r="TYG380" s="59" t="s">
        <v>264</v>
      </c>
      <c r="TYH380" s="59" t="s">
        <v>264</v>
      </c>
      <c r="TYI380" s="59" t="s">
        <v>264</v>
      </c>
      <c r="TYJ380" s="59" t="s">
        <v>264</v>
      </c>
      <c r="TYK380" s="59" t="s">
        <v>264</v>
      </c>
      <c r="TYL380" s="59" t="s">
        <v>264</v>
      </c>
      <c r="TYM380" s="59" t="s">
        <v>264</v>
      </c>
      <c r="TYN380" s="59" t="s">
        <v>264</v>
      </c>
      <c r="TYO380" s="59" t="s">
        <v>264</v>
      </c>
      <c r="TYP380" s="59" t="s">
        <v>264</v>
      </c>
      <c r="TYQ380" s="59" t="s">
        <v>264</v>
      </c>
      <c r="TYR380" s="59" t="s">
        <v>264</v>
      </c>
      <c r="TYS380" s="59" t="s">
        <v>264</v>
      </c>
      <c r="TYT380" s="59" t="s">
        <v>264</v>
      </c>
      <c r="TYU380" s="59" t="s">
        <v>264</v>
      </c>
      <c r="TYV380" s="59" t="s">
        <v>264</v>
      </c>
      <c r="TYW380" s="59" t="s">
        <v>264</v>
      </c>
      <c r="TYX380" s="59" t="s">
        <v>264</v>
      </c>
      <c r="TYY380" s="59" t="s">
        <v>264</v>
      </c>
      <c r="TYZ380" s="59" t="s">
        <v>264</v>
      </c>
      <c r="TZA380" s="59" t="s">
        <v>264</v>
      </c>
      <c r="TZB380" s="59" t="s">
        <v>264</v>
      </c>
      <c r="TZC380" s="59" t="s">
        <v>264</v>
      </c>
      <c r="TZD380" s="59" t="s">
        <v>264</v>
      </c>
      <c r="TZE380" s="59" t="s">
        <v>264</v>
      </c>
      <c r="TZF380" s="59" t="s">
        <v>264</v>
      </c>
      <c r="TZG380" s="59" t="s">
        <v>264</v>
      </c>
      <c r="TZH380" s="59" t="s">
        <v>264</v>
      </c>
      <c r="TZI380" s="59" t="s">
        <v>264</v>
      </c>
      <c r="TZJ380" s="59" t="s">
        <v>264</v>
      </c>
      <c r="TZK380" s="59" t="s">
        <v>264</v>
      </c>
      <c r="TZL380" s="59" t="s">
        <v>264</v>
      </c>
      <c r="TZM380" s="59" t="s">
        <v>264</v>
      </c>
      <c r="TZN380" s="59" t="s">
        <v>264</v>
      </c>
      <c r="TZO380" s="59" t="s">
        <v>264</v>
      </c>
      <c r="TZP380" s="59" t="s">
        <v>264</v>
      </c>
      <c r="TZQ380" s="59" t="s">
        <v>264</v>
      </c>
      <c r="TZR380" s="59" t="s">
        <v>264</v>
      </c>
      <c r="TZS380" s="59" t="s">
        <v>264</v>
      </c>
      <c r="TZT380" s="59" t="s">
        <v>264</v>
      </c>
      <c r="TZU380" s="59" t="s">
        <v>264</v>
      </c>
      <c r="TZV380" s="59" t="s">
        <v>264</v>
      </c>
      <c r="TZW380" s="59" t="s">
        <v>264</v>
      </c>
      <c r="TZX380" s="59" t="s">
        <v>264</v>
      </c>
      <c r="TZY380" s="59" t="s">
        <v>264</v>
      </c>
      <c r="TZZ380" s="59" t="s">
        <v>264</v>
      </c>
      <c r="UAA380" s="59" t="s">
        <v>264</v>
      </c>
      <c r="UAB380" s="59" t="s">
        <v>264</v>
      </c>
      <c r="UAC380" s="59" t="s">
        <v>264</v>
      </c>
      <c r="UAD380" s="59" t="s">
        <v>264</v>
      </c>
      <c r="UAE380" s="59" t="s">
        <v>264</v>
      </c>
      <c r="UAF380" s="59" t="s">
        <v>264</v>
      </c>
      <c r="UAG380" s="59" t="s">
        <v>264</v>
      </c>
      <c r="UAH380" s="59" t="s">
        <v>264</v>
      </c>
      <c r="UAI380" s="59" t="s">
        <v>264</v>
      </c>
      <c r="UAJ380" s="59" t="s">
        <v>264</v>
      </c>
      <c r="UAK380" s="59" t="s">
        <v>264</v>
      </c>
      <c r="UAL380" s="59" t="s">
        <v>264</v>
      </c>
      <c r="UAM380" s="59" t="s">
        <v>264</v>
      </c>
      <c r="UAN380" s="59" t="s">
        <v>264</v>
      </c>
      <c r="UAO380" s="59" t="s">
        <v>264</v>
      </c>
      <c r="UAP380" s="59" t="s">
        <v>264</v>
      </c>
      <c r="UAQ380" s="59" t="s">
        <v>264</v>
      </c>
      <c r="UAR380" s="59" t="s">
        <v>264</v>
      </c>
      <c r="UAS380" s="59" t="s">
        <v>264</v>
      </c>
      <c r="UAT380" s="59" t="s">
        <v>264</v>
      </c>
      <c r="UAU380" s="59" t="s">
        <v>264</v>
      </c>
      <c r="UAV380" s="59" t="s">
        <v>264</v>
      </c>
      <c r="UAW380" s="59" t="s">
        <v>264</v>
      </c>
      <c r="UAX380" s="59" t="s">
        <v>264</v>
      </c>
      <c r="UAY380" s="59" t="s">
        <v>264</v>
      </c>
      <c r="UAZ380" s="59" t="s">
        <v>264</v>
      </c>
      <c r="UBA380" s="59" t="s">
        <v>264</v>
      </c>
      <c r="UBB380" s="59" t="s">
        <v>264</v>
      </c>
      <c r="UBC380" s="59" t="s">
        <v>264</v>
      </c>
      <c r="UBD380" s="59" t="s">
        <v>264</v>
      </c>
      <c r="UBE380" s="59" t="s">
        <v>264</v>
      </c>
      <c r="UBF380" s="59" t="s">
        <v>264</v>
      </c>
      <c r="UBG380" s="59" t="s">
        <v>264</v>
      </c>
      <c r="UBH380" s="59" t="s">
        <v>264</v>
      </c>
      <c r="UBI380" s="59" t="s">
        <v>264</v>
      </c>
      <c r="UBJ380" s="59" t="s">
        <v>264</v>
      </c>
      <c r="UBK380" s="59" t="s">
        <v>264</v>
      </c>
      <c r="UBL380" s="59" t="s">
        <v>264</v>
      </c>
      <c r="UBM380" s="59" t="s">
        <v>264</v>
      </c>
      <c r="UBN380" s="59" t="s">
        <v>264</v>
      </c>
      <c r="UBO380" s="59" t="s">
        <v>264</v>
      </c>
      <c r="UBP380" s="59" t="s">
        <v>264</v>
      </c>
      <c r="UBQ380" s="59" t="s">
        <v>264</v>
      </c>
      <c r="UBR380" s="59" t="s">
        <v>264</v>
      </c>
      <c r="UBS380" s="59" t="s">
        <v>264</v>
      </c>
      <c r="UBT380" s="59" t="s">
        <v>264</v>
      </c>
      <c r="UBU380" s="59" t="s">
        <v>264</v>
      </c>
      <c r="UBV380" s="59" t="s">
        <v>264</v>
      </c>
      <c r="UBW380" s="59" t="s">
        <v>264</v>
      </c>
      <c r="UBX380" s="59" t="s">
        <v>264</v>
      </c>
      <c r="UBY380" s="59" t="s">
        <v>264</v>
      </c>
      <c r="UBZ380" s="59" t="s">
        <v>264</v>
      </c>
      <c r="UCA380" s="59" t="s">
        <v>264</v>
      </c>
      <c r="UCB380" s="59" t="s">
        <v>264</v>
      </c>
      <c r="UCC380" s="59" t="s">
        <v>264</v>
      </c>
      <c r="UCD380" s="59" t="s">
        <v>264</v>
      </c>
      <c r="UCE380" s="59" t="s">
        <v>264</v>
      </c>
      <c r="UCF380" s="59" t="s">
        <v>264</v>
      </c>
      <c r="UCG380" s="59" t="s">
        <v>264</v>
      </c>
      <c r="UCH380" s="59" t="s">
        <v>264</v>
      </c>
      <c r="UCI380" s="59" t="s">
        <v>264</v>
      </c>
      <c r="UCJ380" s="59" t="s">
        <v>264</v>
      </c>
      <c r="UCK380" s="59" t="s">
        <v>264</v>
      </c>
      <c r="UCL380" s="59" t="s">
        <v>264</v>
      </c>
      <c r="UCM380" s="59" t="s">
        <v>264</v>
      </c>
      <c r="UCN380" s="59" t="s">
        <v>264</v>
      </c>
      <c r="UCO380" s="59" t="s">
        <v>264</v>
      </c>
      <c r="UCP380" s="59" t="s">
        <v>264</v>
      </c>
      <c r="UCQ380" s="59" t="s">
        <v>264</v>
      </c>
      <c r="UCR380" s="59" t="s">
        <v>264</v>
      </c>
      <c r="UCS380" s="59" t="s">
        <v>264</v>
      </c>
      <c r="UCT380" s="59" t="s">
        <v>264</v>
      </c>
      <c r="UCU380" s="59" t="s">
        <v>264</v>
      </c>
      <c r="UCV380" s="59" t="s">
        <v>264</v>
      </c>
      <c r="UCW380" s="59" t="s">
        <v>264</v>
      </c>
      <c r="UCX380" s="59" t="s">
        <v>264</v>
      </c>
      <c r="UCY380" s="59" t="s">
        <v>264</v>
      </c>
      <c r="UCZ380" s="59" t="s">
        <v>264</v>
      </c>
      <c r="UDA380" s="59" t="s">
        <v>264</v>
      </c>
      <c r="UDB380" s="59" t="s">
        <v>264</v>
      </c>
      <c r="UDC380" s="59" t="s">
        <v>264</v>
      </c>
      <c r="UDD380" s="59" t="s">
        <v>264</v>
      </c>
      <c r="UDE380" s="59" t="s">
        <v>264</v>
      </c>
      <c r="UDF380" s="59" t="s">
        <v>264</v>
      </c>
      <c r="UDG380" s="59" t="s">
        <v>264</v>
      </c>
      <c r="UDH380" s="59" t="s">
        <v>264</v>
      </c>
      <c r="UDI380" s="59" t="s">
        <v>264</v>
      </c>
      <c r="UDJ380" s="59" t="s">
        <v>264</v>
      </c>
      <c r="UDK380" s="59" t="s">
        <v>264</v>
      </c>
      <c r="UDL380" s="59" t="s">
        <v>264</v>
      </c>
      <c r="UDM380" s="59" t="s">
        <v>264</v>
      </c>
      <c r="UDN380" s="59" t="s">
        <v>264</v>
      </c>
      <c r="UDO380" s="59" t="s">
        <v>264</v>
      </c>
      <c r="UDP380" s="59" t="s">
        <v>264</v>
      </c>
      <c r="UDQ380" s="59" t="s">
        <v>264</v>
      </c>
      <c r="UDR380" s="59" t="s">
        <v>264</v>
      </c>
      <c r="UDS380" s="59" t="s">
        <v>264</v>
      </c>
      <c r="UDT380" s="59" t="s">
        <v>264</v>
      </c>
      <c r="UDU380" s="59" t="s">
        <v>264</v>
      </c>
      <c r="UDV380" s="59" t="s">
        <v>264</v>
      </c>
      <c r="UDW380" s="59" t="s">
        <v>264</v>
      </c>
      <c r="UDX380" s="59" t="s">
        <v>264</v>
      </c>
      <c r="UDY380" s="59" t="s">
        <v>264</v>
      </c>
      <c r="UDZ380" s="59" t="s">
        <v>264</v>
      </c>
      <c r="UEA380" s="59" t="s">
        <v>264</v>
      </c>
      <c r="UEB380" s="59" t="s">
        <v>264</v>
      </c>
      <c r="UEC380" s="59" t="s">
        <v>264</v>
      </c>
      <c r="UED380" s="59" t="s">
        <v>264</v>
      </c>
      <c r="UEE380" s="59" t="s">
        <v>264</v>
      </c>
      <c r="UEF380" s="59" t="s">
        <v>264</v>
      </c>
      <c r="UEG380" s="59" t="s">
        <v>264</v>
      </c>
      <c r="UEH380" s="59" t="s">
        <v>264</v>
      </c>
      <c r="UEI380" s="59" t="s">
        <v>264</v>
      </c>
      <c r="UEJ380" s="59" t="s">
        <v>264</v>
      </c>
      <c r="UEK380" s="59" t="s">
        <v>264</v>
      </c>
      <c r="UEL380" s="59" t="s">
        <v>264</v>
      </c>
      <c r="UEM380" s="59" t="s">
        <v>264</v>
      </c>
      <c r="UEN380" s="59" t="s">
        <v>264</v>
      </c>
      <c r="UEO380" s="59" t="s">
        <v>264</v>
      </c>
      <c r="UEP380" s="59" t="s">
        <v>264</v>
      </c>
      <c r="UEQ380" s="59" t="s">
        <v>264</v>
      </c>
      <c r="UER380" s="59" t="s">
        <v>264</v>
      </c>
      <c r="UES380" s="59" t="s">
        <v>264</v>
      </c>
      <c r="UET380" s="59" t="s">
        <v>264</v>
      </c>
      <c r="UEU380" s="59" t="s">
        <v>264</v>
      </c>
      <c r="UEV380" s="59" t="s">
        <v>264</v>
      </c>
      <c r="UEW380" s="59" t="s">
        <v>264</v>
      </c>
      <c r="UEX380" s="59" t="s">
        <v>264</v>
      </c>
      <c r="UEY380" s="59" t="s">
        <v>264</v>
      </c>
      <c r="UEZ380" s="59" t="s">
        <v>264</v>
      </c>
      <c r="UFA380" s="59" t="s">
        <v>264</v>
      </c>
      <c r="UFB380" s="59" t="s">
        <v>264</v>
      </c>
      <c r="UFC380" s="59" t="s">
        <v>264</v>
      </c>
      <c r="UFD380" s="59" t="s">
        <v>264</v>
      </c>
      <c r="UFE380" s="59" t="s">
        <v>264</v>
      </c>
      <c r="UFF380" s="59" t="s">
        <v>264</v>
      </c>
      <c r="UFG380" s="59" t="s">
        <v>264</v>
      </c>
      <c r="UFH380" s="59" t="s">
        <v>264</v>
      </c>
      <c r="UFI380" s="59" t="s">
        <v>264</v>
      </c>
      <c r="UFJ380" s="59" t="s">
        <v>264</v>
      </c>
      <c r="UFK380" s="59" t="s">
        <v>264</v>
      </c>
      <c r="UFL380" s="59" t="s">
        <v>264</v>
      </c>
      <c r="UFM380" s="59" t="s">
        <v>264</v>
      </c>
      <c r="UFN380" s="59" t="s">
        <v>264</v>
      </c>
      <c r="UFO380" s="59" t="s">
        <v>264</v>
      </c>
      <c r="UFP380" s="59" t="s">
        <v>264</v>
      </c>
      <c r="UFQ380" s="59" t="s">
        <v>264</v>
      </c>
      <c r="UFR380" s="59" t="s">
        <v>264</v>
      </c>
      <c r="UFS380" s="59" t="s">
        <v>264</v>
      </c>
      <c r="UFT380" s="59" t="s">
        <v>264</v>
      </c>
      <c r="UFU380" s="59" t="s">
        <v>264</v>
      </c>
      <c r="UFV380" s="59" t="s">
        <v>264</v>
      </c>
      <c r="UFW380" s="59" t="s">
        <v>264</v>
      </c>
      <c r="UFX380" s="59" t="s">
        <v>264</v>
      </c>
      <c r="UFY380" s="59" t="s">
        <v>264</v>
      </c>
      <c r="UFZ380" s="59" t="s">
        <v>264</v>
      </c>
      <c r="UGA380" s="59" t="s">
        <v>264</v>
      </c>
      <c r="UGB380" s="59" t="s">
        <v>264</v>
      </c>
      <c r="UGC380" s="59" t="s">
        <v>264</v>
      </c>
      <c r="UGD380" s="59" t="s">
        <v>264</v>
      </c>
      <c r="UGE380" s="59" t="s">
        <v>264</v>
      </c>
      <c r="UGF380" s="59" t="s">
        <v>264</v>
      </c>
      <c r="UGG380" s="59" t="s">
        <v>264</v>
      </c>
      <c r="UGH380" s="59" t="s">
        <v>264</v>
      </c>
      <c r="UGI380" s="59" t="s">
        <v>264</v>
      </c>
      <c r="UGJ380" s="59" t="s">
        <v>264</v>
      </c>
      <c r="UGK380" s="59" t="s">
        <v>264</v>
      </c>
      <c r="UGL380" s="59" t="s">
        <v>264</v>
      </c>
      <c r="UGM380" s="59" t="s">
        <v>264</v>
      </c>
      <c r="UGN380" s="59" t="s">
        <v>264</v>
      </c>
      <c r="UGO380" s="59" t="s">
        <v>264</v>
      </c>
      <c r="UGP380" s="59" t="s">
        <v>264</v>
      </c>
      <c r="UGQ380" s="59" t="s">
        <v>264</v>
      </c>
      <c r="UGR380" s="59" t="s">
        <v>264</v>
      </c>
      <c r="UGS380" s="59" t="s">
        <v>264</v>
      </c>
      <c r="UGT380" s="59" t="s">
        <v>264</v>
      </c>
      <c r="UGU380" s="59" t="s">
        <v>264</v>
      </c>
      <c r="UGV380" s="59" t="s">
        <v>264</v>
      </c>
      <c r="UGW380" s="59" t="s">
        <v>264</v>
      </c>
      <c r="UGX380" s="59" t="s">
        <v>264</v>
      </c>
      <c r="UGY380" s="59" t="s">
        <v>264</v>
      </c>
      <c r="UGZ380" s="59" t="s">
        <v>264</v>
      </c>
      <c r="UHA380" s="59" t="s">
        <v>264</v>
      </c>
      <c r="UHB380" s="59" t="s">
        <v>264</v>
      </c>
      <c r="UHC380" s="59" t="s">
        <v>264</v>
      </c>
      <c r="UHD380" s="59" t="s">
        <v>264</v>
      </c>
      <c r="UHE380" s="59" t="s">
        <v>264</v>
      </c>
      <c r="UHF380" s="59" t="s">
        <v>264</v>
      </c>
      <c r="UHG380" s="59" t="s">
        <v>264</v>
      </c>
      <c r="UHH380" s="59" t="s">
        <v>264</v>
      </c>
      <c r="UHI380" s="59" t="s">
        <v>264</v>
      </c>
      <c r="UHJ380" s="59" t="s">
        <v>264</v>
      </c>
      <c r="UHK380" s="59" t="s">
        <v>264</v>
      </c>
      <c r="UHL380" s="59" t="s">
        <v>264</v>
      </c>
      <c r="UHM380" s="59" t="s">
        <v>264</v>
      </c>
      <c r="UHN380" s="59" t="s">
        <v>264</v>
      </c>
      <c r="UHO380" s="59" t="s">
        <v>264</v>
      </c>
      <c r="UHP380" s="59" t="s">
        <v>264</v>
      </c>
      <c r="UHQ380" s="59" t="s">
        <v>264</v>
      </c>
      <c r="UHR380" s="59" t="s">
        <v>264</v>
      </c>
      <c r="UHS380" s="59" t="s">
        <v>264</v>
      </c>
      <c r="UHT380" s="59" t="s">
        <v>264</v>
      </c>
      <c r="UHU380" s="59" t="s">
        <v>264</v>
      </c>
      <c r="UHV380" s="59" t="s">
        <v>264</v>
      </c>
      <c r="UHW380" s="59" t="s">
        <v>264</v>
      </c>
      <c r="UHX380" s="59" t="s">
        <v>264</v>
      </c>
      <c r="UHY380" s="59" t="s">
        <v>264</v>
      </c>
      <c r="UHZ380" s="59" t="s">
        <v>264</v>
      </c>
      <c r="UIA380" s="59" t="s">
        <v>264</v>
      </c>
      <c r="UIB380" s="59" t="s">
        <v>264</v>
      </c>
      <c r="UIC380" s="59" t="s">
        <v>264</v>
      </c>
      <c r="UID380" s="59" t="s">
        <v>264</v>
      </c>
      <c r="UIE380" s="59" t="s">
        <v>264</v>
      </c>
      <c r="UIF380" s="59" t="s">
        <v>264</v>
      </c>
      <c r="UIG380" s="59" t="s">
        <v>264</v>
      </c>
      <c r="UIH380" s="59" t="s">
        <v>264</v>
      </c>
      <c r="UII380" s="59" t="s">
        <v>264</v>
      </c>
      <c r="UIJ380" s="59" t="s">
        <v>264</v>
      </c>
      <c r="UIK380" s="59" t="s">
        <v>264</v>
      </c>
      <c r="UIL380" s="59" t="s">
        <v>264</v>
      </c>
      <c r="UIM380" s="59" t="s">
        <v>264</v>
      </c>
      <c r="UIN380" s="59" t="s">
        <v>264</v>
      </c>
      <c r="UIO380" s="59" t="s">
        <v>264</v>
      </c>
      <c r="UIP380" s="59" t="s">
        <v>264</v>
      </c>
      <c r="UIQ380" s="59" t="s">
        <v>264</v>
      </c>
      <c r="UIR380" s="59" t="s">
        <v>264</v>
      </c>
      <c r="UIS380" s="59" t="s">
        <v>264</v>
      </c>
      <c r="UIT380" s="59" t="s">
        <v>264</v>
      </c>
      <c r="UIU380" s="59" t="s">
        <v>264</v>
      </c>
      <c r="UIV380" s="59" t="s">
        <v>264</v>
      </c>
      <c r="UIW380" s="59" t="s">
        <v>264</v>
      </c>
      <c r="UIX380" s="59" t="s">
        <v>264</v>
      </c>
      <c r="UIY380" s="59" t="s">
        <v>264</v>
      </c>
      <c r="UIZ380" s="59" t="s">
        <v>264</v>
      </c>
      <c r="UJA380" s="59" t="s">
        <v>264</v>
      </c>
      <c r="UJB380" s="59" t="s">
        <v>264</v>
      </c>
      <c r="UJC380" s="59" t="s">
        <v>264</v>
      </c>
      <c r="UJD380" s="59" t="s">
        <v>264</v>
      </c>
      <c r="UJE380" s="59" t="s">
        <v>264</v>
      </c>
      <c r="UJF380" s="59" t="s">
        <v>264</v>
      </c>
      <c r="UJG380" s="59" t="s">
        <v>264</v>
      </c>
      <c r="UJH380" s="59" t="s">
        <v>264</v>
      </c>
      <c r="UJI380" s="59" t="s">
        <v>264</v>
      </c>
      <c r="UJJ380" s="59" t="s">
        <v>264</v>
      </c>
      <c r="UJK380" s="59" t="s">
        <v>264</v>
      </c>
      <c r="UJL380" s="59" t="s">
        <v>264</v>
      </c>
      <c r="UJM380" s="59" t="s">
        <v>264</v>
      </c>
      <c r="UJN380" s="59" t="s">
        <v>264</v>
      </c>
      <c r="UJO380" s="59" t="s">
        <v>264</v>
      </c>
      <c r="UJP380" s="59" t="s">
        <v>264</v>
      </c>
      <c r="UJQ380" s="59" t="s">
        <v>264</v>
      </c>
      <c r="UJR380" s="59" t="s">
        <v>264</v>
      </c>
      <c r="UJS380" s="59" t="s">
        <v>264</v>
      </c>
      <c r="UJT380" s="59" t="s">
        <v>264</v>
      </c>
      <c r="UJU380" s="59" t="s">
        <v>264</v>
      </c>
      <c r="UJV380" s="59" t="s">
        <v>264</v>
      </c>
      <c r="UJW380" s="59" t="s">
        <v>264</v>
      </c>
      <c r="UJX380" s="59" t="s">
        <v>264</v>
      </c>
      <c r="UJY380" s="59" t="s">
        <v>264</v>
      </c>
      <c r="UJZ380" s="59" t="s">
        <v>264</v>
      </c>
      <c r="UKA380" s="59" t="s">
        <v>264</v>
      </c>
      <c r="UKB380" s="59" t="s">
        <v>264</v>
      </c>
      <c r="UKC380" s="59" t="s">
        <v>264</v>
      </c>
      <c r="UKD380" s="59" t="s">
        <v>264</v>
      </c>
      <c r="UKE380" s="59" t="s">
        <v>264</v>
      </c>
      <c r="UKF380" s="59" t="s">
        <v>264</v>
      </c>
      <c r="UKG380" s="59" t="s">
        <v>264</v>
      </c>
      <c r="UKH380" s="59" t="s">
        <v>264</v>
      </c>
      <c r="UKI380" s="59" t="s">
        <v>264</v>
      </c>
      <c r="UKJ380" s="59" t="s">
        <v>264</v>
      </c>
      <c r="UKK380" s="59" t="s">
        <v>264</v>
      </c>
      <c r="UKL380" s="59" t="s">
        <v>264</v>
      </c>
      <c r="UKM380" s="59" t="s">
        <v>264</v>
      </c>
      <c r="UKN380" s="59" t="s">
        <v>264</v>
      </c>
      <c r="UKO380" s="59" t="s">
        <v>264</v>
      </c>
      <c r="UKP380" s="59" t="s">
        <v>264</v>
      </c>
      <c r="UKQ380" s="59" t="s">
        <v>264</v>
      </c>
      <c r="UKR380" s="59" t="s">
        <v>264</v>
      </c>
      <c r="UKS380" s="59" t="s">
        <v>264</v>
      </c>
      <c r="UKT380" s="59" t="s">
        <v>264</v>
      </c>
      <c r="UKU380" s="59" t="s">
        <v>264</v>
      </c>
      <c r="UKV380" s="59" t="s">
        <v>264</v>
      </c>
      <c r="UKW380" s="59" t="s">
        <v>264</v>
      </c>
      <c r="UKX380" s="59" t="s">
        <v>264</v>
      </c>
      <c r="UKY380" s="59" t="s">
        <v>264</v>
      </c>
      <c r="UKZ380" s="59" t="s">
        <v>264</v>
      </c>
      <c r="ULA380" s="59" t="s">
        <v>264</v>
      </c>
      <c r="ULB380" s="59" t="s">
        <v>264</v>
      </c>
      <c r="ULC380" s="59" t="s">
        <v>264</v>
      </c>
      <c r="ULD380" s="59" t="s">
        <v>264</v>
      </c>
      <c r="ULE380" s="59" t="s">
        <v>264</v>
      </c>
      <c r="ULF380" s="59" t="s">
        <v>264</v>
      </c>
      <c r="ULG380" s="59" t="s">
        <v>264</v>
      </c>
      <c r="ULH380" s="59" t="s">
        <v>264</v>
      </c>
      <c r="ULI380" s="59" t="s">
        <v>264</v>
      </c>
      <c r="ULJ380" s="59" t="s">
        <v>264</v>
      </c>
      <c r="ULK380" s="59" t="s">
        <v>264</v>
      </c>
      <c r="ULL380" s="59" t="s">
        <v>264</v>
      </c>
      <c r="ULM380" s="59" t="s">
        <v>264</v>
      </c>
      <c r="ULN380" s="59" t="s">
        <v>264</v>
      </c>
      <c r="ULO380" s="59" t="s">
        <v>264</v>
      </c>
      <c r="ULP380" s="59" t="s">
        <v>264</v>
      </c>
      <c r="ULQ380" s="59" t="s">
        <v>264</v>
      </c>
      <c r="ULR380" s="59" t="s">
        <v>264</v>
      </c>
      <c r="ULS380" s="59" t="s">
        <v>264</v>
      </c>
      <c r="ULT380" s="59" t="s">
        <v>264</v>
      </c>
      <c r="ULU380" s="59" t="s">
        <v>264</v>
      </c>
      <c r="ULV380" s="59" t="s">
        <v>264</v>
      </c>
      <c r="ULW380" s="59" t="s">
        <v>264</v>
      </c>
      <c r="ULX380" s="59" t="s">
        <v>264</v>
      </c>
      <c r="ULY380" s="59" t="s">
        <v>264</v>
      </c>
      <c r="ULZ380" s="59" t="s">
        <v>264</v>
      </c>
      <c r="UMA380" s="59" t="s">
        <v>264</v>
      </c>
      <c r="UMB380" s="59" t="s">
        <v>264</v>
      </c>
      <c r="UMC380" s="59" t="s">
        <v>264</v>
      </c>
      <c r="UMD380" s="59" t="s">
        <v>264</v>
      </c>
      <c r="UME380" s="59" t="s">
        <v>264</v>
      </c>
      <c r="UMF380" s="59" t="s">
        <v>264</v>
      </c>
      <c r="UMG380" s="59" t="s">
        <v>264</v>
      </c>
      <c r="UMH380" s="59" t="s">
        <v>264</v>
      </c>
      <c r="UMI380" s="59" t="s">
        <v>264</v>
      </c>
      <c r="UMJ380" s="59" t="s">
        <v>264</v>
      </c>
      <c r="UMK380" s="59" t="s">
        <v>264</v>
      </c>
      <c r="UML380" s="59" t="s">
        <v>264</v>
      </c>
      <c r="UMM380" s="59" t="s">
        <v>264</v>
      </c>
      <c r="UMN380" s="59" t="s">
        <v>264</v>
      </c>
      <c r="UMO380" s="59" t="s">
        <v>264</v>
      </c>
      <c r="UMP380" s="59" t="s">
        <v>264</v>
      </c>
      <c r="UMQ380" s="59" t="s">
        <v>264</v>
      </c>
      <c r="UMR380" s="59" t="s">
        <v>264</v>
      </c>
      <c r="UMS380" s="59" t="s">
        <v>264</v>
      </c>
      <c r="UMT380" s="59" t="s">
        <v>264</v>
      </c>
      <c r="UMU380" s="59" t="s">
        <v>264</v>
      </c>
      <c r="UMV380" s="59" t="s">
        <v>264</v>
      </c>
      <c r="UMW380" s="59" t="s">
        <v>264</v>
      </c>
      <c r="UMX380" s="59" t="s">
        <v>264</v>
      </c>
      <c r="UMY380" s="59" t="s">
        <v>264</v>
      </c>
      <c r="UMZ380" s="59" t="s">
        <v>264</v>
      </c>
      <c r="UNA380" s="59" t="s">
        <v>264</v>
      </c>
      <c r="UNB380" s="59" t="s">
        <v>264</v>
      </c>
      <c r="UNC380" s="59" t="s">
        <v>264</v>
      </c>
      <c r="UND380" s="59" t="s">
        <v>264</v>
      </c>
      <c r="UNE380" s="59" t="s">
        <v>264</v>
      </c>
      <c r="UNF380" s="59" t="s">
        <v>264</v>
      </c>
      <c r="UNG380" s="59" t="s">
        <v>264</v>
      </c>
      <c r="UNH380" s="59" t="s">
        <v>264</v>
      </c>
      <c r="UNI380" s="59" t="s">
        <v>264</v>
      </c>
      <c r="UNJ380" s="59" t="s">
        <v>264</v>
      </c>
      <c r="UNK380" s="59" t="s">
        <v>264</v>
      </c>
      <c r="UNL380" s="59" t="s">
        <v>264</v>
      </c>
      <c r="UNM380" s="59" t="s">
        <v>264</v>
      </c>
      <c r="UNN380" s="59" t="s">
        <v>264</v>
      </c>
      <c r="UNO380" s="59" t="s">
        <v>264</v>
      </c>
      <c r="UNP380" s="59" t="s">
        <v>264</v>
      </c>
      <c r="UNQ380" s="59" t="s">
        <v>264</v>
      </c>
      <c r="UNR380" s="59" t="s">
        <v>264</v>
      </c>
      <c r="UNS380" s="59" t="s">
        <v>264</v>
      </c>
      <c r="UNT380" s="59" t="s">
        <v>264</v>
      </c>
      <c r="UNU380" s="59" t="s">
        <v>264</v>
      </c>
      <c r="UNV380" s="59" t="s">
        <v>264</v>
      </c>
      <c r="UNW380" s="59" t="s">
        <v>264</v>
      </c>
      <c r="UNX380" s="59" t="s">
        <v>264</v>
      </c>
      <c r="UNY380" s="59" t="s">
        <v>264</v>
      </c>
      <c r="UNZ380" s="59" t="s">
        <v>264</v>
      </c>
      <c r="UOA380" s="59" t="s">
        <v>264</v>
      </c>
      <c r="UOB380" s="59" t="s">
        <v>264</v>
      </c>
      <c r="UOC380" s="59" t="s">
        <v>264</v>
      </c>
      <c r="UOD380" s="59" t="s">
        <v>264</v>
      </c>
      <c r="UOE380" s="59" t="s">
        <v>264</v>
      </c>
      <c r="UOF380" s="59" t="s">
        <v>264</v>
      </c>
      <c r="UOG380" s="59" t="s">
        <v>264</v>
      </c>
      <c r="UOH380" s="59" t="s">
        <v>264</v>
      </c>
      <c r="UOI380" s="59" t="s">
        <v>264</v>
      </c>
      <c r="UOJ380" s="59" t="s">
        <v>264</v>
      </c>
      <c r="UOK380" s="59" t="s">
        <v>264</v>
      </c>
      <c r="UOL380" s="59" t="s">
        <v>264</v>
      </c>
      <c r="UOM380" s="59" t="s">
        <v>264</v>
      </c>
      <c r="UON380" s="59" t="s">
        <v>264</v>
      </c>
      <c r="UOO380" s="59" t="s">
        <v>264</v>
      </c>
      <c r="UOP380" s="59" t="s">
        <v>264</v>
      </c>
      <c r="UOQ380" s="59" t="s">
        <v>264</v>
      </c>
      <c r="UOR380" s="59" t="s">
        <v>264</v>
      </c>
      <c r="UOS380" s="59" t="s">
        <v>264</v>
      </c>
      <c r="UOT380" s="59" t="s">
        <v>264</v>
      </c>
      <c r="UOU380" s="59" t="s">
        <v>264</v>
      </c>
      <c r="UOV380" s="59" t="s">
        <v>264</v>
      </c>
      <c r="UOW380" s="59" t="s">
        <v>264</v>
      </c>
      <c r="UOX380" s="59" t="s">
        <v>264</v>
      </c>
      <c r="UOY380" s="59" t="s">
        <v>264</v>
      </c>
      <c r="UOZ380" s="59" t="s">
        <v>264</v>
      </c>
      <c r="UPA380" s="59" t="s">
        <v>264</v>
      </c>
      <c r="UPB380" s="59" t="s">
        <v>264</v>
      </c>
      <c r="UPC380" s="59" t="s">
        <v>264</v>
      </c>
      <c r="UPD380" s="59" t="s">
        <v>264</v>
      </c>
      <c r="UPE380" s="59" t="s">
        <v>264</v>
      </c>
      <c r="UPF380" s="59" t="s">
        <v>264</v>
      </c>
      <c r="UPG380" s="59" t="s">
        <v>264</v>
      </c>
      <c r="UPH380" s="59" t="s">
        <v>264</v>
      </c>
      <c r="UPI380" s="59" t="s">
        <v>264</v>
      </c>
      <c r="UPJ380" s="59" t="s">
        <v>264</v>
      </c>
      <c r="UPK380" s="59" t="s">
        <v>264</v>
      </c>
      <c r="UPL380" s="59" t="s">
        <v>264</v>
      </c>
      <c r="UPM380" s="59" t="s">
        <v>264</v>
      </c>
      <c r="UPN380" s="59" t="s">
        <v>264</v>
      </c>
      <c r="UPO380" s="59" t="s">
        <v>264</v>
      </c>
      <c r="UPP380" s="59" t="s">
        <v>264</v>
      </c>
      <c r="UPQ380" s="59" t="s">
        <v>264</v>
      </c>
      <c r="UPR380" s="59" t="s">
        <v>264</v>
      </c>
      <c r="UPS380" s="59" t="s">
        <v>264</v>
      </c>
      <c r="UPT380" s="59" t="s">
        <v>264</v>
      </c>
      <c r="UPU380" s="59" t="s">
        <v>264</v>
      </c>
      <c r="UPV380" s="59" t="s">
        <v>264</v>
      </c>
      <c r="UPW380" s="59" t="s">
        <v>264</v>
      </c>
      <c r="UPX380" s="59" t="s">
        <v>264</v>
      </c>
      <c r="UPY380" s="59" t="s">
        <v>264</v>
      </c>
      <c r="UPZ380" s="59" t="s">
        <v>264</v>
      </c>
      <c r="UQA380" s="59" t="s">
        <v>264</v>
      </c>
      <c r="UQB380" s="59" t="s">
        <v>264</v>
      </c>
      <c r="UQC380" s="59" t="s">
        <v>264</v>
      </c>
      <c r="UQD380" s="59" t="s">
        <v>264</v>
      </c>
      <c r="UQE380" s="59" t="s">
        <v>264</v>
      </c>
      <c r="UQF380" s="59" t="s">
        <v>264</v>
      </c>
      <c r="UQG380" s="59" t="s">
        <v>264</v>
      </c>
      <c r="UQH380" s="59" t="s">
        <v>264</v>
      </c>
      <c r="UQI380" s="59" t="s">
        <v>264</v>
      </c>
      <c r="UQJ380" s="59" t="s">
        <v>264</v>
      </c>
      <c r="UQK380" s="59" t="s">
        <v>264</v>
      </c>
      <c r="UQL380" s="59" t="s">
        <v>264</v>
      </c>
      <c r="UQM380" s="59" t="s">
        <v>264</v>
      </c>
      <c r="UQN380" s="59" t="s">
        <v>264</v>
      </c>
      <c r="UQO380" s="59" t="s">
        <v>264</v>
      </c>
      <c r="UQP380" s="59" t="s">
        <v>264</v>
      </c>
      <c r="UQQ380" s="59" t="s">
        <v>264</v>
      </c>
      <c r="UQR380" s="59" t="s">
        <v>264</v>
      </c>
      <c r="UQS380" s="59" t="s">
        <v>264</v>
      </c>
      <c r="UQT380" s="59" t="s">
        <v>264</v>
      </c>
      <c r="UQU380" s="59" t="s">
        <v>264</v>
      </c>
      <c r="UQV380" s="59" t="s">
        <v>264</v>
      </c>
      <c r="UQW380" s="59" t="s">
        <v>264</v>
      </c>
      <c r="UQX380" s="59" t="s">
        <v>264</v>
      </c>
      <c r="UQY380" s="59" t="s">
        <v>264</v>
      </c>
      <c r="UQZ380" s="59" t="s">
        <v>264</v>
      </c>
      <c r="URA380" s="59" t="s">
        <v>264</v>
      </c>
      <c r="URB380" s="59" t="s">
        <v>264</v>
      </c>
      <c r="URC380" s="59" t="s">
        <v>264</v>
      </c>
      <c r="URD380" s="59" t="s">
        <v>264</v>
      </c>
      <c r="URE380" s="59" t="s">
        <v>264</v>
      </c>
      <c r="URF380" s="59" t="s">
        <v>264</v>
      </c>
      <c r="URG380" s="59" t="s">
        <v>264</v>
      </c>
      <c r="URH380" s="59" t="s">
        <v>264</v>
      </c>
      <c r="URI380" s="59" t="s">
        <v>264</v>
      </c>
      <c r="URJ380" s="59" t="s">
        <v>264</v>
      </c>
      <c r="URK380" s="59" t="s">
        <v>264</v>
      </c>
      <c r="URL380" s="59" t="s">
        <v>264</v>
      </c>
      <c r="URM380" s="59" t="s">
        <v>264</v>
      </c>
      <c r="URN380" s="59" t="s">
        <v>264</v>
      </c>
      <c r="URO380" s="59" t="s">
        <v>264</v>
      </c>
      <c r="URP380" s="59" t="s">
        <v>264</v>
      </c>
      <c r="URQ380" s="59" t="s">
        <v>264</v>
      </c>
      <c r="URR380" s="59" t="s">
        <v>264</v>
      </c>
      <c r="URS380" s="59" t="s">
        <v>264</v>
      </c>
      <c r="URT380" s="59" t="s">
        <v>264</v>
      </c>
      <c r="URU380" s="59" t="s">
        <v>264</v>
      </c>
      <c r="URV380" s="59" t="s">
        <v>264</v>
      </c>
      <c r="URW380" s="59" t="s">
        <v>264</v>
      </c>
      <c r="URX380" s="59" t="s">
        <v>264</v>
      </c>
      <c r="URY380" s="59" t="s">
        <v>264</v>
      </c>
      <c r="URZ380" s="59" t="s">
        <v>264</v>
      </c>
      <c r="USA380" s="59" t="s">
        <v>264</v>
      </c>
      <c r="USB380" s="59" t="s">
        <v>264</v>
      </c>
      <c r="USC380" s="59" t="s">
        <v>264</v>
      </c>
      <c r="USD380" s="59" t="s">
        <v>264</v>
      </c>
      <c r="USE380" s="59" t="s">
        <v>264</v>
      </c>
      <c r="USF380" s="59" t="s">
        <v>264</v>
      </c>
      <c r="USG380" s="59" t="s">
        <v>264</v>
      </c>
      <c r="USH380" s="59" t="s">
        <v>264</v>
      </c>
      <c r="USI380" s="59" t="s">
        <v>264</v>
      </c>
      <c r="USJ380" s="59" t="s">
        <v>264</v>
      </c>
      <c r="USK380" s="59" t="s">
        <v>264</v>
      </c>
      <c r="USL380" s="59" t="s">
        <v>264</v>
      </c>
      <c r="USM380" s="59" t="s">
        <v>264</v>
      </c>
      <c r="USN380" s="59" t="s">
        <v>264</v>
      </c>
      <c r="USO380" s="59" t="s">
        <v>264</v>
      </c>
      <c r="USP380" s="59" t="s">
        <v>264</v>
      </c>
      <c r="USQ380" s="59" t="s">
        <v>264</v>
      </c>
      <c r="USR380" s="59" t="s">
        <v>264</v>
      </c>
      <c r="USS380" s="59" t="s">
        <v>264</v>
      </c>
      <c r="UST380" s="59" t="s">
        <v>264</v>
      </c>
      <c r="USU380" s="59" t="s">
        <v>264</v>
      </c>
      <c r="USV380" s="59" t="s">
        <v>264</v>
      </c>
      <c r="USW380" s="59" t="s">
        <v>264</v>
      </c>
      <c r="USX380" s="59" t="s">
        <v>264</v>
      </c>
      <c r="USY380" s="59" t="s">
        <v>264</v>
      </c>
      <c r="USZ380" s="59" t="s">
        <v>264</v>
      </c>
      <c r="UTA380" s="59" t="s">
        <v>264</v>
      </c>
      <c r="UTB380" s="59" t="s">
        <v>264</v>
      </c>
      <c r="UTC380" s="59" t="s">
        <v>264</v>
      </c>
      <c r="UTD380" s="59" t="s">
        <v>264</v>
      </c>
      <c r="UTE380" s="59" t="s">
        <v>264</v>
      </c>
      <c r="UTF380" s="59" t="s">
        <v>264</v>
      </c>
      <c r="UTG380" s="59" t="s">
        <v>264</v>
      </c>
      <c r="UTH380" s="59" t="s">
        <v>264</v>
      </c>
      <c r="UTI380" s="59" t="s">
        <v>264</v>
      </c>
      <c r="UTJ380" s="59" t="s">
        <v>264</v>
      </c>
      <c r="UTK380" s="59" t="s">
        <v>264</v>
      </c>
      <c r="UTL380" s="59" t="s">
        <v>264</v>
      </c>
      <c r="UTM380" s="59" t="s">
        <v>264</v>
      </c>
      <c r="UTN380" s="59" t="s">
        <v>264</v>
      </c>
      <c r="UTO380" s="59" t="s">
        <v>264</v>
      </c>
      <c r="UTP380" s="59" t="s">
        <v>264</v>
      </c>
      <c r="UTQ380" s="59" t="s">
        <v>264</v>
      </c>
      <c r="UTR380" s="59" t="s">
        <v>264</v>
      </c>
      <c r="UTS380" s="59" t="s">
        <v>264</v>
      </c>
      <c r="UTT380" s="59" t="s">
        <v>264</v>
      </c>
      <c r="UTU380" s="59" t="s">
        <v>264</v>
      </c>
      <c r="UTV380" s="59" t="s">
        <v>264</v>
      </c>
      <c r="UTW380" s="59" t="s">
        <v>264</v>
      </c>
      <c r="UTX380" s="59" t="s">
        <v>264</v>
      </c>
      <c r="UTY380" s="59" t="s">
        <v>264</v>
      </c>
      <c r="UTZ380" s="59" t="s">
        <v>264</v>
      </c>
      <c r="UUA380" s="59" t="s">
        <v>264</v>
      </c>
      <c r="UUB380" s="59" t="s">
        <v>264</v>
      </c>
      <c r="UUC380" s="59" t="s">
        <v>264</v>
      </c>
      <c r="UUD380" s="59" t="s">
        <v>264</v>
      </c>
      <c r="UUE380" s="59" t="s">
        <v>264</v>
      </c>
      <c r="UUF380" s="59" t="s">
        <v>264</v>
      </c>
      <c r="UUG380" s="59" t="s">
        <v>264</v>
      </c>
      <c r="UUH380" s="59" t="s">
        <v>264</v>
      </c>
      <c r="UUI380" s="59" t="s">
        <v>264</v>
      </c>
      <c r="UUJ380" s="59" t="s">
        <v>264</v>
      </c>
      <c r="UUK380" s="59" t="s">
        <v>264</v>
      </c>
      <c r="UUL380" s="59" t="s">
        <v>264</v>
      </c>
      <c r="UUM380" s="59" t="s">
        <v>264</v>
      </c>
      <c r="UUN380" s="59" t="s">
        <v>264</v>
      </c>
      <c r="UUO380" s="59" t="s">
        <v>264</v>
      </c>
      <c r="UUP380" s="59" t="s">
        <v>264</v>
      </c>
      <c r="UUQ380" s="59" t="s">
        <v>264</v>
      </c>
      <c r="UUR380" s="59" t="s">
        <v>264</v>
      </c>
      <c r="UUS380" s="59" t="s">
        <v>264</v>
      </c>
      <c r="UUT380" s="59" t="s">
        <v>264</v>
      </c>
      <c r="UUU380" s="59" t="s">
        <v>264</v>
      </c>
      <c r="UUV380" s="59" t="s">
        <v>264</v>
      </c>
      <c r="UUW380" s="59" t="s">
        <v>264</v>
      </c>
      <c r="UUX380" s="59" t="s">
        <v>264</v>
      </c>
      <c r="UUY380" s="59" t="s">
        <v>264</v>
      </c>
      <c r="UUZ380" s="59" t="s">
        <v>264</v>
      </c>
      <c r="UVA380" s="59" t="s">
        <v>264</v>
      </c>
      <c r="UVB380" s="59" t="s">
        <v>264</v>
      </c>
      <c r="UVC380" s="59" t="s">
        <v>264</v>
      </c>
      <c r="UVD380" s="59" t="s">
        <v>264</v>
      </c>
      <c r="UVE380" s="59" t="s">
        <v>264</v>
      </c>
      <c r="UVF380" s="59" t="s">
        <v>264</v>
      </c>
      <c r="UVG380" s="59" t="s">
        <v>264</v>
      </c>
      <c r="UVH380" s="59" t="s">
        <v>264</v>
      </c>
      <c r="UVI380" s="59" t="s">
        <v>264</v>
      </c>
      <c r="UVJ380" s="59" t="s">
        <v>264</v>
      </c>
      <c r="UVK380" s="59" t="s">
        <v>264</v>
      </c>
      <c r="UVL380" s="59" t="s">
        <v>264</v>
      </c>
      <c r="UVM380" s="59" t="s">
        <v>264</v>
      </c>
      <c r="UVN380" s="59" t="s">
        <v>264</v>
      </c>
      <c r="UVO380" s="59" t="s">
        <v>264</v>
      </c>
      <c r="UVP380" s="59" t="s">
        <v>264</v>
      </c>
      <c r="UVQ380" s="59" t="s">
        <v>264</v>
      </c>
      <c r="UVR380" s="59" t="s">
        <v>264</v>
      </c>
      <c r="UVS380" s="59" t="s">
        <v>264</v>
      </c>
      <c r="UVT380" s="59" t="s">
        <v>264</v>
      </c>
      <c r="UVU380" s="59" t="s">
        <v>264</v>
      </c>
      <c r="UVV380" s="59" t="s">
        <v>264</v>
      </c>
      <c r="UVW380" s="59" t="s">
        <v>264</v>
      </c>
      <c r="UVX380" s="59" t="s">
        <v>264</v>
      </c>
      <c r="UVY380" s="59" t="s">
        <v>264</v>
      </c>
      <c r="UVZ380" s="59" t="s">
        <v>264</v>
      </c>
      <c r="UWA380" s="59" t="s">
        <v>264</v>
      </c>
      <c r="UWB380" s="59" t="s">
        <v>264</v>
      </c>
      <c r="UWC380" s="59" t="s">
        <v>264</v>
      </c>
      <c r="UWD380" s="59" t="s">
        <v>264</v>
      </c>
      <c r="UWE380" s="59" t="s">
        <v>264</v>
      </c>
      <c r="UWF380" s="59" t="s">
        <v>264</v>
      </c>
      <c r="UWG380" s="59" t="s">
        <v>264</v>
      </c>
      <c r="UWH380" s="59" t="s">
        <v>264</v>
      </c>
      <c r="UWI380" s="59" t="s">
        <v>264</v>
      </c>
      <c r="UWJ380" s="59" t="s">
        <v>264</v>
      </c>
      <c r="UWK380" s="59" t="s">
        <v>264</v>
      </c>
      <c r="UWL380" s="59" t="s">
        <v>264</v>
      </c>
      <c r="UWM380" s="59" t="s">
        <v>264</v>
      </c>
      <c r="UWN380" s="59" t="s">
        <v>264</v>
      </c>
      <c r="UWO380" s="59" t="s">
        <v>264</v>
      </c>
      <c r="UWP380" s="59" t="s">
        <v>264</v>
      </c>
      <c r="UWQ380" s="59" t="s">
        <v>264</v>
      </c>
      <c r="UWR380" s="59" t="s">
        <v>264</v>
      </c>
      <c r="UWS380" s="59" t="s">
        <v>264</v>
      </c>
      <c r="UWT380" s="59" t="s">
        <v>264</v>
      </c>
      <c r="UWU380" s="59" t="s">
        <v>264</v>
      </c>
      <c r="UWV380" s="59" t="s">
        <v>264</v>
      </c>
      <c r="UWW380" s="59" t="s">
        <v>264</v>
      </c>
      <c r="UWX380" s="59" t="s">
        <v>264</v>
      </c>
      <c r="UWY380" s="59" t="s">
        <v>264</v>
      </c>
      <c r="UWZ380" s="59" t="s">
        <v>264</v>
      </c>
      <c r="UXA380" s="59" t="s">
        <v>264</v>
      </c>
      <c r="UXB380" s="59" t="s">
        <v>264</v>
      </c>
      <c r="UXC380" s="59" t="s">
        <v>264</v>
      </c>
      <c r="UXD380" s="59" t="s">
        <v>264</v>
      </c>
      <c r="UXE380" s="59" t="s">
        <v>264</v>
      </c>
      <c r="UXF380" s="59" t="s">
        <v>264</v>
      </c>
      <c r="UXG380" s="59" t="s">
        <v>264</v>
      </c>
      <c r="UXH380" s="59" t="s">
        <v>264</v>
      </c>
      <c r="UXI380" s="59" t="s">
        <v>264</v>
      </c>
      <c r="UXJ380" s="59" t="s">
        <v>264</v>
      </c>
      <c r="UXK380" s="59" t="s">
        <v>264</v>
      </c>
      <c r="UXL380" s="59" t="s">
        <v>264</v>
      </c>
      <c r="UXM380" s="59" t="s">
        <v>264</v>
      </c>
      <c r="UXN380" s="59" t="s">
        <v>264</v>
      </c>
      <c r="UXO380" s="59" t="s">
        <v>264</v>
      </c>
      <c r="UXP380" s="59" t="s">
        <v>264</v>
      </c>
      <c r="UXQ380" s="59" t="s">
        <v>264</v>
      </c>
      <c r="UXR380" s="59" t="s">
        <v>264</v>
      </c>
      <c r="UXS380" s="59" t="s">
        <v>264</v>
      </c>
      <c r="UXT380" s="59" t="s">
        <v>264</v>
      </c>
      <c r="UXU380" s="59" t="s">
        <v>264</v>
      </c>
      <c r="UXV380" s="59" t="s">
        <v>264</v>
      </c>
      <c r="UXW380" s="59" t="s">
        <v>264</v>
      </c>
      <c r="UXX380" s="59" t="s">
        <v>264</v>
      </c>
      <c r="UXY380" s="59" t="s">
        <v>264</v>
      </c>
      <c r="UXZ380" s="59" t="s">
        <v>264</v>
      </c>
      <c r="UYA380" s="59" t="s">
        <v>264</v>
      </c>
      <c r="UYB380" s="59" t="s">
        <v>264</v>
      </c>
      <c r="UYC380" s="59" t="s">
        <v>264</v>
      </c>
      <c r="UYD380" s="59" t="s">
        <v>264</v>
      </c>
      <c r="UYE380" s="59" t="s">
        <v>264</v>
      </c>
      <c r="UYF380" s="59" t="s">
        <v>264</v>
      </c>
      <c r="UYG380" s="59" t="s">
        <v>264</v>
      </c>
      <c r="UYH380" s="59" t="s">
        <v>264</v>
      </c>
      <c r="UYI380" s="59" t="s">
        <v>264</v>
      </c>
      <c r="UYJ380" s="59" t="s">
        <v>264</v>
      </c>
      <c r="UYK380" s="59" t="s">
        <v>264</v>
      </c>
      <c r="UYL380" s="59" t="s">
        <v>264</v>
      </c>
      <c r="UYM380" s="59" t="s">
        <v>264</v>
      </c>
      <c r="UYN380" s="59" t="s">
        <v>264</v>
      </c>
      <c r="UYO380" s="59" t="s">
        <v>264</v>
      </c>
      <c r="UYP380" s="59" t="s">
        <v>264</v>
      </c>
      <c r="UYQ380" s="59" t="s">
        <v>264</v>
      </c>
      <c r="UYR380" s="59" t="s">
        <v>264</v>
      </c>
      <c r="UYS380" s="59" t="s">
        <v>264</v>
      </c>
      <c r="UYT380" s="59" t="s">
        <v>264</v>
      </c>
      <c r="UYU380" s="59" t="s">
        <v>264</v>
      </c>
      <c r="UYV380" s="59" t="s">
        <v>264</v>
      </c>
      <c r="UYW380" s="59" t="s">
        <v>264</v>
      </c>
      <c r="UYX380" s="59" t="s">
        <v>264</v>
      </c>
      <c r="UYY380" s="59" t="s">
        <v>264</v>
      </c>
      <c r="UYZ380" s="59" t="s">
        <v>264</v>
      </c>
      <c r="UZA380" s="59" t="s">
        <v>264</v>
      </c>
      <c r="UZB380" s="59" t="s">
        <v>264</v>
      </c>
      <c r="UZC380" s="59" t="s">
        <v>264</v>
      </c>
      <c r="UZD380" s="59" t="s">
        <v>264</v>
      </c>
      <c r="UZE380" s="59" t="s">
        <v>264</v>
      </c>
      <c r="UZF380" s="59" t="s">
        <v>264</v>
      </c>
      <c r="UZG380" s="59" t="s">
        <v>264</v>
      </c>
      <c r="UZH380" s="59" t="s">
        <v>264</v>
      </c>
      <c r="UZI380" s="59" t="s">
        <v>264</v>
      </c>
      <c r="UZJ380" s="59" t="s">
        <v>264</v>
      </c>
      <c r="UZK380" s="59" t="s">
        <v>264</v>
      </c>
      <c r="UZL380" s="59" t="s">
        <v>264</v>
      </c>
      <c r="UZM380" s="59" t="s">
        <v>264</v>
      </c>
      <c r="UZN380" s="59" t="s">
        <v>264</v>
      </c>
      <c r="UZO380" s="59" t="s">
        <v>264</v>
      </c>
      <c r="UZP380" s="59" t="s">
        <v>264</v>
      </c>
      <c r="UZQ380" s="59" t="s">
        <v>264</v>
      </c>
      <c r="UZR380" s="59" t="s">
        <v>264</v>
      </c>
      <c r="UZS380" s="59" t="s">
        <v>264</v>
      </c>
      <c r="UZT380" s="59" t="s">
        <v>264</v>
      </c>
      <c r="UZU380" s="59" t="s">
        <v>264</v>
      </c>
      <c r="UZV380" s="59" t="s">
        <v>264</v>
      </c>
      <c r="UZW380" s="59" t="s">
        <v>264</v>
      </c>
      <c r="UZX380" s="59" t="s">
        <v>264</v>
      </c>
      <c r="UZY380" s="59" t="s">
        <v>264</v>
      </c>
      <c r="UZZ380" s="59" t="s">
        <v>264</v>
      </c>
      <c r="VAA380" s="59" t="s">
        <v>264</v>
      </c>
      <c r="VAB380" s="59" t="s">
        <v>264</v>
      </c>
      <c r="VAC380" s="59" t="s">
        <v>264</v>
      </c>
      <c r="VAD380" s="59" t="s">
        <v>264</v>
      </c>
      <c r="VAE380" s="59" t="s">
        <v>264</v>
      </c>
      <c r="VAF380" s="59" t="s">
        <v>264</v>
      </c>
      <c r="VAG380" s="59" t="s">
        <v>264</v>
      </c>
      <c r="VAH380" s="59" t="s">
        <v>264</v>
      </c>
      <c r="VAI380" s="59" t="s">
        <v>264</v>
      </c>
      <c r="VAJ380" s="59" t="s">
        <v>264</v>
      </c>
      <c r="VAK380" s="59" t="s">
        <v>264</v>
      </c>
      <c r="VAL380" s="59" t="s">
        <v>264</v>
      </c>
      <c r="VAM380" s="59" t="s">
        <v>264</v>
      </c>
      <c r="VAN380" s="59" t="s">
        <v>264</v>
      </c>
      <c r="VAO380" s="59" t="s">
        <v>264</v>
      </c>
      <c r="VAP380" s="59" t="s">
        <v>264</v>
      </c>
      <c r="VAQ380" s="59" t="s">
        <v>264</v>
      </c>
      <c r="VAR380" s="59" t="s">
        <v>264</v>
      </c>
      <c r="VAS380" s="59" t="s">
        <v>264</v>
      </c>
      <c r="VAT380" s="59" t="s">
        <v>264</v>
      </c>
      <c r="VAU380" s="59" t="s">
        <v>264</v>
      </c>
      <c r="VAV380" s="59" t="s">
        <v>264</v>
      </c>
      <c r="VAW380" s="59" t="s">
        <v>264</v>
      </c>
      <c r="VAX380" s="59" t="s">
        <v>264</v>
      </c>
      <c r="VAY380" s="59" t="s">
        <v>264</v>
      </c>
      <c r="VAZ380" s="59" t="s">
        <v>264</v>
      </c>
      <c r="VBA380" s="59" t="s">
        <v>264</v>
      </c>
      <c r="VBB380" s="59" t="s">
        <v>264</v>
      </c>
      <c r="VBC380" s="59" t="s">
        <v>264</v>
      </c>
      <c r="VBD380" s="59" t="s">
        <v>264</v>
      </c>
      <c r="VBE380" s="59" t="s">
        <v>264</v>
      </c>
      <c r="VBF380" s="59" t="s">
        <v>264</v>
      </c>
      <c r="VBG380" s="59" t="s">
        <v>264</v>
      </c>
      <c r="VBH380" s="59" t="s">
        <v>264</v>
      </c>
      <c r="VBI380" s="59" t="s">
        <v>264</v>
      </c>
      <c r="VBJ380" s="59" t="s">
        <v>264</v>
      </c>
      <c r="VBK380" s="59" t="s">
        <v>264</v>
      </c>
      <c r="VBL380" s="59" t="s">
        <v>264</v>
      </c>
      <c r="VBM380" s="59" t="s">
        <v>264</v>
      </c>
      <c r="VBN380" s="59" t="s">
        <v>264</v>
      </c>
      <c r="VBO380" s="59" t="s">
        <v>264</v>
      </c>
      <c r="VBP380" s="59" t="s">
        <v>264</v>
      </c>
      <c r="VBQ380" s="59" t="s">
        <v>264</v>
      </c>
      <c r="VBR380" s="59" t="s">
        <v>264</v>
      </c>
      <c r="VBS380" s="59" t="s">
        <v>264</v>
      </c>
      <c r="VBT380" s="59" t="s">
        <v>264</v>
      </c>
      <c r="VBU380" s="59" t="s">
        <v>264</v>
      </c>
      <c r="VBV380" s="59" t="s">
        <v>264</v>
      </c>
      <c r="VBW380" s="59" t="s">
        <v>264</v>
      </c>
      <c r="VBX380" s="59" t="s">
        <v>264</v>
      </c>
      <c r="VBY380" s="59" t="s">
        <v>264</v>
      </c>
      <c r="VBZ380" s="59" t="s">
        <v>264</v>
      </c>
      <c r="VCA380" s="59" t="s">
        <v>264</v>
      </c>
      <c r="VCB380" s="59" t="s">
        <v>264</v>
      </c>
      <c r="VCC380" s="59" t="s">
        <v>264</v>
      </c>
      <c r="VCD380" s="59" t="s">
        <v>264</v>
      </c>
      <c r="VCE380" s="59" t="s">
        <v>264</v>
      </c>
      <c r="VCF380" s="59" t="s">
        <v>264</v>
      </c>
      <c r="VCG380" s="59" t="s">
        <v>264</v>
      </c>
      <c r="VCH380" s="59" t="s">
        <v>264</v>
      </c>
      <c r="VCI380" s="59" t="s">
        <v>264</v>
      </c>
      <c r="VCJ380" s="59" t="s">
        <v>264</v>
      </c>
      <c r="VCK380" s="59" t="s">
        <v>264</v>
      </c>
      <c r="VCL380" s="59" t="s">
        <v>264</v>
      </c>
      <c r="VCM380" s="59" t="s">
        <v>264</v>
      </c>
      <c r="VCN380" s="59" t="s">
        <v>264</v>
      </c>
      <c r="VCO380" s="59" t="s">
        <v>264</v>
      </c>
      <c r="VCP380" s="59" t="s">
        <v>264</v>
      </c>
      <c r="VCQ380" s="59" t="s">
        <v>264</v>
      </c>
      <c r="VCR380" s="59" t="s">
        <v>264</v>
      </c>
      <c r="VCS380" s="59" t="s">
        <v>264</v>
      </c>
      <c r="VCT380" s="59" t="s">
        <v>264</v>
      </c>
      <c r="VCU380" s="59" t="s">
        <v>264</v>
      </c>
      <c r="VCV380" s="59" t="s">
        <v>264</v>
      </c>
      <c r="VCW380" s="59" t="s">
        <v>264</v>
      </c>
      <c r="VCX380" s="59" t="s">
        <v>264</v>
      </c>
      <c r="VCY380" s="59" t="s">
        <v>264</v>
      </c>
      <c r="VCZ380" s="59" t="s">
        <v>264</v>
      </c>
      <c r="VDA380" s="59" t="s">
        <v>264</v>
      </c>
      <c r="VDB380" s="59" t="s">
        <v>264</v>
      </c>
      <c r="VDC380" s="59" t="s">
        <v>264</v>
      </c>
      <c r="VDD380" s="59" t="s">
        <v>264</v>
      </c>
      <c r="VDE380" s="59" t="s">
        <v>264</v>
      </c>
      <c r="VDF380" s="59" t="s">
        <v>264</v>
      </c>
      <c r="VDG380" s="59" t="s">
        <v>264</v>
      </c>
      <c r="VDH380" s="59" t="s">
        <v>264</v>
      </c>
      <c r="VDI380" s="59" t="s">
        <v>264</v>
      </c>
      <c r="VDJ380" s="59" t="s">
        <v>264</v>
      </c>
      <c r="VDK380" s="59" t="s">
        <v>264</v>
      </c>
      <c r="VDL380" s="59" t="s">
        <v>264</v>
      </c>
      <c r="VDM380" s="59" t="s">
        <v>264</v>
      </c>
      <c r="VDN380" s="59" t="s">
        <v>264</v>
      </c>
      <c r="VDO380" s="59" t="s">
        <v>264</v>
      </c>
      <c r="VDP380" s="59" t="s">
        <v>264</v>
      </c>
      <c r="VDQ380" s="59" t="s">
        <v>264</v>
      </c>
      <c r="VDR380" s="59" t="s">
        <v>264</v>
      </c>
      <c r="VDS380" s="59" t="s">
        <v>264</v>
      </c>
      <c r="VDT380" s="59" t="s">
        <v>264</v>
      </c>
      <c r="VDU380" s="59" t="s">
        <v>264</v>
      </c>
      <c r="VDV380" s="59" t="s">
        <v>264</v>
      </c>
      <c r="VDW380" s="59" t="s">
        <v>264</v>
      </c>
      <c r="VDX380" s="59" t="s">
        <v>264</v>
      </c>
      <c r="VDY380" s="59" t="s">
        <v>264</v>
      </c>
      <c r="VDZ380" s="59" t="s">
        <v>264</v>
      </c>
      <c r="VEA380" s="59" t="s">
        <v>264</v>
      </c>
      <c r="VEB380" s="59" t="s">
        <v>264</v>
      </c>
      <c r="VEC380" s="59" t="s">
        <v>264</v>
      </c>
      <c r="VED380" s="59" t="s">
        <v>264</v>
      </c>
      <c r="VEE380" s="59" t="s">
        <v>264</v>
      </c>
      <c r="VEF380" s="59" t="s">
        <v>264</v>
      </c>
      <c r="VEG380" s="59" t="s">
        <v>264</v>
      </c>
      <c r="VEH380" s="59" t="s">
        <v>264</v>
      </c>
      <c r="VEI380" s="59" t="s">
        <v>264</v>
      </c>
      <c r="VEJ380" s="59" t="s">
        <v>264</v>
      </c>
      <c r="VEK380" s="59" t="s">
        <v>264</v>
      </c>
      <c r="VEL380" s="59" t="s">
        <v>264</v>
      </c>
      <c r="VEM380" s="59" t="s">
        <v>264</v>
      </c>
      <c r="VEN380" s="59" t="s">
        <v>264</v>
      </c>
      <c r="VEO380" s="59" t="s">
        <v>264</v>
      </c>
      <c r="VEP380" s="59" t="s">
        <v>264</v>
      </c>
      <c r="VEQ380" s="59" t="s">
        <v>264</v>
      </c>
      <c r="VER380" s="59" t="s">
        <v>264</v>
      </c>
      <c r="VES380" s="59" t="s">
        <v>264</v>
      </c>
      <c r="VET380" s="59" t="s">
        <v>264</v>
      </c>
      <c r="VEU380" s="59" t="s">
        <v>264</v>
      </c>
      <c r="VEV380" s="59" t="s">
        <v>264</v>
      </c>
      <c r="VEW380" s="59" t="s">
        <v>264</v>
      </c>
      <c r="VEX380" s="59" t="s">
        <v>264</v>
      </c>
      <c r="VEY380" s="59" t="s">
        <v>264</v>
      </c>
      <c r="VEZ380" s="59" t="s">
        <v>264</v>
      </c>
      <c r="VFA380" s="59" t="s">
        <v>264</v>
      </c>
      <c r="VFB380" s="59" t="s">
        <v>264</v>
      </c>
      <c r="VFC380" s="59" t="s">
        <v>264</v>
      </c>
      <c r="VFD380" s="59" t="s">
        <v>264</v>
      </c>
      <c r="VFE380" s="59" t="s">
        <v>264</v>
      </c>
      <c r="VFF380" s="59" t="s">
        <v>264</v>
      </c>
      <c r="VFG380" s="59" t="s">
        <v>264</v>
      </c>
      <c r="VFH380" s="59" t="s">
        <v>264</v>
      </c>
      <c r="VFI380" s="59" t="s">
        <v>264</v>
      </c>
      <c r="VFJ380" s="59" t="s">
        <v>264</v>
      </c>
      <c r="VFK380" s="59" t="s">
        <v>264</v>
      </c>
      <c r="VFL380" s="59" t="s">
        <v>264</v>
      </c>
      <c r="VFM380" s="59" t="s">
        <v>264</v>
      </c>
      <c r="VFN380" s="59" t="s">
        <v>264</v>
      </c>
      <c r="VFO380" s="59" t="s">
        <v>264</v>
      </c>
      <c r="VFP380" s="59" t="s">
        <v>264</v>
      </c>
      <c r="VFQ380" s="59" t="s">
        <v>264</v>
      </c>
      <c r="VFR380" s="59" t="s">
        <v>264</v>
      </c>
      <c r="VFS380" s="59" t="s">
        <v>264</v>
      </c>
      <c r="VFT380" s="59" t="s">
        <v>264</v>
      </c>
      <c r="VFU380" s="59" t="s">
        <v>264</v>
      </c>
      <c r="VFV380" s="59" t="s">
        <v>264</v>
      </c>
      <c r="VFW380" s="59" t="s">
        <v>264</v>
      </c>
      <c r="VFX380" s="59" t="s">
        <v>264</v>
      </c>
      <c r="VFY380" s="59" t="s">
        <v>264</v>
      </c>
      <c r="VFZ380" s="59" t="s">
        <v>264</v>
      </c>
      <c r="VGA380" s="59" t="s">
        <v>264</v>
      </c>
      <c r="VGB380" s="59" t="s">
        <v>264</v>
      </c>
      <c r="VGC380" s="59" t="s">
        <v>264</v>
      </c>
      <c r="VGD380" s="59" t="s">
        <v>264</v>
      </c>
      <c r="VGE380" s="59" t="s">
        <v>264</v>
      </c>
      <c r="VGF380" s="59" t="s">
        <v>264</v>
      </c>
      <c r="VGG380" s="59" t="s">
        <v>264</v>
      </c>
      <c r="VGH380" s="59" t="s">
        <v>264</v>
      </c>
      <c r="VGI380" s="59" t="s">
        <v>264</v>
      </c>
      <c r="VGJ380" s="59" t="s">
        <v>264</v>
      </c>
      <c r="VGK380" s="59" t="s">
        <v>264</v>
      </c>
      <c r="VGL380" s="59" t="s">
        <v>264</v>
      </c>
      <c r="VGM380" s="59" t="s">
        <v>264</v>
      </c>
      <c r="VGN380" s="59" t="s">
        <v>264</v>
      </c>
      <c r="VGO380" s="59" t="s">
        <v>264</v>
      </c>
      <c r="VGP380" s="59" t="s">
        <v>264</v>
      </c>
      <c r="VGQ380" s="59" t="s">
        <v>264</v>
      </c>
      <c r="VGR380" s="59" t="s">
        <v>264</v>
      </c>
      <c r="VGS380" s="59" t="s">
        <v>264</v>
      </c>
      <c r="VGT380" s="59" t="s">
        <v>264</v>
      </c>
      <c r="VGU380" s="59" t="s">
        <v>264</v>
      </c>
      <c r="VGV380" s="59" t="s">
        <v>264</v>
      </c>
      <c r="VGW380" s="59" t="s">
        <v>264</v>
      </c>
      <c r="VGX380" s="59" t="s">
        <v>264</v>
      </c>
      <c r="VGY380" s="59" t="s">
        <v>264</v>
      </c>
      <c r="VGZ380" s="59" t="s">
        <v>264</v>
      </c>
      <c r="VHA380" s="59" t="s">
        <v>264</v>
      </c>
      <c r="VHB380" s="59" t="s">
        <v>264</v>
      </c>
      <c r="VHC380" s="59" t="s">
        <v>264</v>
      </c>
      <c r="VHD380" s="59" t="s">
        <v>264</v>
      </c>
      <c r="VHE380" s="59" t="s">
        <v>264</v>
      </c>
      <c r="VHF380" s="59" t="s">
        <v>264</v>
      </c>
      <c r="VHG380" s="59" t="s">
        <v>264</v>
      </c>
      <c r="VHH380" s="59" t="s">
        <v>264</v>
      </c>
      <c r="VHI380" s="59" t="s">
        <v>264</v>
      </c>
      <c r="VHJ380" s="59" t="s">
        <v>264</v>
      </c>
      <c r="VHK380" s="59" t="s">
        <v>264</v>
      </c>
      <c r="VHL380" s="59" t="s">
        <v>264</v>
      </c>
      <c r="VHM380" s="59" t="s">
        <v>264</v>
      </c>
      <c r="VHN380" s="59" t="s">
        <v>264</v>
      </c>
      <c r="VHO380" s="59" t="s">
        <v>264</v>
      </c>
      <c r="VHP380" s="59" t="s">
        <v>264</v>
      </c>
      <c r="VHQ380" s="59" t="s">
        <v>264</v>
      </c>
      <c r="VHR380" s="59" t="s">
        <v>264</v>
      </c>
      <c r="VHS380" s="59" t="s">
        <v>264</v>
      </c>
      <c r="VHT380" s="59" t="s">
        <v>264</v>
      </c>
      <c r="VHU380" s="59" t="s">
        <v>264</v>
      </c>
      <c r="VHV380" s="59" t="s">
        <v>264</v>
      </c>
      <c r="VHW380" s="59" t="s">
        <v>264</v>
      </c>
      <c r="VHX380" s="59" t="s">
        <v>264</v>
      </c>
      <c r="VHY380" s="59" t="s">
        <v>264</v>
      </c>
      <c r="VHZ380" s="59" t="s">
        <v>264</v>
      </c>
      <c r="VIA380" s="59" t="s">
        <v>264</v>
      </c>
      <c r="VIB380" s="59" t="s">
        <v>264</v>
      </c>
      <c r="VIC380" s="59" t="s">
        <v>264</v>
      </c>
      <c r="VID380" s="59" t="s">
        <v>264</v>
      </c>
      <c r="VIE380" s="59" t="s">
        <v>264</v>
      </c>
      <c r="VIF380" s="59" t="s">
        <v>264</v>
      </c>
      <c r="VIG380" s="59" t="s">
        <v>264</v>
      </c>
      <c r="VIH380" s="59" t="s">
        <v>264</v>
      </c>
      <c r="VII380" s="59" t="s">
        <v>264</v>
      </c>
      <c r="VIJ380" s="59" t="s">
        <v>264</v>
      </c>
      <c r="VIK380" s="59" t="s">
        <v>264</v>
      </c>
      <c r="VIL380" s="59" t="s">
        <v>264</v>
      </c>
      <c r="VIM380" s="59" t="s">
        <v>264</v>
      </c>
      <c r="VIN380" s="59" t="s">
        <v>264</v>
      </c>
      <c r="VIO380" s="59" t="s">
        <v>264</v>
      </c>
      <c r="VIP380" s="59" t="s">
        <v>264</v>
      </c>
      <c r="VIQ380" s="59" t="s">
        <v>264</v>
      </c>
      <c r="VIR380" s="59" t="s">
        <v>264</v>
      </c>
      <c r="VIS380" s="59" t="s">
        <v>264</v>
      </c>
      <c r="VIT380" s="59" t="s">
        <v>264</v>
      </c>
      <c r="VIU380" s="59" t="s">
        <v>264</v>
      </c>
      <c r="VIV380" s="59" t="s">
        <v>264</v>
      </c>
      <c r="VIW380" s="59" t="s">
        <v>264</v>
      </c>
      <c r="VIX380" s="59" t="s">
        <v>264</v>
      </c>
      <c r="VIY380" s="59" t="s">
        <v>264</v>
      </c>
      <c r="VIZ380" s="59" t="s">
        <v>264</v>
      </c>
      <c r="VJA380" s="59" t="s">
        <v>264</v>
      </c>
      <c r="VJB380" s="59" t="s">
        <v>264</v>
      </c>
      <c r="VJC380" s="59" t="s">
        <v>264</v>
      </c>
      <c r="VJD380" s="59" t="s">
        <v>264</v>
      </c>
      <c r="VJE380" s="59" t="s">
        <v>264</v>
      </c>
      <c r="VJF380" s="59" t="s">
        <v>264</v>
      </c>
      <c r="VJG380" s="59" t="s">
        <v>264</v>
      </c>
      <c r="VJH380" s="59" t="s">
        <v>264</v>
      </c>
      <c r="VJI380" s="59" t="s">
        <v>264</v>
      </c>
      <c r="VJJ380" s="59" t="s">
        <v>264</v>
      </c>
      <c r="VJK380" s="59" t="s">
        <v>264</v>
      </c>
      <c r="VJL380" s="59" t="s">
        <v>264</v>
      </c>
      <c r="VJM380" s="59" t="s">
        <v>264</v>
      </c>
      <c r="VJN380" s="59" t="s">
        <v>264</v>
      </c>
      <c r="VJO380" s="59" t="s">
        <v>264</v>
      </c>
      <c r="VJP380" s="59" t="s">
        <v>264</v>
      </c>
      <c r="VJQ380" s="59" t="s">
        <v>264</v>
      </c>
      <c r="VJR380" s="59" t="s">
        <v>264</v>
      </c>
      <c r="VJS380" s="59" t="s">
        <v>264</v>
      </c>
      <c r="VJT380" s="59" t="s">
        <v>264</v>
      </c>
      <c r="VJU380" s="59" t="s">
        <v>264</v>
      </c>
      <c r="VJV380" s="59" t="s">
        <v>264</v>
      </c>
      <c r="VJW380" s="59" t="s">
        <v>264</v>
      </c>
      <c r="VJX380" s="59" t="s">
        <v>264</v>
      </c>
      <c r="VJY380" s="59" t="s">
        <v>264</v>
      </c>
      <c r="VJZ380" s="59" t="s">
        <v>264</v>
      </c>
      <c r="VKA380" s="59" t="s">
        <v>264</v>
      </c>
      <c r="VKB380" s="59" t="s">
        <v>264</v>
      </c>
      <c r="VKC380" s="59" t="s">
        <v>264</v>
      </c>
      <c r="VKD380" s="59" t="s">
        <v>264</v>
      </c>
      <c r="VKE380" s="59" t="s">
        <v>264</v>
      </c>
      <c r="VKF380" s="59" t="s">
        <v>264</v>
      </c>
      <c r="VKG380" s="59" t="s">
        <v>264</v>
      </c>
      <c r="VKH380" s="59" t="s">
        <v>264</v>
      </c>
      <c r="VKI380" s="59" t="s">
        <v>264</v>
      </c>
      <c r="VKJ380" s="59" t="s">
        <v>264</v>
      </c>
      <c r="VKK380" s="59" t="s">
        <v>264</v>
      </c>
      <c r="VKL380" s="59" t="s">
        <v>264</v>
      </c>
      <c r="VKM380" s="59" t="s">
        <v>264</v>
      </c>
      <c r="VKN380" s="59" t="s">
        <v>264</v>
      </c>
      <c r="VKO380" s="59" t="s">
        <v>264</v>
      </c>
      <c r="VKP380" s="59" t="s">
        <v>264</v>
      </c>
      <c r="VKQ380" s="59" t="s">
        <v>264</v>
      </c>
      <c r="VKR380" s="59" t="s">
        <v>264</v>
      </c>
      <c r="VKS380" s="59" t="s">
        <v>264</v>
      </c>
      <c r="VKT380" s="59" t="s">
        <v>264</v>
      </c>
      <c r="VKU380" s="59" t="s">
        <v>264</v>
      </c>
      <c r="VKV380" s="59" t="s">
        <v>264</v>
      </c>
      <c r="VKW380" s="59" t="s">
        <v>264</v>
      </c>
      <c r="VKX380" s="59" t="s">
        <v>264</v>
      </c>
      <c r="VKY380" s="59" t="s">
        <v>264</v>
      </c>
      <c r="VKZ380" s="59" t="s">
        <v>264</v>
      </c>
      <c r="VLA380" s="59" t="s">
        <v>264</v>
      </c>
      <c r="VLB380" s="59" t="s">
        <v>264</v>
      </c>
      <c r="VLC380" s="59" t="s">
        <v>264</v>
      </c>
      <c r="VLD380" s="59" t="s">
        <v>264</v>
      </c>
      <c r="VLE380" s="59" t="s">
        <v>264</v>
      </c>
      <c r="VLF380" s="59" t="s">
        <v>264</v>
      </c>
      <c r="VLG380" s="59" t="s">
        <v>264</v>
      </c>
      <c r="VLH380" s="59" t="s">
        <v>264</v>
      </c>
      <c r="VLI380" s="59" t="s">
        <v>264</v>
      </c>
      <c r="VLJ380" s="59" t="s">
        <v>264</v>
      </c>
      <c r="VLK380" s="59" t="s">
        <v>264</v>
      </c>
      <c r="VLL380" s="59" t="s">
        <v>264</v>
      </c>
      <c r="VLM380" s="59" t="s">
        <v>264</v>
      </c>
      <c r="VLN380" s="59" t="s">
        <v>264</v>
      </c>
      <c r="VLO380" s="59" t="s">
        <v>264</v>
      </c>
      <c r="VLP380" s="59" t="s">
        <v>264</v>
      </c>
      <c r="VLQ380" s="59" t="s">
        <v>264</v>
      </c>
      <c r="VLR380" s="59" t="s">
        <v>264</v>
      </c>
      <c r="VLS380" s="59" t="s">
        <v>264</v>
      </c>
      <c r="VLT380" s="59" t="s">
        <v>264</v>
      </c>
      <c r="VLU380" s="59" t="s">
        <v>264</v>
      </c>
      <c r="VLV380" s="59" t="s">
        <v>264</v>
      </c>
      <c r="VLW380" s="59" t="s">
        <v>264</v>
      </c>
      <c r="VLX380" s="59" t="s">
        <v>264</v>
      </c>
      <c r="VLY380" s="59" t="s">
        <v>264</v>
      </c>
      <c r="VLZ380" s="59" t="s">
        <v>264</v>
      </c>
      <c r="VMA380" s="59" t="s">
        <v>264</v>
      </c>
      <c r="VMB380" s="59" t="s">
        <v>264</v>
      </c>
      <c r="VMC380" s="59" t="s">
        <v>264</v>
      </c>
      <c r="VMD380" s="59" t="s">
        <v>264</v>
      </c>
      <c r="VME380" s="59" t="s">
        <v>264</v>
      </c>
      <c r="VMF380" s="59" t="s">
        <v>264</v>
      </c>
      <c r="VMG380" s="59" t="s">
        <v>264</v>
      </c>
      <c r="VMH380" s="59" t="s">
        <v>264</v>
      </c>
      <c r="VMI380" s="59" t="s">
        <v>264</v>
      </c>
      <c r="VMJ380" s="59" t="s">
        <v>264</v>
      </c>
      <c r="VMK380" s="59" t="s">
        <v>264</v>
      </c>
      <c r="VML380" s="59" t="s">
        <v>264</v>
      </c>
      <c r="VMM380" s="59" t="s">
        <v>264</v>
      </c>
      <c r="VMN380" s="59" t="s">
        <v>264</v>
      </c>
      <c r="VMO380" s="59" t="s">
        <v>264</v>
      </c>
      <c r="VMP380" s="59" t="s">
        <v>264</v>
      </c>
      <c r="VMQ380" s="59" t="s">
        <v>264</v>
      </c>
      <c r="VMR380" s="59" t="s">
        <v>264</v>
      </c>
      <c r="VMS380" s="59" t="s">
        <v>264</v>
      </c>
      <c r="VMT380" s="59" t="s">
        <v>264</v>
      </c>
      <c r="VMU380" s="59" t="s">
        <v>264</v>
      </c>
      <c r="VMV380" s="59" t="s">
        <v>264</v>
      </c>
      <c r="VMW380" s="59" t="s">
        <v>264</v>
      </c>
      <c r="VMX380" s="59" t="s">
        <v>264</v>
      </c>
      <c r="VMY380" s="59" t="s">
        <v>264</v>
      </c>
      <c r="VMZ380" s="59" t="s">
        <v>264</v>
      </c>
      <c r="VNA380" s="59" t="s">
        <v>264</v>
      </c>
      <c r="VNB380" s="59" t="s">
        <v>264</v>
      </c>
      <c r="VNC380" s="59" t="s">
        <v>264</v>
      </c>
      <c r="VND380" s="59" t="s">
        <v>264</v>
      </c>
      <c r="VNE380" s="59" t="s">
        <v>264</v>
      </c>
      <c r="VNF380" s="59" t="s">
        <v>264</v>
      </c>
      <c r="VNG380" s="59" t="s">
        <v>264</v>
      </c>
      <c r="VNH380" s="59" t="s">
        <v>264</v>
      </c>
      <c r="VNI380" s="59" t="s">
        <v>264</v>
      </c>
      <c r="VNJ380" s="59" t="s">
        <v>264</v>
      </c>
      <c r="VNK380" s="59" t="s">
        <v>264</v>
      </c>
      <c r="VNL380" s="59" t="s">
        <v>264</v>
      </c>
      <c r="VNM380" s="59" t="s">
        <v>264</v>
      </c>
      <c r="VNN380" s="59" t="s">
        <v>264</v>
      </c>
      <c r="VNO380" s="59" t="s">
        <v>264</v>
      </c>
      <c r="VNP380" s="59" t="s">
        <v>264</v>
      </c>
      <c r="VNQ380" s="59" t="s">
        <v>264</v>
      </c>
      <c r="VNR380" s="59" t="s">
        <v>264</v>
      </c>
      <c r="VNS380" s="59" t="s">
        <v>264</v>
      </c>
      <c r="VNT380" s="59" t="s">
        <v>264</v>
      </c>
      <c r="VNU380" s="59" t="s">
        <v>264</v>
      </c>
      <c r="VNV380" s="59" t="s">
        <v>264</v>
      </c>
      <c r="VNW380" s="59" t="s">
        <v>264</v>
      </c>
      <c r="VNX380" s="59" t="s">
        <v>264</v>
      </c>
      <c r="VNY380" s="59" t="s">
        <v>264</v>
      </c>
      <c r="VNZ380" s="59" t="s">
        <v>264</v>
      </c>
      <c r="VOA380" s="59" t="s">
        <v>264</v>
      </c>
      <c r="VOB380" s="59" t="s">
        <v>264</v>
      </c>
      <c r="VOC380" s="59" t="s">
        <v>264</v>
      </c>
      <c r="VOD380" s="59" t="s">
        <v>264</v>
      </c>
      <c r="VOE380" s="59" t="s">
        <v>264</v>
      </c>
      <c r="VOF380" s="59" t="s">
        <v>264</v>
      </c>
      <c r="VOG380" s="59" t="s">
        <v>264</v>
      </c>
      <c r="VOH380" s="59" t="s">
        <v>264</v>
      </c>
      <c r="VOI380" s="59" t="s">
        <v>264</v>
      </c>
      <c r="VOJ380" s="59" t="s">
        <v>264</v>
      </c>
      <c r="VOK380" s="59" t="s">
        <v>264</v>
      </c>
      <c r="VOL380" s="59" t="s">
        <v>264</v>
      </c>
      <c r="VOM380" s="59" t="s">
        <v>264</v>
      </c>
      <c r="VON380" s="59" t="s">
        <v>264</v>
      </c>
      <c r="VOO380" s="59" t="s">
        <v>264</v>
      </c>
      <c r="VOP380" s="59" t="s">
        <v>264</v>
      </c>
      <c r="VOQ380" s="59" t="s">
        <v>264</v>
      </c>
      <c r="VOR380" s="59" t="s">
        <v>264</v>
      </c>
      <c r="VOS380" s="59" t="s">
        <v>264</v>
      </c>
      <c r="VOT380" s="59" t="s">
        <v>264</v>
      </c>
      <c r="VOU380" s="59" t="s">
        <v>264</v>
      </c>
      <c r="VOV380" s="59" t="s">
        <v>264</v>
      </c>
      <c r="VOW380" s="59" t="s">
        <v>264</v>
      </c>
      <c r="VOX380" s="59" t="s">
        <v>264</v>
      </c>
      <c r="VOY380" s="59" t="s">
        <v>264</v>
      </c>
      <c r="VOZ380" s="59" t="s">
        <v>264</v>
      </c>
      <c r="VPA380" s="59" t="s">
        <v>264</v>
      </c>
      <c r="VPB380" s="59" t="s">
        <v>264</v>
      </c>
      <c r="VPC380" s="59" t="s">
        <v>264</v>
      </c>
      <c r="VPD380" s="59" t="s">
        <v>264</v>
      </c>
      <c r="VPE380" s="59" t="s">
        <v>264</v>
      </c>
      <c r="VPF380" s="59" t="s">
        <v>264</v>
      </c>
      <c r="VPG380" s="59" t="s">
        <v>264</v>
      </c>
      <c r="VPH380" s="59" t="s">
        <v>264</v>
      </c>
      <c r="VPI380" s="59" t="s">
        <v>264</v>
      </c>
      <c r="VPJ380" s="59" t="s">
        <v>264</v>
      </c>
      <c r="VPK380" s="59" t="s">
        <v>264</v>
      </c>
      <c r="VPL380" s="59" t="s">
        <v>264</v>
      </c>
      <c r="VPM380" s="59" t="s">
        <v>264</v>
      </c>
      <c r="VPN380" s="59" t="s">
        <v>264</v>
      </c>
      <c r="VPO380" s="59" t="s">
        <v>264</v>
      </c>
      <c r="VPP380" s="59" t="s">
        <v>264</v>
      </c>
      <c r="VPQ380" s="59" t="s">
        <v>264</v>
      </c>
      <c r="VPR380" s="59" t="s">
        <v>264</v>
      </c>
      <c r="VPS380" s="59" t="s">
        <v>264</v>
      </c>
      <c r="VPT380" s="59" t="s">
        <v>264</v>
      </c>
      <c r="VPU380" s="59" t="s">
        <v>264</v>
      </c>
      <c r="VPV380" s="59" t="s">
        <v>264</v>
      </c>
      <c r="VPW380" s="59" t="s">
        <v>264</v>
      </c>
      <c r="VPX380" s="59" t="s">
        <v>264</v>
      </c>
      <c r="VPY380" s="59" t="s">
        <v>264</v>
      </c>
      <c r="VPZ380" s="59" t="s">
        <v>264</v>
      </c>
      <c r="VQA380" s="59" t="s">
        <v>264</v>
      </c>
      <c r="VQB380" s="59" t="s">
        <v>264</v>
      </c>
      <c r="VQC380" s="59" t="s">
        <v>264</v>
      </c>
      <c r="VQD380" s="59" t="s">
        <v>264</v>
      </c>
      <c r="VQE380" s="59" t="s">
        <v>264</v>
      </c>
      <c r="VQF380" s="59" t="s">
        <v>264</v>
      </c>
      <c r="VQG380" s="59" t="s">
        <v>264</v>
      </c>
      <c r="VQH380" s="59" t="s">
        <v>264</v>
      </c>
      <c r="VQI380" s="59" t="s">
        <v>264</v>
      </c>
      <c r="VQJ380" s="59" t="s">
        <v>264</v>
      </c>
      <c r="VQK380" s="59" t="s">
        <v>264</v>
      </c>
      <c r="VQL380" s="59" t="s">
        <v>264</v>
      </c>
      <c r="VQM380" s="59" t="s">
        <v>264</v>
      </c>
      <c r="VQN380" s="59" t="s">
        <v>264</v>
      </c>
      <c r="VQO380" s="59" t="s">
        <v>264</v>
      </c>
      <c r="VQP380" s="59" t="s">
        <v>264</v>
      </c>
      <c r="VQQ380" s="59" t="s">
        <v>264</v>
      </c>
      <c r="VQR380" s="59" t="s">
        <v>264</v>
      </c>
      <c r="VQS380" s="59" t="s">
        <v>264</v>
      </c>
      <c r="VQT380" s="59" t="s">
        <v>264</v>
      </c>
      <c r="VQU380" s="59" t="s">
        <v>264</v>
      </c>
      <c r="VQV380" s="59" t="s">
        <v>264</v>
      </c>
      <c r="VQW380" s="59" t="s">
        <v>264</v>
      </c>
      <c r="VQX380" s="59" t="s">
        <v>264</v>
      </c>
      <c r="VQY380" s="59" t="s">
        <v>264</v>
      </c>
      <c r="VQZ380" s="59" t="s">
        <v>264</v>
      </c>
      <c r="VRA380" s="59" t="s">
        <v>264</v>
      </c>
      <c r="VRB380" s="59" t="s">
        <v>264</v>
      </c>
      <c r="VRC380" s="59" t="s">
        <v>264</v>
      </c>
      <c r="VRD380" s="59" t="s">
        <v>264</v>
      </c>
      <c r="VRE380" s="59" t="s">
        <v>264</v>
      </c>
      <c r="VRF380" s="59" t="s">
        <v>264</v>
      </c>
      <c r="VRG380" s="59" t="s">
        <v>264</v>
      </c>
      <c r="VRH380" s="59" t="s">
        <v>264</v>
      </c>
      <c r="VRI380" s="59" t="s">
        <v>264</v>
      </c>
      <c r="VRJ380" s="59" t="s">
        <v>264</v>
      </c>
      <c r="VRK380" s="59" t="s">
        <v>264</v>
      </c>
      <c r="VRL380" s="59" t="s">
        <v>264</v>
      </c>
      <c r="VRM380" s="59" t="s">
        <v>264</v>
      </c>
      <c r="VRN380" s="59" t="s">
        <v>264</v>
      </c>
      <c r="VRO380" s="59" t="s">
        <v>264</v>
      </c>
      <c r="VRP380" s="59" t="s">
        <v>264</v>
      </c>
      <c r="VRQ380" s="59" t="s">
        <v>264</v>
      </c>
      <c r="VRR380" s="59" t="s">
        <v>264</v>
      </c>
      <c r="VRS380" s="59" t="s">
        <v>264</v>
      </c>
      <c r="VRT380" s="59" t="s">
        <v>264</v>
      </c>
      <c r="VRU380" s="59" t="s">
        <v>264</v>
      </c>
      <c r="VRV380" s="59" t="s">
        <v>264</v>
      </c>
      <c r="VRW380" s="59" t="s">
        <v>264</v>
      </c>
      <c r="VRX380" s="59" t="s">
        <v>264</v>
      </c>
      <c r="VRY380" s="59" t="s">
        <v>264</v>
      </c>
      <c r="VRZ380" s="59" t="s">
        <v>264</v>
      </c>
      <c r="VSA380" s="59" t="s">
        <v>264</v>
      </c>
      <c r="VSB380" s="59" t="s">
        <v>264</v>
      </c>
      <c r="VSC380" s="59" t="s">
        <v>264</v>
      </c>
      <c r="VSD380" s="59" t="s">
        <v>264</v>
      </c>
      <c r="VSE380" s="59" t="s">
        <v>264</v>
      </c>
      <c r="VSF380" s="59" t="s">
        <v>264</v>
      </c>
      <c r="VSG380" s="59" t="s">
        <v>264</v>
      </c>
      <c r="VSH380" s="59" t="s">
        <v>264</v>
      </c>
      <c r="VSI380" s="59" t="s">
        <v>264</v>
      </c>
      <c r="VSJ380" s="59" t="s">
        <v>264</v>
      </c>
      <c r="VSK380" s="59" t="s">
        <v>264</v>
      </c>
      <c r="VSL380" s="59" t="s">
        <v>264</v>
      </c>
      <c r="VSM380" s="59" t="s">
        <v>264</v>
      </c>
      <c r="VSN380" s="59" t="s">
        <v>264</v>
      </c>
      <c r="VSO380" s="59" t="s">
        <v>264</v>
      </c>
      <c r="VSP380" s="59" t="s">
        <v>264</v>
      </c>
      <c r="VSQ380" s="59" t="s">
        <v>264</v>
      </c>
      <c r="VSR380" s="59" t="s">
        <v>264</v>
      </c>
      <c r="VSS380" s="59" t="s">
        <v>264</v>
      </c>
      <c r="VST380" s="59" t="s">
        <v>264</v>
      </c>
      <c r="VSU380" s="59" t="s">
        <v>264</v>
      </c>
      <c r="VSV380" s="59" t="s">
        <v>264</v>
      </c>
      <c r="VSW380" s="59" t="s">
        <v>264</v>
      </c>
      <c r="VSX380" s="59" t="s">
        <v>264</v>
      </c>
      <c r="VSY380" s="59" t="s">
        <v>264</v>
      </c>
      <c r="VSZ380" s="59" t="s">
        <v>264</v>
      </c>
      <c r="VTA380" s="59" t="s">
        <v>264</v>
      </c>
      <c r="VTB380" s="59" t="s">
        <v>264</v>
      </c>
      <c r="VTC380" s="59" t="s">
        <v>264</v>
      </c>
      <c r="VTD380" s="59" t="s">
        <v>264</v>
      </c>
      <c r="VTE380" s="59" t="s">
        <v>264</v>
      </c>
      <c r="VTF380" s="59" t="s">
        <v>264</v>
      </c>
      <c r="VTG380" s="59" t="s">
        <v>264</v>
      </c>
      <c r="VTH380" s="59" t="s">
        <v>264</v>
      </c>
      <c r="VTI380" s="59" t="s">
        <v>264</v>
      </c>
      <c r="VTJ380" s="59" t="s">
        <v>264</v>
      </c>
      <c r="VTK380" s="59" t="s">
        <v>264</v>
      </c>
      <c r="VTL380" s="59" t="s">
        <v>264</v>
      </c>
      <c r="VTM380" s="59" t="s">
        <v>264</v>
      </c>
      <c r="VTN380" s="59" t="s">
        <v>264</v>
      </c>
      <c r="VTO380" s="59" t="s">
        <v>264</v>
      </c>
      <c r="VTP380" s="59" t="s">
        <v>264</v>
      </c>
      <c r="VTQ380" s="59" t="s">
        <v>264</v>
      </c>
      <c r="VTR380" s="59" t="s">
        <v>264</v>
      </c>
      <c r="VTS380" s="59" t="s">
        <v>264</v>
      </c>
      <c r="VTT380" s="59" t="s">
        <v>264</v>
      </c>
      <c r="VTU380" s="59" t="s">
        <v>264</v>
      </c>
      <c r="VTV380" s="59" t="s">
        <v>264</v>
      </c>
      <c r="VTW380" s="59" t="s">
        <v>264</v>
      </c>
      <c r="VTX380" s="59" t="s">
        <v>264</v>
      </c>
      <c r="VTY380" s="59" t="s">
        <v>264</v>
      </c>
      <c r="VTZ380" s="59" t="s">
        <v>264</v>
      </c>
      <c r="VUA380" s="59" t="s">
        <v>264</v>
      </c>
      <c r="VUB380" s="59" t="s">
        <v>264</v>
      </c>
      <c r="VUC380" s="59" t="s">
        <v>264</v>
      </c>
      <c r="VUD380" s="59" t="s">
        <v>264</v>
      </c>
      <c r="VUE380" s="59" t="s">
        <v>264</v>
      </c>
      <c r="VUF380" s="59" t="s">
        <v>264</v>
      </c>
      <c r="VUG380" s="59" t="s">
        <v>264</v>
      </c>
      <c r="VUH380" s="59" t="s">
        <v>264</v>
      </c>
      <c r="VUI380" s="59" t="s">
        <v>264</v>
      </c>
      <c r="VUJ380" s="59" t="s">
        <v>264</v>
      </c>
      <c r="VUK380" s="59" t="s">
        <v>264</v>
      </c>
      <c r="VUL380" s="59" t="s">
        <v>264</v>
      </c>
      <c r="VUM380" s="59" t="s">
        <v>264</v>
      </c>
      <c r="VUN380" s="59" t="s">
        <v>264</v>
      </c>
      <c r="VUO380" s="59" t="s">
        <v>264</v>
      </c>
      <c r="VUP380" s="59" t="s">
        <v>264</v>
      </c>
      <c r="VUQ380" s="59" t="s">
        <v>264</v>
      </c>
      <c r="VUR380" s="59" t="s">
        <v>264</v>
      </c>
      <c r="VUS380" s="59" t="s">
        <v>264</v>
      </c>
      <c r="VUT380" s="59" t="s">
        <v>264</v>
      </c>
      <c r="VUU380" s="59" t="s">
        <v>264</v>
      </c>
      <c r="VUV380" s="59" t="s">
        <v>264</v>
      </c>
      <c r="VUW380" s="59" t="s">
        <v>264</v>
      </c>
      <c r="VUX380" s="59" t="s">
        <v>264</v>
      </c>
      <c r="VUY380" s="59" t="s">
        <v>264</v>
      </c>
      <c r="VUZ380" s="59" t="s">
        <v>264</v>
      </c>
      <c r="VVA380" s="59" t="s">
        <v>264</v>
      </c>
      <c r="VVB380" s="59" t="s">
        <v>264</v>
      </c>
      <c r="VVC380" s="59" t="s">
        <v>264</v>
      </c>
      <c r="VVD380" s="59" t="s">
        <v>264</v>
      </c>
      <c r="VVE380" s="59" t="s">
        <v>264</v>
      </c>
      <c r="VVF380" s="59" t="s">
        <v>264</v>
      </c>
      <c r="VVG380" s="59" t="s">
        <v>264</v>
      </c>
      <c r="VVH380" s="59" t="s">
        <v>264</v>
      </c>
      <c r="VVI380" s="59" t="s">
        <v>264</v>
      </c>
      <c r="VVJ380" s="59" t="s">
        <v>264</v>
      </c>
      <c r="VVK380" s="59" t="s">
        <v>264</v>
      </c>
      <c r="VVL380" s="59" t="s">
        <v>264</v>
      </c>
      <c r="VVM380" s="59" t="s">
        <v>264</v>
      </c>
      <c r="VVN380" s="59" t="s">
        <v>264</v>
      </c>
      <c r="VVO380" s="59" t="s">
        <v>264</v>
      </c>
      <c r="VVP380" s="59" t="s">
        <v>264</v>
      </c>
      <c r="VVQ380" s="59" t="s">
        <v>264</v>
      </c>
      <c r="VVR380" s="59" t="s">
        <v>264</v>
      </c>
      <c r="VVS380" s="59" t="s">
        <v>264</v>
      </c>
      <c r="VVT380" s="59" t="s">
        <v>264</v>
      </c>
      <c r="VVU380" s="59" t="s">
        <v>264</v>
      </c>
      <c r="VVV380" s="59" t="s">
        <v>264</v>
      </c>
      <c r="VVW380" s="59" t="s">
        <v>264</v>
      </c>
      <c r="VVX380" s="59" t="s">
        <v>264</v>
      </c>
      <c r="VVY380" s="59" t="s">
        <v>264</v>
      </c>
      <c r="VVZ380" s="59" t="s">
        <v>264</v>
      </c>
      <c r="VWA380" s="59" t="s">
        <v>264</v>
      </c>
      <c r="VWB380" s="59" t="s">
        <v>264</v>
      </c>
      <c r="VWC380" s="59" t="s">
        <v>264</v>
      </c>
      <c r="VWD380" s="59" t="s">
        <v>264</v>
      </c>
      <c r="VWE380" s="59" t="s">
        <v>264</v>
      </c>
      <c r="VWF380" s="59" t="s">
        <v>264</v>
      </c>
      <c r="VWG380" s="59" t="s">
        <v>264</v>
      </c>
      <c r="VWH380" s="59" t="s">
        <v>264</v>
      </c>
      <c r="VWI380" s="59" t="s">
        <v>264</v>
      </c>
      <c r="VWJ380" s="59" t="s">
        <v>264</v>
      </c>
      <c r="VWK380" s="59" t="s">
        <v>264</v>
      </c>
      <c r="VWL380" s="59" t="s">
        <v>264</v>
      </c>
      <c r="VWM380" s="59" t="s">
        <v>264</v>
      </c>
      <c r="VWN380" s="59" t="s">
        <v>264</v>
      </c>
      <c r="VWO380" s="59" t="s">
        <v>264</v>
      </c>
      <c r="VWP380" s="59" t="s">
        <v>264</v>
      </c>
      <c r="VWQ380" s="59" t="s">
        <v>264</v>
      </c>
      <c r="VWR380" s="59" t="s">
        <v>264</v>
      </c>
      <c r="VWS380" s="59" t="s">
        <v>264</v>
      </c>
      <c r="VWT380" s="59" t="s">
        <v>264</v>
      </c>
      <c r="VWU380" s="59" t="s">
        <v>264</v>
      </c>
      <c r="VWV380" s="59" t="s">
        <v>264</v>
      </c>
      <c r="VWW380" s="59" t="s">
        <v>264</v>
      </c>
      <c r="VWX380" s="59" t="s">
        <v>264</v>
      </c>
      <c r="VWY380" s="59" t="s">
        <v>264</v>
      </c>
      <c r="VWZ380" s="59" t="s">
        <v>264</v>
      </c>
      <c r="VXA380" s="59" t="s">
        <v>264</v>
      </c>
      <c r="VXB380" s="59" t="s">
        <v>264</v>
      </c>
      <c r="VXC380" s="59" t="s">
        <v>264</v>
      </c>
      <c r="VXD380" s="59" t="s">
        <v>264</v>
      </c>
      <c r="VXE380" s="59" t="s">
        <v>264</v>
      </c>
      <c r="VXF380" s="59" t="s">
        <v>264</v>
      </c>
      <c r="VXG380" s="59" t="s">
        <v>264</v>
      </c>
      <c r="VXH380" s="59" t="s">
        <v>264</v>
      </c>
      <c r="VXI380" s="59" t="s">
        <v>264</v>
      </c>
      <c r="VXJ380" s="59" t="s">
        <v>264</v>
      </c>
      <c r="VXK380" s="59" t="s">
        <v>264</v>
      </c>
      <c r="VXL380" s="59" t="s">
        <v>264</v>
      </c>
      <c r="VXM380" s="59" t="s">
        <v>264</v>
      </c>
      <c r="VXN380" s="59" t="s">
        <v>264</v>
      </c>
      <c r="VXO380" s="59" t="s">
        <v>264</v>
      </c>
      <c r="VXP380" s="59" t="s">
        <v>264</v>
      </c>
      <c r="VXQ380" s="59" t="s">
        <v>264</v>
      </c>
      <c r="VXR380" s="59" t="s">
        <v>264</v>
      </c>
      <c r="VXS380" s="59" t="s">
        <v>264</v>
      </c>
      <c r="VXT380" s="59" t="s">
        <v>264</v>
      </c>
      <c r="VXU380" s="59" t="s">
        <v>264</v>
      </c>
      <c r="VXV380" s="59" t="s">
        <v>264</v>
      </c>
      <c r="VXW380" s="59" t="s">
        <v>264</v>
      </c>
      <c r="VXX380" s="59" t="s">
        <v>264</v>
      </c>
      <c r="VXY380" s="59" t="s">
        <v>264</v>
      </c>
      <c r="VXZ380" s="59" t="s">
        <v>264</v>
      </c>
      <c r="VYA380" s="59" t="s">
        <v>264</v>
      </c>
      <c r="VYB380" s="59" t="s">
        <v>264</v>
      </c>
      <c r="VYC380" s="59" t="s">
        <v>264</v>
      </c>
      <c r="VYD380" s="59" t="s">
        <v>264</v>
      </c>
      <c r="VYE380" s="59" t="s">
        <v>264</v>
      </c>
      <c r="VYF380" s="59" t="s">
        <v>264</v>
      </c>
      <c r="VYG380" s="59" t="s">
        <v>264</v>
      </c>
      <c r="VYH380" s="59" t="s">
        <v>264</v>
      </c>
      <c r="VYI380" s="59" t="s">
        <v>264</v>
      </c>
      <c r="VYJ380" s="59" t="s">
        <v>264</v>
      </c>
      <c r="VYK380" s="59" t="s">
        <v>264</v>
      </c>
      <c r="VYL380" s="59" t="s">
        <v>264</v>
      </c>
      <c r="VYM380" s="59" t="s">
        <v>264</v>
      </c>
      <c r="VYN380" s="59" t="s">
        <v>264</v>
      </c>
      <c r="VYO380" s="59" t="s">
        <v>264</v>
      </c>
      <c r="VYP380" s="59" t="s">
        <v>264</v>
      </c>
      <c r="VYQ380" s="59" t="s">
        <v>264</v>
      </c>
      <c r="VYR380" s="59" t="s">
        <v>264</v>
      </c>
      <c r="VYS380" s="59" t="s">
        <v>264</v>
      </c>
      <c r="VYT380" s="59" t="s">
        <v>264</v>
      </c>
      <c r="VYU380" s="59" t="s">
        <v>264</v>
      </c>
      <c r="VYV380" s="59" t="s">
        <v>264</v>
      </c>
      <c r="VYW380" s="59" t="s">
        <v>264</v>
      </c>
      <c r="VYX380" s="59" t="s">
        <v>264</v>
      </c>
      <c r="VYY380" s="59" t="s">
        <v>264</v>
      </c>
      <c r="VYZ380" s="59" t="s">
        <v>264</v>
      </c>
      <c r="VZA380" s="59" t="s">
        <v>264</v>
      </c>
      <c r="VZB380" s="59" t="s">
        <v>264</v>
      </c>
      <c r="VZC380" s="59" t="s">
        <v>264</v>
      </c>
      <c r="VZD380" s="59" t="s">
        <v>264</v>
      </c>
      <c r="VZE380" s="59" t="s">
        <v>264</v>
      </c>
      <c r="VZF380" s="59" t="s">
        <v>264</v>
      </c>
      <c r="VZG380" s="59" t="s">
        <v>264</v>
      </c>
      <c r="VZH380" s="59" t="s">
        <v>264</v>
      </c>
      <c r="VZI380" s="59" t="s">
        <v>264</v>
      </c>
      <c r="VZJ380" s="59" t="s">
        <v>264</v>
      </c>
      <c r="VZK380" s="59" t="s">
        <v>264</v>
      </c>
      <c r="VZL380" s="59" t="s">
        <v>264</v>
      </c>
      <c r="VZM380" s="59" t="s">
        <v>264</v>
      </c>
      <c r="VZN380" s="59" t="s">
        <v>264</v>
      </c>
      <c r="VZO380" s="59" t="s">
        <v>264</v>
      </c>
      <c r="VZP380" s="59" t="s">
        <v>264</v>
      </c>
      <c r="VZQ380" s="59" t="s">
        <v>264</v>
      </c>
      <c r="VZR380" s="59" t="s">
        <v>264</v>
      </c>
      <c r="VZS380" s="59" t="s">
        <v>264</v>
      </c>
      <c r="VZT380" s="59" t="s">
        <v>264</v>
      </c>
      <c r="VZU380" s="59" t="s">
        <v>264</v>
      </c>
      <c r="VZV380" s="59" t="s">
        <v>264</v>
      </c>
      <c r="VZW380" s="59" t="s">
        <v>264</v>
      </c>
      <c r="VZX380" s="59" t="s">
        <v>264</v>
      </c>
      <c r="VZY380" s="59" t="s">
        <v>264</v>
      </c>
      <c r="VZZ380" s="59" t="s">
        <v>264</v>
      </c>
      <c r="WAA380" s="59" t="s">
        <v>264</v>
      </c>
      <c r="WAB380" s="59" t="s">
        <v>264</v>
      </c>
      <c r="WAC380" s="59" t="s">
        <v>264</v>
      </c>
      <c r="WAD380" s="59" t="s">
        <v>264</v>
      </c>
      <c r="WAE380" s="59" t="s">
        <v>264</v>
      </c>
      <c r="WAF380" s="59" t="s">
        <v>264</v>
      </c>
      <c r="WAG380" s="59" t="s">
        <v>264</v>
      </c>
      <c r="WAH380" s="59" t="s">
        <v>264</v>
      </c>
      <c r="WAI380" s="59" t="s">
        <v>264</v>
      </c>
      <c r="WAJ380" s="59" t="s">
        <v>264</v>
      </c>
      <c r="WAK380" s="59" t="s">
        <v>264</v>
      </c>
      <c r="WAL380" s="59" t="s">
        <v>264</v>
      </c>
      <c r="WAM380" s="59" t="s">
        <v>264</v>
      </c>
      <c r="WAN380" s="59" t="s">
        <v>264</v>
      </c>
      <c r="WAO380" s="59" t="s">
        <v>264</v>
      </c>
      <c r="WAP380" s="59" t="s">
        <v>264</v>
      </c>
      <c r="WAQ380" s="59" t="s">
        <v>264</v>
      </c>
      <c r="WAR380" s="59" t="s">
        <v>264</v>
      </c>
      <c r="WAS380" s="59" t="s">
        <v>264</v>
      </c>
      <c r="WAT380" s="59" t="s">
        <v>264</v>
      </c>
      <c r="WAU380" s="59" t="s">
        <v>264</v>
      </c>
      <c r="WAV380" s="59" t="s">
        <v>264</v>
      </c>
      <c r="WAW380" s="59" t="s">
        <v>264</v>
      </c>
      <c r="WAX380" s="59" t="s">
        <v>264</v>
      </c>
      <c r="WAY380" s="59" t="s">
        <v>264</v>
      </c>
      <c r="WAZ380" s="59" t="s">
        <v>264</v>
      </c>
      <c r="WBA380" s="59" t="s">
        <v>264</v>
      </c>
      <c r="WBB380" s="59" t="s">
        <v>264</v>
      </c>
      <c r="WBC380" s="59" t="s">
        <v>264</v>
      </c>
      <c r="WBD380" s="59" t="s">
        <v>264</v>
      </c>
      <c r="WBE380" s="59" t="s">
        <v>264</v>
      </c>
      <c r="WBF380" s="59" t="s">
        <v>264</v>
      </c>
      <c r="WBG380" s="59" t="s">
        <v>264</v>
      </c>
      <c r="WBH380" s="59" t="s">
        <v>264</v>
      </c>
      <c r="WBI380" s="59" t="s">
        <v>264</v>
      </c>
      <c r="WBJ380" s="59" t="s">
        <v>264</v>
      </c>
      <c r="WBK380" s="59" t="s">
        <v>264</v>
      </c>
      <c r="WBL380" s="59" t="s">
        <v>264</v>
      </c>
      <c r="WBM380" s="59" t="s">
        <v>264</v>
      </c>
      <c r="WBN380" s="59" t="s">
        <v>264</v>
      </c>
      <c r="WBO380" s="59" t="s">
        <v>264</v>
      </c>
      <c r="WBP380" s="59" t="s">
        <v>264</v>
      </c>
      <c r="WBQ380" s="59" t="s">
        <v>264</v>
      </c>
      <c r="WBR380" s="59" t="s">
        <v>264</v>
      </c>
      <c r="WBS380" s="59" t="s">
        <v>264</v>
      </c>
      <c r="WBT380" s="59" t="s">
        <v>264</v>
      </c>
      <c r="WBU380" s="59" t="s">
        <v>264</v>
      </c>
      <c r="WBV380" s="59" t="s">
        <v>264</v>
      </c>
      <c r="WBW380" s="59" t="s">
        <v>264</v>
      </c>
      <c r="WBX380" s="59" t="s">
        <v>264</v>
      </c>
      <c r="WBY380" s="59" t="s">
        <v>264</v>
      </c>
      <c r="WBZ380" s="59" t="s">
        <v>264</v>
      </c>
      <c r="WCA380" s="59" t="s">
        <v>264</v>
      </c>
      <c r="WCB380" s="59" t="s">
        <v>264</v>
      </c>
      <c r="WCC380" s="59" t="s">
        <v>264</v>
      </c>
      <c r="WCD380" s="59" t="s">
        <v>264</v>
      </c>
      <c r="WCE380" s="59" t="s">
        <v>264</v>
      </c>
      <c r="WCF380" s="59" t="s">
        <v>264</v>
      </c>
      <c r="WCG380" s="59" t="s">
        <v>264</v>
      </c>
      <c r="WCH380" s="59" t="s">
        <v>264</v>
      </c>
      <c r="WCI380" s="59" t="s">
        <v>264</v>
      </c>
      <c r="WCJ380" s="59" t="s">
        <v>264</v>
      </c>
      <c r="WCK380" s="59" t="s">
        <v>264</v>
      </c>
      <c r="WCL380" s="59" t="s">
        <v>264</v>
      </c>
      <c r="WCM380" s="59" t="s">
        <v>264</v>
      </c>
      <c r="WCN380" s="59" t="s">
        <v>264</v>
      </c>
      <c r="WCO380" s="59" t="s">
        <v>264</v>
      </c>
      <c r="WCP380" s="59" t="s">
        <v>264</v>
      </c>
      <c r="WCQ380" s="59" t="s">
        <v>264</v>
      </c>
      <c r="WCR380" s="59" t="s">
        <v>264</v>
      </c>
      <c r="WCS380" s="59" t="s">
        <v>264</v>
      </c>
      <c r="WCT380" s="59" t="s">
        <v>264</v>
      </c>
      <c r="WCU380" s="59" t="s">
        <v>264</v>
      </c>
      <c r="WCV380" s="59" t="s">
        <v>264</v>
      </c>
      <c r="WCW380" s="59" t="s">
        <v>264</v>
      </c>
      <c r="WCX380" s="59" t="s">
        <v>264</v>
      </c>
      <c r="WCY380" s="59" t="s">
        <v>264</v>
      </c>
      <c r="WCZ380" s="59" t="s">
        <v>264</v>
      </c>
      <c r="WDA380" s="59" t="s">
        <v>264</v>
      </c>
      <c r="WDB380" s="59" t="s">
        <v>264</v>
      </c>
      <c r="WDC380" s="59" t="s">
        <v>264</v>
      </c>
      <c r="WDD380" s="59" t="s">
        <v>264</v>
      </c>
      <c r="WDE380" s="59" t="s">
        <v>264</v>
      </c>
      <c r="WDF380" s="59" t="s">
        <v>264</v>
      </c>
      <c r="WDG380" s="59" t="s">
        <v>264</v>
      </c>
      <c r="WDH380" s="59" t="s">
        <v>264</v>
      </c>
      <c r="WDI380" s="59" t="s">
        <v>264</v>
      </c>
      <c r="WDJ380" s="59" t="s">
        <v>264</v>
      </c>
      <c r="WDK380" s="59" t="s">
        <v>264</v>
      </c>
      <c r="WDL380" s="59" t="s">
        <v>264</v>
      </c>
      <c r="WDM380" s="59" t="s">
        <v>264</v>
      </c>
      <c r="WDN380" s="59" t="s">
        <v>264</v>
      </c>
      <c r="WDO380" s="59" t="s">
        <v>264</v>
      </c>
      <c r="WDP380" s="59" t="s">
        <v>264</v>
      </c>
      <c r="WDQ380" s="59" t="s">
        <v>264</v>
      </c>
      <c r="WDR380" s="59" t="s">
        <v>264</v>
      </c>
      <c r="WDS380" s="59" t="s">
        <v>264</v>
      </c>
      <c r="WDT380" s="59" t="s">
        <v>264</v>
      </c>
      <c r="WDU380" s="59" t="s">
        <v>264</v>
      </c>
      <c r="WDV380" s="59" t="s">
        <v>264</v>
      </c>
      <c r="WDW380" s="59" t="s">
        <v>264</v>
      </c>
      <c r="WDX380" s="59" t="s">
        <v>264</v>
      </c>
      <c r="WDY380" s="59" t="s">
        <v>264</v>
      </c>
      <c r="WDZ380" s="59" t="s">
        <v>264</v>
      </c>
      <c r="WEA380" s="59" t="s">
        <v>264</v>
      </c>
      <c r="WEB380" s="59" t="s">
        <v>264</v>
      </c>
      <c r="WEC380" s="59" t="s">
        <v>264</v>
      </c>
      <c r="WED380" s="59" t="s">
        <v>264</v>
      </c>
      <c r="WEE380" s="59" t="s">
        <v>264</v>
      </c>
      <c r="WEF380" s="59" t="s">
        <v>264</v>
      </c>
      <c r="WEG380" s="59" t="s">
        <v>264</v>
      </c>
      <c r="WEH380" s="59" t="s">
        <v>264</v>
      </c>
      <c r="WEI380" s="59" t="s">
        <v>264</v>
      </c>
      <c r="WEJ380" s="59" t="s">
        <v>264</v>
      </c>
      <c r="WEK380" s="59" t="s">
        <v>264</v>
      </c>
      <c r="WEL380" s="59" t="s">
        <v>264</v>
      </c>
      <c r="WEM380" s="59" t="s">
        <v>264</v>
      </c>
      <c r="WEN380" s="59" t="s">
        <v>264</v>
      </c>
      <c r="WEO380" s="59" t="s">
        <v>264</v>
      </c>
      <c r="WEP380" s="59" t="s">
        <v>264</v>
      </c>
      <c r="WEQ380" s="59" t="s">
        <v>264</v>
      </c>
      <c r="WER380" s="59" t="s">
        <v>264</v>
      </c>
      <c r="WES380" s="59" t="s">
        <v>264</v>
      </c>
      <c r="WET380" s="59" t="s">
        <v>264</v>
      </c>
      <c r="WEU380" s="59" t="s">
        <v>264</v>
      </c>
      <c r="WEV380" s="59" t="s">
        <v>264</v>
      </c>
      <c r="WEW380" s="59" t="s">
        <v>264</v>
      </c>
      <c r="WEX380" s="59" t="s">
        <v>264</v>
      </c>
      <c r="WEY380" s="59" t="s">
        <v>264</v>
      </c>
      <c r="WEZ380" s="59" t="s">
        <v>264</v>
      </c>
      <c r="WFA380" s="59" t="s">
        <v>264</v>
      </c>
      <c r="WFB380" s="59" t="s">
        <v>264</v>
      </c>
      <c r="WFC380" s="59" t="s">
        <v>264</v>
      </c>
      <c r="WFD380" s="59" t="s">
        <v>264</v>
      </c>
      <c r="WFE380" s="59" t="s">
        <v>264</v>
      </c>
      <c r="WFF380" s="59" t="s">
        <v>264</v>
      </c>
      <c r="WFG380" s="59" t="s">
        <v>264</v>
      </c>
      <c r="WFH380" s="59" t="s">
        <v>264</v>
      </c>
      <c r="WFI380" s="59" t="s">
        <v>264</v>
      </c>
      <c r="WFJ380" s="59" t="s">
        <v>264</v>
      </c>
      <c r="WFK380" s="59" t="s">
        <v>264</v>
      </c>
      <c r="WFL380" s="59" t="s">
        <v>264</v>
      </c>
      <c r="WFM380" s="59" t="s">
        <v>264</v>
      </c>
      <c r="WFN380" s="59" t="s">
        <v>264</v>
      </c>
      <c r="WFO380" s="59" t="s">
        <v>264</v>
      </c>
      <c r="WFP380" s="59" t="s">
        <v>264</v>
      </c>
      <c r="WFQ380" s="59" t="s">
        <v>264</v>
      </c>
      <c r="WFR380" s="59" t="s">
        <v>264</v>
      </c>
      <c r="WFS380" s="59" t="s">
        <v>264</v>
      </c>
      <c r="WFT380" s="59" t="s">
        <v>264</v>
      </c>
      <c r="WFU380" s="59" t="s">
        <v>264</v>
      </c>
      <c r="WFV380" s="59" t="s">
        <v>264</v>
      </c>
      <c r="WFW380" s="59" t="s">
        <v>264</v>
      </c>
      <c r="WFX380" s="59" t="s">
        <v>264</v>
      </c>
      <c r="WFY380" s="59" t="s">
        <v>264</v>
      </c>
      <c r="WFZ380" s="59" t="s">
        <v>264</v>
      </c>
      <c r="WGA380" s="59" t="s">
        <v>264</v>
      </c>
      <c r="WGB380" s="59" t="s">
        <v>264</v>
      </c>
      <c r="WGC380" s="59" t="s">
        <v>264</v>
      </c>
      <c r="WGD380" s="59" t="s">
        <v>264</v>
      </c>
      <c r="WGE380" s="59" t="s">
        <v>264</v>
      </c>
      <c r="WGF380" s="59" t="s">
        <v>264</v>
      </c>
      <c r="WGG380" s="59" t="s">
        <v>264</v>
      </c>
      <c r="WGH380" s="59" t="s">
        <v>264</v>
      </c>
      <c r="WGI380" s="59" t="s">
        <v>264</v>
      </c>
      <c r="WGJ380" s="59" t="s">
        <v>264</v>
      </c>
      <c r="WGK380" s="59" t="s">
        <v>264</v>
      </c>
      <c r="WGL380" s="59" t="s">
        <v>264</v>
      </c>
      <c r="WGM380" s="59" t="s">
        <v>264</v>
      </c>
      <c r="WGN380" s="59" t="s">
        <v>264</v>
      </c>
      <c r="WGO380" s="59" t="s">
        <v>264</v>
      </c>
      <c r="WGP380" s="59" t="s">
        <v>264</v>
      </c>
      <c r="WGQ380" s="59" t="s">
        <v>264</v>
      </c>
      <c r="WGR380" s="59" t="s">
        <v>264</v>
      </c>
      <c r="WGS380" s="59" t="s">
        <v>264</v>
      </c>
      <c r="WGT380" s="59" t="s">
        <v>264</v>
      </c>
      <c r="WGU380" s="59" t="s">
        <v>264</v>
      </c>
      <c r="WGV380" s="59" t="s">
        <v>264</v>
      </c>
      <c r="WGW380" s="59" t="s">
        <v>264</v>
      </c>
      <c r="WGX380" s="59" t="s">
        <v>264</v>
      </c>
      <c r="WGY380" s="59" t="s">
        <v>264</v>
      </c>
      <c r="WGZ380" s="59" t="s">
        <v>264</v>
      </c>
      <c r="WHA380" s="59" t="s">
        <v>264</v>
      </c>
      <c r="WHB380" s="59" t="s">
        <v>264</v>
      </c>
      <c r="WHC380" s="59" t="s">
        <v>264</v>
      </c>
      <c r="WHD380" s="59" t="s">
        <v>264</v>
      </c>
      <c r="WHE380" s="59" t="s">
        <v>264</v>
      </c>
      <c r="WHF380" s="59" t="s">
        <v>264</v>
      </c>
      <c r="WHG380" s="59" t="s">
        <v>264</v>
      </c>
      <c r="WHH380" s="59" t="s">
        <v>264</v>
      </c>
      <c r="WHI380" s="59" t="s">
        <v>264</v>
      </c>
      <c r="WHJ380" s="59" t="s">
        <v>264</v>
      </c>
      <c r="WHK380" s="59" t="s">
        <v>264</v>
      </c>
      <c r="WHL380" s="59" t="s">
        <v>264</v>
      </c>
      <c r="WHM380" s="59" t="s">
        <v>264</v>
      </c>
      <c r="WHN380" s="59" t="s">
        <v>264</v>
      </c>
      <c r="WHO380" s="59" t="s">
        <v>264</v>
      </c>
      <c r="WHP380" s="59" t="s">
        <v>264</v>
      </c>
      <c r="WHQ380" s="59" t="s">
        <v>264</v>
      </c>
      <c r="WHR380" s="59" t="s">
        <v>264</v>
      </c>
      <c r="WHS380" s="59" t="s">
        <v>264</v>
      </c>
      <c r="WHT380" s="59" t="s">
        <v>264</v>
      </c>
      <c r="WHU380" s="59" t="s">
        <v>264</v>
      </c>
      <c r="WHV380" s="59" t="s">
        <v>264</v>
      </c>
      <c r="WHW380" s="59" t="s">
        <v>264</v>
      </c>
      <c r="WHX380" s="59" t="s">
        <v>264</v>
      </c>
      <c r="WHY380" s="59" t="s">
        <v>264</v>
      </c>
      <c r="WHZ380" s="59" t="s">
        <v>264</v>
      </c>
      <c r="WIA380" s="59" t="s">
        <v>264</v>
      </c>
      <c r="WIB380" s="59" t="s">
        <v>264</v>
      </c>
      <c r="WIC380" s="59" t="s">
        <v>264</v>
      </c>
      <c r="WID380" s="59" t="s">
        <v>264</v>
      </c>
      <c r="WIE380" s="59" t="s">
        <v>264</v>
      </c>
      <c r="WIF380" s="59" t="s">
        <v>264</v>
      </c>
      <c r="WIG380" s="59" t="s">
        <v>264</v>
      </c>
      <c r="WIH380" s="59" t="s">
        <v>264</v>
      </c>
      <c r="WII380" s="59" t="s">
        <v>264</v>
      </c>
      <c r="WIJ380" s="59" t="s">
        <v>264</v>
      </c>
      <c r="WIK380" s="59" t="s">
        <v>264</v>
      </c>
      <c r="WIL380" s="59" t="s">
        <v>264</v>
      </c>
      <c r="WIM380" s="59" t="s">
        <v>264</v>
      </c>
      <c r="WIN380" s="59" t="s">
        <v>264</v>
      </c>
      <c r="WIO380" s="59" t="s">
        <v>264</v>
      </c>
      <c r="WIP380" s="59" t="s">
        <v>264</v>
      </c>
      <c r="WIQ380" s="59" t="s">
        <v>264</v>
      </c>
      <c r="WIR380" s="59" t="s">
        <v>264</v>
      </c>
      <c r="WIS380" s="59" t="s">
        <v>264</v>
      </c>
      <c r="WIT380" s="59" t="s">
        <v>264</v>
      </c>
      <c r="WIU380" s="59" t="s">
        <v>264</v>
      </c>
      <c r="WIV380" s="59" t="s">
        <v>264</v>
      </c>
      <c r="WIW380" s="59" t="s">
        <v>264</v>
      </c>
      <c r="WIX380" s="59" t="s">
        <v>264</v>
      </c>
      <c r="WIY380" s="59" t="s">
        <v>264</v>
      </c>
      <c r="WIZ380" s="59" t="s">
        <v>264</v>
      </c>
      <c r="WJA380" s="59" t="s">
        <v>264</v>
      </c>
      <c r="WJB380" s="59" t="s">
        <v>264</v>
      </c>
      <c r="WJC380" s="59" t="s">
        <v>264</v>
      </c>
      <c r="WJD380" s="59" t="s">
        <v>264</v>
      </c>
      <c r="WJE380" s="59" t="s">
        <v>264</v>
      </c>
      <c r="WJF380" s="59" t="s">
        <v>264</v>
      </c>
      <c r="WJG380" s="59" t="s">
        <v>264</v>
      </c>
      <c r="WJH380" s="59" t="s">
        <v>264</v>
      </c>
      <c r="WJI380" s="59" t="s">
        <v>264</v>
      </c>
      <c r="WJJ380" s="59" t="s">
        <v>264</v>
      </c>
      <c r="WJK380" s="59" t="s">
        <v>264</v>
      </c>
      <c r="WJL380" s="59" t="s">
        <v>264</v>
      </c>
      <c r="WJM380" s="59" t="s">
        <v>264</v>
      </c>
      <c r="WJN380" s="59" t="s">
        <v>264</v>
      </c>
      <c r="WJO380" s="59" t="s">
        <v>264</v>
      </c>
      <c r="WJP380" s="59" t="s">
        <v>264</v>
      </c>
      <c r="WJQ380" s="59" t="s">
        <v>264</v>
      </c>
      <c r="WJR380" s="59" t="s">
        <v>264</v>
      </c>
      <c r="WJS380" s="59" t="s">
        <v>264</v>
      </c>
      <c r="WJT380" s="59" t="s">
        <v>264</v>
      </c>
      <c r="WJU380" s="59" t="s">
        <v>264</v>
      </c>
      <c r="WJV380" s="59" t="s">
        <v>264</v>
      </c>
      <c r="WJW380" s="59" t="s">
        <v>264</v>
      </c>
      <c r="WJX380" s="59" t="s">
        <v>264</v>
      </c>
      <c r="WJY380" s="59" t="s">
        <v>264</v>
      </c>
      <c r="WJZ380" s="59" t="s">
        <v>264</v>
      </c>
      <c r="WKA380" s="59" t="s">
        <v>264</v>
      </c>
      <c r="WKB380" s="59" t="s">
        <v>264</v>
      </c>
      <c r="WKC380" s="59" t="s">
        <v>264</v>
      </c>
      <c r="WKD380" s="59" t="s">
        <v>264</v>
      </c>
      <c r="WKE380" s="59" t="s">
        <v>264</v>
      </c>
      <c r="WKF380" s="59" t="s">
        <v>264</v>
      </c>
      <c r="WKG380" s="59" t="s">
        <v>264</v>
      </c>
      <c r="WKH380" s="59" t="s">
        <v>264</v>
      </c>
      <c r="WKI380" s="59" t="s">
        <v>264</v>
      </c>
      <c r="WKJ380" s="59" t="s">
        <v>264</v>
      </c>
      <c r="WKK380" s="59" t="s">
        <v>264</v>
      </c>
      <c r="WKL380" s="59" t="s">
        <v>264</v>
      </c>
      <c r="WKM380" s="59" t="s">
        <v>264</v>
      </c>
      <c r="WKN380" s="59" t="s">
        <v>264</v>
      </c>
      <c r="WKO380" s="59" t="s">
        <v>264</v>
      </c>
      <c r="WKP380" s="59" t="s">
        <v>264</v>
      </c>
      <c r="WKQ380" s="59" t="s">
        <v>264</v>
      </c>
      <c r="WKR380" s="59" t="s">
        <v>264</v>
      </c>
      <c r="WKS380" s="59" t="s">
        <v>264</v>
      </c>
      <c r="WKT380" s="59" t="s">
        <v>264</v>
      </c>
      <c r="WKU380" s="59" t="s">
        <v>264</v>
      </c>
      <c r="WKV380" s="59" t="s">
        <v>264</v>
      </c>
      <c r="WKW380" s="59" t="s">
        <v>264</v>
      </c>
      <c r="WKX380" s="59" t="s">
        <v>264</v>
      </c>
      <c r="WKY380" s="59" t="s">
        <v>264</v>
      </c>
      <c r="WKZ380" s="59" t="s">
        <v>264</v>
      </c>
      <c r="WLA380" s="59" t="s">
        <v>264</v>
      </c>
      <c r="WLB380" s="59" t="s">
        <v>264</v>
      </c>
      <c r="WLC380" s="59" t="s">
        <v>264</v>
      </c>
      <c r="WLD380" s="59" t="s">
        <v>264</v>
      </c>
      <c r="WLE380" s="59" t="s">
        <v>264</v>
      </c>
      <c r="WLF380" s="59" t="s">
        <v>264</v>
      </c>
      <c r="WLG380" s="59" t="s">
        <v>264</v>
      </c>
      <c r="WLH380" s="59" t="s">
        <v>264</v>
      </c>
      <c r="WLI380" s="59" t="s">
        <v>264</v>
      </c>
      <c r="WLJ380" s="59" t="s">
        <v>264</v>
      </c>
      <c r="WLK380" s="59" t="s">
        <v>264</v>
      </c>
      <c r="WLL380" s="59" t="s">
        <v>264</v>
      </c>
      <c r="WLM380" s="59" t="s">
        <v>264</v>
      </c>
      <c r="WLN380" s="59" t="s">
        <v>264</v>
      </c>
      <c r="WLO380" s="59" t="s">
        <v>264</v>
      </c>
      <c r="WLP380" s="59" t="s">
        <v>264</v>
      </c>
      <c r="WLQ380" s="59" t="s">
        <v>264</v>
      </c>
      <c r="WLR380" s="59" t="s">
        <v>264</v>
      </c>
      <c r="WLS380" s="59" t="s">
        <v>264</v>
      </c>
      <c r="WLT380" s="59" t="s">
        <v>264</v>
      </c>
      <c r="WLU380" s="59" t="s">
        <v>264</v>
      </c>
      <c r="WLV380" s="59" t="s">
        <v>264</v>
      </c>
      <c r="WLW380" s="59" t="s">
        <v>264</v>
      </c>
      <c r="WLX380" s="59" t="s">
        <v>264</v>
      </c>
      <c r="WLY380" s="59" t="s">
        <v>264</v>
      </c>
      <c r="WLZ380" s="59" t="s">
        <v>264</v>
      </c>
      <c r="WMA380" s="59" t="s">
        <v>264</v>
      </c>
      <c r="WMB380" s="59" t="s">
        <v>264</v>
      </c>
      <c r="WMC380" s="59" t="s">
        <v>264</v>
      </c>
      <c r="WMD380" s="59" t="s">
        <v>264</v>
      </c>
      <c r="WME380" s="59" t="s">
        <v>264</v>
      </c>
      <c r="WMF380" s="59" t="s">
        <v>264</v>
      </c>
      <c r="WMG380" s="59" t="s">
        <v>264</v>
      </c>
      <c r="WMH380" s="59" t="s">
        <v>264</v>
      </c>
      <c r="WMI380" s="59" t="s">
        <v>264</v>
      </c>
      <c r="WMJ380" s="59" t="s">
        <v>264</v>
      </c>
      <c r="WMK380" s="59" t="s">
        <v>264</v>
      </c>
      <c r="WML380" s="59" t="s">
        <v>264</v>
      </c>
      <c r="WMM380" s="59" t="s">
        <v>264</v>
      </c>
      <c r="WMN380" s="59" t="s">
        <v>264</v>
      </c>
      <c r="WMO380" s="59" t="s">
        <v>264</v>
      </c>
      <c r="WMP380" s="59" t="s">
        <v>264</v>
      </c>
      <c r="WMQ380" s="59" t="s">
        <v>264</v>
      </c>
      <c r="WMR380" s="59" t="s">
        <v>264</v>
      </c>
      <c r="WMS380" s="59" t="s">
        <v>264</v>
      </c>
      <c r="WMT380" s="59" t="s">
        <v>264</v>
      </c>
      <c r="WMU380" s="59" t="s">
        <v>264</v>
      </c>
      <c r="WMV380" s="59" t="s">
        <v>264</v>
      </c>
      <c r="WMW380" s="59" t="s">
        <v>264</v>
      </c>
      <c r="WMX380" s="59" t="s">
        <v>264</v>
      </c>
      <c r="WMY380" s="59" t="s">
        <v>264</v>
      </c>
      <c r="WMZ380" s="59" t="s">
        <v>264</v>
      </c>
      <c r="WNA380" s="59" t="s">
        <v>264</v>
      </c>
      <c r="WNB380" s="59" t="s">
        <v>264</v>
      </c>
      <c r="WNC380" s="59" t="s">
        <v>264</v>
      </c>
      <c r="WND380" s="59" t="s">
        <v>264</v>
      </c>
      <c r="WNE380" s="59" t="s">
        <v>264</v>
      </c>
      <c r="WNF380" s="59" t="s">
        <v>264</v>
      </c>
      <c r="WNG380" s="59" t="s">
        <v>264</v>
      </c>
      <c r="WNH380" s="59" t="s">
        <v>264</v>
      </c>
      <c r="WNI380" s="59" t="s">
        <v>264</v>
      </c>
      <c r="WNJ380" s="59" t="s">
        <v>264</v>
      </c>
      <c r="WNK380" s="59" t="s">
        <v>264</v>
      </c>
      <c r="WNL380" s="59" t="s">
        <v>264</v>
      </c>
      <c r="WNM380" s="59" t="s">
        <v>264</v>
      </c>
      <c r="WNN380" s="59" t="s">
        <v>264</v>
      </c>
      <c r="WNO380" s="59" t="s">
        <v>264</v>
      </c>
      <c r="WNP380" s="59" t="s">
        <v>264</v>
      </c>
      <c r="WNQ380" s="59" t="s">
        <v>264</v>
      </c>
      <c r="WNR380" s="59" t="s">
        <v>264</v>
      </c>
      <c r="WNS380" s="59" t="s">
        <v>264</v>
      </c>
      <c r="WNT380" s="59" t="s">
        <v>264</v>
      </c>
      <c r="WNU380" s="59" t="s">
        <v>264</v>
      </c>
      <c r="WNV380" s="59" t="s">
        <v>264</v>
      </c>
      <c r="WNW380" s="59" t="s">
        <v>264</v>
      </c>
      <c r="WNX380" s="59" t="s">
        <v>264</v>
      </c>
      <c r="WNY380" s="59" t="s">
        <v>264</v>
      </c>
      <c r="WNZ380" s="59" t="s">
        <v>264</v>
      </c>
      <c r="WOA380" s="59" t="s">
        <v>264</v>
      </c>
      <c r="WOB380" s="59" t="s">
        <v>264</v>
      </c>
      <c r="WOC380" s="59" t="s">
        <v>264</v>
      </c>
      <c r="WOD380" s="59" t="s">
        <v>264</v>
      </c>
      <c r="WOE380" s="59" t="s">
        <v>264</v>
      </c>
      <c r="WOF380" s="59" t="s">
        <v>264</v>
      </c>
      <c r="WOG380" s="59" t="s">
        <v>264</v>
      </c>
      <c r="WOH380" s="59" t="s">
        <v>264</v>
      </c>
      <c r="WOI380" s="59" t="s">
        <v>264</v>
      </c>
      <c r="WOJ380" s="59" t="s">
        <v>264</v>
      </c>
      <c r="WOK380" s="59" t="s">
        <v>264</v>
      </c>
      <c r="WOL380" s="59" t="s">
        <v>264</v>
      </c>
      <c r="WOM380" s="59" t="s">
        <v>264</v>
      </c>
      <c r="WON380" s="59" t="s">
        <v>264</v>
      </c>
      <c r="WOO380" s="59" t="s">
        <v>264</v>
      </c>
      <c r="WOP380" s="59" t="s">
        <v>264</v>
      </c>
      <c r="WOQ380" s="59" t="s">
        <v>264</v>
      </c>
      <c r="WOR380" s="59" t="s">
        <v>264</v>
      </c>
      <c r="WOS380" s="59" t="s">
        <v>264</v>
      </c>
      <c r="WOT380" s="59" t="s">
        <v>264</v>
      </c>
      <c r="WOU380" s="59" t="s">
        <v>264</v>
      </c>
      <c r="WOV380" s="59" t="s">
        <v>264</v>
      </c>
      <c r="WOW380" s="59" t="s">
        <v>264</v>
      </c>
      <c r="WOX380" s="59" t="s">
        <v>264</v>
      </c>
      <c r="WOY380" s="59" t="s">
        <v>264</v>
      </c>
      <c r="WOZ380" s="59" t="s">
        <v>264</v>
      </c>
      <c r="WPA380" s="59" t="s">
        <v>264</v>
      </c>
      <c r="WPB380" s="59" t="s">
        <v>264</v>
      </c>
      <c r="WPC380" s="59" t="s">
        <v>264</v>
      </c>
      <c r="WPD380" s="59" t="s">
        <v>264</v>
      </c>
      <c r="WPE380" s="59" t="s">
        <v>264</v>
      </c>
      <c r="WPF380" s="59" t="s">
        <v>264</v>
      </c>
      <c r="WPG380" s="59" t="s">
        <v>264</v>
      </c>
      <c r="WPH380" s="59" t="s">
        <v>264</v>
      </c>
      <c r="WPI380" s="59" t="s">
        <v>264</v>
      </c>
      <c r="WPJ380" s="59" t="s">
        <v>264</v>
      </c>
      <c r="WPK380" s="59" t="s">
        <v>264</v>
      </c>
      <c r="WPL380" s="59" t="s">
        <v>264</v>
      </c>
      <c r="WPM380" s="59" t="s">
        <v>264</v>
      </c>
      <c r="WPN380" s="59" t="s">
        <v>264</v>
      </c>
      <c r="WPO380" s="59" t="s">
        <v>264</v>
      </c>
      <c r="WPP380" s="59" t="s">
        <v>264</v>
      </c>
      <c r="WPQ380" s="59" t="s">
        <v>264</v>
      </c>
      <c r="WPR380" s="59" t="s">
        <v>264</v>
      </c>
      <c r="WPS380" s="59" t="s">
        <v>264</v>
      </c>
      <c r="WPT380" s="59" t="s">
        <v>264</v>
      </c>
      <c r="WPU380" s="59" t="s">
        <v>264</v>
      </c>
      <c r="WPV380" s="59" t="s">
        <v>264</v>
      </c>
      <c r="WPW380" s="59" t="s">
        <v>264</v>
      </c>
      <c r="WPX380" s="59" t="s">
        <v>264</v>
      </c>
      <c r="WPY380" s="59" t="s">
        <v>264</v>
      </c>
      <c r="WPZ380" s="59" t="s">
        <v>264</v>
      </c>
      <c r="WQA380" s="59" t="s">
        <v>264</v>
      </c>
      <c r="WQB380" s="59" t="s">
        <v>264</v>
      </c>
      <c r="WQC380" s="59" t="s">
        <v>264</v>
      </c>
      <c r="WQD380" s="59" t="s">
        <v>264</v>
      </c>
      <c r="WQE380" s="59" t="s">
        <v>264</v>
      </c>
      <c r="WQF380" s="59" t="s">
        <v>264</v>
      </c>
      <c r="WQG380" s="59" t="s">
        <v>264</v>
      </c>
      <c r="WQH380" s="59" t="s">
        <v>264</v>
      </c>
      <c r="WQI380" s="59" t="s">
        <v>264</v>
      </c>
      <c r="WQJ380" s="59" t="s">
        <v>264</v>
      </c>
      <c r="WQK380" s="59" t="s">
        <v>264</v>
      </c>
      <c r="WQL380" s="59" t="s">
        <v>264</v>
      </c>
      <c r="WQM380" s="59" t="s">
        <v>264</v>
      </c>
      <c r="WQN380" s="59" t="s">
        <v>264</v>
      </c>
      <c r="WQO380" s="59" t="s">
        <v>264</v>
      </c>
      <c r="WQP380" s="59" t="s">
        <v>264</v>
      </c>
      <c r="WQQ380" s="59" t="s">
        <v>264</v>
      </c>
      <c r="WQR380" s="59" t="s">
        <v>264</v>
      </c>
      <c r="WQS380" s="59" t="s">
        <v>264</v>
      </c>
      <c r="WQT380" s="59" t="s">
        <v>264</v>
      </c>
      <c r="WQU380" s="59" t="s">
        <v>264</v>
      </c>
      <c r="WQV380" s="59" t="s">
        <v>264</v>
      </c>
      <c r="WQW380" s="59" t="s">
        <v>264</v>
      </c>
      <c r="WQX380" s="59" t="s">
        <v>264</v>
      </c>
      <c r="WQY380" s="59" t="s">
        <v>264</v>
      </c>
      <c r="WQZ380" s="59" t="s">
        <v>264</v>
      </c>
      <c r="WRA380" s="59" t="s">
        <v>264</v>
      </c>
      <c r="WRB380" s="59" t="s">
        <v>264</v>
      </c>
      <c r="WRC380" s="59" t="s">
        <v>264</v>
      </c>
      <c r="WRD380" s="59" t="s">
        <v>264</v>
      </c>
      <c r="WRE380" s="59" t="s">
        <v>264</v>
      </c>
      <c r="WRF380" s="59" t="s">
        <v>264</v>
      </c>
      <c r="WRG380" s="59" t="s">
        <v>264</v>
      </c>
      <c r="WRH380" s="59" t="s">
        <v>264</v>
      </c>
      <c r="WRI380" s="59" t="s">
        <v>264</v>
      </c>
      <c r="WRJ380" s="59" t="s">
        <v>264</v>
      </c>
      <c r="WRK380" s="59" t="s">
        <v>264</v>
      </c>
      <c r="WRL380" s="59" t="s">
        <v>264</v>
      </c>
      <c r="WRM380" s="59" t="s">
        <v>264</v>
      </c>
      <c r="WRN380" s="59" t="s">
        <v>264</v>
      </c>
      <c r="WRO380" s="59" t="s">
        <v>264</v>
      </c>
      <c r="WRP380" s="59" t="s">
        <v>264</v>
      </c>
      <c r="WRQ380" s="59" t="s">
        <v>264</v>
      </c>
      <c r="WRR380" s="59" t="s">
        <v>264</v>
      </c>
      <c r="WRS380" s="59" t="s">
        <v>264</v>
      </c>
      <c r="WRT380" s="59" t="s">
        <v>264</v>
      </c>
      <c r="WRU380" s="59" t="s">
        <v>264</v>
      </c>
      <c r="WRV380" s="59" t="s">
        <v>264</v>
      </c>
      <c r="WRW380" s="59" t="s">
        <v>264</v>
      </c>
      <c r="WRX380" s="59" t="s">
        <v>264</v>
      </c>
      <c r="WRY380" s="59" t="s">
        <v>264</v>
      </c>
      <c r="WRZ380" s="59" t="s">
        <v>264</v>
      </c>
      <c r="WSA380" s="59" t="s">
        <v>264</v>
      </c>
      <c r="WSB380" s="59" t="s">
        <v>264</v>
      </c>
      <c r="WSC380" s="59" t="s">
        <v>264</v>
      </c>
      <c r="WSD380" s="59" t="s">
        <v>264</v>
      </c>
      <c r="WSE380" s="59" t="s">
        <v>264</v>
      </c>
      <c r="WSF380" s="59" t="s">
        <v>264</v>
      </c>
      <c r="WSG380" s="59" t="s">
        <v>264</v>
      </c>
      <c r="WSH380" s="59" t="s">
        <v>264</v>
      </c>
      <c r="WSI380" s="59" t="s">
        <v>264</v>
      </c>
      <c r="WSJ380" s="59" t="s">
        <v>264</v>
      </c>
      <c r="WSK380" s="59" t="s">
        <v>264</v>
      </c>
      <c r="WSL380" s="59" t="s">
        <v>264</v>
      </c>
      <c r="WSM380" s="59" t="s">
        <v>264</v>
      </c>
      <c r="WSN380" s="59" t="s">
        <v>264</v>
      </c>
      <c r="WSO380" s="59" t="s">
        <v>264</v>
      </c>
      <c r="WSP380" s="59" t="s">
        <v>264</v>
      </c>
      <c r="WSQ380" s="59" t="s">
        <v>264</v>
      </c>
      <c r="WSR380" s="59" t="s">
        <v>264</v>
      </c>
      <c r="WSS380" s="59" t="s">
        <v>264</v>
      </c>
      <c r="WST380" s="59" t="s">
        <v>264</v>
      </c>
      <c r="WSU380" s="59" t="s">
        <v>264</v>
      </c>
      <c r="WSV380" s="59" t="s">
        <v>264</v>
      </c>
      <c r="WSW380" s="59" t="s">
        <v>264</v>
      </c>
      <c r="WSX380" s="59" t="s">
        <v>264</v>
      </c>
      <c r="WSY380" s="59" t="s">
        <v>264</v>
      </c>
      <c r="WSZ380" s="59" t="s">
        <v>264</v>
      </c>
      <c r="WTA380" s="59" t="s">
        <v>264</v>
      </c>
      <c r="WTB380" s="59" t="s">
        <v>264</v>
      </c>
      <c r="WTC380" s="59" t="s">
        <v>264</v>
      </c>
      <c r="WTD380" s="59" t="s">
        <v>264</v>
      </c>
      <c r="WTE380" s="59" t="s">
        <v>264</v>
      </c>
      <c r="WTF380" s="59" t="s">
        <v>264</v>
      </c>
      <c r="WTG380" s="59" t="s">
        <v>264</v>
      </c>
      <c r="WTH380" s="59" t="s">
        <v>264</v>
      </c>
      <c r="WTI380" s="59" t="s">
        <v>264</v>
      </c>
      <c r="WTJ380" s="59" t="s">
        <v>264</v>
      </c>
      <c r="WTK380" s="59" t="s">
        <v>264</v>
      </c>
      <c r="WTL380" s="59" t="s">
        <v>264</v>
      </c>
      <c r="WTM380" s="59" t="s">
        <v>264</v>
      </c>
      <c r="WTN380" s="59" t="s">
        <v>264</v>
      </c>
      <c r="WTO380" s="59" t="s">
        <v>264</v>
      </c>
      <c r="WTP380" s="59" t="s">
        <v>264</v>
      </c>
      <c r="WTQ380" s="59" t="s">
        <v>264</v>
      </c>
      <c r="WTR380" s="59" t="s">
        <v>264</v>
      </c>
      <c r="WTS380" s="59" t="s">
        <v>264</v>
      </c>
      <c r="WTT380" s="59" t="s">
        <v>264</v>
      </c>
      <c r="WTU380" s="59" t="s">
        <v>264</v>
      </c>
      <c r="WTV380" s="59" t="s">
        <v>264</v>
      </c>
      <c r="WTW380" s="59" t="s">
        <v>264</v>
      </c>
      <c r="WTX380" s="59" t="s">
        <v>264</v>
      </c>
      <c r="WTY380" s="59" t="s">
        <v>264</v>
      </c>
      <c r="WTZ380" s="59" t="s">
        <v>264</v>
      </c>
      <c r="WUA380" s="59" t="s">
        <v>264</v>
      </c>
      <c r="WUB380" s="59" t="s">
        <v>264</v>
      </c>
      <c r="WUC380" s="59" t="s">
        <v>264</v>
      </c>
      <c r="WUD380" s="59" t="s">
        <v>264</v>
      </c>
      <c r="WUE380" s="59" t="s">
        <v>264</v>
      </c>
      <c r="WUF380" s="59" t="s">
        <v>264</v>
      </c>
      <c r="WUG380" s="59" t="s">
        <v>264</v>
      </c>
      <c r="WUH380" s="59" t="s">
        <v>264</v>
      </c>
      <c r="WUI380" s="59" t="s">
        <v>264</v>
      </c>
      <c r="WUJ380" s="59" t="s">
        <v>264</v>
      </c>
      <c r="WUK380" s="59" t="s">
        <v>264</v>
      </c>
      <c r="WUL380" s="59" t="s">
        <v>264</v>
      </c>
      <c r="WUM380" s="59" t="s">
        <v>264</v>
      </c>
      <c r="WUN380" s="59" t="s">
        <v>264</v>
      </c>
      <c r="WUO380" s="59" t="s">
        <v>264</v>
      </c>
      <c r="WUP380" s="59" t="s">
        <v>264</v>
      </c>
      <c r="WUQ380" s="59" t="s">
        <v>264</v>
      </c>
      <c r="WUR380" s="59" t="s">
        <v>264</v>
      </c>
      <c r="WUS380" s="59" t="s">
        <v>264</v>
      </c>
      <c r="WUT380" s="59" t="s">
        <v>264</v>
      </c>
      <c r="WUU380" s="59" t="s">
        <v>264</v>
      </c>
      <c r="WUV380" s="59" t="s">
        <v>264</v>
      </c>
      <c r="WUW380" s="59" t="s">
        <v>264</v>
      </c>
      <c r="WUX380" s="59" t="s">
        <v>264</v>
      </c>
      <c r="WUY380" s="59" t="s">
        <v>264</v>
      </c>
      <c r="WUZ380" s="59" t="s">
        <v>264</v>
      </c>
      <c r="WVA380" s="59" t="s">
        <v>264</v>
      </c>
      <c r="WVB380" s="59" t="s">
        <v>264</v>
      </c>
      <c r="WVC380" s="59" t="s">
        <v>264</v>
      </c>
      <c r="WVD380" s="59" t="s">
        <v>264</v>
      </c>
      <c r="WVE380" s="59" t="s">
        <v>264</v>
      </c>
      <c r="WVF380" s="59" t="s">
        <v>264</v>
      </c>
      <c r="WVG380" s="59" t="s">
        <v>264</v>
      </c>
      <c r="WVH380" s="59" t="s">
        <v>264</v>
      </c>
      <c r="WVI380" s="59" t="s">
        <v>264</v>
      </c>
      <c r="WVJ380" s="59" t="s">
        <v>264</v>
      </c>
      <c r="WVK380" s="59" t="s">
        <v>264</v>
      </c>
      <c r="WVL380" s="59" t="s">
        <v>264</v>
      </c>
      <c r="WVM380" s="59" t="s">
        <v>264</v>
      </c>
      <c r="WVN380" s="59" t="s">
        <v>264</v>
      </c>
      <c r="WVO380" s="59" t="s">
        <v>264</v>
      </c>
      <c r="WVP380" s="59" t="s">
        <v>264</v>
      </c>
      <c r="WVQ380" s="59" t="s">
        <v>264</v>
      </c>
      <c r="WVR380" s="59" t="s">
        <v>264</v>
      </c>
      <c r="WVS380" s="59" t="s">
        <v>264</v>
      </c>
      <c r="WVT380" s="59" t="s">
        <v>264</v>
      </c>
      <c r="WVU380" s="59" t="s">
        <v>264</v>
      </c>
      <c r="WVV380" s="59" t="s">
        <v>264</v>
      </c>
      <c r="WVW380" s="59" t="s">
        <v>264</v>
      </c>
      <c r="WVX380" s="59" t="s">
        <v>264</v>
      </c>
      <c r="WVY380" s="59" t="s">
        <v>264</v>
      </c>
      <c r="WVZ380" s="59" t="s">
        <v>264</v>
      </c>
      <c r="WWA380" s="59" t="s">
        <v>264</v>
      </c>
      <c r="WWB380" s="59" t="s">
        <v>264</v>
      </c>
      <c r="WWC380" s="59" t="s">
        <v>264</v>
      </c>
      <c r="WWD380" s="59" t="s">
        <v>264</v>
      </c>
      <c r="WWE380" s="59" t="s">
        <v>264</v>
      </c>
      <c r="WWF380" s="59" t="s">
        <v>264</v>
      </c>
      <c r="WWG380" s="59" t="s">
        <v>264</v>
      </c>
      <c r="WWH380" s="59" t="s">
        <v>264</v>
      </c>
      <c r="WWI380" s="59" t="s">
        <v>264</v>
      </c>
      <c r="WWJ380" s="59" t="s">
        <v>264</v>
      </c>
      <c r="WWK380" s="59" t="s">
        <v>264</v>
      </c>
      <c r="WWL380" s="59" t="s">
        <v>264</v>
      </c>
      <c r="WWM380" s="59" t="s">
        <v>264</v>
      </c>
      <c r="WWN380" s="59" t="s">
        <v>264</v>
      </c>
      <c r="WWO380" s="59" t="s">
        <v>264</v>
      </c>
      <c r="WWP380" s="59" t="s">
        <v>264</v>
      </c>
      <c r="WWQ380" s="59" t="s">
        <v>264</v>
      </c>
      <c r="WWR380" s="59" t="s">
        <v>264</v>
      </c>
      <c r="WWS380" s="59" t="s">
        <v>264</v>
      </c>
      <c r="WWT380" s="59" t="s">
        <v>264</v>
      </c>
      <c r="WWU380" s="59" t="s">
        <v>264</v>
      </c>
      <c r="WWV380" s="59" t="s">
        <v>264</v>
      </c>
      <c r="WWW380" s="59" t="s">
        <v>264</v>
      </c>
      <c r="WWX380" s="59" t="s">
        <v>264</v>
      </c>
      <c r="WWY380" s="59" t="s">
        <v>264</v>
      </c>
      <c r="WWZ380" s="59" t="s">
        <v>264</v>
      </c>
      <c r="WXA380" s="59" t="s">
        <v>264</v>
      </c>
      <c r="WXB380" s="59" t="s">
        <v>264</v>
      </c>
      <c r="WXC380" s="59" t="s">
        <v>264</v>
      </c>
      <c r="WXD380" s="59" t="s">
        <v>264</v>
      </c>
      <c r="WXE380" s="59" t="s">
        <v>264</v>
      </c>
      <c r="WXF380" s="59" t="s">
        <v>264</v>
      </c>
      <c r="WXG380" s="59" t="s">
        <v>264</v>
      </c>
      <c r="WXH380" s="59" t="s">
        <v>264</v>
      </c>
      <c r="WXI380" s="59" t="s">
        <v>264</v>
      </c>
      <c r="WXJ380" s="59" t="s">
        <v>264</v>
      </c>
      <c r="WXK380" s="59" t="s">
        <v>264</v>
      </c>
      <c r="WXL380" s="59" t="s">
        <v>264</v>
      </c>
      <c r="WXM380" s="59" t="s">
        <v>264</v>
      </c>
      <c r="WXN380" s="59" t="s">
        <v>264</v>
      </c>
      <c r="WXO380" s="59" t="s">
        <v>264</v>
      </c>
      <c r="WXP380" s="59" t="s">
        <v>264</v>
      </c>
      <c r="WXQ380" s="59" t="s">
        <v>264</v>
      </c>
      <c r="WXR380" s="59" t="s">
        <v>264</v>
      </c>
      <c r="WXS380" s="59" t="s">
        <v>264</v>
      </c>
      <c r="WXT380" s="59" t="s">
        <v>264</v>
      </c>
      <c r="WXU380" s="59" t="s">
        <v>264</v>
      </c>
      <c r="WXV380" s="59" t="s">
        <v>264</v>
      </c>
      <c r="WXW380" s="59" t="s">
        <v>264</v>
      </c>
      <c r="WXX380" s="59" t="s">
        <v>264</v>
      </c>
      <c r="WXY380" s="59" t="s">
        <v>264</v>
      </c>
      <c r="WXZ380" s="59" t="s">
        <v>264</v>
      </c>
      <c r="WYA380" s="59" t="s">
        <v>264</v>
      </c>
      <c r="WYB380" s="59" t="s">
        <v>264</v>
      </c>
      <c r="WYC380" s="59" t="s">
        <v>264</v>
      </c>
      <c r="WYD380" s="59" t="s">
        <v>264</v>
      </c>
      <c r="WYE380" s="59" t="s">
        <v>264</v>
      </c>
      <c r="WYF380" s="59" t="s">
        <v>264</v>
      </c>
      <c r="WYG380" s="59" t="s">
        <v>264</v>
      </c>
      <c r="WYH380" s="59" t="s">
        <v>264</v>
      </c>
      <c r="WYI380" s="59" t="s">
        <v>264</v>
      </c>
      <c r="WYJ380" s="59" t="s">
        <v>264</v>
      </c>
      <c r="WYK380" s="59" t="s">
        <v>264</v>
      </c>
      <c r="WYL380" s="59" t="s">
        <v>264</v>
      </c>
      <c r="WYM380" s="59" t="s">
        <v>264</v>
      </c>
      <c r="WYN380" s="59" t="s">
        <v>264</v>
      </c>
      <c r="WYO380" s="59" t="s">
        <v>264</v>
      </c>
      <c r="WYP380" s="59" t="s">
        <v>264</v>
      </c>
      <c r="WYQ380" s="59" t="s">
        <v>264</v>
      </c>
      <c r="WYR380" s="59" t="s">
        <v>264</v>
      </c>
      <c r="WYS380" s="59" t="s">
        <v>264</v>
      </c>
      <c r="WYT380" s="59" t="s">
        <v>264</v>
      </c>
      <c r="WYU380" s="59" t="s">
        <v>264</v>
      </c>
      <c r="WYV380" s="59" t="s">
        <v>264</v>
      </c>
      <c r="WYW380" s="59" t="s">
        <v>264</v>
      </c>
      <c r="WYX380" s="59" t="s">
        <v>264</v>
      </c>
      <c r="WYY380" s="59" t="s">
        <v>264</v>
      </c>
      <c r="WYZ380" s="59" t="s">
        <v>264</v>
      </c>
      <c r="WZA380" s="59" t="s">
        <v>264</v>
      </c>
      <c r="WZB380" s="59" t="s">
        <v>264</v>
      </c>
      <c r="WZC380" s="59" t="s">
        <v>264</v>
      </c>
      <c r="WZD380" s="59" t="s">
        <v>264</v>
      </c>
      <c r="WZE380" s="59" t="s">
        <v>264</v>
      </c>
      <c r="WZF380" s="59" t="s">
        <v>264</v>
      </c>
      <c r="WZG380" s="59" t="s">
        <v>264</v>
      </c>
      <c r="WZH380" s="59" t="s">
        <v>264</v>
      </c>
      <c r="WZI380" s="59" t="s">
        <v>264</v>
      </c>
      <c r="WZJ380" s="59" t="s">
        <v>264</v>
      </c>
      <c r="WZK380" s="59" t="s">
        <v>264</v>
      </c>
      <c r="WZL380" s="59" t="s">
        <v>264</v>
      </c>
      <c r="WZM380" s="59" t="s">
        <v>264</v>
      </c>
      <c r="WZN380" s="59" t="s">
        <v>264</v>
      </c>
      <c r="WZO380" s="59" t="s">
        <v>264</v>
      </c>
      <c r="WZP380" s="59" t="s">
        <v>264</v>
      </c>
      <c r="WZQ380" s="59" t="s">
        <v>264</v>
      </c>
      <c r="WZR380" s="59" t="s">
        <v>264</v>
      </c>
      <c r="WZS380" s="59" t="s">
        <v>264</v>
      </c>
      <c r="WZT380" s="59" t="s">
        <v>264</v>
      </c>
      <c r="WZU380" s="59" t="s">
        <v>264</v>
      </c>
      <c r="WZV380" s="59" t="s">
        <v>264</v>
      </c>
      <c r="WZW380" s="59" t="s">
        <v>264</v>
      </c>
      <c r="WZX380" s="59" t="s">
        <v>264</v>
      </c>
      <c r="WZY380" s="59" t="s">
        <v>264</v>
      </c>
      <c r="WZZ380" s="59" t="s">
        <v>264</v>
      </c>
      <c r="XAA380" s="59" t="s">
        <v>264</v>
      </c>
      <c r="XAB380" s="59" t="s">
        <v>264</v>
      </c>
      <c r="XAC380" s="59" t="s">
        <v>264</v>
      </c>
      <c r="XAD380" s="59" t="s">
        <v>264</v>
      </c>
      <c r="XAE380" s="59" t="s">
        <v>264</v>
      </c>
      <c r="XAF380" s="59" t="s">
        <v>264</v>
      </c>
      <c r="XAG380" s="59" t="s">
        <v>264</v>
      </c>
      <c r="XAH380" s="59" t="s">
        <v>264</v>
      </c>
      <c r="XAI380" s="59" t="s">
        <v>264</v>
      </c>
      <c r="XAJ380" s="59" t="s">
        <v>264</v>
      </c>
      <c r="XAK380" s="59" t="s">
        <v>264</v>
      </c>
      <c r="XAL380" s="59" t="s">
        <v>264</v>
      </c>
      <c r="XAM380" s="59" t="s">
        <v>264</v>
      </c>
      <c r="XAN380" s="59" t="s">
        <v>264</v>
      </c>
      <c r="XAO380" s="59" t="s">
        <v>264</v>
      </c>
      <c r="XAP380" s="59" t="s">
        <v>264</v>
      </c>
      <c r="XAQ380" s="59" t="s">
        <v>264</v>
      </c>
      <c r="XAR380" s="59" t="s">
        <v>264</v>
      </c>
      <c r="XAS380" s="59" t="s">
        <v>264</v>
      </c>
      <c r="XAT380" s="59" t="s">
        <v>264</v>
      </c>
      <c r="XAU380" s="59" t="s">
        <v>264</v>
      </c>
      <c r="XAV380" s="59" t="s">
        <v>264</v>
      </c>
      <c r="XAW380" s="59" t="s">
        <v>264</v>
      </c>
      <c r="XAX380" s="59" t="s">
        <v>264</v>
      </c>
      <c r="XAY380" s="59" t="s">
        <v>264</v>
      </c>
      <c r="XAZ380" s="59" t="s">
        <v>264</v>
      </c>
      <c r="XBA380" s="59" t="s">
        <v>264</v>
      </c>
      <c r="XBB380" s="59" t="s">
        <v>264</v>
      </c>
      <c r="XBC380" s="59" t="s">
        <v>264</v>
      </c>
      <c r="XBD380" s="59" t="s">
        <v>264</v>
      </c>
      <c r="XBE380" s="59" t="s">
        <v>264</v>
      </c>
      <c r="XBF380" s="59" t="s">
        <v>264</v>
      </c>
      <c r="XBG380" s="59" t="s">
        <v>264</v>
      </c>
      <c r="XBH380" s="59" t="s">
        <v>264</v>
      </c>
      <c r="XBI380" s="59" t="s">
        <v>264</v>
      </c>
      <c r="XBJ380" s="59" t="s">
        <v>264</v>
      </c>
      <c r="XBK380" s="59" t="s">
        <v>264</v>
      </c>
      <c r="XBL380" s="59" t="s">
        <v>264</v>
      </c>
      <c r="XBM380" s="59" t="s">
        <v>264</v>
      </c>
      <c r="XBN380" s="59" t="s">
        <v>264</v>
      </c>
      <c r="XBO380" s="59" t="s">
        <v>264</v>
      </c>
      <c r="XBP380" s="59" t="s">
        <v>264</v>
      </c>
      <c r="XBQ380" s="59" t="s">
        <v>264</v>
      </c>
      <c r="XBR380" s="59" t="s">
        <v>264</v>
      </c>
      <c r="XBS380" s="59" t="s">
        <v>264</v>
      </c>
      <c r="XBT380" s="59" t="s">
        <v>264</v>
      </c>
      <c r="XBU380" s="59" t="s">
        <v>264</v>
      </c>
      <c r="XBV380" s="59" t="s">
        <v>264</v>
      </c>
      <c r="XBW380" s="59" t="s">
        <v>264</v>
      </c>
      <c r="XBX380" s="59" t="s">
        <v>264</v>
      </c>
      <c r="XBY380" s="59" t="s">
        <v>264</v>
      </c>
      <c r="XBZ380" s="59" t="s">
        <v>264</v>
      </c>
      <c r="XCA380" s="59" t="s">
        <v>264</v>
      </c>
      <c r="XCB380" s="59" t="s">
        <v>264</v>
      </c>
      <c r="XCC380" s="59" t="s">
        <v>264</v>
      </c>
      <c r="XCD380" s="59" t="s">
        <v>264</v>
      </c>
      <c r="XCE380" s="59" t="s">
        <v>264</v>
      </c>
      <c r="XCF380" s="59" t="s">
        <v>264</v>
      </c>
      <c r="XCG380" s="59" t="s">
        <v>264</v>
      </c>
      <c r="XCH380" s="59" t="s">
        <v>264</v>
      </c>
      <c r="XCI380" s="59" t="s">
        <v>264</v>
      </c>
      <c r="XCJ380" s="59" t="s">
        <v>264</v>
      </c>
      <c r="XCK380" s="59" t="s">
        <v>264</v>
      </c>
      <c r="XCL380" s="59" t="s">
        <v>264</v>
      </c>
      <c r="XCM380" s="59" t="s">
        <v>264</v>
      </c>
      <c r="XCN380" s="59" t="s">
        <v>264</v>
      </c>
      <c r="XCO380" s="59" t="s">
        <v>264</v>
      </c>
      <c r="XCP380" s="59" t="s">
        <v>264</v>
      </c>
      <c r="XCQ380" s="59" t="s">
        <v>264</v>
      </c>
      <c r="XCR380" s="59" t="s">
        <v>264</v>
      </c>
      <c r="XCS380" s="59" t="s">
        <v>264</v>
      </c>
      <c r="XCT380" s="59" t="s">
        <v>264</v>
      </c>
      <c r="XCU380" s="59" t="s">
        <v>264</v>
      </c>
      <c r="XCV380" s="59" t="s">
        <v>264</v>
      </c>
      <c r="XCW380" s="59" t="s">
        <v>264</v>
      </c>
      <c r="XCX380" s="59" t="s">
        <v>264</v>
      </c>
      <c r="XCY380" s="59" t="s">
        <v>264</v>
      </c>
      <c r="XCZ380" s="59" t="s">
        <v>264</v>
      </c>
      <c r="XDA380" s="59" t="s">
        <v>264</v>
      </c>
      <c r="XDB380" s="59" t="s">
        <v>264</v>
      </c>
      <c r="XDC380" s="59" t="s">
        <v>264</v>
      </c>
      <c r="XDD380" s="59" t="s">
        <v>264</v>
      </c>
      <c r="XDE380" s="59" t="s">
        <v>264</v>
      </c>
      <c r="XDF380" s="59" t="s">
        <v>264</v>
      </c>
      <c r="XDG380" s="59" t="s">
        <v>264</v>
      </c>
      <c r="XDH380" s="59" t="s">
        <v>264</v>
      </c>
      <c r="XDI380" s="59" t="s">
        <v>264</v>
      </c>
      <c r="XDJ380" s="59" t="s">
        <v>264</v>
      </c>
      <c r="XDK380" s="59" t="s">
        <v>264</v>
      </c>
      <c r="XDL380" s="59" t="s">
        <v>264</v>
      </c>
      <c r="XDM380" s="59" t="s">
        <v>264</v>
      </c>
      <c r="XDN380" s="59" t="s">
        <v>264</v>
      </c>
      <c r="XDO380" s="59" t="s">
        <v>264</v>
      </c>
      <c r="XDP380" s="59" t="s">
        <v>264</v>
      </c>
      <c r="XDQ380" s="59" t="s">
        <v>264</v>
      </c>
      <c r="XDR380" s="59" t="s">
        <v>264</v>
      </c>
      <c r="XDS380" s="59" t="s">
        <v>264</v>
      </c>
      <c r="XDT380" s="59" t="s">
        <v>264</v>
      </c>
      <c r="XDU380" s="59" t="s">
        <v>264</v>
      </c>
      <c r="XDV380" s="59" t="s">
        <v>264</v>
      </c>
      <c r="XDW380" s="59" t="s">
        <v>264</v>
      </c>
      <c r="XDX380" s="59" t="s">
        <v>264</v>
      </c>
      <c r="XDY380" s="59" t="s">
        <v>264</v>
      </c>
      <c r="XDZ380" s="59" t="s">
        <v>264</v>
      </c>
      <c r="XEA380" s="59" t="s">
        <v>264</v>
      </c>
      <c r="XEB380" s="59" t="s">
        <v>264</v>
      </c>
      <c r="XEC380" s="59" t="s">
        <v>264</v>
      </c>
      <c r="XED380" s="59" t="s">
        <v>264</v>
      </c>
      <c r="XEE380" s="59" t="s">
        <v>264</v>
      </c>
      <c r="XEF380" s="59" t="s">
        <v>264</v>
      </c>
      <c r="XEG380" s="59" t="s">
        <v>264</v>
      </c>
      <c r="XEH380" s="59" t="s">
        <v>264</v>
      </c>
      <c r="XEI380" s="59" t="s">
        <v>264</v>
      </c>
      <c r="XEJ380" s="59" t="s">
        <v>264</v>
      </c>
      <c r="XEK380" s="59" t="s">
        <v>264</v>
      </c>
      <c r="XEL380" s="59" t="s">
        <v>264</v>
      </c>
      <c r="XEM380" s="59" t="s">
        <v>264</v>
      </c>
      <c r="XEN380" s="59" t="s">
        <v>264</v>
      </c>
      <c r="XEO380" s="59" t="s">
        <v>264</v>
      </c>
      <c r="XEP380" s="59" t="s">
        <v>264</v>
      </c>
      <c r="XEQ380" s="59" t="s">
        <v>264</v>
      </c>
      <c r="XER380" s="59" t="s">
        <v>264</v>
      </c>
      <c r="XES380" s="59" t="s">
        <v>264</v>
      </c>
      <c r="XET380" s="59" t="s">
        <v>264</v>
      </c>
      <c r="XEU380" s="59" t="s">
        <v>264</v>
      </c>
      <c r="XEV380" s="59" t="s">
        <v>264</v>
      </c>
      <c r="XEW380" s="59" t="s">
        <v>264</v>
      </c>
      <c r="XEX380" s="59" t="s">
        <v>264</v>
      </c>
      <c r="XEY380" s="59" t="s">
        <v>264</v>
      </c>
      <c r="XEZ380" s="59" t="s">
        <v>264</v>
      </c>
      <c r="XFA380" s="59" t="s">
        <v>264</v>
      </c>
      <c r="XFB380" s="59" t="s">
        <v>264</v>
      </c>
      <c r="XFC380" s="59" t="s">
        <v>264</v>
      </c>
      <c r="XFD380" s="59" t="s">
        <v>264</v>
      </c>
    </row>
    <row r="381" spans="1:16384" s="20" customFormat="1" ht="58">
      <c r="A381" s="115" t="s">
        <v>263</v>
      </c>
      <c r="B381" s="116" t="s">
        <v>76</v>
      </c>
      <c r="C381" s="117" t="s">
        <v>75</v>
      </c>
      <c r="D381" s="118" t="s">
        <v>86</v>
      </c>
      <c r="E381" s="118" t="s">
        <v>88</v>
      </c>
      <c r="F381" s="119" t="s">
        <v>98</v>
      </c>
      <c r="G381" s="120" t="s">
        <v>99</v>
      </c>
    </row>
    <row r="382" spans="1:16384" s="20" customFormat="1" ht="15.75" customHeight="1">
      <c r="A382" s="64" t="s">
        <v>236</v>
      </c>
      <c r="B382" s="61" t="s">
        <v>4</v>
      </c>
      <c r="C382" s="3">
        <v>435</v>
      </c>
      <c r="D382" s="3">
        <v>435</v>
      </c>
      <c r="E382" s="3">
        <v>435</v>
      </c>
      <c r="F382" s="18">
        <v>0</v>
      </c>
      <c r="G382" s="32">
        <v>0</v>
      </c>
    </row>
    <row r="383" spans="1:16384" s="20" customFormat="1" ht="15.75" customHeight="1" thickBot="1">
      <c r="A383" s="69" t="s">
        <v>237</v>
      </c>
      <c r="B383" s="63" t="s">
        <v>6</v>
      </c>
      <c r="C383" s="2">
        <v>-10</v>
      </c>
      <c r="D383" s="2">
        <v>-38</v>
      </c>
      <c r="E383" s="2">
        <v>0</v>
      </c>
      <c r="F383" s="15">
        <v>38</v>
      </c>
      <c r="G383" s="30">
        <v>-1</v>
      </c>
    </row>
    <row r="384" spans="1:16384" s="20" customFormat="1" ht="15.75" customHeight="1">
      <c r="A384" s="67" t="s">
        <v>9</v>
      </c>
      <c r="B384" s="51" t="s">
        <v>264</v>
      </c>
      <c r="C384" s="48">
        <v>425</v>
      </c>
      <c r="D384" s="48">
        <v>397</v>
      </c>
      <c r="E384" s="48">
        <v>435</v>
      </c>
      <c r="F384" s="48">
        <v>38</v>
      </c>
      <c r="G384" s="49">
        <v>9.5717884130982478E-2</v>
      </c>
    </row>
    <row r="385" spans="1:16384" s="20" customFormat="1" ht="15.75" customHeight="1">
      <c r="A385" s="69" t="s">
        <v>14</v>
      </c>
      <c r="B385" s="61" t="s">
        <v>4</v>
      </c>
      <c r="C385" s="3">
        <v>435</v>
      </c>
      <c r="D385" s="3">
        <v>435</v>
      </c>
      <c r="E385" s="3">
        <v>435</v>
      </c>
      <c r="F385" s="15">
        <v>0</v>
      </c>
      <c r="G385" s="30">
        <v>0</v>
      </c>
    </row>
    <row r="386" spans="1:16384" s="20" customFormat="1" ht="15.75" customHeight="1">
      <c r="A386" s="66" t="s">
        <v>16</v>
      </c>
      <c r="B386" s="91" t="s">
        <v>6</v>
      </c>
      <c r="C386" s="103">
        <v>-10</v>
      </c>
      <c r="D386" s="9">
        <v>-38</v>
      </c>
      <c r="E386" s="103">
        <v>0</v>
      </c>
      <c r="F386" s="29">
        <v>38</v>
      </c>
      <c r="G386" s="33">
        <v>-1</v>
      </c>
    </row>
    <row r="387" spans="1:16384" s="20" customFormat="1" ht="15.75" customHeight="1">
      <c r="A387" s="57" t="s">
        <v>310</v>
      </c>
      <c r="B387" s="52" t="s">
        <v>264</v>
      </c>
      <c r="C387" s="52" t="s">
        <v>264</v>
      </c>
      <c r="D387" s="52" t="s">
        <v>264</v>
      </c>
      <c r="E387" s="52" t="s">
        <v>264</v>
      </c>
      <c r="F387" s="52" t="s">
        <v>264</v>
      </c>
      <c r="G387" s="52" t="s">
        <v>264</v>
      </c>
    </row>
    <row r="388" spans="1:16384" ht="15.75" customHeight="1">
      <c r="A388" s="57" t="s">
        <v>264</v>
      </c>
      <c r="B388" s="52" t="s">
        <v>264</v>
      </c>
      <c r="C388" s="52" t="s">
        <v>264</v>
      </c>
      <c r="D388" s="52" t="s">
        <v>264</v>
      </c>
      <c r="E388" s="52" t="s">
        <v>264</v>
      </c>
      <c r="F388" s="52" t="s">
        <v>264</v>
      </c>
      <c r="G388" s="52" t="s">
        <v>264</v>
      </c>
    </row>
    <row r="389" spans="1:16384">
      <c r="A389" s="57" t="s">
        <v>311</v>
      </c>
      <c r="B389" s="52" t="s">
        <v>264</v>
      </c>
      <c r="C389" s="52" t="s">
        <v>264</v>
      </c>
      <c r="D389" s="52" t="s">
        <v>264</v>
      </c>
      <c r="E389" s="52" t="s">
        <v>264</v>
      </c>
      <c r="F389" s="52" t="s">
        <v>264</v>
      </c>
      <c r="G389" s="52" t="s">
        <v>264</v>
      </c>
    </row>
    <row r="390" spans="1:16384" ht="18.5">
      <c r="A390" s="47" t="s">
        <v>80</v>
      </c>
      <c r="B390" s="59" t="s">
        <v>264</v>
      </c>
      <c r="C390" s="59" t="s">
        <v>264</v>
      </c>
      <c r="D390" s="59" t="s">
        <v>264</v>
      </c>
      <c r="E390" s="59" t="s">
        <v>264</v>
      </c>
      <c r="F390" s="59" t="s">
        <v>264</v>
      </c>
      <c r="G390" s="59" t="s">
        <v>264</v>
      </c>
    </row>
    <row r="391" spans="1:16384" ht="58.5" thickBot="1">
      <c r="A391" s="115" t="s">
        <v>263</v>
      </c>
      <c r="B391" s="116" t="s">
        <v>76</v>
      </c>
      <c r="C391" s="117" t="s">
        <v>75</v>
      </c>
      <c r="D391" s="118" t="s">
        <v>86</v>
      </c>
      <c r="E391" s="118" t="s">
        <v>88</v>
      </c>
      <c r="F391" s="119" t="s">
        <v>98</v>
      </c>
      <c r="G391" s="120" t="s">
        <v>99</v>
      </c>
    </row>
    <row r="392" spans="1:16384">
      <c r="A392" s="80" t="s">
        <v>9</v>
      </c>
      <c r="B392" s="81" t="s">
        <v>6</v>
      </c>
      <c r="C392" s="82">
        <v>-2452</v>
      </c>
      <c r="D392" s="82">
        <v>-3452</v>
      </c>
      <c r="E392" s="82">
        <v>0</v>
      </c>
      <c r="F392" s="82">
        <v>3452</v>
      </c>
      <c r="G392" s="90">
        <v>-1</v>
      </c>
    </row>
    <row r="393" spans="1:16384">
      <c r="A393" s="57" t="s">
        <v>312</v>
      </c>
      <c r="B393" s="52" t="s">
        <v>264</v>
      </c>
      <c r="C393" s="52" t="s">
        <v>264</v>
      </c>
      <c r="D393" s="52" t="s">
        <v>264</v>
      </c>
      <c r="E393" s="52" t="s">
        <v>264</v>
      </c>
      <c r="F393" s="52" t="s">
        <v>264</v>
      </c>
      <c r="G393" s="52" t="s">
        <v>264</v>
      </c>
    </row>
    <row r="394" spans="1:16384" ht="15.75" customHeight="1">
      <c r="A394" s="57" t="s">
        <v>264</v>
      </c>
      <c r="B394" s="52" t="s">
        <v>264</v>
      </c>
      <c r="C394" s="52" t="s">
        <v>264</v>
      </c>
      <c r="D394" s="52" t="s">
        <v>264</v>
      </c>
      <c r="E394" s="52" t="s">
        <v>264</v>
      </c>
      <c r="F394" s="52" t="s">
        <v>264</v>
      </c>
      <c r="G394" s="52" t="s">
        <v>264</v>
      </c>
    </row>
    <row r="395" spans="1:16384">
      <c r="A395" s="57" t="s">
        <v>313</v>
      </c>
      <c r="B395" s="52" t="s">
        <v>264</v>
      </c>
      <c r="C395" s="52" t="s">
        <v>264</v>
      </c>
      <c r="D395" s="52" t="s">
        <v>264</v>
      </c>
      <c r="E395" s="52" t="s">
        <v>264</v>
      </c>
      <c r="F395" s="52" t="s">
        <v>264</v>
      </c>
      <c r="G395" s="52" t="s">
        <v>264</v>
      </c>
    </row>
    <row r="396" spans="1:16384" ht="37">
      <c r="A396" s="60" t="s">
        <v>81</v>
      </c>
      <c r="B396" s="59" t="s">
        <v>264</v>
      </c>
      <c r="C396" s="59" t="s">
        <v>264</v>
      </c>
      <c r="D396" s="59" t="s">
        <v>264</v>
      </c>
      <c r="E396" s="59" t="s">
        <v>264</v>
      </c>
      <c r="F396" s="59" t="s">
        <v>264</v>
      </c>
      <c r="G396" s="59" t="s">
        <v>264</v>
      </c>
      <c r="H396" s="59" t="s">
        <v>264</v>
      </c>
      <c r="I396" s="59" t="s">
        <v>264</v>
      </c>
      <c r="J396" s="59" t="s">
        <v>264</v>
      </c>
      <c r="K396" s="59" t="s">
        <v>264</v>
      </c>
      <c r="L396" s="59" t="s">
        <v>264</v>
      </c>
      <c r="M396" s="59" t="s">
        <v>264</v>
      </c>
      <c r="N396" s="59" t="s">
        <v>264</v>
      </c>
      <c r="O396" s="59" t="s">
        <v>264</v>
      </c>
      <c r="P396" s="59" t="s">
        <v>264</v>
      </c>
      <c r="Q396" s="59" t="s">
        <v>264</v>
      </c>
      <c r="R396" s="59" t="s">
        <v>264</v>
      </c>
      <c r="S396" s="59" t="s">
        <v>264</v>
      </c>
      <c r="T396" s="59" t="s">
        <v>264</v>
      </c>
      <c r="U396" s="59" t="s">
        <v>264</v>
      </c>
      <c r="V396" s="59" t="s">
        <v>264</v>
      </c>
      <c r="W396" s="59" t="s">
        <v>264</v>
      </c>
      <c r="X396" s="59" t="s">
        <v>264</v>
      </c>
      <c r="Y396" s="59" t="s">
        <v>264</v>
      </c>
      <c r="Z396" s="59" t="s">
        <v>264</v>
      </c>
      <c r="AA396" s="59" t="s">
        <v>264</v>
      </c>
      <c r="AB396" s="59" t="s">
        <v>264</v>
      </c>
      <c r="AC396" s="59" t="s">
        <v>264</v>
      </c>
      <c r="AD396" s="59" t="s">
        <v>264</v>
      </c>
      <c r="AE396" s="59" t="s">
        <v>264</v>
      </c>
      <c r="AF396" s="59" t="s">
        <v>264</v>
      </c>
      <c r="AG396" s="59" t="s">
        <v>264</v>
      </c>
      <c r="AH396" s="59" t="s">
        <v>264</v>
      </c>
      <c r="AI396" s="59" t="s">
        <v>264</v>
      </c>
      <c r="AJ396" s="59" t="s">
        <v>264</v>
      </c>
      <c r="AK396" s="59" t="s">
        <v>264</v>
      </c>
      <c r="AL396" s="59" t="s">
        <v>264</v>
      </c>
      <c r="AM396" s="59" t="s">
        <v>264</v>
      </c>
      <c r="AN396" s="59" t="s">
        <v>264</v>
      </c>
      <c r="AO396" s="59" t="s">
        <v>264</v>
      </c>
      <c r="AP396" s="59" t="s">
        <v>264</v>
      </c>
      <c r="AQ396" s="59" t="s">
        <v>264</v>
      </c>
      <c r="AR396" s="59" t="s">
        <v>264</v>
      </c>
      <c r="AS396" s="59" t="s">
        <v>264</v>
      </c>
      <c r="AT396" s="59" t="s">
        <v>264</v>
      </c>
      <c r="AU396" s="59" t="s">
        <v>264</v>
      </c>
      <c r="AV396" s="59" t="s">
        <v>264</v>
      </c>
      <c r="AW396" s="59" t="s">
        <v>264</v>
      </c>
      <c r="AX396" s="59" t="s">
        <v>264</v>
      </c>
      <c r="AY396" s="59" t="s">
        <v>264</v>
      </c>
      <c r="AZ396" s="59" t="s">
        <v>264</v>
      </c>
      <c r="BA396" s="59" t="s">
        <v>264</v>
      </c>
      <c r="BB396" s="59" t="s">
        <v>264</v>
      </c>
      <c r="BC396" s="59" t="s">
        <v>264</v>
      </c>
      <c r="BD396" s="59" t="s">
        <v>264</v>
      </c>
      <c r="BE396" s="59" t="s">
        <v>264</v>
      </c>
      <c r="BF396" s="59" t="s">
        <v>264</v>
      </c>
      <c r="BG396" s="59" t="s">
        <v>264</v>
      </c>
      <c r="BH396" s="59" t="s">
        <v>264</v>
      </c>
      <c r="BI396" s="59" t="s">
        <v>264</v>
      </c>
      <c r="BJ396" s="59" t="s">
        <v>264</v>
      </c>
      <c r="BK396" s="59" t="s">
        <v>264</v>
      </c>
      <c r="BL396" s="59" t="s">
        <v>264</v>
      </c>
      <c r="BM396" s="59" t="s">
        <v>264</v>
      </c>
      <c r="BN396" s="59" t="s">
        <v>264</v>
      </c>
      <c r="BO396" s="59" t="s">
        <v>264</v>
      </c>
      <c r="BP396" s="59" t="s">
        <v>264</v>
      </c>
      <c r="BQ396" s="59" t="s">
        <v>264</v>
      </c>
      <c r="BR396" s="59" t="s">
        <v>264</v>
      </c>
      <c r="BS396" s="59" t="s">
        <v>264</v>
      </c>
      <c r="BT396" s="59" t="s">
        <v>264</v>
      </c>
      <c r="BU396" s="59" t="s">
        <v>264</v>
      </c>
      <c r="BV396" s="59" t="s">
        <v>264</v>
      </c>
      <c r="BW396" s="59" t="s">
        <v>264</v>
      </c>
      <c r="BX396" s="59" t="s">
        <v>264</v>
      </c>
      <c r="BY396" s="59" t="s">
        <v>264</v>
      </c>
      <c r="BZ396" s="59" t="s">
        <v>264</v>
      </c>
      <c r="CA396" s="59" t="s">
        <v>264</v>
      </c>
      <c r="CB396" s="59" t="s">
        <v>264</v>
      </c>
      <c r="CC396" s="59" t="s">
        <v>264</v>
      </c>
      <c r="CD396" s="59" t="s">
        <v>264</v>
      </c>
      <c r="CE396" s="59" t="s">
        <v>264</v>
      </c>
      <c r="CF396" s="59" t="s">
        <v>264</v>
      </c>
      <c r="CG396" s="59" t="s">
        <v>264</v>
      </c>
      <c r="CH396" s="59" t="s">
        <v>264</v>
      </c>
      <c r="CI396" s="59" t="s">
        <v>264</v>
      </c>
      <c r="CJ396" s="59" t="s">
        <v>264</v>
      </c>
      <c r="CK396" s="59" t="s">
        <v>264</v>
      </c>
      <c r="CL396" s="59" t="s">
        <v>264</v>
      </c>
      <c r="CM396" s="59" t="s">
        <v>264</v>
      </c>
      <c r="CN396" s="59" t="s">
        <v>264</v>
      </c>
      <c r="CO396" s="59" t="s">
        <v>264</v>
      </c>
      <c r="CP396" s="59" t="s">
        <v>264</v>
      </c>
      <c r="CQ396" s="59" t="s">
        <v>264</v>
      </c>
      <c r="CR396" s="59" t="s">
        <v>264</v>
      </c>
      <c r="CS396" s="59" t="s">
        <v>264</v>
      </c>
      <c r="CT396" s="59" t="s">
        <v>264</v>
      </c>
      <c r="CU396" s="59" t="s">
        <v>264</v>
      </c>
      <c r="CV396" s="59" t="s">
        <v>264</v>
      </c>
      <c r="CW396" s="59" t="s">
        <v>264</v>
      </c>
      <c r="CX396" s="59" t="s">
        <v>264</v>
      </c>
      <c r="CY396" s="59" t="s">
        <v>264</v>
      </c>
      <c r="CZ396" s="59" t="s">
        <v>264</v>
      </c>
      <c r="DA396" s="59" t="s">
        <v>264</v>
      </c>
      <c r="DB396" s="59" t="s">
        <v>264</v>
      </c>
      <c r="DC396" s="59" t="s">
        <v>264</v>
      </c>
      <c r="DD396" s="59" t="s">
        <v>264</v>
      </c>
      <c r="DE396" s="59" t="s">
        <v>264</v>
      </c>
      <c r="DF396" s="59" t="s">
        <v>264</v>
      </c>
      <c r="DG396" s="59" t="s">
        <v>264</v>
      </c>
      <c r="DH396" s="59" t="s">
        <v>264</v>
      </c>
      <c r="DI396" s="59" t="s">
        <v>264</v>
      </c>
      <c r="DJ396" s="59" t="s">
        <v>264</v>
      </c>
      <c r="DK396" s="59" t="s">
        <v>264</v>
      </c>
      <c r="DL396" s="59" t="s">
        <v>264</v>
      </c>
      <c r="DM396" s="59" t="s">
        <v>264</v>
      </c>
      <c r="DN396" s="59" t="s">
        <v>264</v>
      </c>
      <c r="DO396" s="59" t="s">
        <v>264</v>
      </c>
      <c r="DP396" s="59" t="s">
        <v>264</v>
      </c>
      <c r="DQ396" s="59" t="s">
        <v>264</v>
      </c>
      <c r="DR396" s="59" t="s">
        <v>264</v>
      </c>
      <c r="DS396" s="59" t="s">
        <v>264</v>
      </c>
      <c r="DT396" s="59" t="s">
        <v>264</v>
      </c>
      <c r="DU396" s="59" t="s">
        <v>264</v>
      </c>
      <c r="DV396" s="59" t="s">
        <v>264</v>
      </c>
      <c r="DW396" s="59" t="s">
        <v>264</v>
      </c>
      <c r="DX396" s="59" t="s">
        <v>264</v>
      </c>
      <c r="DY396" s="59" t="s">
        <v>264</v>
      </c>
      <c r="DZ396" s="59" t="s">
        <v>264</v>
      </c>
      <c r="EA396" s="59" t="s">
        <v>264</v>
      </c>
      <c r="EB396" s="59" t="s">
        <v>264</v>
      </c>
      <c r="EC396" s="59" t="s">
        <v>264</v>
      </c>
      <c r="ED396" s="59" t="s">
        <v>264</v>
      </c>
      <c r="EE396" s="59" t="s">
        <v>264</v>
      </c>
      <c r="EF396" s="59" t="s">
        <v>264</v>
      </c>
      <c r="EG396" s="59" t="s">
        <v>264</v>
      </c>
      <c r="EH396" s="59" t="s">
        <v>264</v>
      </c>
      <c r="EI396" s="59" t="s">
        <v>264</v>
      </c>
      <c r="EJ396" s="59" t="s">
        <v>264</v>
      </c>
      <c r="EK396" s="59" t="s">
        <v>264</v>
      </c>
      <c r="EL396" s="59" t="s">
        <v>264</v>
      </c>
      <c r="EM396" s="59" t="s">
        <v>264</v>
      </c>
      <c r="EN396" s="59" t="s">
        <v>264</v>
      </c>
      <c r="EO396" s="59" t="s">
        <v>264</v>
      </c>
      <c r="EP396" s="59" t="s">
        <v>264</v>
      </c>
      <c r="EQ396" s="59" t="s">
        <v>264</v>
      </c>
      <c r="ER396" s="59" t="s">
        <v>264</v>
      </c>
      <c r="ES396" s="59" t="s">
        <v>264</v>
      </c>
      <c r="ET396" s="59" t="s">
        <v>264</v>
      </c>
      <c r="EU396" s="59" t="s">
        <v>264</v>
      </c>
      <c r="EV396" s="59" t="s">
        <v>264</v>
      </c>
      <c r="EW396" s="59" t="s">
        <v>264</v>
      </c>
      <c r="EX396" s="59" t="s">
        <v>264</v>
      </c>
      <c r="EY396" s="59" t="s">
        <v>264</v>
      </c>
      <c r="EZ396" s="59" t="s">
        <v>264</v>
      </c>
      <c r="FA396" s="59" t="s">
        <v>264</v>
      </c>
      <c r="FB396" s="59" t="s">
        <v>264</v>
      </c>
      <c r="FC396" s="59" t="s">
        <v>264</v>
      </c>
      <c r="FD396" s="59" t="s">
        <v>264</v>
      </c>
      <c r="FE396" s="59" t="s">
        <v>264</v>
      </c>
      <c r="FF396" s="59" t="s">
        <v>264</v>
      </c>
      <c r="FG396" s="59" t="s">
        <v>264</v>
      </c>
      <c r="FH396" s="59" t="s">
        <v>264</v>
      </c>
      <c r="FI396" s="59" t="s">
        <v>264</v>
      </c>
      <c r="FJ396" s="59" t="s">
        <v>264</v>
      </c>
      <c r="FK396" s="59" t="s">
        <v>264</v>
      </c>
      <c r="FL396" s="59" t="s">
        <v>264</v>
      </c>
      <c r="FM396" s="59" t="s">
        <v>264</v>
      </c>
      <c r="FN396" s="59" t="s">
        <v>264</v>
      </c>
      <c r="FO396" s="59" t="s">
        <v>264</v>
      </c>
      <c r="FP396" s="59" t="s">
        <v>264</v>
      </c>
      <c r="FQ396" s="59" t="s">
        <v>264</v>
      </c>
      <c r="FR396" s="59" t="s">
        <v>264</v>
      </c>
      <c r="FS396" s="59" t="s">
        <v>264</v>
      </c>
      <c r="FT396" s="59" t="s">
        <v>264</v>
      </c>
      <c r="FU396" s="59" t="s">
        <v>264</v>
      </c>
      <c r="FV396" s="59" t="s">
        <v>264</v>
      </c>
      <c r="FW396" s="59" t="s">
        <v>264</v>
      </c>
      <c r="FX396" s="59" t="s">
        <v>264</v>
      </c>
      <c r="FY396" s="59" t="s">
        <v>264</v>
      </c>
      <c r="FZ396" s="59" t="s">
        <v>264</v>
      </c>
      <c r="GA396" s="59" t="s">
        <v>264</v>
      </c>
      <c r="GB396" s="59" t="s">
        <v>264</v>
      </c>
      <c r="GC396" s="59" t="s">
        <v>264</v>
      </c>
      <c r="GD396" s="59" t="s">
        <v>264</v>
      </c>
      <c r="GE396" s="59" t="s">
        <v>264</v>
      </c>
      <c r="GF396" s="59" t="s">
        <v>264</v>
      </c>
      <c r="GG396" s="59" t="s">
        <v>264</v>
      </c>
      <c r="GH396" s="59" t="s">
        <v>264</v>
      </c>
      <c r="GI396" s="59" t="s">
        <v>264</v>
      </c>
      <c r="GJ396" s="59" t="s">
        <v>264</v>
      </c>
      <c r="GK396" s="59" t="s">
        <v>264</v>
      </c>
      <c r="GL396" s="59" t="s">
        <v>264</v>
      </c>
      <c r="GM396" s="59" t="s">
        <v>264</v>
      </c>
      <c r="GN396" s="59" t="s">
        <v>264</v>
      </c>
      <c r="GO396" s="59" t="s">
        <v>264</v>
      </c>
      <c r="GP396" s="59" t="s">
        <v>264</v>
      </c>
      <c r="GQ396" s="59" t="s">
        <v>264</v>
      </c>
      <c r="GR396" s="59" t="s">
        <v>264</v>
      </c>
      <c r="GS396" s="59" t="s">
        <v>264</v>
      </c>
      <c r="GT396" s="59" t="s">
        <v>264</v>
      </c>
      <c r="GU396" s="59" t="s">
        <v>264</v>
      </c>
      <c r="GV396" s="59" t="s">
        <v>264</v>
      </c>
      <c r="GW396" s="59" t="s">
        <v>264</v>
      </c>
      <c r="GX396" s="59" t="s">
        <v>264</v>
      </c>
      <c r="GY396" s="59" t="s">
        <v>264</v>
      </c>
      <c r="GZ396" s="59" t="s">
        <v>264</v>
      </c>
      <c r="HA396" s="59" t="s">
        <v>264</v>
      </c>
      <c r="HB396" s="59" t="s">
        <v>264</v>
      </c>
      <c r="HC396" s="59" t="s">
        <v>264</v>
      </c>
      <c r="HD396" s="59" t="s">
        <v>264</v>
      </c>
      <c r="HE396" s="59" t="s">
        <v>264</v>
      </c>
      <c r="HF396" s="59" t="s">
        <v>264</v>
      </c>
      <c r="HG396" s="59" t="s">
        <v>264</v>
      </c>
      <c r="HH396" s="59" t="s">
        <v>264</v>
      </c>
      <c r="HI396" s="59" t="s">
        <v>264</v>
      </c>
      <c r="HJ396" s="59" t="s">
        <v>264</v>
      </c>
      <c r="HK396" s="59" t="s">
        <v>264</v>
      </c>
      <c r="HL396" s="59" t="s">
        <v>264</v>
      </c>
      <c r="HM396" s="59" t="s">
        <v>264</v>
      </c>
      <c r="HN396" s="59" t="s">
        <v>264</v>
      </c>
      <c r="HO396" s="59" t="s">
        <v>264</v>
      </c>
      <c r="HP396" s="59" t="s">
        <v>264</v>
      </c>
      <c r="HQ396" s="59" t="s">
        <v>264</v>
      </c>
      <c r="HR396" s="59" t="s">
        <v>264</v>
      </c>
      <c r="HS396" s="59" t="s">
        <v>264</v>
      </c>
      <c r="HT396" s="59" t="s">
        <v>264</v>
      </c>
      <c r="HU396" s="59" t="s">
        <v>264</v>
      </c>
      <c r="HV396" s="59" t="s">
        <v>264</v>
      </c>
      <c r="HW396" s="59" t="s">
        <v>264</v>
      </c>
      <c r="HX396" s="59" t="s">
        <v>264</v>
      </c>
      <c r="HY396" s="59" t="s">
        <v>264</v>
      </c>
      <c r="HZ396" s="59" t="s">
        <v>264</v>
      </c>
      <c r="IA396" s="59" t="s">
        <v>264</v>
      </c>
      <c r="IB396" s="59" t="s">
        <v>264</v>
      </c>
      <c r="IC396" s="59" t="s">
        <v>264</v>
      </c>
      <c r="ID396" s="59" t="s">
        <v>264</v>
      </c>
      <c r="IE396" s="59" t="s">
        <v>264</v>
      </c>
      <c r="IF396" s="59" t="s">
        <v>264</v>
      </c>
      <c r="IG396" s="59" t="s">
        <v>264</v>
      </c>
      <c r="IH396" s="59" t="s">
        <v>264</v>
      </c>
      <c r="II396" s="59" t="s">
        <v>264</v>
      </c>
      <c r="IJ396" s="59" t="s">
        <v>264</v>
      </c>
      <c r="IK396" s="59" t="s">
        <v>264</v>
      </c>
      <c r="IL396" s="59" t="s">
        <v>264</v>
      </c>
      <c r="IM396" s="59" t="s">
        <v>264</v>
      </c>
      <c r="IN396" s="59" t="s">
        <v>264</v>
      </c>
      <c r="IO396" s="59" t="s">
        <v>264</v>
      </c>
      <c r="IP396" s="59" t="s">
        <v>264</v>
      </c>
      <c r="IQ396" s="59" t="s">
        <v>264</v>
      </c>
      <c r="IR396" s="59" t="s">
        <v>264</v>
      </c>
      <c r="IS396" s="59" t="s">
        <v>264</v>
      </c>
      <c r="IT396" s="59" t="s">
        <v>264</v>
      </c>
      <c r="IU396" s="59" t="s">
        <v>264</v>
      </c>
      <c r="IV396" s="59" t="s">
        <v>264</v>
      </c>
      <c r="IW396" s="59" t="s">
        <v>264</v>
      </c>
      <c r="IX396" s="59" t="s">
        <v>264</v>
      </c>
      <c r="IY396" s="59" t="s">
        <v>264</v>
      </c>
      <c r="IZ396" s="59" t="s">
        <v>264</v>
      </c>
      <c r="JA396" s="59" t="s">
        <v>264</v>
      </c>
      <c r="JB396" s="59" t="s">
        <v>264</v>
      </c>
      <c r="JC396" s="59" t="s">
        <v>264</v>
      </c>
      <c r="JD396" s="59" t="s">
        <v>264</v>
      </c>
      <c r="JE396" s="59" t="s">
        <v>264</v>
      </c>
      <c r="JF396" s="59" t="s">
        <v>264</v>
      </c>
      <c r="JG396" s="59" t="s">
        <v>264</v>
      </c>
      <c r="JH396" s="59" t="s">
        <v>264</v>
      </c>
      <c r="JI396" s="59" t="s">
        <v>264</v>
      </c>
      <c r="JJ396" s="59" t="s">
        <v>264</v>
      </c>
      <c r="JK396" s="59" t="s">
        <v>264</v>
      </c>
      <c r="JL396" s="59" t="s">
        <v>264</v>
      </c>
      <c r="JM396" s="59" t="s">
        <v>264</v>
      </c>
      <c r="JN396" s="59" t="s">
        <v>264</v>
      </c>
      <c r="JO396" s="59" t="s">
        <v>264</v>
      </c>
      <c r="JP396" s="59" t="s">
        <v>264</v>
      </c>
      <c r="JQ396" s="59" t="s">
        <v>264</v>
      </c>
      <c r="JR396" s="59" t="s">
        <v>264</v>
      </c>
      <c r="JS396" s="59" t="s">
        <v>264</v>
      </c>
      <c r="JT396" s="59" t="s">
        <v>264</v>
      </c>
      <c r="JU396" s="59" t="s">
        <v>264</v>
      </c>
      <c r="JV396" s="59" t="s">
        <v>264</v>
      </c>
      <c r="JW396" s="59" t="s">
        <v>264</v>
      </c>
      <c r="JX396" s="59" t="s">
        <v>264</v>
      </c>
      <c r="JY396" s="59" t="s">
        <v>264</v>
      </c>
      <c r="JZ396" s="59" t="s">
        <v>264</v>
      </c>
      <c r="KA396" s="59" t="s">
        <v>264</v>
      </c>
      <c r="KB396" s="59" t="s">
        <v>264</v>
      </c>
      <c r="KC396" s="59" t="s">
        <v>264</v>
      </c>
      <c r="KD396" s="59" t="s">
        <v>264</v>
      </c>
      <c r="KE396" s="59" t="s">
        <v>264</v>
      </c>
      <c r="KF396" s="59" t="s">
        <v>264</v>
      </c>
      <c r="KG396" s="59" t="s">
        <v>264</v>
      </c>
      <c r="KH396" s="59" t="s">
        <v>264</v>
      </c>
      <c r="KI396" s="59" t="s">
        <v>264</v>
      </c>
      <c r="KJ396" s="59" t="s">
        <v>264</v>
      </c>
      <c r="KK396" s="59" t="s">
        <v>264</v>
      </c>
      <c r="KL396" s="59" t="s">
        <v>264</v>
      </c>
      <c r="KM396" s="59" t="s">
        <v>264</v>
      </c>
      <c r="KN396" s="59" t="s">
        <v>264</v>
      </c>
      <c r="KO396" s="59" t="s">
        <v>264</v>
      </c>
      <c r="KP396" s="59" t="s">
        <v>264</v>
      </c>
      <c r="KQ396" s="59" t="s">
        <v>264</v>
      </c>
      <c r="KR396" s="59" t="s">
        <v>264</v>
      </c>
      <c r="KS396" s="59" t="s">
        <v>264</v>
      </c>
      <c r="KT396" s="59" t="s">
        <v>264</v>
      </c>
      <c r="KU396" s="59" t="s">
        <v>264</v>
      </c>
      <c r="KV396" s="59" t="s">
        <v>264</v>
      </c>
      <c r="KW396" s="59" t="s">
        <v>264</v>
      </c>
      <c r="KX396" s="59" t="s">
        <v>264</v>
      </c>
      <c r="KY396" s="59" t="s">
        <v>264</v>
      </c>
      <c r="KZ396" s="59" t="s">
        <v>264</v>
      </c>
      <c r="LA396" s="59" t="s">
        <v>264</v>
      </c>
      <c r="LB396" s="59" t="s">
        <v>264</v>
      </c>
      <c r="LC396" s="59" t="s">
        <v>264</v>
      </c>
      <c r="LD396" s="59" t="s">
        <v>264</v>
      </c>
      <c r="LE396" s="59" t="s">
        <v>264</v>
      </c>
      <c r="LF396" s="59" t="s">
        <v>264</v>
      </c>
      <c r="LG396" s="59" t="s">
        <v>264</v>
      </c>
      <c r="LH396" s="59" t="s">
        <v>264</v>
      </c>
      <c r="LI396" s="59" t="s">
        <v>264</v>
      </c>
      <c r="LJ396" s="59" t="s">
        <v>264</v>
      </c>
      <c r="LK396" s="59" t="s">
        <v>264</v>
      </c>
      <c r="LL396" s="59" t="s">
        <v>264</v>
      </c>
      <c r="LM396" s="59" t="s">
        <v>264</v>
      </c>
      <c r="LN396" s="59" t="s">
        <v>264</v>
      </c>
      <c r="LO396" s="59" t="s">
        <v>264</v>
      </c>
      <c r="LP396" s="59" t="s">
        <v>264</v>
      </c>
      <c r="LQ396" s="59" t="s">
        <v>264</v>
      </c>
      <c r="LR396" s="59" t="s">
        <v>264</v>
      </c>
      <c r="LS396" s="59" t="s">
        <v>264</v>
      </c>
      <c r="LT396" s="59" t="s">
        <v>264</v>
      </c>
      <c r="LU396" s="59" t="s">
        <v>264</v>
      </c>
      <c r="LV396" s="59" t="s">
        <v>264</v>
      </c>
      <c r="LW396" s="59" t="s">
        <v>264</v>
      </c>
      <c r="LX396" s="59" t="s">
        <v>264</v>
      </c>
      <c r="LY396" s="59" t="s">
        <v>264</v>
      </c>
      <c r="LZ396" s="59" t="s">
        <v>264</v>
      </c>
      <c r="MA396" s="59" t="s">
        <v>264</v>
      </c>
      <c r="MB396" s="59" t="s">
        <v>264</v>
      </c>
      <c r="MC396" s="59" t="s">
        <v>264</v>
      </c>
      <c r="MD396" s="59" t="s">
        <v>264</v>
      </c>
      <c r="ME396" s="59" t="s">
        <v>264</v>
      </c>
      <c r="MF396" s="59" t="s">
        <v>264</v>
      </c>
      <c r="MG396" s="59" t="s">
        <v>264</v>
      </c>
      <c r="MH396" s="59" t="s">
        <v>264</v>
      </c>
      <c r="MI396" s="59" t="s">
        <v>264</v>
      </c>
      <c r="MJ396" s="59" t="s">
        <v>264</v>
      </c>
      <c r="MK396" s="59" t="s">
        <v>264</v>
      </c>
      <c r="ML396" s="59" t="s">
        <v>264</v>
      </c>
      <c r="MM396" s="59" t="s">
        <v>264</v>
      </c>
      <c r="MN396" s="59" t="s">
        <v>264</v>
      </c>
      <c r="MO396" s="59" t="s">
        <v>264</v>
      </c>
      <c r="MP396" s="59" t="s">
        <v>264</v>
      </c>
      <c r="MQ396" s="59" t="s">
        <v>264</v>
      </c>
      <c r="MR396" s="59" t="s">
        <v>264</v>
      </c>
      <c r="MS396" s="59" t="s">
        <v>264</v>
      </c>
      <c r="MT396" s="59" t="s">
        <v>264</v>
      </c>
      <c r="MU396" s="59" t="s">
        <v>264</v>
      </c>
      <c r="MV396" s="59" t="s">
        <v>264</v>
      </c>
      <c r="MW396" s="59" t="s">
        <v>264</v>
      </c>
      <c r="MX396" s="59" t="s">
        <v>264</v>
      </c>
      <c r="MY396" s="59" t="s">
        <v>264</v>
      </c>
      <c r="MZ396" s="59" t="s">
        <v>264</v>
      </c>
      <c r="NA396" s="59" t="s">
        <v>264</v>
      </c>
      <c r="NB396" s="59" t="s">
        <v>264</v>
      </c>
      <c r="NC396" s="59" t="s">
        <v>264</v>
      </c>
      <c r="ND396" s="59" t="s">
        <v>264</v>
      </c>
      <c r="NE396" s="59" t="s">
        <v>264</v>
      </c>
      <c r="NF396" s="59" t="s">
        <v>264</v>
      </c>
      <c r="NG396" s="59" t="s">
        <v>264</v>
      </c>
      <c r="NH396" s="59" t="s">
        <v>264</v>
      </c>
      <c r="NI396" s="59" t="s">
        <v>264</v>
      </c>
      <c r="NJ396" s="59" t="s">
        <v>264</v>
      </c>
      <c r="NK396" s="59" t="s">
        <v>264</v>
      </c>
      <c r="NL396" s="59" t="s">
        <v>264</v>
      </c>
      <c r="NM396" s="59" t="s">
        <v>264</v>
      </c>
      <c r="NN396" s="59" t="s">
        <v>264</v>
      </c>
      <c r="NO396" s="59" t="s">
        <v>264</v>
      </c>
      <c r="NP396" s="59" t="s">
        <v>264</v>
      </c>
      <c r="NQ396" s="59" t="s">
        <v>264</v>
      </c>
      <c r="NR396" s="59" t="s">
        <v>264</v>
      </c>
      <c r="NS396" s="59" t="s">
        <v>264</v>
      </c>
      <c r="NT396" s="59" t="s">
        <v>264</v>
      </c>
      <c r="NU396" s="59" t="s">
        <v>264</v>
      </c>
      <c r="NV396" s="59" t="s">
        <v>264</v>
      </c>
      <c r="NW396" s="59" t="s">
        <v>264</v>
      </c>
      <c r="NX396" s="59" t="s">
        <v>264</v>
      </c>
      <c r="NY396" s="59" t="s">
        <v>264</v>
      </c>
      <c r="NZ396" s="59" t="s">
        <v>264</v>
      </c>
      <c r="OA396" s="59" t="s">
        <v>264</v>
      </c>
      <c r="OB396" s="59" t="s">
        <v>264</v>
      </c>
      <c r="OC396" s="59" t="s">
        <v>264</v>
      </c>
      <c r="OD396" s="59" t="s">
        <v>264</v>
      </c>
      <c r="OE396" s="59" t="s">
        <v>264</v>
      </c>
      <c r="OF396" s="59" t="s">
        <v>264</v>
      </c>
      <c r="OG396" s="59" t="s">
        <v>264</v>
      </c>
      <c r="OH396" s="59" t="s">
        <v>264</v>
      </c>
      <c r="OI396" s="59" t="s">
        <v>264</v>
      </c>
      <c r="OJ396" s="59" t="s">
        <v>264</v>
      </c>
      <c r="OK396" s="59" t="s">
        <v>264</v>
      </c>
      <c r="OL396" s="59" t="s">
        <v>264</v>
      </c>
      <c r="OM396" s="59" t="s">
        <v>264</v>
      </c>
      <c r="ON396" s="59" t="s">
        <v>264</v>
      </c>
      <c r="OO396" s="59" t="s">
        <v>264</v>
      </c>
      <c r="OP396" s="59" t="s">
        <v>264</v>
      </c>
      <c r="OQ396" s="59" t="s">
        <v>264</v>
      </c>
      <c r="OR396" s="59" t="s">
        <v>264</v>
      </c>
      <c r="OS396" s="59" t="s">
        <v>264</v>
      </c>
      <c r="OT396" s="59" t="s">
        <v>264</v>
      </c>
      <c r="OU396" s="59" t="s">
        <v>264</v>
      </c>
      <c r="OV396" s="59" t="s">
        <v>264</v>
      </c>
      <c r="OW396" s="59" t="s">
        <v>264</v>
      </c>
      <c r="OX396" s="59" t="s">
        <v>264</v>
      </c>
      <c r="OY396" s="59" t="s">
        <v>264</v>
      </c>
      <c r="OZ396" s="59" t="s">
        <v>264</v>
      </c>
      <c r="PA396" s="59" t="s">
        <v>264</v>
      </c>
      <c r="PB396" s="59" t="s">
        <v>264</v>
      </c>
      <c r="PC396" s="59" t="s">
        <v>264</v>
      </c>
      <c r="PD396" s="59" t="s">
        <v>264</v>
      </c>
      <c r="PE396" s="59" t="s">
        <v>264</v>
      </c>
      <c r="PF396" s="59" t="s">
        <v>264</v>
      </c>
      <c r="PG396" s="59" t="s">
        <v>264</v>
      </c>
      <c r="PH396" s="59" t="s">
        <v>264</v>
      </c>
      <c r="PI396" s="59" t="s">
        <v>264</v>
      </c>
      <c r="PJ396" s="59" t="s">
        <v>264</v>
      </c>
      <c r="PK396" s="59" t="s">
        <v>264</v>
      </c>
      <c r="PL396" s="59" t="s">
        <v>264</v>
      </c>
      <c r="PM396" s="59" t="s">
        <v>264</v>
      </c>
      <c r="PN396" s="59" t="s">
        <v>264</v>
      </c>
      <c r="PO396" s="59" t="s">
        <v>264</v>
      </c>
      <c r="PP396" s="59" t="s">
        <v>264</v>
      </c>
      <c r="PQ396" s="59" t="s">
        <v>264</v>
      </c>
      <c r="PR396" s="59" t="s">
        <v>264</v>
      </c>
      <c r="PS396" s="59" t="s">
        <v>264</v>
      </c>
      <c r="PT396" s="59" t="s">
        <v>264</v>
      </c>
      <c r="PU396" s="59" t="s">
        <v>264</v>
      </c>
      <c r="PV396" s="59" t="s">
        <v>264</v>
      </c>
      <c r="PW396" s="59" t="s">
        <v>264</v>
      </c>
      <c r="PX396" s="59" t="s">
        <v>264</v>
      </c>
      <c r="PY396" s="59" t="s">
        <v>264</v>
      </c>
      <c r="PZ396" s="59" t="s">
        <v>264</v>
      </c>
      <c r="QA396" s="59" t="s">
        <v>264</v>
      </c>
      <c r="QB396" s="59" t="s">
        <v>264</v>
      </c>
      <c r="QC396" s="59" t="s">
        <v>264</v>
      </c>
      <c r="QD396" s="59" t="s">
        <v>264</v>
      </c>
      <c r="QE396" s="59" t="s">
        <v>264</v>
      </c>
      <c r="QF396" s="59" t="s">
        <v>264</v>
      </c>
      <c r="QG396" s="59" t="s">
        <v>264</v>
      </c>
      <c r="QH396" s="59" t="s">
        <v>264</v>
      </c>
      <c r="QI396" s="59" t="s">
        <v>264</v>
      </c>
      <c r="QJ396" s="59" t="s">
        <v>264</v>
      </c>
      <c r="QK396" s="59" t="s">
        <v>264</v>
      </c>
      <c r="QL396" s="59" t="s">
        <v>264</v>
      </c>
      <c r="QM396" s="59" t="s">
        <v>264</v>
      </c>
      <c r="QN396" s="59" t="s">
        <v>264</v>
      </c>
      <c r="QO396" s="59" t="s">
        <v>264</v>
      </c>
      <c r="QP396" s="59" t="s">
        <v>264</v>
      </c>
      <c r="QQ396" s="59" t="s">
        <v>264</v>
      </c>
      <c r="QR396" s="59" t="s">
        <v>264</v>
      </c>
      <c r="QS396" s="59" t="s">
        <v>264</v>
      </c>
      <c r="QT396" s="59" t="s">
        <v>264</v>
      </c>
      <c r="QU396" s="59" t="s">
        <v>264</v>
      </c>
      <c r="QV396" s="59" t="s">
        <v>264</v>
      </c>
      <c r="QW396" s="59" t="s">
        <v>264</v>
      </c>
      <c r="QX396" s="59" t="s">
        <v>264</v>
      </c>
      <c r="QY396" s="59" t="s">
        <v>264</v>
      </c>
      <c r="QZ396" s="59" t="s">
        <v>264</v>
      </c>
      <c r="RA396" s="59" t="s">
        <v>264</v>
      </c>
      <c r="RB396" s="59" t="s">
        <v>264</v>
      </c>
      <c r="RC396" s="59" t="s">
        <v>264</v>
      </c>
      <c r="RD396" s="59" t="s">
        <v>264</v>
      </c>
      <c r="RE396" s="59" t="s">
        <v>264</v>
      </c>
      <c r="RF396" s="59" t="s">
        <v>264</v>
      </c>
      <c r="RG396" s="59" t="s">
        <v>264</v>
      </c>
      <c r="RH396" s="59" t="s">
        <v>264</v>
      </c>
      <c r="RI396" s="59" t="s">
        <v>264</v>
      </c>
      <c r="RJ396" s="59" t="s">
        <v>264</v>
      </c>
      <c r="RK396" s="59" t="s">
        <v>264</v>
      </c>
      <c r="RL396" s="59" t="s">
        <v>264</v>
      </c>
      <c r="RM396" s="59" t="s">
        <v>264</v>
      </c>
      <c r="RN396" s="59" t="s">
        <v>264</v>
      </c>
      <c r="RO396" s="59" t="s">
        <v>264</v>
      </c>
      <c r="RP396" s="59" t="s">
        <v>264</v>
      </c>
      <c r="RQ396" s="59" t="s">
        <v>264</v>
      </c>
      <c r="RR396" s="59" t="s">
        <v>264</v>
      </c>
      <c r="RS396" s="59" t="s">
        <v>264</v>
      </c>
      <c r="RT396" s="59" t="s">
        <v>264</v>
      </c>
      <c r="RU396" s="59" t="s">
        <v>264</v>
      </c>
      <c r="RV396" s="59" t="s">
        <v>264</v>
      </c>
      <c r="RW396" s="59" t="s">
        <v>264</v>
      </c>
      <c r="RX396" s="59" t="s">
        <v>264</v>
      </c>
      <c r="RY396" s="59" t="s">
        <v>264</v>
      </c>
      <c r="RZ396" s="59" t="s">
        <v>264</v>
      </c>
      <c r="SA396" s="59" t="s">
        <v>264</v>
      </c>
      <c r="SB396" s="59" t="s">
        <v>264</v>
      </c>
      <c r="SC396" s="59" t="s">
        <v>264</v>
      </c>
      <c r="SD396" s="59" t="s">
        <v>264</v>
      </c>
      <c r="SE396" s="59" t="s">
        <v>264</v>
      </c>
      <c r="SF396" s="59" t="s">
        <v>264</v>
      </c>
      <c r="SG396" s="59" t="s">
        <v>264</v>
      </c>
      <c r="SH396" s="59" t="s">
        <v>264</v>
      </c>
      <c r="SI396" s="59" t="s">
        <v>264</v>
      </c>
      <c r="SJ396" s="59" t="s">
        <v>264</v>
      </c>
      <c r="SK396" s="59" t="s">
        <v>264</v>
      </c>
      <c r="SL396" s="59" t="s">
        <v>264</v>
      </c>
      <c r="SM396" s="59" t="s">
        <v>264</v>
      </c>
      <c r="SN396" s="59" t="s">
        <v>264</v>
      </c>
      <c r="SO396" s="59" t="s">
        <v>264</v>
      </c>
      <c r="SP396" s="59" t="s">
        <v>264</v>
      </c>
      <c r="SQ396" s="59" t="s">
        <v>264</v>
      </c>
      <c r="SR396" s="59" t="s">
        <v>264</v>
      </c>
      <c r="SS396" s="59" t="s">
        <v>264</v>
      </c>
      <c r="ST396" s="59" t="s">
        <v>264</v>
      </c>
      <c r="SU396" s="59" t="s">
        <v>264</v>
      </c>
      <c r="SV396" s="59" t="s">
        <v>264</v>
      </c>
      <c r="SW396" s="59" t="s">
        <v>264</v>
      </c>
      <c r="SX396" s="59" t="s">
        <v>264</v>
      </c>
      <c r="SY396" s="59" t="s">
        <v>264</v>
      </c>
      <c r="SZ396" s="59" t="s">
        <v>264</v>
      </c>
      <c r="TA396" s="59" t="s">
        <v>264</v>
      </c>
      <c r="TB396" s="59" t="s">
        <v>264</v>
      </c>
      <c r="TC396" s="59" t="s">
        <v>264</v>
      </c>
      <c r="TD396" s="59" t="s">
        <v>264</v>
      </c>
      <c r="TE396" s="59" t="s">
        <v>264</v>
      </c>
      <c r="TF396" s="59" t="s">
        <v>264</v>
      </c>
      <c r="TG396" s="59" t="s">
        <v>264</v>
      </c>
      <c r="TH396" s="59" t="s">
        <v>264</v>
      </c>
      <c r="TI396" s="59" t="s">
        <v>264</v>
      </c>
      <c r="TJ396" s="59" t="s">
        <v>264</v>
      </c>
      <c r="TK396" s="59" t="s">
        <v>264</v>
      </c>
      <c r="TL396" s="59" t="s">
        <v>264</v>
      </c>
      <c r="TM396" s="59" t="s">
        <v>264</v>
      </c>
      <c r="TN396" s="59" t="s">
        <v>264</v>
      </c>
      <c r="TO396" s="59" t="s">
        <v>264</v>
      </c>
      <c r="TP396" s="59" t="s">
        <v>264</v>
      </c>
      <c r="TQ396" s="59" t="s">
        <v>264</v>
      </c>
      <c r="TR396" s="59" t="s">
        <v>264</v>
      </c>
      <c r="TS396" s="59" t="s">
        <v>264</v>
      </c>
      <c r="TT396" s="59" t="s">
        <v>264</v>
      </c>
      <c r="TU396" s="59" t="s">
        <v>264</v>
      </c>
      <c r="TV396" s="59" t="s">
        <v>264</v>
      </c>
      <c r="TW396" s="59" t="s">
        <v>264</v>
      </c>
      <c r="TX396" s="59" t="s">
        <v>264</v>
      </c>
      <c r="TY396" s="59" t="s">
        <v>264</v>
      </c>
      <c r="TZ396" s="59" t="s">
        <v>264</v>
      </c>
      <c r="UA396" s="59" t="s">
        <v>264</v>
      </c>
      <c r="UB396" s="59" t="s">
        <v>264</v>
      </c>
      <c r="UC396" s="59" t="s">
        <v>264</v>
      </c>
      <c r="UD396" s="59" t="s">
        <v>264</v>
      </c>
      <c r="UE396" s="59" t="s">
        <v>264</v>
      </c>
      <c r="UF396" s="59" t="s">
        <v>264</v>
      </c>
      <c r="UG396" s="59" t="s">
        <v>264</v>
      </c>
      <c r="UH396" s="59" t="s">
        <v>264</v>
      </c>
      <c r="UI396" s="59" t="s">
        <v>264</v>
      </c>
      <c r="UJ396" s="59" t="s">
        <v>264</v>
      </c>
      <c r="UK396" s="59" t="s">
        <v>264</v>
      </c>
      <c r="UL396" s="59" t="s">
        <v>264</v>
      </c>
      <c r="UM396" s="59" t="s">
        <v>264</v>
      </c>
      <c r="UN396" s="59" t="s">
        <v>264</v>
      </c>
      <c r="UO396" s="59" t="s">
        <v>264</v>
      </c>
      <c r="UP396" s="59" t="s">
        <v>264</v>
      </c>
      <c r="UQ396" s="59" t="s">
        <v>264</v>
      </c>
      <c r="UR396" s="59" t="s">
        <v>264</v>
      </c>
      <c r="US396" s="59" t="s">
        <v>264</v>
      </c>
      <c r="UT396" s="59" t="s">
        <v>264</v>
      </c>
      <c r="UU396" s="59" t="s">
        <v>264</v>
      </c>
      <c r="UV396" s="59" t="s">
        <v>264</v>
      </c>
      <c r="UW396" s="59" t="s">
        <v>264</v>
      </c>
      <c r="UX396" s="59" t="s">
        <v>264</v>
      </c>
      <c r="UY396" s="59" t="s">
        <v>264</v>
      </c>
      <c r="UZ396" s="59" t="s">
        <v>264</v>
      </c>
      <c r="VA396" s="59" t="s">
        <v>264</v>
      </c>
      <c r="VB396" s="59" t="s">
        <v>264</v>
      </c>
      <c r="VC396" s="59" t="s">
        <v>264</v>
      </c>
      <c r="VD396" s="59" t="s">
        <v>264</v>
      </c>
      <c r="VE396" s="59" t="s">
        <v>264</v>
      </c>
      <c r="VF396" s="59" t="s">
        <v>264</v>
      </c>
      <c r="VG396" s="59" t="s">
        <v>264</v>
      </c>
      <c r="VH396" s="59" t="s">
        <v>264</v>
      </c>
      <c r="VI396" s="59" t="s">
        <v>264</v>
      </c>
      <c r="VJ396" s="59" t="s">
        <v>264</v>
      </c>
      <c r="VK396" s="59" t="s">
        <v>264</v>
      </c>
      <c r="VL396" s="59" t="s">
        <v>264</v>
      </c>
      <c r="VM396" s="59" t="s">
        <v>264</v>
      </c>
      <c r="VN396" s="59" t="s">
        <v>264</v>
      </c>
      <c r="VO396" s="59" t="s">
        <v>264</v>
      </c>
      <c r="VP396" s="59" t="s">
        <v>264</v>
      </c>
      <c r="VQ396" s="59" t="s">
        <v>264</v>
      </c>
      <c r="VR396" s="59" t="s">
        <v>264</v>
      </c>
      <c r="VS396" s="59" t="s">
        <v>264</v>
      </c>
      <c r="VT396" s="59" t="s">
        <v>264</v>
      </c>
      <c r="VU396" s="59" t="s">
        <v>264</v>
      </c>
      <c r="VV396" s="59" t="s">
        <v>264</v>
      </c>
      <c r="VW396" s="59" t="s">
        <v>264</v>
      </c>
      <c r="VX396" s="59" t="s">
        <v>264</v>
      </c>
      <c r="VY396" s="59" t="s">
        <v>264</v>
      </c>
      <c r="VZ396" s="59" t="s">
        <v>264</v>
      </c>
      <c r="WA396" s="59" t="s">
        <v>264</v>
      </c>
      <c r="WB396" s="59" t="s">
        <v>264</v>
      </c>
      <c r="WC396" s="59" t="s">
        <v>264</v>
      </c>
      <c r="WD396" s="59" t="s">
        <v>264</v>
      </c>
      <c r="WE396" s="59" t="s">
        <v>264</v>
      </c>
      <c r="WF396" s="59" t="s">
        <v>264</v>
      </c>
      <c r="WG396" s="59" t="s">
        <v>264</v>
      </c>
      <c r="WH396" s="59" t="s">
        <v>264</v>
      </c>
      <c r="WI396" s="59" t="s">
        <v>264</v>
      </c>
      <c r="WJ396" s="59" t="s">
        <v>264</v>
      </c>
      <c r="WK396" s="59" t="s">
        <v>264</v>
      </c>
      <c r="WL396" s="59" t="s">
        <v>264</v>
      </c>
      <c r="WM396" s="59" t="s">
        <v>264</v>
      </c>
      <c r="WN396" s="59" t="s">
        <v>264</v>
      </c>
      <c r="WO396" s="59" t="s">
        <v>264</v>
      </c>
      <c r="WP396" s="59" t="s">
        <v>264</v>
      </c>
      <c r="WQ396" s="59" t="s">
        <v>264</v>
      </c>
      <c r="WR396" s="59" t="s">
        <v>264</v>
      </c>
      <c r="WS396" s="59" t="s">
        <v>264</v>
      </c>
      <c r="WT396" s="59" t="s">
        <v>264</v>
      </c>
      <c r="WU396" s="59" t="s">
        <v>264</v>
      </c>
      <c r="WV396" s="59" t="s">
        <v>264</v>
      </c>
      <c r="WW396" s="59" t="s">
        <v>264</v>
      </c>
      <c r="WX396" s="59" t="s">
        <v>264</v>
      </c>
      <c r="WY396" s="59" t="s">
        <v>264</v>
      </c>
      <c r="WZ396" s="59" t="s">
        <v>264</v>
      </c>
      <c r="XA396" s="59" t="s">
        <v>264</v>
      </c>
      <c r="XB396" s="59" t="s">
        <v>264</v>
      </c>
      <c r="XC396" s="59" t="s">
        <v>264</v>
      </c>
      <c r="XD396" s="59" t="s">
        <v>264</v>
      </c>
      <c r="XE396" s="59" t="s">
        <v>264</v>
      </c>
      <c r="XF396" s="59" t="s">
        <v>264</v>
      </c>
      <c r="XG396" s="59" t="s">
        <v>264</v>
      </c>
      <c r="XH396" s="59" t="s">
        <v>264</v>
      </c>
      <c r="XI396" s="59" t="s">
        <v>264</v>
      </c>
      <c r="XJ396" s="59" t="s">
        <v>264</v>
      </c>
      <c r="XK396" s="59" t="s">
        <v>264</v>
      </c>
      <c r="XL396" s="59" t="s">
        <v>264</v>
      </c>
      <c r="XM396" s="59" t="s">
        <v>264</v>
      </c>
      <c r="XN396" s="59" t="s">
        <v>264</v>
      </c>
      <c r="XO396" s="59" t="s">
        <v>264</v>
      </c>
      <c r="XP396" s="59" t="s">
        <v>264</v>
      </c>
      <c r="XQ396" s="59" t="s">
        <v>264</v>
      </c>
      <c r="XR396" s="59" t="s">
        <v>264</v>
      </c>
      <c r="XS396" s="59" t="s">
        <v>264</v>
      </c>
      <c r="XT396" s="59" t="s">
        <v>264</v>
      </c>
      <c r="XU396" s="59" t="s">
        <v>264</v>
      </c>
      <c r="XV396" s="59" t="s">
        <v>264</v>
      </c>
      <c r="XW396" s="59" t="s">
        <v>264</v>
      </c>
      <c r="XX396" s="59" t="s">
        <v>264</v>
      </c>
      <c r="XY396" s="59" t="s">
        <v>264</v>
      </c>
      <c r="XZ396" s="59" t="s">
        <v>264</v>
      </c>
      <c r="YA396" s="59" t="s">
        <v>264</v>
      </c>
      <c r="YB396" s="59" t="s">
        <v>264</v>
      </c>
      <c r="YC396" s="59" t="s">
        <v>264</v>
      </c>
      <c r="YD396" s="59" t="s">
        <v>264</v>
      </c>
      <c r="YE396" s="59" t="s">
        <v>264</v>
      </c>
      <c r="YF396" s="59" t="s">
        <v>264</v>
      </c>
      <c r="YG396" s="59" t="s">
        <v>264</v>
      </c>
      <c r="YH396" s="59" t="s">
        <v>264</v>
      </c>
      <c r="YI396" s="59" t="s">
        <v>264</v>
      </c>
      <c r="YJ396" s="59" t="s">
        <v>264</v>
      </c>
      <c r="YK396" s="59" t="s">
        <v>264</v>
      </c>
      <c r="YL396" s="59" t="s">
        <v>264</v>
      </c>
      <c r="YM396" s="59" t="s">
        <v>264</v>
      </c>
      <c r="YN396" s="59" t="s">
        <v>264</v>
      </c>
      <c r="YO396" s="59" t="s">
        <v>264</v>
      </c>
      <c r="YP396" s="59" t="s">
        <v>264</v>
      </c>
      <c r="YQ396" s="59" t="s">
        <v>264</v>
      </c>
      <c r="YR396" s="59" t="s">
        <v>264</v>
      </c>
      <c r="YS396" s="59" t="s">
        <v>264</v>
      </c>
      <c r="YT396" s="59" t="s">
        <v>264</v>
      </c>
      <c r="YU396" s="59" t="s">
        <v>264</v>
      </c>
      <c r="YV396" s="59" t="s">
        <v>264</v>
      </c>
      <c r="YW396" s="59" t="s">
        <v>264</v>
      </c>
      <c r="YX396" s="59" t="s">
        <v>264</v>
      </c>
      <c r="YY396" s="59" t="s">
        <v>264</v>
      </c>
      <c r="YZ396" s="59" t="s">
        <v>264</v>
      </c>
      <c r="ZA396" s="59" t="s">
        <v>264</v>
      </c>
      <c r="ZB396" s="59" t="s">
        <v>264</v>
      </c>
      <c r="ZC396" s="59" t="s">
        <v>264</v>
      </c>
      <c r="ZD396" s="59" t="s">
        <v>264</v>
      </c>
      <c r="ZE396" s="59" t="s">
        <v>264</v>
      </c>
      <c r="ZF396" s="59" t="s">
        <v>264</v>
      </c>
      <c r="ZG396" s="59" t="s">
        <v>264</v>
      </c>
      <c r="ZH396" s="59" t="s">
        <v>264</v>
      </c>
      <c r="ZI396" s="59" t="s">
        <v>264</v>
      </c>
      <c r="ZJ396" s="59" t="s">
        <v>264</v>
      </c>
      <c r="ZK396" s="59" t="s">
        <v>264</v>
      </c>
      <c r="ZL396" s="59" t="s">
        <v>264</v>
      </c>
      <c r="ZM396" s="59" t="s">
        <v>264</v>
      </c>
      <c r="ZN396" s="59" t="s">
        <v>264</v>
      </c>
      <c r="ZO396" s="59" t="s">
        <v>264</v>
      </c>
      <c r="ZP396" s="59" t="s">
        <v>264</v>
      </c>
      <c r="ZQ396" s="59" t="s">
        <v>264</v>
      </c>
      <c r="ZR396" s="59" t="s">
        <v>264</v>
      </c>
      <c r="ZS396" s="59" t="s">
        <v>264</v>
      </c>
      <c r="ZT396" s="59" t="s">
        <v>264</v>
      </c>
      <c r="ZU396" s="59" t="s">
        <v>264</v>
      </c>
      <c r="ZV396" s="59" t="s">
        <v>264</v>
      </c>
      <c r="ZW396" s="59" t="s">
        <v>264</v>
      </c>
      <c r="ZX396" s="59" t="s">
        <v>264</v>
      </c>
      <c r="ZY396" s="59" t="s">
        <v>264</v>
      </c>
      <c r="ZZ396" s="59" t="s">
        <v>264</v>
      </c>
      <c r="AAA396" s="59" t="s">
        <v>264</v>
      </c>
      <c r="AAB396" s="59" t="s">
        <v>264</v>
      </c>
      <c r="AAC396" s="59" t="s">
        <v>264</v>
      </c>
      <c r="AAD396" s="59" t="s">
        <v>264</v>
      </c>
      <c r="AAE396" s="59" t="s">
        <v>264</v>
      </c>
      <c r="AAF396" s="59" t="s">
        <v>264</v>
      </c>
      <c r="AAG396" s="59" t="s">
        <v>264</v>
      </c>
      <c r="AAH396" s="59" t="s">
        <v>264</v>
      </c>
      <c r="AAI396" s="59" t="s">
        <v>264</v>
      </c>
      <c r="AAJ396" s="59" t="s">
        <v>264</v>
      </c>
      <c r="AAK396" s="59" t="s">
        <v>264</v>
      </c>
      <c r="AAL396" s="59" t="s">
        <v>264</v>
      </c>
      <c r="AAM396" s="59" t="s">
        <v>264</v>
      </c>
      <c r="AAN396" s="59" t="s">
        <v>264</v>
      </c>
      <c r="AAO396" s="59" t="s">
        <v>264</v>
      </c>
      <c r="AAP396" s="59" t="s">
        <v>264</v>
      </c>
      <c r="AAQ396" s="59" t="s">
        <v>264</v>
      </c>
      <c r="AAR396" s="59" t="s">
        <v>264</v>
      </c>
      <c r="AAS396" s="59" t="s">
        <v>264</v>
      </c>
      <c r="AAT396" s="59" t="s">
        <v>264</v>
      </c>
      <c r="AAU396" s="59" t="s">
        <v>264</v>
      </c>
      <c r="AAV396" s="59" t="s">
        <v>264</v>
      </c>
      <c r="AAW396" s="59" t="s">
        <v>264</v>
      </c>
      <c r="AAX396" s="59" t="s">
        <v>264</v>
      </c>
      <c r="AAY396" s="59" t="s">
        <v>264</v>
      </c>
      <c r="AAZ396" s="59" t="s">
        <v>264</v>
      </c>
      <c r="ABA396" s="59" t="s">
        <v>264</v>
      </c>
      <c r="ABB396" s="59" t="s">
        <v>264</v>
      </c>
      <c r="ABC396" s="59" t="s">
        <v>264</v>
      </c>
      <c r="ABD396" s="59" t="s">
        <v>264</v>
      </c>
      <c r="ABE396" s="59" t="s">
        <v>264</v>
      </c>
      <c r="ABF396" s="59" t="s">
        <v>264</v>
      </c>
      <c r="ABG396" s="59" t="s">
        <v>264</v>
      </c>
      <c r="ABH396" s="59" t="s">
        <v>264</v>
      </c>
      <c r="ABI396" s="59" t="s">
        <v>264</v>
      </c>
      <c r="ABJ396" s="59" t="s">
        <v>264</v>
      </c>
      <c r="ABK396" s="59" t="s">
        <v>264</v>
      </c>
      <c r="ABL396" s="59" t="s">
        <v>264</v>
      </c>
      <c r="ABM396" s="59" t="s">
        <v>264</v>
      </c>
      <c r="ABN396" s="59" t="s">
        <v>264</v>
      </c>
      <c r="ABO396" s="59" t="s">
        <v>264</v>
      </c>
      <c r="ABP396" s="59" t="s">
        <v>264</v>
      </c>
      <c r="ABQ396" s="59" t="s">
        <v>264</v>
      </c>
      <c r="ABR396" s="59" t="s">
        <v>264</v>
      </c>
      <c r="ABS396" s="59" t="s">
        <v>264</v>
      </c>
      <c r="ABT396" s="59" t="s">
        <v>264</v>
      </c>
      <c r="ABU396" s="59" t="s">
        <v>264</v>
      </c>
      <c r="ABV396" s="59" t="s">
        <v>264</v>
      </c>
      <c r="ABW396" s="59" t="s">
        <v>264</v>
      </c>
      <c r="ABX396" s="59" t="s">
        <v>264</v>
      </c>
      <c r="ABY396" s="59" t="s">
        <v>264</v>
      </c>
      <c r="ABZ396" s="59" t="s">
        <v>264</v>
      </c>
      <c r="ACA396" s="59" t="s">
        <v>264</v>
      </c>
      <c r="ACB396" s="59" t="s">
        <v>264</v>
      </c>
      <c r="ACC396" s="59" t="s">
        <v>264</v>
      </c>
      <c r="ACD396" s="59" t="s">
        <v>264</v>
      </c>
      <c r="ACE396" s="59" t="s">
        <v>264</v>
      </c>
      <c r="ACF396" s="59" t="s">
        <v>264</v>
      </c>
      <c r="ACG396" s="59" t="s">
        <v>264</v>
      </c>
      <c r="ACH396" s="59" t="s">
        <v>264</v>
      </c>
      <c r="ACI396" s="59" t="s">
        <v>264</v>
      </c>
      <c r="ACJ396" s="59" t="s">
        <v>264</v>
      </c>
      <c r="ACK396" s="59" t="s">
        <v>264</v>
      </c>
      <c r="ACL396" s="59" t="s">
        <v>264</v>
      </c>
      <c r="ACM396" s="59" t="s">
        <v>264</v>
      </c>
      <c r="ACN396" s="59" t="s">
        <v>264</v>
      </c>
      <c r="ACO396" s="59" t="s">
        <v>264</v>
      </c>
      <c r="ACP396" s="59" t="s">
        <v>264</v>
      </c>
      <c r="ACQ396" s="59" t="s">
        <v>264</v>
      </c>
      <c r="ACR396" s="59" t="s">
        <v>264</v>
      </c>
      <c r="ACS396" s="59" t="s">
        <v>264</v>
      </c>
      <c r="ACT396" s="59" t="s">
        <v>264</v>
      </c>
      <c r="ACU396" s="59" t="s">
        <v>264</v>
      </c>
      <c r="ACV396" s="59" t="s">
        <v>264</v>
      </c>
      <c r="ACW396" s="59" t="s">
        <v>264</v>
      </c>
      <c r="ACX396" s="59" t="s">
        <v>264</v>
      </c>
      <c r="ACY396" s="59" t="s">
        <v>264</v>
      </c>
      <c r="ACZ396" s="59" t="s">
        <v>264</v>
      </c>
      <c r="ADA396" s="59" t="s">
        <v>264</v>
      </c>
      <c r="ADB396" s="59" t="s">
        <v>264</v>
      </c>
      <c r="ADC396" s="59" t="s">
        <v>264</v>
      </c>
      <c r="ADD396" s="59" t="s">
        <v>264</v>
      </c>
      <c r="ADE396" s="59" t="s">
        <v>264</v>
      </c>
      <c r="ADF396" s="59" t="s">
        <v>264</v>
      </c>
      <c r="ADG396" s="59" t="s">
        <v>264</v>
      </c>
      <c r="ADH396" s="59" t="s">
        <v>264</v>
      </c>
      <c r="ADI396" s="59" t="s">
        <v>264</v>
      </c>
      <c r="ADJ396" s="59" t="s">
        <v>264</v>
      </c>
      <c r="ADK396" s="59" t="s">
        <v>264</v>
      </c>
      <c r="ADL396" s="59" t="s">
        <v>264</v>
      </c>
      <c r="ADM396" s="59" t="s">
        <v>264</v>
      </c>
      <c r="ADN396" s="59" t="s">
        <v>264</v>
      </c>
      <c r="ADO396" s="59" t="s">
        <v>264</v>
      </c>
      <c r="ADP396" s="59" t="s">
        <v>264</v>
      </c>
      <c r="ADQ396" s="59" t="s">
        <v>264</v>
      </c>
      <c r="ADR396" s="59" t="s">
        <v>264</v>
      </c>
      <c r="ADS396" s="59" t="s">
        <v>264</v>
      </c>
      <c r="ADT396" s="59" t="s">
        <v>264</v>
      </c>
      <c r="ADU396" s="59" t="s">
        <v>264</v>
      </c>
      <c r="ADV396" s="59" t="s">
        <v>264</v>
      </c>
      <c r="ADW396" s="59" t="s">
        <v>264</v>
      </c>
      <c r="ADX396" s="59" t="s">
        <v>264</v>
      </c>
      <c r="ADY396" s="59" t="s">
        <v>264</v>
      </c>
      <c r="ADZ396" s="59" t="s">
        <v>264</v>
      </c>
      <c r="AEA396" s="59" t="s">
        <v>264</v>
      </c>
      <c r="AEB396" s="59" t="s">
        <v>264</v>
      </c>
      <c r="AEC396" s="59" t="s">
        <v>264</v>
      </c>
      <c r="AED396" s="59" t="s">
        <v>264</v>
      </c>
      <c r="AEE396" s="59" t="s">
        <v>264</v>
      </c>
      <c r="AEF396" s="59" t="s">
        <v>264</v>
      </c>
      <c r="AEG396" s="59" t="s">
        <v>264</v>
      </c>
      <c r="AEH396" s="59" t="s">
        <v>264</v>
      </c>
      <c r="AEI396" s="59" t="s">
        <v>264</v>
      </c>
      <c r="AEJ396" s="59" t="s">
        <v>264</v>
      </c>
      <c r="AEK396" s="59" t="s">
        <v>264</v>
      </c>
      <c r="AEL396" s="59" t="s">
        <v>264</v>
      </c>
      <c r="AEM396" s="59" t="s">
        <v>264</v>
      </c>
      <c r="AEN396" s="59" t="s">
        <v>264</v>
      </c>
      <c r="AEO396" s="59" t="s">
        <v>264</v>
      </c>
      <c r="AEP396" s="59" t="s">
        <v>264</v>
      </c>
      <c r="AEQ396" s="59" t="s">
        <v>264</v>
      </c>
      <c r="AER396" s="59" t="s">
        <v>264</v>
      </c>
      <c r="AES396" s="59" t="s">
        <v>264</v>
      </c>
      <c r="AET396" s="59" t="s">
        <v>264</v>
      </c>
      <c r="AEU396" s="59" t="s">
        <v>264</v>
      </c>
      <c r="AEV396" s="59" t="s">
        <v>264</v>
      </c>
      <c r="AEW396" s="59" t="s">
        <v>264</v>
      </c>
      <c r="AEX396" s="59" t="s">
        <v>264</v>
      </c>
      <c r="AEY396" s="59" t="s">
        <v>264</v>
      </c>
      <c r="AEZ396" s="59" t="s">
        <v>264</v>
      </c>
      <c r="AFA396" s="59" t="s">
        <v>264</v>
      </c>
      <c r="AFB396" s="59" t="s">
        <v>264</v>
      </c>
      <c r="AFC396" s="59" t="s">
        <v>264</v>
      </c>
      <c r="AFD396" s="59" t="s">
        <v>264</v>
      </c>
      <c r="AFE396" s="59" t="s">
        <v>264</v>
      </c>
      <c r="AFF396" s="59" t="s">
        <v>264</v>
      </c>
      <c r="AFG396" s="59" t="s">
        <v>264</v>
      </c>
      <c r="AFH396" s="59" t="s">
        <v>264</v>
      </c>
      <c r="AFI396" s="59" t="s">
        <v>264</v>
      </c>
      <c r="AFJ396" s="59" t="s">
        <v>264</v>
      </c>
      <c r="AFK396" s="59" t="s">
        <v>264</v>
      </c>
      <c r="AFL396" s="59" t="s">
        <v>264</v>
      </c>
      <c r="AFM396" s="59" t="s">
        <v>264</v>
      </c>
      <c r="AFN396" s="59" t="s">
        <v>264</v>
      </c>
      <c r="AFO396" s="59" t="s">
        <v>264</v>
      </c>
      <c r="AFP396" s="59" t="s">
        <v>264</v>
      </c>
      <c r="AFQ396" s="59" t="s">
        <v>264</v>
      </c>
      <c r="AFR396" s="59" t="s">
        <v>264</v>
      </c>
      <c r="AFS396" s="59" t="s">
        <v>264</v>
      </c>
      <c r="AFT396" s="59" t="s">
        <v>264</v>
      </c>
      <c r="AFU396" s="59" t="s">
        <v>264</v>
      </c>
      <c r="AFV396" s="59" t="s">
        <v>264</v>
      </c>
      <c r="AFW396" s="59" t="s">
        <v>264</v>
      </c>
      <c r="AFX396" s="59" t="s">
        <v>264</v>
      </c>
      <c r="AFY396" s="59" t="s">
        <v>264</v>
      </c>
      <c r="AFZ396" s="59" t="s">
        <v>264</v>
      </c>
      <c r="AGA396" s="59" t="s">
        <v>264</v>
      </c>
      <c r="AGB396" s="59" t="s">
        <v>264</v>
      </c>
      <c r="AGC396" s="59" t="s">
        <v>264</v>
      </c>
      <c r="AGD396" s="59" t="s">
        <v>264</v>
      </c>
      <c r="AGE396" s="59" t="s">
        <v>264</v>
      </c>
      <c r="AGF396" s="59" t="s">
        <v>264</v>
      </c>
      <c r="AGG396" s="59" t="s">
        <v>264</v>
      </c>
      <c r="AGH396" s="59" t="s">
        <v>264</v>
      </c>
      <c r="AGI396" s="59" t="s">
        <v>264</v>
      </c>
      <c r="AGJ396" s="59" t="s">
        <v>264</v>
      </c>
      <c r="AGK396" s="59" t="s">
        <v>264</v>
      </c>
      <c r="AGL396" s="59" t="s">
        <v>264</v>
      </c>
      <c r="AGM396" s="59" t="s">
        <v>264</v>
      </c>
      <c r="AGN396" s="59" t="s">
        <v>264</v>
      </c>
      <c r="AGO396" s="59" t="s">
        <v>264</v>
      </c>
      <c r="AGP396" s="59" t="s">
        <v>264</v>
      </c>
      <c r="AGQ396" s="59" t="s">
        <v>264</v>
      </c>
      <c r="AGR396" s="59" t="s">
        <v>264</v>
      </c>
      <c r="AGS396" s="59" t="s">
        <v>264</v>
      </c>
      <c r="AGT396" s="59" t="s">
        <v>264</v>
      </c>
      <c r="AGU396" s="59" t="s">
        <v>264</v>
      </c>
      <c r="AGV396" s="59" t="s">
        <v>264</v>
      </c>
      <c r="AGW396" s="59" t="s">
        <v>264</v>
      </c>
      <c r="AGX396" s="59" t="s">
        <v>264</v>
      </c>
      <c r="AGY396" s="59" t="s">
        <v>264</v>
      </c>
      <c r="AGZ396" s="59" t="s">
        <v>264</v>
      </c>
      <c r="AHA396" s="59" t="s">
        <v>264</v>
      </c>
      <c r="AHB396" s="59" t="s">
        <v>264</v>
      </c>
      <c r="AHC396" s="59" t="s">
        <v>264</v>
      </c>
      <c r="AHD396" s="59" t="s">
        <v>264</v>
      </c>
      <c r="AHE396" s="59" t="s">
        <v>264</v>
      </c>
      <c r="AHF396" s="59" t="s">
        <v>264</v>
      </c>
      <c r="AHG396" s="59" t="s">
        <v>264</v>
      </c>
      <c r="AHH396" s="59" t="s">
        <v>264</v>
      </c>
      <c r="AHI396" s="59" t="s">
        <v>264</v>
      </c>
      <c r="AHJ396" s="59" t="s">
        <v>264</v>
      </c>
      <c r="AHK396" s="59" t="s">
        <v>264</v>
      </c>
      <c r="AHL396" s="59" t="s">
        <v>264</v>
      </c>
      <c r="AHM396" s="59" t="s">
        <v>264</v>
      </c>
      <c r="AHN396" s="59" t="s">
        <v>264</v>
      </c>
      <c r="AHO396" s="59" t="s">
        <v>264</v>
      </c>
      <c r="AHP396" s="59" t="s">
        <v>264</v>
      </c>
      <c r="AHQ396" s="59" t="s">
        <v>264</v>
      </c>
      <c r="AHR396" s="59" t="s">
        <v>264</v>
      </c>
      <c r="AHS396" s="59" t="s">
        <v>264</v>
      </c>
      <c r="AHT396" s="59" t="s">
        <v>264</v>
      </c>
      <c r="AHU396" s="59" t="s">
        <v>264</v>
      </c>
      <c r="AHV396" s="59" t="s">
        <v>264</v>
      </c>
      <c r="AHW396" s="59" t="s">
        <v>264</v>
      </c>
      <c r="AHX396" s="59" t="s">
        <v>264</v>
      </c>
      <c r="AHY396" s="59" t="s">
        <v>264</v>
      </c>
      <c r="AHZ396" s="59" t="s">
        <v>264</v>
      </c>
      <c r="AIA396" s="59" t="s">
        <v>264</v>
      </c>
      <c r="AIB396" s="59" t="s">
        <v>264</v>
      </c>
      <c r="AIC396" s="59" t="s">
        <v>264</v>
      </c>
      <c r="AID396" s="59" t="s">
        <v>264</v>
      </c>
      <c r="AIE396" s="59" t="s">
        <v>264</v>
      </c>
      <c r="AIF396" s="59" t="s">
        <v>264</v>
      </c>
      <c r="AIG396" s="59" t="s">
        <v>264</v>
      </c>
      <c r="AIH396" s="59" t="s">
        <v>264</v>
      </c>
      <c r="AII396" s="59" t="s">
        <v>264</v>
      </c>
      <c r="AIJ396" s="59" t="s">
        <v>264</v>
      </c>
      <c r="AIK396" s="59" t="s">
        <v>264</v>
      </c>
      <c r="AIL396" s="59" t="s">
        <v>264</v>
      </c>
      <c r="AIM396" s="59" t="s">
        <v>264</v>
      </c>
      <c r="AIN396" s="59" t="s">
        <v>264</v>
      </c>
      <c r="AIO396" s="59" t="s">
        <v>264</v>
      </c>
      <c r="AIP396" s="59" t="s">
        <v>264</v>
      </c>
      <c r="AIQ396" s="59" t="s">
        <v>264</v>
      </c>
      <c r="AIR396" s="59" t="s">
        <v>264</v>
      </c>
      <c r="AIS396" s="59" t="s">
        <v>264</v>
      </c>
      <c r="AIT396" s="59" t="s">
        <v>264</v>
      </c>
      <c r="AIU396" s="59" t="s">
        <v>264</v>
      </c>
      <c r="AIV396" s="59" t="s">
        <v>264</v>
      </c>
      <c r="AIW396" s="59" t="s">
        <v>264</v>
      </c>
      <c r="AIX396" s="59" t="s">
        <v>264</v>
      </c>
      <c r="AIY396" s="59" t="s">
        <v>264</v>
      </c>
      <c r="AIZ396" s="59" t="s">
        <v>264</v>
      </c>
      <c r="AJA396" s="59" t="s">
        <v>264</v>
      </c>
      <c r="AJB396" s="59" t="s">
        <v>264</v>
      </c>
      <c r="AJC396" s="59" t="s">
        <v>264</v>
      </c>
      <c r="AJD396" s="59" t="s">
        <v>264</v>
      </c>
      <c r="AJE396" s="59" t="s">
        <v>264</v>
      </c>
      <c r="AJF396" s="59" t="s">
        <v>264</v>
      </c>
      <c r="AJG396" s="59" t="s">
        <v>264</v>
      </c>
      <c r="AJH396" s="59" t="s">
        <v>264</v>
      </c>
      <c r="AJI396" s="59" t="s">
        <v>264</v>
      </c>
      <c r="AJJ396" s="59" t="s">
        <v>264</v>
      </c>
      <c r="AJK396" s="59" t="s">
        <v>264</v>
      </c>
      <c r="AJL396" s="59" t="s">
        <v>264</v>
      </c>
      <c r="AJM396" s="59" t="s">
        <v>264</v>
      </c>
      <c r="AJN396" s="59" t="s">
        <v>264</v>
      </c>
      <c r="AJO396" s="59" t="s">
        <v>264</v>
      </c>
      <c r="AJP396" s="59" t="s">
        <v>264</v>
      </c>
      <c r="AJQ396" s="59" t="s">
        <v>264</v>
      </c>
      <c r="AJR396" s="59" t="s">
        <v>264</v>
      </c>
      <c r="AJS396" s="59" t="s">
        <v>264</v>
      </c>
      <c r="AJT396" s="59" t="s">
        <v>264</v>
      </c>
      <c r="AJU396" s="59" t="s">
        <v>264</v>
      </c>
      <c r="AJV396" s="59" t="s">
        <v>264</v>
      </c>
      <c r="AJW396" s="59" t="s">
        <v>264</v>
      </c>
      <c r="AJX396" s="59" t="s">
        <v>264</v>
      </c>
      <c r="AJY396" s="59" t="s">
        <v>264</v>
      </c>
      <c r="AJZ396" s="59" t="s">
        <v>264</v>
      </c>
      <c r="AKA396" s="59" t="s">
        <v>264</v>
      </c>
      <c r="AKB396" s="59" t="s">
        <v>264</v>
      </c>
      <c r="AKC396" s="59" t="s">
        <v>264</v>
      </c>
      <c r="AKD396" s="59" t="s">
        <v>264</v>
      </c>
      <c r="AKE396" s="59" t="s">
        <v>264</v>
      </c>
      <c r="AKF396" s="59" t="s">
        <v>264</v>
      </c>
      <c r="AKG396" s="59" t="s">
        <v>264</v>
      </c>
      <c r="AKH396" s="59" t="s">
        <v>264</v>
      </c>
      <c r="AKI396" s="59" t="s">
        <v>264</v>
      </c>
      <c r="AKJ396" s="59" t="s">
        <v>264</v>
      </c>
      <c r="AKK396" s="59" t="s">
        <v>264</v>
      </c>
      <c r="AKL396" s="59" t="s">
        <v>264</v>
      </c>
      <c r="AKM396" s="59" t="s">
        <v>264</v>
      </c>
      <c r="AKN396" s="59" t="s">
        <v>264</v>
      </c>
      <c r="AKO396" s="59" t="s">
        <v>264</v>
      </c>
      <c r="AKP396" s="59" t="s">
        <v>264</v>
      </c>
      <c r="AKQ396" s="59" t="s">
        <v>264</v>
      </c>
      <c r="AKR396" s="59" t="s">
        <v>264</v>
      </c>
      <c r="AKS396" s="59" t="s">
        <v>264</v>
      </c>
      <c r="AKT396" s="59" t="s">
        <v>264</v>
      </c>
      <c r="AKU396" s="59" t="s">
        <v>264</v>
      </c>
      <c r="AKV396" s="59" t="s">
        <v>264</v>
      </c>
      <c r="AKW396" s="59" t="s">
        <v>264</v>
      </c>
      <c r="AKX396" s="59" t="s">
        <v>264</v>
      </c>
      <c r="AKY396" s="59" t="s">
        <v>264</v>
      </c>
      <c r="AKZ396" s="59" t="s">
        <v>264</v>
      </c>
      <c r="ALA396" s="59" t="s">
        <v>264</v>
      </c>
      <c r="ALB396" s="59" t="s">
        <v>264</v>
      </c>
      <c r="ALC396" s="59" t="s">
        <v>264</v>
      </c>
      <c r="ALD396" s="59" t="s">
        <v>264</v>
      </c>
      <c r="ALE396" s="59" t="s">
        <v>264</v>
      </c>
      <c r="ALF396" s="59" t="s">
        <v>264</v>
      </c>
      <c r="ALG396" s="59" t="s">
        <v>264</v>
      </c>
      <c r="ALH396" s="59" t="s">
        <v>264</v>
      </c>
      <c r="ALI396" s="59" t="s">
        <v>264</v>
      </c>
      <c r="ALJ396" s="59" t="s">
        <v>264</v>
      </c>
      <c r="ALK396" s="59" t="s">
        <v>264</v>
      </c>
      <c r="ALL396" s="59" t="s">
        <v>264</v>
      </c>
      <c r="ALM396" s="59" t="s">
        <v>264</v>
      </c>
      <c r="ALN396" s="59" t="s">
        <v>264</v>
      </c>
      <c r="ALO396" s="59" t="s">
        <v>264</v>
      </c>
      <c r="ALP396" s="59" t="s">
        <v>264</v>
      </c>
      <c r="ALQ396" s="59" t="s">
        <v>264</v>
      </c>
      <c r="ALR396" s="59" t="s">
        <v>264</v>
      </c>
      <c r="ALS396" s="59" t="s">
        <v>264</v>
      </c>
      <c r="ALT396" s="59" t="s">
        <v>264</v>
      </c>
      <c r="ALU396" s="59" t="s">
        <v>264</v>
      </c>
      <c r="ALV396" s="59" t="s">
        <v>264</v>
      </c>
      <c r="ALW396" s="59" t="s">
        <v>264</v>
      </c>
      <c r="ALX396" s="59" t="s">
        <v>264</v>
      </c>
      <c r="ALY396" s="59" t="s">
        <v>264</v>
      </c>
      <c r="ALZ396" s="59" t="s">
        <v>264</v>
      </c>
      <c r="AMA396" s="59" t="s">
        <v>264</v>
      </c>
      <c r="AMB396" s="59" t="s">
        <v>264</v>
      </c>
      <c r="AMC396" s="59" t="s">
        <v>264</v>
      </c>
      <c r="AMD396" s="59" t="s">
        <v>264</v>
      </c>
      <c r="AME396" s="59" t="s">
        <v>264</v>
      </c>
      <c r="AMF396" s="59" t="s">
        <v>264</v>
      </c>
      <c r="AMG396" s="59" t="s">
        <v>264</v>
      </c>
      <c r="AMH396" s="59" t="s">
        <v>264</v>
      </c>
      <c r="AMI396" s="59" t="s">
        <v>264</v>
      </c>
      <c r="AMJ396" s="59" t="s">
        <v>264</v>
      </c>
      <c r="AMK396" s="59" t="s">
        <v>264</v>
      </c>
      <c r="AML396" s="59" t="s">
        <v>264</v>
      </c>
      <c r="AMM396" s="59" t="s">
        <v>264</v>
      </c>
      <c r="AMN396" s="59" t="s">
        <v>264</v>
      </c>
      <c r="AMO396" s="59" t="s">
        <v>264</v>
      </c>
      <c r="AMP396" s="59" t="s">
        <v>264</v>
      </c>
      <c r="AMQ396" s="59" t="s">
        <v>264</v>
      </c>
      <c r="AMR396" s="59" t="s">
        <v>264</v>
      </c>
      <c r="AMS396" s="59" t="s">
        <v>264</v>
      </c>
      <c r="AMT396" s="59" t="s">
        <v>264</v>
      </c>
      <c r="AMU396" s="59" t="s">
        <v>264</v>
      </c>
      <c r="AMV396" s="59" t="s">
        <v>264</v>
      </c>
      <c r="AMW396" s="59" t="s">
        <v>264</v>
      </c>
      <c r="AMX396" s="59" t="s">
        <v>264</v>
      </c>
      <c r="AMY396" s="59" t="s">
        <v>264</v>
      </c>
      <c r="AMZ396" s="59" t="s">
        <v>264</v>
      </c>
      <c r="ANA396" s="59" t="s">
        <v>264</v>
      </c>
      <c r="ANB396" s="59" t="s">
        <v>264</v>
      </c>
      <c r="ANC396" s="59" t="s">
        <v>264</v>
      </c>
      <c r="AND396" s="59" t="s">
        <v>264</v>
      </c>
      <c r="ANE396" s="59" t="s">
        <v>264</v>
      </c>
      <c r="ANF396" s="59" t="s">
        <v>264</v>
      </c>
      <c r="ANG396" s="59" t="s">
        <v>264</v>
      </c>
      <c r="ANH396" s="59" t="s">
        <v>264</v>
      </c>
      <c r="ANI396" s="59" t="s">
        <v>264</v>
      </c>
      <c r="ANJ396" s="59" t="s">
        <v>264</v>
      </c>
      <c r="ANK396" s="59" t="s">
        <v>264</v>
      </c>
      <c r="ANL396" s="59" t="s">
        <v>264</v>
      </c>
      <c r="ANM396" s="59" t="s">
        <v>264</v>
      </c>
      <c r="ANN396" s="59" t="s">
        <v>264</v>
      </c>
      <c r="ANO396" s="59" t="s">
        <v>264</v>
      </c>
      <c r="ANP396" s="59" t="s">
        <v>264</v>
      </c>
      <c r="ANQ396" s="59" t="s">
        <v>264</v>
      </c>
      <c r="ANR396" s="59" t="s">
        <v>264</v>
      </c>
      <c r="ANS396" s="59" t="s">
        <v>264</v>
      </c>
      <c r="ANT396" s="59" t="s">
        <v>264</v>
      </c>
      <c r="ANU396" s="59" t="s">
        <v>264</v>
      </c>
      <c r="ANV396" s="59" t="s">
        <v>264</v>
      </c>
      <c r="ANW396" s="59" t="s">
        <v>264</v>
      </c>
      <c r="ANX396" s="59" t="s">
        <v>264</v>
      </c>
      <c r="ANY396" s="59" t="s">
        <v>264</v>
      </c>
      <c r="ANZ396" s="59" t="s">
        <v>264</v>
      </c>
      <c r="AOA396" s="59" t="s">
        <v>264</v>
      </c>
      <c r="AOB396" s="59" t="s">
        <v>264</v>
      </c>
      <c r="AOC396" s="59" t="s">
        <v>264</v>
      </c>
      <c r="AOD396" s="59" t="s">
        <v>264</v>
      </c>
      <c r="AOE396" s="59" t="s">
        <v>264</v>
      </c>
      <c r="AOF396" s="59" t="s">
        <v>264</v>
      </c>
      <c r="AOG396" s="59" t="s">
        <v>264</v>
      </c>
      <c r="AOH396" s="59" t="s">
        <v>264</v>
      </c>
      <c r="AOI396" s="59" t="s">
        <v>264</v>
      </c>
      <c r="AOJ396" s="59" t="s">
        <v>264</v>
      </c>
      <c r="AOK396" s="59" t="s">
        <v>264</v>
      </c>
      <c r="AOL396" s="59" t="s">
        <v>264</v>
      </c>
      <c r="AOM396" s="59" t="s">
        <v>264</v>
      </c>
      <c r="AON396" s="59" t="s">
        <v>264</v>
      </c>
      <c r="AOO396" s="59" t="s">
        <v>264</v>
      </c>
      <c r="AOP396" s="59" t="s">
        <v>264</v>
      </c>
      <c r="AOQ396" s="59" t="s">
        <v>264</v>
      </c>
      <c r="AOR396" s="59" t="s">
        <v>264</v>
      </c>
      <c r="AOS396" s="59" t="s">
        <v>264</v>
      </c>
      <c r="AOT396" s="59" t="s">
        <v>264</v>
      </c>
      <c r="AOU396" s="59" t="s">
        <v>264</v>
      </c>
      <c r="AOV396" s="59" t="s">
        <v>264</v>
      </c>
      <c r="AOW396" s="59" t="s">
        <v>264</v>
      </c>
      <c r="AOX396" s="59" t="s">
        <v>264</v>
      </c>
      <c r="AOY396" s="59" t="s">
        <v>264</v>
      </c>
      <c r="AOZ396" s="59" t="s">
        <v>264</v>
      </c>
      <c r="APA396" s="59" t="s">
        <v>264</v>
      </c>
      <c r="APB396" s="59" t="s">
        <v>264</v>
      </c>
      <c r="APC396" s="59" t="s">
        <v>264</v>
      </c>
      <c r="APD396" s="59" t="s">
        <v>264</v>
      </c>
      <c r="APE396" s="59" t="s">
        <v>264</v>
      </c>
      <c r="APF396" s="59" t="s">
        <v>264</v>
      </c>
      <c r="APG396" s="59" t="s">
        <v>264</v>
      </c>
      <c r="APH396" s="59" t="s">
        <v>264</v>
      </c>
      <c r="API396" s="59" t="s">
        <v>264</v>
      </c>
      <c r="APJ396" s="59" t="s">
        <v>264</v>
      </c>
      <c r="APK396" s="59" t="s">
        <v>264</v>
      </c>
      <c r="APL396" s="59" t="s">
        <v>264</v>
      </c>
      <c r="APM396" s="59" t="s">
        <v>264</v>
      </c>
      <c r="APN396" s="59" t="s">
        <v>264</v>
      </c>
      <c r="APO396" s="59" t="s">
        <v>264</v>
      </c>
      <c r="APP396" s="59" t="s">
        <v>264</v>
      </c>
      <c r="APQ396" s="59" t="s">
        <v>264</v>
      </c>
      <c r="APR396" s="59" t="s">
        <v>264</v>
      </c>
      <c r="APS396" s="59" t="s">
        <v>264</v>
      </c>
      <c r="APT396" s="59" t="s">
        <v>264</v>
      </c>
      <c r="APU396" s="59" t="s">
        <v>264</v>
      </c>
      <c r="APV396" s="59" t="s">
        <v>264</v>
      </c>
      <c r="APW396" s="59" t="s">
        <v>264</v>
      </c>
      <c r="APX396" s="59" t="s">
        <v>264</v>
      </c>
      <c r="APY396" s="59" t="s">
        <v>264</v>
      </c>
      <c r="APZ396" s="59" t="s">
        <v>264</v>
      </c>
      <c r="AQA396" s="59" t="s">
        <v>264</v>
      </c>
      <c r="AQB396" s="59" t="s">
        <v>264</v>
      </c>
      <c r="AQC396" s="59" t="s">
        <v>264</v>
      </c>
      <c r="AQD396" s="59" t="s">
        <v>264</v>
      </c>
      <c r="AQE396" s="59" t="s">
        <v>264</v>
      </c>
      <c r="AQF396" s="59" t="s">
        <v>264</v>
      </c>
      <c r="AQG396" s="59" t="s">
        <v>264</v>
      </c>
      <c r="AQH396" s="59" t="s">
        <v>264</v>
      </c>
      <c r="AQI396" s="59" t="s">
        <v>264</v>
      </c>
      <c r="AQJ396" s="59" t="s">
        <v>264</v>
      </c>
      <c r="AQK396" s="59" t="s">
        <v>264</v>
      </c>
      <c r="AQL396" s="59" t="s">
        <v>264</v>
      </c>
      <c r="AQM396" s="59" t="s">
        <v>264</v>
      </c>
      <c r="AQN396" s="59" t="s">
        <v>264</v>
      </c>
      <c r="AQO396" s="59" t="s">
        <v>264</v>
      </c>
      <c r="AQP396" s="59" t="s">
        <v>264</v>
      </c>
      <c r="AQQ396" s="59" t="s">
        <v>264</v>
      </c>
      <c r="AQR396" s="59" t="s">
        <v>264</v>
      </c>
      <c r="AQS396" s="59" t="s">
        <v>264</v>
      </c>
      <c r="AQT396" s="59" t="s">
        <v>264</v>
      </c>
      <c r="AQU396" s="59" t="s">
        <v>264</v>
      </c>
      <c r="AQV396" s="59" t="s">
        <v>264</v>
      </c>
      <c r="AQW396" s="59" t="s">
        <v>264</v>
      </c>
      <c r="AQX396" s="59" t="s">
        <v>264</v>
      </c>
      <c r="AQY396" s="59" t="s">
        <v>264</v>
      </c>
      <c r="AQZ396" s="59" t="s">
        <v>264</v>
      </c>
      <c r="ARA396" s="59" t="s">
        <v>264</v>
      </c>
      <c r="ARB396" s="59" t="s">
        <v>264</v>
      </c>
      <c r="ARC396" s="59" t="s">
        <v>264</v>
      </c>
      <c r="ARD396" s="59" t="s">
        <v>264</v>
      </c>
      <c r="ARE396" s="59" t="s">
        <v>264</v>
      </c>
      <c r="ARF396" s="59" t="s">
        <v>264</v>
      </c>
      <c r="ARG396" s="59" t="s">
        <v>264</v>
      </c>
      <c r="ARH396" s="59" t="s">
        <v>264</v>
      </c>
      <c r="ARI396" s="59" t="s">
        <v>264</v>
      </c>
      <c r="ARJ396" s="59" t="s">
        <v>264</v>
      </c>
      <c r="ARK396" s="59" t="s">
        <v>264</v>
      </c>
      <c r="ARL396" s="59" t="s">
        <v>264</v>
      </c>
      <c r="ARM396" s="59" t="s">
        <v>264</v>
      </c>
      <c r="ARN396" s="59" t="s">
        <v>264</v>
      </c>
      <c r="ARO396" s="59" t="s">
        <v>264</v>
      </c>
      <c r="ARP396" s="59" t="s">
        <v>264</v>
      </c>
      <c r="ARQ396" s="59" t="s">
        <v>264</v>
      </c>
      <c r="ARR396" s="59" t="s">
        <v>264</v>
      </c>
      <c r="ARS396" s="59" t="s">
        <v>264</v>
      </c>
      <c r="ART396" s="59" t="s">
        <v>264</v>
      </c>
      <c r="ARU396" s="59" t="s">
        <v>264</v>
      </c>
      <c r="ARV396" s="59" t="s">
        <v>264</v>
      </c>
      <c r="ARW396" s="59" t="s">
        <v>264</v>
      </c>
      <c r="ARX396" s="59" t="s">
        <v>264</v>
      </c>
      <c r="ARY396" s="59" t="s">
        <v>264</v>
      </c>
      <c r="ARZ396" s="59" t="s">
        <v>264</v>
      </c>
      <c r="ASA396" s="59" t="s">
        <v>264</v>
      </c>
      <c r="ASB396" s="59" t="s">
        <v>264</v>
      </c>
      <c r="ASC396" s="59" t="s">
        <v>264</v>
      </c>
      <c r="ASD396" s="59" t="s">
        <v>264</v>
      </c>
      <c r="ASE396" s="59" t="s">
        <v>264</v>
      </c>
      <c r="ASF396" s="59" t="s">
        <v>264</v>
      </c>
      <c r="ASG396" s="59" t="s">
        <v>264</v>
      </c>
      <c r="ASH396" s="59" t="s">
        <v>264</v>
      </c>
      <c r="ASI396" s="59" t="s">
        <v>264</v>
      </c>
      <c r="ASJ396" s="59" t="s">
        <v>264</v>
      </c>
      <c r="ASK396" s="59" t="s">
        <v>264</v>
      </c>
      <c r="ASL396" s="59" t="s">
        <v>264</v>
      </c>
      <c r="ASM396" s="59" t="s">
        <v>264</v>
      </c>
      <c r="ASN396" s="59" t="s">
        <v>264</v>
      </c>
      <c r="ASO396" s="59" t="s">
        <v>264</v>
      </c>
      <c r="ASP396" s="59" t="s">
        <v>264</v>
      </c>
      <c r="ASQ396" s="59" t="s">
        <v>264</v>
      </c>
      <c r="ASR396" s="59" t="s">
        <v>264</v>
      </c>
      <c r="ASS396" s="59" t="s">
        <v>264</v>
      </c>
      <c r="AST396" s="59" t="s">
        <v>264</v>
      </c>
      <c r="ASU396" s="59" t="s">
        <v>264</v>
      </c>
      <c r="ASV396" s="59" t="s">
        <v>264</v>
      </c>
      <c r="ASW396" s="59" t="s">
        <v>264</v>
      </c>
      <c r="ASX396" s="59" t="s">
        <v>264</v>
      </c>
      <c r="ASY396" s="59" t="s">
        <v>264</v>
      </c>
      <c r="ASZ396" s="59" t="s">
        <v>264</v>
      </c>
      <c r="ATA396" s="59" t="s">
        <v>264</v>
      </c>
      <c r="ATB396" s="59" t="s">
        <v>264</v>
      </c>
      <c r="ATC396" s="59" t="s">
        <v>264</v>
      </c>
      <c r="ATD396" s="59" t="s">
        <v>264</v>
      </c>
      <c r="ATE396" s="59" t="s">
        <v>264</v>
      </c>
      <c r="ATF396" s="59" t="s">
        <v>264</v>
      </c>
      <c r="ATG396" s="59" t="s">
        <v>264</v>
      </c>
      <c r="ATH396" s="59" t="s">
        <v>264</v>
      </c>
      <c r="ATI396" s="59" t="s">
        <v>264</v>
      </c>
      <c r="ATJ396" s="59" t="s">
        <v>264</v>
      </c>
      <c r="ATK396" s="59" t="s">
        <v>264</v>
      </c>
      <c r="ATL396" s="59" t="s">
        <v>264</v>
      </c>
      <c r="ATM396" s="59" t="s">
        <v>264</v>
      </c>
      <c r="ATN396" s="59" t="s">
        <v>264</v>
      </c>
      <c r="ATO396" s="59" t="s">
        <v>264</v>
      </c>
      <c r="ATP396" s="59" t="s">
        <v>264</v>
      </c>
      <c r="ATQ396" s="59" t="s">
        <v>264</v>
      </c>
      <c r="ATR396" s="59" t="s">
        <v>264</v>
      </c>
      <c r="ATS396" s="59" t="s">
        <v>264</v>
      </c>
      <c r="ATT396" s="59" t="s">
        <v>264</v>
      </c>
      <c r="ATU396" s="59" t="s">
        <v>264</v>
      </c>
      <c r="ATV396" s="59" t="s">
        <v>264</v>
      </c>
      <c r="ATW396" s="59" t="s">
        <v>264</v>
      </c>
      <c r="ATX396" s="59" t="s">
        <v>264</v>
      </c>
      <c r="ATY396" s="59" t="s">
        <v>264</v>
      </c>
      <c r="ATZ396" s="59" t="s">
        <v>264</v>
      </c>
      <c r="AUA396" s="59" t="s">
        <v>264</v>
      </c>
      <c r="AUB396" s="59" t="s">
        <v>264</v>
      </c>
      <c r="AUC396" s="59" t="s">
        <v>264</v>
      </c>
      <c r="AUD396" s="59" t="s">
        <v>264</v>
      </c>
      <c r="AUE396" s="59" t="s">
        <v>264</v>
      </c>
      <c r="AUF396" s="59" t="s">
        <v>264</v>
      </c>
      <c r="AUG396" s="59" t="s">
        <v>264</v>
      </c>
      <c r="AUH396" s="59" t="s">
        <v>264</v>
      </c>
      <c r="AUI396" s="59" t="s">
        <v>264</v>
      </c>
      <c r="AUJ396" s="59" t="s">
        <v>264</v>
      </c>
      <c r="AUK396" s="59" t="s">
        <v>264</v>
      </c>
      <c r="AUL396" s="59" t="s">
        <v>264</v>
      </c>
      <c r="AUM396" s="59" t="s">
        <v>264</v>
      </c>
      <c r="AUN396" s="59" t="s">
        <v>264</v>
      </c>
      <c r="AUO396" s="59" t="s">
        <v>264</v>
      </c>
      <c r="AUP396" s="59" t="s">
        <v>264</v>
      </c>
      <c r="AUQ396" s="59" t="s">
        <v>264</v>
      </c>
      <c r="AUR396" s="59" t="s">
        <v>264</v>
      </c>
      <c r="AUS396" s="59" t="s">
        <v>264</v>
      </c>
      <c r="AUT396" s="59" t="s">
        <v>264</v>
      </c>
      <c r="AUU396" s="59" t="s">
        <v>264</v>
      </c>
      <c r="AUV396" s="59" t="s">
        <v>264</v>
      </c>
      <c r="AUW396" s="59" t="s">
        <v>264</v>
      </c>
      <c r="AUX396" s="59" t="s">
        <v>264</v>
      </c>
      <c r="AUY396" s="59" t="s">
        <v>264</v>
      </c>
      <c r="AUZ396" s="59" t="s">
        <v>264</v>
      </c>
      <c r="AVA396" s="59" t="s">
        <v>264</v>
      </c>
      <c r="AVB396" s="59" t="s">
        <v>264</v>
      </c>
      <c r="AVC396" s="59" t="s">
        <v>264</v>
      </c>
      <c r="AVD396" s="59" t="s">
        <v>264</v>
      </c>
      <c r="AVE396" s="59" t="s">
        <v>264</v>
      </c>
      <c r="AVF396" s="59" t="s">
        <v>264</v>
      </c>
      <c r="AVG396" s="59" t="s">
        <v>264</v>
      </c>
      <c r="AVH396" s="59" t="s">
        <v>264</v>
      </c>
      <c r="AVI396" s="59" t="s">
        <v>264</v>
      </c>
      <c r="AVJ396" s="59" t="s">
        <v>264</v>
      </c>
      <c r="AVK396" s="59" t="s">
        <v>264</v>
      </c>
      <c r="AVL396" s="59" t="s">
        <v>264</v>
      </c>
      <c r="AVM396" s="59" t="s">
        <v>264</v>
      </c>
      <c r="AVN396" s="59" t="s">
        <v>264</v>
      </c>
      <c r="AVO396" s="59" t="s">
        <v>264</v>
      </c>
      <c r="AVP396" s="59" t="s">
        <v>264</v>
      </c>
      <c r="AVQ396" s="59" t="s">
        <v>264</v>
      </c>
      <c r="AVR396" s="59" t="s">
        <v>264</v>
      </c>
      <c r="AVS396" s="59" t="s">
        <v>264</v>
      </c>
      <c r="AVT396" s="59" t="s">
        <v>264</v>
      </c>
      <c r="AVU396" s="59" t="s">
        <v>264</v>
      </c>
      <c r="AVV396" s="59" t="s">
        <v>264</v>
      </c>
      <c r="AVW396" s="59" t="s">
        <v>264</v>
      </c>
      <c r="AVX396" s="59" t="s">
        <v>264</v>
      </c>
      <c r="AVY396" s="59" t="s">
        <v>264</v>
      </c>
      <c r="AVZ396" s="59" t="s">
        <v>264</v>
      </c>
      <c r="AWA396" s="59" t="s">
        <v>264</v>
      </c>
      <c r="AWB396" s="59" t="s">
        <v>264</v>
      </c>
      <c r="AWC396" s="59" t="s">
        <v>264</v>
      </c>
      <c r="AWD396" s="59" t="s">
        <v>264</v>
      </c>
      <c r="AWE396" s="59" t="s">
        <v>264</v>
      </c>
      <c r="AWF396" s="59" t="s">
        <v>264</v>
      </c>
      <c r="AWG396" s="59" t="s">
        <v>264</v>
      </c>
      <c r="AWH396" s="59" t="s">
        <v>264</v>
      </c>
      <c r="AWI396" s="59" t="s">
        <v>264</v>
      </c>
      <c r="AWJ396" s="59" t="s">
        <v>264</v>
      </c>
      <c r="AWK396" s="59" t="s">
        <v>264</v>
      </c>
      <c r="AWL396" s="59" t="s">
        <v>264</v>
      </c>
      <c r="AWM396" s="59" t="s">
        <v>264</v>
      </c>
      <c r="AWN396" s="59" t="s">
        <v>264</v>
      </c>
      <c r="AWO396" s="59" t="s">
        <v>264</v>
      </c>
      <c r="AWP396" s="59" t="s">
        <v>264</v>
      </c>
      <c r="AWQ396" s="59" t="s">
        <v>264</v>
      </c>
      <c r="AWR396" s="59" t="s">
        <v>264</v>
      </c>
      <c r="AWS396" s="59" t="s">
        <v>264</v>
      </c>
      <c r="AWT396" s="59" t="s">
        <v>264</v>
      </c>
      <c r="AWU396" s="59" t="s">
        <v>264</v>
      </c>
      <c r="AWV396" s="59" t="s">
        <v>264</v>
      </c>
      <c r="AWW396" s="59" t="s">
        <v>264</v>
      </c>
      <c r="AWX396" s="59" t="s">
        <v>264</v>
      </c>
      <c r="AWY396" s="59" t="s">
        <v>264</v>
      </c>
      <c r="AWZ396" s="59" t="s">
        <v>264</v>
      </c>
      <c r="AXA396" s="59" t="s">
        <v>264</v>
      </c>
      <c r="AXB396" s="59" t="s">
        <v>264</v>
      </c>
      <c r="AXC396" s="59" t="s">
        <v>264</v>
      </c>
      <c r="AXD396" s="59" t="s">
        <v>264</v>
      </c>
      <c r="AXE396" s="59" t="s">
        <v>264</v>
      </c>
      <c r="AXF396" s="59" t="s">
        <v>264</v>
      </c>
      <c r="AXG396" s="59" t="s">
        <v>264</v>
      </c>
      <c r="AXH396" s="59" t="s">
        <v>264</v>
      </c>
      <c r="AXI396" s="59" t="s">
        <v>264</v>
      </c>
      <c r="AXJ396" s="59" t="s">
        <v>264</v>
      </c>
      <c r="AXK396" s="59" t="s">
        <v>264</v>
      </c>
      <c r="AXL396" s="59" t="s">
        <v>264</v>
      </c>
      <c r="AXM396" s="59" t="s">
        <v>264</v>
      </c>
      <c r="AXN396" s="59" t="s">
        <v>264</v>
      </c>
      <c r="AXO396" s="59" t="s">
        <v>264</v>
      </c>
      <c r="AXP396" s="59" t="s">
        <v>264</v>
      </c>
      <c r="AXQ396" s="59" t="s">
        <v>264</v>
      </c>
      <c r="AXR396" s="59" t="s">
        <v>264</v>
      </c>
      <c r="AXS396" s="59" t="s">
        <v>264</v>
      </c>
      <c r="AXT396" s="59" t="s">
        <v>264</v>
      </c>
      <c r="AXU396" s="59" t="s">
        <v>264</v>
      </c>
      <c r="AXV396" s="59" t="s">
        <v>264</v>
      </c>
      <c r="AXW396" s="59" t="s">
        <v>264</v>
      </c>
      <c r="AXX396" s="59" t="s">
        <v>264</v>
      </c>
      <c r="AXY396" s="59" t="s">
        <v>264</v>
      </c>
      <c r="AXZ396" s="59" t="s">
        <v>264</v>
      </c>
      <c r="AYA396" s="59" t="s">
        <v>264</v>
      </c>
      <c r="AYB396" s="59" t="s">
        <v>264</v>
      </c>
      <c r="AYC396" s="59" t="s">
        <v>264</v>
      </c>
      <c r="AYD396" s="59" t="s">
        <v>264</v>
      </c>
      <c r="AYE396" s="59" t="s">
        <v>264</v>
      </c>
      <c r="AYF396" s="59" t="s">
        <v>264</v>
      </c>
      <c r="AYG396" s="59" t="s">
        <v>264</v>
      </c>
      <c r="AYH396" s="59" t="s">
        <v>264</v>
      </c>
      <c r="AYI396" s="59" t="s">
        <v>264</v>
      </c>
      <c r="AYJ396" s="59" t="s">
        <v>264</v>
      </c>
      <c r="AYK396" s="59" t="s">
        <v>264</v>
      </c>
      <c r="AYL396" s="59" t="s">
        <v>264</v>
      </c>
      <c r="AYM396" s="59" t="s">
        <v>264</v>
      </c>
      <c r="AYN396" s="59" t="s">
        <v>264</v>
      </c>
      <c r="AYO396" s="59" t="s">
        <v>264</v>
      </c>
      <c r="AYP396" s="59" t="s">
        <v>264</v>
      </c>
      <c r="AYQ396" s="59" t="s">
        <v>264</v>
      </c>
      <c r="AYR396" s="59" t="s">
        <v>264</v>
      </c>
      <c r="AYS396" s="59" t="s">
        <v>264</v>
      </c>
      <c r="AYT396" s="59" t="s">
        <v>264</v>
      </c>
      <c r="AYU396" s="59" t="s">
        <v>264</v>
      </c>
      <c r="AYV396" s="59" t="s">
        <v>264</v>
      </c>
      <c r="AYW396" s="59" t="s">
        <v>264</v>
      </c>
      <c r="AYX396" s="59" t="s">
        <v>264</v>
      </c>
      <c r="AYY396" s="59" t="s">
        <v>264</v>
      </c>
      <c r="AYZ396" s="59" t="s">
        <v>264</v>
      </c>
      <c r="AZA396" s="59" t="s">
        <v>264</v>
      </c>
      <c r="AZB396" s="59" t="s">
        <v>264</v>
      </c>
      <c r="AZC396" s="59" t="s">
        <v>264</v>
      </c>
      <c r="AZD396" s="59" t="s">
        <v>264</v>
      </c>
      <c r="AZE396" s="59" t="s">
        <v>264</v>
      </c>
      <c r="AZF396" s="59" t="s">
        <v>264</v>
      </c>
      <c r="AZG396" s="59" t="s">
        <v>264</v>
      </c>
      <c r="AZH396" s="59" t="s">
        <v>264</v>
      </c>
      <c r="AZI396" s="59" t="s">
        <v>264</v>
      </c>
      <c r="AZJ396" s="59" t="s">
        <v>264</v>
      </c>
      <c r="AZK396" s="59" t="s">
        <v>264</v>
      </c>
      <c r="AZL396" s="59" t="s">
        <v>264</v>
      </c>
      <c r="AZM396" s="59" t="s">
        <v>264</v>
      </c>
      <c r="AZN396" s="59" t="s">
        <v>264</v>
      </c>
      <c r="AZO396" s="59" t="s">
        <v>264</v>
      </c>
      <c r="AZP396" s="59" t="s">
        <v>264</v>
      </c>
      <c r="AZQ396" s="59" t="s">
        <v>264</v>
      </c>
      <c r="AZR396" s="59" t="s">
        <v>264</v>
      </c>
      <c r="AZS396" s="59" t="s">
        <v>264</v>
      </c>
      <c r="AZT396" s="59" t="s">
        <v>264</v>
      </c>
      <c r="AZU396" s="59" t="s">
        <v>264</v>
      </c>
      <c r="AZV396" s="59" t="s">
        <v>264</v>
      </c>
      <c r="AZW396" s="59" t="s">
        <v>264</v>
      </c>
      <c r="AZX396" s="59" t="s">
        <v>264</v>
      </c>
      <c r="AZY396" s="59" t="s">
        <v>264</v>
      </c>
      <c r="AZZ396" s="59" t="s">
        <v>264</v>
      </c>
      <c r="BAA396" s="59" t="s">
        <v>264</v>
      </c>
      <c r="BAB396" s="59" t="s">
        <v>264</v>
      </c>
      <c r="BAC396" s="59" t="s">
        <v>264</v>
      </c>
      <c r="BAD396" s="59" t="s">
        <v>264</v>
      </c>
      <c r="BAE396" s="59" t="s">
        <v>264</v>
      </c>
      <c r="BAF396" s="59" t="s">
        <v>264</v>
      </c>
      <c r="BAG396" s="59" t="s">
        <v>264</v>
      </c>
      <c r="BAH396" s="59" t="s">
        <v>264</v>
      </c>
      <c r="BAI396" s="59" t="s">
        <v>264</v>
      </c>
      <c r="BAJ396" s="59" t="s">
        <v>264</v>
      </c>
      <c r="BAK396" s="59" t="s">
        <v>264</v>
      </c>
      <c r="BAL396" s="59" t="s">
        <v>264</v>
      </c>
      <c r="BAM396" s="59" t="s">
        <v>264</v>
      </c>
      <c r="BAN396" s="59" t="s">
        <v>264</v>
      </c>
      <c r="BAO396" s="59" t="s">
        <v>264</v>
      </c>
      <c r="BAP396" s="59" t="s">
        <v>264</v>
      </c>
      <c r="BAQ396" s="59" t="s">
        <v>264</v>
      </c>
      <c r="BAR396" s="59" t="s">
        <v>264</v>
      </c>
      <c r="BAS396" s="59" t="s">
        <v>264</v>
      </c>
      <c r="BAT396" s="59" t="s">
        <v>264</v>
      </c>
      <c r="BAU396" s="59" t="s">
        <v>264</v>
      </c>
      <c r="BAV396" s="59" t="s">
        <v>264</v>
      </c>
      <c r="BAW396" s="59" t="s">
        <v>264</v>
      </c>
      <c r="BAX396" s="59" t="s">
        <v>264</v>
      </c>
      <c r="BAY396" s="59" t="s">
        <v>264</v>
      </c>
      <c r="BAZ396" s="59" t="s">
        <v>264</v>
      </c>
      <c r="BBA396" s="59" t="s">
        <v>264</v>
      </c>
      <c r="BBB396" s="59" t="s">
        <v>264</v>
      </c>
      <c r="BBC396" s="59" t="s">
        <v>264</v>
      </c>
      <c r="BBD396" s="59" t="s">
        <v>264</v>
      </c>
      <c r="BBE396" s="59" t="s">
        <v>264</v>
      </c>
      <c r="BBF396" s="59" t="s">
        <v>264</v>
      </c>
      <c r="BBG396" s="59" t="s">
        <v>264</v>
      </c>
      <c r="BBH396" s="59" t="s">
        <v>264</v>
      </c>
      <c r="BBI396" s="59" t="s">
        <v>264</v>
      </c>
      <c r="BBJ396" s="59" t="s">
        <v>264</v>
      </c>
      <c r="BBK396" s="59" t="s">
        <v>264</v>
      </c>
      <c r="BBL396" s="59" t="s">
        <v>264</v>
      </c>
      <c r="BBM396" s="59" t="s">
        <v>264</v>
      </c>
      <c r="BBN396" s="59" t="s">
        <v>264</v>
      </c>
      <c r="BBO396" s="59" t="s">
        <v>264</v>
      </c>
      <c r="BBP396" s="59" t="s">
        <v>264</v>
      </c>
      <c r="BBQ396" s="59" t="s">
        <v>264</v>
      </c>
      <c r="BBR396" s="59" t="s">
        <v>264</v>
      </c>
      <c r="BBS396" s="59" t="s">
        <v>264</v>
      </c>
      <c r="BBT396" s="59" t="s">
        <v>264</v>
      </c>
      <c r="BBU396" s="59" t="s">
        <v>264</v>
      </c>
      <c r="BBV396" s="59" t="s">
        <v>264</v>
      </c>
      <c r="BBW396" s="59" t="s">
        <v>264</v>
      </c>
      <c r="BBX396" s="59" t="s">
        <v>264</v>
      </c>
      <c r="BBY396" s="59" t="s">
        <v>264</v>
      </c>
      <c r="BBZ396" s="59" t="s">
        <v>264</v>
      </c>
      <c r="BCA396" s="59" t="s">
        <v>264</v>
      </c>
      <c r="BCB396" s="59" t="s">
        <v>264</v>
      </c>
      <c r="BCC396" s="59" t="s">
        <v>264</v>
      </c>
      <c r="BCD396" s="59" t="s">
        <v>264</v>
      </c>
      <c r="BCE396" s="59" t="s">
        <v>264</v>
      </c>
      <c r="BCF396" s="59" t="s">
        <v>264</v>
      </c>
      <c r="BCG396" s="59" t="s">
        <v>264</v>
      </c>
      <c r="BCH396" s="59" t="s">
        <v>264</v>
      </c>
      <c r="BCI396" s="59" t="s">
        <v>264</v>
      </c>
      <c r="BCJ396" s="59" t="s">
        <v>264</v>
      </c>
      <c r="BCK396" s="59" t="s">
        <v>264</v>
      </c>
      <c r="BCL396" s="59" t="s">
        <v>264</v>
      </c>
      <c r="BCM396" s="59" t="s">
        <v>264</v>
      </c>
      <c r="BCN396" s="59" t="s">
        <v>264</v>
      </c>
      <c r="BCO396" s="59" t="s">
        <v>264</v>
      </c>
      <c r="BCP396" s="59" t="s">
        <v>264</v>
      </c>
      <c r="BCQ396" s="59" t="s">
        <v>264</v>
      </c>
      <c r="BCR396" s="59" t="s">
        <v>264</v>
      </c>
      <c r="BCS396" s="59" t="s">
        <v>264</v>
      </c>
      <c r="BCT396" s="59" t="s">
        <v>264</v>
      </c>
      <c r="BCU396" s="59" t="s">
        <v>264</v>
      </c>
      <c r="BCV396" s="59" t="s">
        <v>264</v>
      </c>
      <c r="BCW396" s="59" t="s">
        <v>264</v>
      </c>
      <c r="BCX396" s="59" t="s">
        <v>264</v>
      </c>
      <c r="BCY396" s="59" t="s">
        <v>264</v>
      </c>
      <c r="BCZ396" s="59" t="s">
        <v>264</v>
      </c>
      <c r="BDA396" s="59" t="s">
        <v>264</v>
      </c>
      <c r="BDB396" s="59" t="s">
        <v>264</v>
      </c>
      <c r="BDC396" s="59" t="s">
        <v>264</v>
      </c>
      <c r="BDD396" s="59" t="s">
        <v>264</v>
      </c>
      <c r="BDE396" s="59" t="s">
        <v>264</v>
      </c>
      <c r="BDF396" s="59" t="s">
        <v>264</v>
      </c>
      <c r="BDG396" s="59" t="s">
        <v>264</v>
      </c>
      <c r="BDH396" s="59" t="s">
        <v>264</v>
      </c>
      <c r="BDI396" s="59" t="s">
        <v>264</v>
      </c>
      <c r="BDJ396" s="59" t="s">
        <v>264</v>
      </c>
      <c r="BDK396" s="59" t="s">
        <v>264</v>
      </c>
      <c r="BDL396" s="59" t="s">
        <v>264</v>
      </c>
      <c r="BDM396" s="59" t="s">
        <v>264</v>
      </c>
      <c r="BDN396" s="59" t="s">
        <v>264</v>
      </c>
      <c r="BDO396" s="59" t="s">
        <v>264</v>
      </c>
      <c r="BDP396" s="59" t="s">
        <v>264</v>
      </c>
      <c r="BDQ396" s="59" t="s">
        <v>264</v>
      </c>
      <c r="BDR396" s="59" t="s">
        <v>264</v>
      </c>
      <c r="BDS396" s="59" t="s">
        <v>264</v>
      </c>
      <c r="BDT396" s="59" t="s">
        <v>264</v>
      </c>
      <c r="BDU396" s="59" t="s">
        <v>264</v>
      </c>
      <c r="BDV396" s="59" t="s">
        <v>264</v>
      </c>
      <c r="BDW396" s="59" t="s">
        <v>264</v>
      </c>
      <c r="BDX396" s="59" t="s">
        <v>264</v>
      </c>
      <c r="BDY396" s="59" t="s">
        <v>264</v>
      </c>
      <c r="BDZ396" s="59" t="s">
        <v>264</v>
      </c>
      <c r="BEA396" s="59" t="s">
        <v>264</v>
      </c>
      <c r="BEB396" s="59" t="s">
        <v>264</v>
      </c>
      <c r="BEC396" s="59" t="s">
        <v>264</v>
      </c>
      <c r="BED396" s="59" t="s">
        <v>264</v>
      </c>
      <c r="BEE396" s="59" t="s">
        <v>264</v>
      </c>
      <c r="BEF396" s="59" t="s">
        <v>264</v>
      </c>
      <c r="BEG396" s="59" t="s">
        <v>264</v>
      </c>
      <c r="BEH396" s="59" t="s">
        <v>264</v>
      </c>
      <c r="BEI396" s="59" t="s">
        <v>264</v>
      </c>
      <c r="BEJ396" s="59" t="s">
        <v>264</v>
      </c>
      <c r="BEK396" s="59" t="s">
        <v>264</v>
      </c>
      <c r="BEL396" s="59" t="s">
        <v>264</v>
      </c>
      <c r="BEM396" s="59" t="s">
        <v>264</v>
      </c>
      <c r="BEN396" s="59" t="s">
        <v>264</v>
      </c>
      <c r="BEO396" s="59" t="s">
        <v>264</v>
      </c>
      <c r="BEP396" s="59" t="s">
        <v>264</v>
      </c>
      <c r="BEQ396" s="59" t="s">
        <v>264</v>
      </c>
      <c r="BER396" s="59" t="s">
        <v>264</v>
      </c>
      <c r="BES396" s="59" t="s">
        <v>264</v>
      </c>
      <c r="BET396" s="59" t="s">
        <v>264</v>
      </c>
      <c r="BEU396" s="59" t="s">
        <v>264</v>
      </c>
      <c r="BEV396" s="59" t="s">
        <v>264</v>
      </c>
      <c r="BEW396" s="59" t="s">
        <v>264</v>
      </c>
      <c r="BEX396" s="59" t="s">
        <v>264</v>
      </c>
      <c r="BEY396" s="59" t="s">
        <v>264</v>
      </c>
      <c r="BEZ396" s="59" t="s">
        <v>264</v>
      </c>
      <c r="BFA396" s="59" t="s">
        <v>264</v>
      </c>
      <c r="BFB396" s="59" t="s">
        <v>264</v>
      </c>
      <c r="BFC396" s="59" t="s">
        <v>264</v>
      </c>
      <c r="BFD396" s="59" t="s">
        <v>264</v>
      </c>
      <c r="BFE396" s="59" t="s">
        <v>264</v>
      </c>
      <c r="BFF396" s="59" t="s">
        <v>264</v>
      </c>
      <c r="BFG396" s="59" t="s">
        <v>264</v>
      </c>
      <c r="BFH396" s="59" t="s">
        <v>264</v>
      </c>
      <c r="BFI396" s="59" t="s">
        <v>264</v>
      </c>
      <c r="BFJ396" s="59" t="s">
        <v>264</v>
      </c>
      <c r="BFK396" s="59" t="s">
        <v>264</v>
      </c>
      <c r="BFL396" s="59" t="s">
        <v>264</v>
      </c>
      <c r="BFM396" s="59" t="s">
        <v>264</v>
      </c>
      <c r="BFN396" s="59" t="s">
        <v>264</v>
      </c>
      <c r="BFO396" s="59" t="s">
        <v>264</v>
      </c>
      <c r="BFP396" s="59" t="s">
        <v>264</v>
      </c>
      <c r="BFQ396" s="59" t="s">
        <v>264</v>
      </c>
      <c r="BFR396" s="59" t="s">
        <v>264</v>
      </c>
      <c r="BFS396" s="59" t="s">
        <v>264</v>
      </c>
      <c r="BFT396" s="59" t="s">
        <v>264</v>
      </c>
      <c r="BFU396" s="59" t="s">
        <v>264</v>
      </c>
      <c r="BFV396" s="59" t="s">
        <v>264</v>
      </c>
      <c r="BFW396" s="59" t="s">
        <v>264</v>
      </c>
      <c r="BFX396" s="59" t="s">
        <v>264</v>
      </c>
      <c r="BFY396" s="59" t="s">
        <v>264</v>
      </c>
      <c r="BFZ396" s="59" t="s">
        <v>264</v>
      </c>
      <c r="BGA396" s="59" t="s">
        <v>264</v>
      </c>
      <c r="BGB396" s="59" t="s">
        <v>264</v>
      </c>
      <c r="BGC396" s="59" t="s">
        <v>264</v>
      </c>
      <c r="BGD396" s="59" t="s">
        <v>264</v>
      </c>
      <c r="BGE396" s="59" t="s">
        <v>264</v>
      </c>
      <c r="BGF396" s="59" t="s">
        <v>264</v>
      </c>
      <c r="BGG396" s="59" t="s">
        <v>264</v>
      </c>
      <c r="BGH396" s="59" t="s">
        <v>264</v>
      </c>
      <c r="BGI396" s="59" t="s">
        <v>264</v>
      </c>
      <c r="BGJ396" s="59" t="s">
        <v>264</v>
      </c>
      <c r="BGK396" s="59" t="s">
        <v>264</v>
      </c>
      <c r="BGL396" s="59" t="s">
        <v>264</v>
      </c>
      <c r="BGM396" s="59" t="s">
        <v>264</v>
      </c>
      <c r="BGN396" s="59" t="s">
        <v>264</v>
      </c>
      <c r="BGO396" s="59" t="s">
        <v>264</v>
      </c>
      <c r="BGP396" s="59" t="s">
        <v>264</v>
      </c>
      <c r="BGQ396" s="59" t="s">
        <v>264</v>
      </c>
      <c r="BGR396" s="59" t="s">
        <v>264</v>
      </c>
      <c r="BGS396" s="59" t="s">
        <v>264</v>
      </c>
      <c r="BGT396" s="59" t="s">
        <v>264</v>
      </c>
      <c r="BGU396" s="59" t="s">
        <v>264</v>
      </c>
      <c r="BGV396" s="59" t="s">
        <v>264</v>
      </c>
      <c r="BGW396" s="59" t="s">
        <v>264</v>
      </c>
      <c r="BGX396" s="59" t="s">
        <v>264</v>
      </c>
      <c r="BGY396" s="59" t="s">
        <v>264</v>
      </c>
      <c r="BGZ396" s="59" t="s">
        <v>264</v>
      </c>
      <c r="BHA396" s="59" t="s">
        <v>264</v>
      </c>
      <c r="BHB396" s="59" t="s">
        <v>264</v>
      </c>
      <c r="BHC396" s="59" t="s">
        <v>264</v>
      </c>
      <c r="BHD396" s="59" t="s">
        <v>264</v>
      </c>
      <c r="BHE396" s="59" t="s">
        <v>264</v>
      </c>
      <c r="BHF396" s="59" t="s">
        <v>264</v>
      </c>
      <c r="BHG396" s="59" t="s">
        <v>264</v>
      </c>
      <c r="BHH396" s="59" t="s">
        <v>264</v>
      </c>
      <c r="BHI396" s="59" t="s">
        <v>264</v>
      </c>
      <c r="BHJ396" s="59" t="s">
        <v>264</v>
      </c>
      <c r="BHK396" s="59" t="s">
        <v>264</v>
      </c>
      <c r="BHL396" s="59" t="s">
        <v>264</v>
      </c>
      <c r="BHM396" s="59" t="s">
        <v>264</v>
      </c>
      <c r="BHN396" s="59" t="s">
        <v>264</v>
      </c>
      <c r="BHO396" s="59" t="s">
        <v>264</v>
      </c>
      <c r="BHP396" s="59" t="s">
        <v>264</v>
      </c>
      <c r="BHQ396" s="59" t="s">
        <v>264</v>
      </c>
      <c r="BHR396" s="59" t="s">
        <v>264</v>
      </c>
      <c r="BHS396" s="59" t="s">
        <v>264</v>
      </c>
      <c r="BHT396" s="59" t="s">
        <v>264</v>
      </c>
      <c r="BHU396" s="59" t="s">
        <v>264</v>
      </c>
      <c r="BHV396" s="59" t="s">
        <v>264</v>
      </c>
      <c r="BHW396" s="59" t="s">
        <v>264</v>
      </c>
      <c r="BHX396" s="59" t="s">
        <v>264</v>
      </c>
      <c r="BHY396" s="59" t="s">
        <v>264</v>
      </c>
      <c r="BHZ396" s="59" t="s">
        <v>264</v>
      </c>
      <c r="BIA396" s="59" t="s">
        <v>264</v>
      </c>
      <c r="BIB396" s="59" t="s">
        <v>264</v>
      </c>
      <c r="BIC396" s="59" t="s">
        <v>264</v>
      </c>
      <c r="BID396" s="59" t="s">
        <v>264</v>
      </c>
      <c r="BIE396" s="59" t="s">
        <v>264</v>
      </c>
      <c r="BIF396" s="59" t="s">
        <v>264</v>
      </c>
      <c r="BIG396" s="59" t="s">
        <v>264</v>
      </c>
      <c r="BIH396" s="59" t="s">
        <v>264</v>
      </c>
      <c r="BII396" s="59" t="s">
        <v>264</v>
      </c>
      <c r="BIJ396" s="59" t="s">
        <v>264</v>
      </c>
      <c r="BIK396" s="59" t="s">
        <v>264</v>
      </c>
      <c r="BIL396" s="59" t="s">
        <v>264</v>
      </c>
      <c r="BIM396" s="59" t="s">
        <v>264</v>
      </c>
      <c r="BIN396" s="59" t="s">
        <v>264</v>
      </c>
      <c r="BIO396" s="59" t="s">
        <v>264</v>
      </c>
      <c r="BIP396" s="59" t="s">
        <v>264</v>
      </c>
      <c r="BIQ396" s="59" t="s">
        <v>264</v>
      </c>
      <c r="BIR396" s="59" t="s">
        <v>264</v>
      </c>
      <c r="BIS396" s="59" t="s">
        <v>264</v>
      </c>
      <c r="BIT396" s="59" t="s">
        <v>264</v>
      </c>
      <c r="BIU396" s="59" t="s">
        <v>264</v>
      </c>
      <c r="BIV396" s="59" t="s">
        <v>264</v>
      </c>
      <c r="BIW396" s="59" t="s">
        <v>264</v>
      </c>
      <c r="BIX396" s="59" t="s">
        <v>264</v>
      </c>
      <c r="BIY396" s="59" t="s">
        <v>264</v>
      </c>
      <c r="BIZ396" s="59" t="s">
        <v>264</v>
      </c>
      <c r="BJA396" s="59" t="s">
        <v>264</v>
      </c>
      <c r="BJB396" s="59" t="s">
        <v>264</v>
      </c>
      <c r="BJC396" s="59" t="s">
        <v>264</v>
      </c>
      <c r="BJD396" s="59" t="s">
        <v>264</v>
      </c>
      <c r="BJE396" s="59" t="s">
        <v>264</v>
      </c>
      <c r="BJF396" s="59" t="s">
        <v>264</v>
      </c>
      <c r="BJG396" s="59" t="s">
        <v>264</v>
      </c>
      <c r="BJH396" s="59" t="s">
        <v>264</v>
      </c>
      <c r="BJI396" s="59" t="s">
        <v>264</v>
      </c>
      <c r="BJJ396" s="59" t="s">
        <v>264</v>
      </c>
      <c r="BJK396" s="59" t="s">
        <v>264</v>
      </c>
      <c r="BJL396" s="59" t="s">
        <v>264</v>
      </c>
      <c r="BJM396" s="59" t="s">
        <v>264</v>
      </c>
      <c r="BJN396" s="59" t="s">
        <v>264</v>
      </c>
      <c r="BJO396" s="59" t="s">
        <v>264</v>
      </c>
      <c r="BJP396" s="59" t="s">
        <v>264</v>
      </c>
      <c r="BJQ396" s="59" t="s">
        <v>264</v>
      </c>
      <c r="BJR396" s="59" t="s">
        <v>264</v>
      </c>
      <c r="BJS396" s="59" t="s">
        <v>264</v>
      </c>
      <c r="BJT396" s="59" t="s">
        <v>264</v>
      </c>
      <c r="BJU396" s="59" t="s">
        <v>264</v>
      </c>
      <c r="BJV396" s="59" t="s">
        <v>264</v>
      </c>
      <c r="BJW396" s="59" t="s">
        <v>264</v>
      </c>
      <c r="BJX396" s="59" t="s">
        <v>264</v>
      </c>
      <c r="BJY396" s="59" t="s">
        <v>264</v>
      </c>
      <c r="BJZ396" s="59" t="s">
        <v>264</v>
      </c>
      <c r="BKA396" s="59" t="s">
        <v>264</v>
      </c>
      <c r="BKB396" s="59" t="s">
        <v>264</v>
      </c>
      <c r="BKC396" s="59" t="s">
        <v>264</v>
      </c>
      <c r="BKD396" s="59" t="s">
        <v>264</v>
      </c>
      <c r="BKE396" s="59" t="s">
        <v>264</v>
      </c>
      <c r="BKF396" s="59" t="s">
        <v>264</v>
      </c>
      <c r="BKG396" s="59" t="s">
        <v>264</v>
      </c>
      <c r="BKH396" s="59" t="s">
        <v>264</v>
      </c>
      <c r="BKI396" s="59" t="s">
        <v>264</v>
      </c>
      <c r="BKJ396" s="59" t="s">
        <v>264</v>
      </c>
      <c r="BKK396" s="59" t="s">
        <v>264</v>
      </c>
      <c r="BKL396" s="59" t="s">
        <v>264</v>
      </c>
      <c r="BKM396" s="59" t="s">
        <v>264</v>
      </c>
      <c r="BKN396" s="59" t="s">
        <v>264</v>
      </c>
      <c r="BKO396" s="59" t="s">
        <v>264</v>
      </c>
      <c r="BKP396" s="59" t="s">
        <v>264</v>
      </c>
      <c r="BKQ396" s="59" t="s">
        <v>264</v>
      </c>
      <c r="BKR396" s="59" t="s">
        <v>264</v>
      </c>
      <c r="BKS396" s="59" t="s">
        <v>264</v>
      </c>
      <c r="BKT396" s="59" t="s">
        <v>264</v>
      </c>
      <c r="BKU396" s="59" t="s">
        <v>264</v>
      </c>
      <c r="BKV396" s="59" t="s">
        <v>264</v>
      </c>
      <c r="BKW396" s="59" t="s">
        <v>264</v>
      </c>
      <c r="BKX396" s="59" t="s">
        <v>264</v>
      </c>
      <c r="BKY396" s="59" t="s">
        <v>264</v>
      </c>
      <c r="BKZ396" s="59" t="s">
        <v>264</v>
      </c>
      <c r="BLA396" s="59" t="s">
        <v>264</v>
      </c>
      <c r="BLB396" s="59" t="s">
        <v>264</v>
      </c>
      <c r="BLC396" s="59" t="s">
        <v>264</v>
      </c>
      <c r="BLD396" s="59" t="s">
        <v>264</v>
      </c>
      <c r="BLE396" s="59" t="s">
        <v>264</v>
      </c>
      <c r="BLF396" s="59" t="s">
        <v>264</v>
      </c>
      <c r="BLG396" s="59" t="s">
        <v>264</v>
      </c>
      <c r="BLH396" s="59" t="s">
        <v>264</v>
      </c>
      <c r="BLI396" s="59" t="s">
        <v>264</v>
      </c>
      <c r="BLJ396" s="59" t="s">
        <v>264</v>
      </c>
      <c r="BLK396" s="59" t="s">
        <v>264</v>
      </c>
      <c r="BLL396" s="59" t="s">
        <v>264</v>
      </c>
      <c r="BLM396" s="59" t="s">
        <v>264</v>
      </c>
      <c r="BLN396" s="59" t="s">
        <v>264</v>
      </c>
      <c r="BLO396" s="59" t="s">
        <v>264</v>
      </c>
      <c r="BLP396" s="59" t="s">
        <v>264</v>
      </c>
      <c r="BLQ396" s="59" t="s">
        <v>264</v>
      </c>
      <c r="BLR396" s="59" t="s">
        <v>264</v>
      </c>
      <c r="BLS396" s="59" t="s">
        <v>264</v>
      </c>
      <c r="BLT396" s="59" t="s">
        <v>264</v>
      </c>
      <c r="BLU396" s="59" t="s">
        <v>264</v>
      </c>
      <c r="BLV396" s="59" t="s">
        <v>264</v>
      </c>
      <c r="BLW396" s="59" t="s">
        <v>264</v>
      </c>
      <c r="BLX396" s="59" t="s">
        <v>264</v>
      </c>
      <c r="BLY396" s="59" t="s">
        <v>264</v>
      </c>
      <c r="BLZ396" s="59" t="s">
        <v>264</v>
      </c>
      <c r="BMA396" s="59" t="s">
        <v>264</v>
      </c>
      <c r="BMB396" s="59" t="s">
        <v>264</v>
      </c>
      <c r="BMC396" s="59" t="s">
        <v>264</v>
      </c>
      <c r="BMD396" s="59" t="s">
        <v>264</v>
      </c>
      <c r="BME396" s="59" t="s">
        <v>264</v>
      </c>
      <c r="BMF396" s="59" t="s">
        <v>264</v>
      </c>
      <c r="BMG396" s="59" t="s">
        <v>264</v>
      </c>
      <c r="BMH396" s="59" t="s">
        <v>264</v>
      </c>
      <c r="BMI396" s="59" t="s">
        <v>264</v>
      </c>
      <c r="BMJ396" s="59" t="s">
        <v>264</v>
      </c>
      <c r="BMK396" s="59" t="s">
        <v>264</v>
      </c>
      <c r="BML396" s="59" t="s">
        <v>264</v>
      </c>
      <c r="BMM396" s="59" t="s">
        <v>264</v>
      </c>
      <c r="BMN396" s="59" t="s">
        <v>264</v>
      </c>
      <c r="BMO396" s="59" t="s">
        <v>264</v>
      </c>
      <c r="BMP396" s="59" t="s">
        <v>264</v>
      </c>
      <c r="BMQ396" s="59" t="s">
        <v>264</v>
      </c>
      <c r="BMR396" s="59" t="s">
        <v>264</v>
      </c>
      <c r="BMS396" s="59" t="s">
        <v>264</v>
      </c>
      <c r="BMT396" s="59" t="s">
        <v>264</v>
      </c>
      <c r="BMU396" s="59" t="s">
        <v>264</v>
      </c>
      <c r="BMV396" s="59" t="s">
        <v>264</v>
      </c>
      <c r="BMW396" s="59" t="s">
        <v>264</v>
      </c>
      <c r="BMX396" s="59" t="s">
        <v>264</v>
      </c>
      <c r="BMY396" s="59" t="s">
        <v>264</v>
      </c>
      <c r="BMZ396" s="59" t="s">
        <v>264</v>
      </c>
      <c r="BNA396" s="59" t="s">
        <v>264</v>
      </c>
      <c r="BNB396" s="59" t="s">
        <v>264</v>
      </c>
      <c r="BNC396" s="59" t="s">
        <v>264</v>
      </c>
      <c r="BND396" s="59" t="s">
        <v>264</v>
      </c>
      <c r="BNE396" s="59" t="s">
        <v>264</v>
      </c>
      <c r="BNF396" s="59" t="s">
        <v>264</v>
      </c>
      <c r="BNG396" s="59" t="s">
        <v>264</v>
      </c>
      <c r="BNH396" s="59" t="s">
        <v>264</v>
      </c>
      <c r="BNI396" s="59" t="s">
        <v>264</v>
      </c>
      <c r="BNJ396" s="59" t="s">
        <v>264</v>
      </c>
      <c r="BNK396" s="59" t="s">
        <v>264</v>
      </c>
      <c r="BNL396" s="59" t="s">
        <v>264</v>
      </c>
      <c r="BNM396" s="59" t="s">
        <v>264</v>
      </c>
      <c r="BNN396" s="59" t="s">
        <v>264</v>
      </c>
      <c r="BNO396" s="59" t="s">
        <v>264</v>
      </c>
      <c r="BNP396" s="59" t="s">
        <v>264</v>
      </c>
      <c r="BNQ396" s="59" t="s">
        <v>264</v>
      </c>
      <c r="BNR396" s="59" t="s">
        <v>264</v>
      </c>
      <c r="BNS396" s="59" t="s">
        <v>264</v>
      </c>
      <c r="BNT396" s="59" t="s">
        <v>264</v>
      </c>
      <c r="BNU396" s="59" t="s">
        <v>264</v>
      </c>
      <c r="BNV396" s="59" t="s">
        <v>264</v>
      </c>
      <c r="BNW396" s="59" t="s">
        <v>264</v>
      </c>
      <c r="BNX396" s="59" t="s">
        <v>264</v>
      </c>
      <c r="BNY396" s="59" t="s">
        <v>264</v>
      </c>
      <c r="BNZ396" s="59" t="s">
        <v>264</v>
      </c>
      <c r="BOA396" s="59" t="s">
        <v>264</v>
      </c>
      <c r="BOB396" s="59" t="s">
        <v>264</v>
      </c>
      <c r="BOC396" s="59" t="s">
        <v>264</v>
      </c>
      <c r="BOD396" s="59" t="s">
        <v>264</v>
      </c>
      <c r="BOE396" s="59" t="s">
        <v>264</v>
      </c>
      <c r="BOF396" s="59" t="s">
        <v>264</v>
      </c>
      <c r="BOG396" s="59" t="s">
        <v>264</v>
      </c>
      <c r="BOH396" s="59" t="s">
        <v>264</v>
      </c>
      <c r="BOI396" s="59" t="s">
        <v>264</v>
      </c>
      <c r="BOJ396" s="59" t="s">
        <v>264</v>
      </c>
      <c r="BOK396" s="59" t="s">
        <v>264</v>
      </c>
      <c r="BOL396" s="59" t="s">
        <v>264</v>
      </c>
      <c r="BOM396" s="59" t="s">
        <v>264</v>
      </c>
      <c r="BON396" s="59" t="s">
        <v>264</v>
      </c>
      <c r="BOO396" s="59" t="s">
        <v>264</v>
      </c>
      <c r="BOP396" s="59" t="s">
        <v>264</v>
      </c>
      <c r="BOQ396" s="59" t="s">
        <v>264</v>
      </c>
      <c r="BOR396" s="59" t="s">
        <v>264</v>
      </c>
      <c r="BOS396" s="59" t="s">
        <v>264</v>
      </c>
      <c r="BOT396" s="59" t="s">
        <v>264</v>
      </c>
      <c r="BOU396" s="59" t="s">
        <v>264</v>
      </c>
      <c r="BOV396" s="59" t="s">
        <v>264</v>
      </c>
      <c r="BOW396" s="59" t="s">
        <v>264</v>
      </c>
      <c r="BOX396" s="59" t="s">
        <v>264</v>
      </c>
      <c r="BOY396" s="59" t="s">
        <v>264</v>
      </c>
      <c r="BOZ396" s="59" t="s">
        <v>264</v>
      </c>
      <c r="BPA396" s="59" t="s">
        <v>264</v>
      </c>
      <c r="BPB396" s="59" t="s">
        <v>264</v>
      </c>
      <c r="BPC396" s="59" t="s">
        <v>264</v>
      </c>
      <c r="BPD396" s="59" t="s">
        <v>264</v>
      </c>
      <c r="BPE396" s="59" t="s">
        <v>264</v>
      </c>
      <c r="BPF396" s="59" t="s">
        <v>264</v>
      </c>
      <c r="BPG396" s="59" t="s">
        <v>264</v>
      </c>
      <c r="BPH396" s="59" t="s">
        <v>264</v>
      </c>
      <c r="BPI396" s="59" t="s">
        <v>264</v>
      </c>
      <c r="BPJ396" s="59" t="s">
        <v>264</v>
      </c>
      <c r="BPK396" s="59" t="s">
        <v>264</v>
      </c>
      <c r="BPL396" s="59" t="s">
        <v>264</v>
      </c>
      <c r="BPM396" s="59" t="s">
        <v>264</v>
      </c>
      <c r="BPN396" s="59" t="s">
        <v>264</v>
      </c>
      <c r="BPO396" s="59" t="s">
        <v>264</v>
      </c>
      <c r="BPP396" s="59" t="s">
        <v>264</v>
      </c>
      <c r="BPQ396" s="59" t="s">
        <v>264</v>
      </c>
      <c r="BPR396" s="59" t="s">
        <v>264</v>
      </c>
      <c r="BPS396" s="59" t="s">
        <v>264</v>
      </c>
      <c r="BPT396" s="59" t="s">
        <v>264</v>
      </c>
      <c r="BPU396" s="59" t="s">
        <v>264</v>
      </c>
      <c r="BPV396" s="59" t="s">
        <v>264</v>
      </c>
      <c r="BPW396" s="59" t="s">
        <v>264</v>
      </c>
      <c r="BPX396" s="59" t="s">
        <v>264</v>
      </c>
      <c r="BPY396" s="59" t="s">
        <v>264</v>
      </c>
      <c r="BPZ396" s="59" t="s">
        <v>264</v>
      </c>
      <c r="BQA396" s="59" t="s">
        <v>264</v>
      </c>
      <c r="BQB396" s="59" t="s">
        <v>264</v>
      </c>
      <c r="BQC396" s="59" t="s">
        <v>264</v>
      </c>
      <c r="BQD396" s="59" t="s">
        <v>264</v>
      </c>
      <c r="BQE396" s="59" t="s">
        <v>264</v>
      </c>
      <c r="BQF396" s="59" t="s">
        <v>264</v>
      </c>
      <c r="BQG396" s="59" t="s">
        <v>264</v>
      </c>
      <c r="BQH396" s="59" t="s">
        <v>264</v>
      </c>
      <c r="BQI396" s="59" t="s">
        <v>264</v>
      </c>
      <c r="BQJ396" s="59" t="s">
        <v>264</v>
      </c>
      <c r="BQK396" s="59" t="s">
        <v>264</v>
      </c>
      <c r="BQL396" s="59" t="s">
        <v>264</v>
      </c>
      <c r="BQM396" s="59" t="s">
        <v>264</v>
      </c>
      <c r="BQN396" s="59" t="s">
        <v>264</v>
      </c>
      <c r="BQO396" s="59" t="s">
        <v>264</v>
      </c>
      <c r="BQP396" s="59" t="s">
        <v>264</v>
      </c>
      <c r="BQQ396" s="59" t="s">
        <v>264</v>
      </c>
      <c r="BQR396" s="59" t="s">
        <v>264</v>
      </c>
      <c r="BQS396" s="59" t="s">
        <v>264</v>
      </c>
      <c r="BQT396" s="59" t="s">
        <v>264</v>
      </c>
      <c r="BQU396" s="59" t="s">
        <v>264</v>
      </c>
      <c r="BQV396" s="59" t="s">
        <v>264</v>
      </c>
      <c r="BQW396" s="59" t="s">
        <v>264</v>
      </c>
      <c r="BQX396" s="59" t="s">
        <v>264</v>
      </c>
      <c r="BQY396" s="59" t="s">
        <v>264</v>
      </c>
      <c r="BQZ396" s="59" t="s">
        <v>264</v>
      </c>
      <c r="BRA396" s="59" t="s">
        <v>264</v>
      </c>
      <c r="BRB396" s="59" t="s">
        <v>264</v>
      </c>
      <c r="BRC396" s="59" t="s">
        <v>264</v>
      </c>
      <c r="BRD396" s="59" t="s">
        <v>264</v>
      </c>
      <c r="BRE396" s="59" t="s">
        <v>264</v>
      </c>
      <c r="BRF396" s="59" t="s">
        <v>264</v>
      </c>
      <c r="BRG396" s="59" t="s">
        <v>264</v>
      </c>
      <c r="BRH396" s="59" t="s">
        <v>264</v>
      </c>
      <c r="BRI396" s="59" t="s">
        <v>264</v>
      </c>
      <c r="BRJ396" s="59" t="s">
        <v>264</v>
      </c>
      <c r="BRK396" s="59" t="s">
        <v>264</v>
      </c>
      <c r="BRL396" s="59" t="s">
        <v>264</v>
      </c>
      <c r="BRM396" s="59" t="s">
        <v>264</v>
      </c>
      <c r="BRN396" s="59" t="s">
        <v>264</v>
      </c>
      <c r="BRO396" s="59" t="s">
        <v>264</v>
      </c>
      <c r="BRP396" s="59" t="s">
        <v>264</v>
      </c>
      <c r="BRQ396" s="59" t="s">
        <v>264</v>
      </c>
      <c r="BRR396" s="59" t="s">
        <v>264</v>
      </c>
      <c r="BRS396" s="59" t="s">
        <v>264</v>
      </c>
      <c r="BRT396" s="59" t="s">
        <v>264</v>
      </c>
      <c r="BRU396" s="59" t="s">
        <v>264</v>
      </c>
      <c r="BRV396" s="59" t="s">
        <v>264</v>
      </c>
      <c r="BRW396" s="59" t="s">
        <v>264</v>
      </c>
      <c r="BRX396" s="59" t="s">
        <v>264</v>
      </c>
      <c r="BRY396" s="59" t="s">
        <v>264</v>
      </c>
      <c r="BRZ396" s="59" t="s">
        <v>264</v>
      </c>
      <c r="BSA396" s="59" t="s">
        <v>264</v>
      </c>
      <c r="BSB396" s="59" t="s">
        <v>264</v>
      </c>
      <c r="BSC396" s="59" t="s">
        <v>264</v>
      </c>
      <c r="BSD396" s="59" t="s">
        <v>264</v>
      </c>
      <c r="BSE396" s="59" t="s">
        <v>264</v>
      </c>
      <c r="BSF396" s="59" t="s">
        <v>264</v>
      </c>
      <c r="BSG396" s="59" t="s">
        <v>264</v>
      </c>
      <c r="BSH396" s="59" t="s">
        <v>264</v>
      </c>
      <c r="BSI396" s="59" t="s">
        <v>264</v>
      </c>
      <c r="BSJ396" s="59" t="s">
        <v>264</v>
      </c>
      <c r="BSK396" s="59" t="s">
        <v>264</v>
      </c>
      <c r="BSL396" s="59" t="s">
        <v>264</v>
      </c>
      <c r="BSM396" s="59" t="s">
        <v>264</v>
      </c>
      <c r="BSN396" s="59" t="s">
        <v>264</v>
      </c>
      <c r="BSO396" s="59" t="s">
        <v>264</v>
      </c>
      <c r="BSP396" s="59" t="s">
        <v>264</v>
      </c>
      <c r="BSQ396" s="59" t="s">
        <v>264</v>
      </c>
      <c r="BSR396" s="59" t="s">
        <v>264</v>
      </c>
      <c r="BSS396" s="59" t="s">
        <v>264</v>
      </c>
      <c r="BST396" s="59" t="s">
        <v>264</v>
      </c>
      <c r="BSU396" s="59" t="s">
        <v>264</v>
      </c>
      <c r="BSV396" s="59" t="s">
        <v>264</v>
      </c>
      <c r="BSW396" s="59" t="s">
        <v>264</v>
      </c>
      <c r="BSX396" s="59" t="s">
        <v>264</v>
      </c>
      <c r="BSY396" s="59" t="s">
        <v>264</v>
      </c>
      <c r="BSZ396" s="59" t="s">
        <v>264</v>
      </c>
      <c r="BTA396" s="59" t="s">
        <v>264</v>
      </c>
      <c r="BTB396" s="59" t="s">
        <v>264</v>
      </c>
      <c r="BTC396" s="59" t="s">
        <v>264</v>
      </c>
      <c r="BTD396" s="59" t="s">
        <v>264</v>
      </c>
      <c r="BTE396" s="59" t="s">
        <v>264</v>
      </c>
      <c r="BTF396" s="59" t="s">
        <v>264</v>
      </c>
      <c r="BTG396" s="59" t="s">
        <v>264</v>
      </c>
      <c r="BTH396" s="59" t="s">
        <v>264</v>
      </c>
      <c r="BTI396" s="59" t="s">
        <v>264</v>
      </c>
      <c r="BTJ396" s="59" t="s">
        <v>264</v>
      </c>
      <c r="BTK396" s="59" t="s">
        <v>264</v>
      </c>
      <c r="BTL396" s="59" t="s">
        <v>264</v>
      </c>
      <c r="BTM396" s="59" t="s">
        <v>264</v>
      </c>
      <c r="BTN396" s="59" t="s">
        <v>264</v>
      </c>
      <c r="BTO396" s="59" t="s">
        <v>264</v>
      </c>
      <c r="BTP396" s="59" t="s">
        <v>264</v>
      </c>
      <c r="BTQ396" s="59" t="s">
        <v>264</v>
      </c>
      <c r="BTR396" s="59" t="s">
        <v>264</v>
      </c>
      <c r="BTS396" s="59" t="s">
        <v>264</v>
      </c>
      <c r="BTT396" s="59" t="s">
        <v>264</v>
      </c>
      <c r="BTU396" s="59" t="s">
        <v>264</v>
      </c>
      <c r="BTV396" s="59" t="s">
        <v>264</v>
      </c>
      <c r="BTW396" s="59" t="s">
        <v>264</v>
      </c>
      <c r="BTX396" s="59" t="s">
        <v>264</v>
      </c>
      <c r="BTY396" s="59" t="s">
        <v>264</v>
      </c>
      <c r="BTZ396" s="59" t="s">
        <v>264</v>
      </c>
      <c r="BUA396" s="59" t="s">
        <v>264</v>
      </c>
      <c r="BUB396" s="59" t="s">
        <v>264</v>
      </c>
      <c r="BUC396" s="59" t="s">
        <v>264</v>
      </c>
      <c r="BUD396" s="59" t="s">
        <v>264</v>
      </c>
      <c r="BUE396" s="59" t="s">
        <v>264</v>
      </c>
      <c r="BUF396" s="59" t="s">
        <v>264</v>
      </c>
      <c r="BUG396" s="59" t="s">
        <v>264</v>
      </c>
      <c r="BUH396" s="59" t="s">
        <v>264</v>
      </c>
      <c r="BUI396" s="59" t="s">
        <v>264</v>
      </c>
      <c r="BUJ396" s="59" t="s">
        <v>264</v>
      </c>
      <c r="BUK396" s="59" t="s">
        <v>264</v>
      </c>
      <c r="BUL396" s="59" t="s">
        <v>264</v>
      </c>
      <c r="BUM396" s="59" t="s">
        <v>264</v>
      </c>
      <c r="BUN396" s="59" t="s">
        <v>264</v>
      </c>
      <c r="BUO396" s="59" t="s">
        <v>264</v>
      </c>
      <c r="BUP396" s="59" t="s">
        <v>264</v>
      </c>
      <c r="BUQ396" s="59" t="s">
        <v>264</v>
      </c>
      <c r="BUR396" s="59" t="s">
        <v>264</v>
      </c>
      <c r="BUS396" s="59" t="s">
        <v>264</v>
      </c>
      <c r="BUT396" s="59" t="s">
        <v>264</v>
      </c>
      <c r="BUU396" s="59" t="s">
        <v>264</v>
      </c>
      <c r="BUV396" s="59" t="s">
        <v>264</v>
      </c>
      <c r="BUW396" s="59" t="s">
        <v>264</v>
      </c>
      <c r="BUX396" s="59" t="s">
        <v>264</v>
      </c>
      <c r="BUY396" s="59" t="s">
        <v>264</v>
      </c>
      <c r="BUZ396" s="59" t="s">
        <v>264</v>
      </c>
      <c r="BVA396" s="59" t="s">
        <v>264</v>
      </c>
      <c r="BVB396" s="59" t="s">
        <v>264</v>
      </c>
      <c r="BVC396" s="59" t="s">
        <v>264</v>
      </c>
      <c r="BVD396" s="59" t="s">
        <v>264</v>
      </c>
      <c r="BVE396" s="59" t="s">
        <v>264</v>
      </c>
      <c r="BVF396" s="59" t="s">
        <v>264</v>
      </c>
      <c r="BVG396" s="59" t="s">
        <v>264</v>
      </c>
      <c r="BVH396" s="59" t="s">
        <v>264</v>
      </c>
      <c r="BVI396" s="59" t="s">
        <v>264</v>
      </c>
      <c r="BVJ396" s="59" t="s">
        <v>264</v>
      </c>
      <c r="BVK396" s="59" t="s">
        <v>264</v>
      </c>
      <c r="BVL396" s="59" t="s">
        <v>264</v>
      </c>
      <c r="BVM396" s="59" t="s">
        <v>264</v>
      </c>
      <c r="BVN396" s="59" t="s">
        <v>264</v>
      </c>
      <c r="BVO396" s="59" t="s">
        <v>264</v>
      </c>
      <c r="BVP396" s="59" t="s">
        <v>264</v>
      </c>
      <c r="BVQ396" s="59" t="s">
        <v>264</v>
      </c>
      <c r="BVR396" s="59" t="s">
        <v>264</v>
      </c>
      <c r="BVS396" s="59" t="s">
        <v>264</v>
      </c>
      <c r="BVT396" s="59" t="s">
        <v>264</v>
      </c>
      <c r="BVU396" s="59" t="s">
        <v>264</v>
      </c>
      <c r="BVV396" s="59" t="s">
        <v>264</v>
      </c>
      <c r="BVW396" s="59" t="s">
        <v>264</v>
      </c>
      <c r="BVX396" s="59" t="s">
        <v>264</v>
      </c>
      <c r="BVY396" s="59" t="s">
        <v>264</v>
      </c>
      <c r="BVZ396" s="59" t="s">
        <v>264</v>
      </c>
      <c r="BWA396" s="59" t="s">
        <v>264</v>
      </c>
      <c r="BWB396" s="59" t="s">
        <v>264</v>
      </c>
      <c r="BWC396" s="59" t="s">
        <v>264</v>
      </c>
      <c r="BWD396" s="59" t="s">
        <v>264</v>
      </c>
      <c r="BWE396" s="59" t="s">
        <v>264</v>
      </c>
      <c r="BWF396" s="59" t="s">
        <v>264</v>
      </c>
      <c r="BWG396" s="59" t="s">
        <v>264</v>
      </c>
      <c r="BWH396" s="59" t="s">
        <v>264</v>
      </c>
      <c r="BWI396" s="59" t="s">
        <v>264</v>
      </c>
      <c r="BWJ396" s="59" t="s">
        <v>264</v>
      </c>
      <c r="BWK396" s="59" t="s">
        <v>264</v>
      </c>
      <c r="BWL396" s="59" t="s">
        <v>264</v>
      </c>
      <c r="BWM396" s="59" t="s">
        <v>264</v>
      </c>
      <c r="BWN396" s="59" t="s">
        <v>264</v>
      </c>
      <c r="BWO396" s="59" t="s">
        <v>264</v>
      </c>
      <c r="BWP396" s="59" t="s">
        <v>264</v>
      </c>
      <c r="BWQ396" s="59" t="s">
        <v>264</v>
      </c>
      <c r="BWR396" s="59" t="s">
        <v>264</v>
      </c>
      <c r="BWS396" s="59" t="s">
        <v>264</v>
      </c>
      <c r="BWT396" s="59" t="s">
        <v>264</v>
      </c>
      <c r="BWU396" s="59" t="s">
        <v>264</v>
      </c>
      <c r="BWV396" s="59" t="s">
        <v>264</v>
      </c>
      <c r="BWW396" s="59" t="s">
        <v>264</v>
      </c>
      <c r="BWX396" s="59" t="s">
        <v>264</v>
      </c>
      <c r="BWY396" s="59" t="s">
        <v>264</v>
      </c>
      <c r="BWZ396" s="59" t="s">
        <v>264</v>
      </c>
      <c r="BXA396" s="59" t="s">
        <v>264</v>
      </c>
      <c r="BXB396" s="59" t="s">
        <v>264</v>
      </c>
      <c r="BXC396" s="59" t="s">
        <v>264</v>
      </c>
      <c r="BXD396" s="59" t="s">
        <v>264</v>
      </c>
      <c r="BXE396" s="59" t="s">
        <v>264</v>
      </c>
      <c r="BXF396" s="59" t="s">
        <v>264</v>
      </c>
      <c r="BXG396" s="59" t="s">
        <v>264</v>
      </c>
      <c r="BXH396" s="59" t="s">
        <v>264</v>
      </c>
      <c r="BXI396" s="59" t="s">
        <v>264</v>
      </c>
      <c r="BXJ396" s="59" t="s">
        <v>264</v>
      </c>
      <c r="BXK396" s="59" t="s">
        <v>264</v>
      </c>
      <c r="BXL396" s="59" t="s">
        <v>264</v>
      </c>
      <c r="BXM396" s="59" t="s">
        <v>264</v>
      </c>
      <c r="BXN396" s="59" t="s">
        <v>264</v>
      </c>
      <c r="BXO396" s="59" t="s">
        <v>264</v>
      </c>
      <c r="BXP396" s="59" t="s">
        <v>264</v>
      </c>
      <c r="BXQ396" s="59" t="s">
        <v>264</v>
      </c>
      <c r="BXR396" s="59" t="s">
        <v>264</v>
      </c>
      <c r="BXS396" s="59" t="s">
        <v>264</v>
      </c>
      <c r="BXT396" s="59" t="s">
        <v>264</v>
      </c>
      <c r="BXU396" s="59" t="s">
        <v>264</v>
      </c>
      <c r="BXV396" s="59" t="s">
        <v>264</v>
      </c>
      <c r="BXW396" s="59" t="s">
        <v>264</v>
      </c>
      <c r="BXX396" s="59" t="s">
        <v>264</v>
      </c>
      <c r="BXY396" s="59" t="s">
        <v>264</v>
      </c>
      <c r="BXZ396" s="59" t="s">
        <v>264</v>
      </c>
      <c r="BYA396" s="59" t="s">
        <v>264</v>
      </c>
      <c r="BYB396" s="59" t="s">
        <v>264</v>
      </c>
      <c r="BYC396" s="59" t="s">
        <v>264</v>
      </c>
      <c r="BYD396" s="59" t="s">
        <v>264</v>
      </c>
      <c r="BYE396" s="59" t="s">
        <v>264</v>
      </c>
      <c r="BYF396" s="59" t="s">
        <v>264</v>
      </c>
      <c r="BYG396" s="59" t="s">
        <v>264</v>
      </c>
      <c r="BYH396" s="59" t="s">
        <v>264</v>
      </c>
      <c r="BYI396" s="59" t="s">
        <v>264</v>
      </c>
      <c r="BYJ396" s="59" t="s">
        <v>264</v>
      </c>
      <c r="BYK396" s="59" t="s">
        <v>264</v>
      </c>
      <c r="BYL396" s="59" t="s">
        <v>264</v>
      </c>
      <c r="BYM396" s="59" t="s">
        <v>264</v>
      </c>
      <c r="BYN396" s="59" t="s">
        <v>264</v>
      </c>
      <c r="BYO396" s="59" t="s">
        <v>264</v>
      </c>
      <c r="BYP396" s="59" t="s">
        <v>264</v>
      </c>
      <c r="BYQ396" s="59" t="s">
        <v>264</v>
      </c>
      <c r="BYR396" s="59" t="s">
        <v>264</v>
      </c>
      <c r="BYS396" s="59" t="s">
        <v>264</v>
      </c>
      <c r="BYT396" s="59" t="s">
        <v>264</v>
      </c>
      <c r="BYU396" s="59" t="s">
        <v>264</v>
      </c>
      <c r="BYV396" s="59" t="s">
        <v>264</v>
      </c>
      <c r="BYW396" s="59" t="s">
        <v>264</v>
      </c>
      <c r="BYX396" s="59" t="s">
        <v>264</v>
      </c>
      <c r="BYY396" s="59" t="s">
        <v>264</v>
      </c>
      <c r="BYZ396" s="59" t="s">
        <v>264</v>
      </c>
      <c r="BZA396" s="59" t="s">
        <v>264</v>
      </c>
      <c r="BZB396" s="59" t="s">
        <v>264</v>
      </c>
      <c r="BZC396" s="59" t="s">
        <v>264</v>
      </c>
      <c r="BZD396" s="59" t="s">
        <v>264</v>
      </c>
      <c r="BZE396" s="59" t="s">
        <v>264</v>
      </c>
      <c r="BZF396" s="59" t="s">
        <v>264</v>
      </c>
      <c r="BZG396" s="59" t="s">
        <v>264</v>
      </c>
      <c r="BZH396" s="59" t="s">
        <v>264</v>
      </c>
      <c r="BZI396" s="59" t="s">
        <v>264</v>
      </c>
      <c r="BZJ396" s="59" t="s">
        <v>264</v>
      </c>
      <c r="BZK396" s="59" t="s">
        <v>264</v>
      </c>
      <c r="BZL396" s="59" t="s">
        <v>264</v>
      </c>
      <c r="BZM396" s="59" t="s">
        <v>264</v>
      </c>
      <c r="BZN396" s="59" t="s">
        <v>264</v>
      </c>
      <c r="BZO396" s="59" t="s">
        <v>264</v>
      </c>
      <c r="BZP396" s="59" t="s">
        <v>264</v>
      </c>
      <c r="BZQ396" s="59" t="s">
        <v>264</v>
      </c>
      <c r="BZR396" s="59" t="s">
        <v>264</v>
      </c>
      <c r="BZS396" s="59" t="s">
        <v>264</v>
      </c>
      <c r="BZT396" s="59" t="s">
        <v>264</v>
      </c>
      <c r="BZU396" s="59" t="s">
        <v>264</v>
      </c>
      <c r="BZV396" s="59" t="s">
        <v>264</v>
      </c>
      <c r="BZW396" s="59" t="s">
        <v>264</v>
      </c>
      <c r="BZX396" s="59" t="s">
        <v>264</v>
      </c>
      <c r="BZY396" s="59" t="s">
        <v>264</v>
      </c>
      <c r="BZZ396" s="59" t="s">
        <v>264</v>
      </c>
      <c r="CAA396" s="59" t="s">
        <v>264</v>
      </c>
      <c r="CAB396" s="59" t="s">
        <v>264</v>
      </c>
      <c r="CAC396" s="59" t="s">
        <v>264</v>
      </c>
      <c r="CAD396" s="59" t="s">
        <v>264</v>
      </c>
      <c r="CAE396" s="59" t="s">
        <v>264</v>
      </c>
      <c r="CAF396" s="59" t="s">
        <v>264</v>
      </c>
      <c r="CAG396" s="59" t="s">
        <v>264</v>
      </c>
      <c r="CAH396" s="59" t="s">
        <v>264</v>
      </c>
      <c r="CAI396" s="59" t="s">
        <v>264</v>
      </c>
      <c r="CAJ396" s="59" t="s">
        <v>264</v>
      </c>
      <c r="CAK396" s="59" t="s">
        <v>264</v>
      </c>
      <c r="CAL396" s="59" t="s">
        <v>264</v>
      </c>
      <c r="CAM396" s="59" t="s">
        <v>264</v>
      </c>
      <c r="CAN396" s="59" t="s">
        <v>264</v>
      </c>
      <c r="CAO396" s="59" t="s">
        <v>264</v>
      </c>
      <c r="CAP396" s="59" t="s">
        <v>264</v>
      </c>
      <c r="CAQ396" s="59" t="s">
        <v>264</v>
      </c>
      <c r="CAR396" s="59" t="s">
        <v>264</v>
      </c>
      <c r="CAS396" s="59" t="s">
        <v>264</v>
      </c>
      <c r="CAT396" s="59" t="s">
        <v>264</v>
      </c>
      <c r="CAU396" s="59" t="s">
        <v>264</v>
      </c>
      <c r="CAV396" s="59" t="s">
        <v>264</v>
      </c>
      <c r="CAW396" s="59" t="s">
        <v>264</v>
      </c>
      <c r="CAX396" s="59" t="s">
        <v>264</v>
      </c>
      <c r="CAY396" s="59" t="s">
        <v>264</v>
      </c>
      <c r="CAZ396" s="59" t="s">
        <v>264</v>
      </c>
      <c r="CBA396" s="59" t="s">
        <v>264</v>
      </c>
      <c r="CBB396" s="59" t="s">
        <v>264</v>
      </c>
      <c r="CBC396" s="59" t="s">
        <v>264</v>
      </c>
      <c r="CBD396" s="59" t="s">
        <v>264</v>
      </c>
      <c r="CBE396" s="59" t="s">
        <v>264</v>
      </c>
      <c r="CBF396" s="59" t="s">
        <v>264</v>
      </c>
      <c r="CBG396" s="59" t="s">
        <v>264</v>
      </c>
      <c r="CBH396" s="59" t="s">
        <v>264</v>
      </c>
      <c r="CBI396" s="59" t="s">
        <v>264</v>
      </c>
      <c r="CBJ396" s="59" t="s">
        <v>264</v>
      </c>
      <c r="CBK396" s="59" t="s">
        <v>264</v>
      </c>
      <c r="CBL396" s="59" t="s">
        <v>264</v>
      </c>
      <c r="CBM396" s="59" t="s">
        <v>264</v>
      </c>
      <c r="CBN396" s="59" t="s">
        <v>264</v>
      </c>
      <c r="CBO396" s="59" t="s">
        <v>264</v>
      </c>
      <c r="CBP396" s="59" t="s">
        <v>264</v>
      </c>
      <c r="CBQ396" s="59" t="s">
        <v>264</v>
      </c>
      <c r="CBR396" s="59" t="s">
        <v>264</v>
      </c>
      <c r="CBS396" s="59" t="s">
        <v>264</v>
      </c>
      <c r="CBT396" s="59" t="s">
        <v>264</v>
      </c>
      <c r="CBU396" s="59" t="s">
        <v>264</v>
      </c>
      <c r="CBV396" s="59" t="s">
        <v>264</v>
      </c>
      <c r="CBW396" s="59" t="s">
        <v>264</v>
      </c>
      <c r="CBX396" s="59" t="s">
        <v>264</v>
      </c>
      <c r="CBY396" s="59" t="s">
        <v>264</v>
      </c>
      <c r="CBZ396" s="59" t="s">
        <v>264</v>
      </c>
      <c r="CCA396" s="59" t="s">
        <v>264</v>
      </c>
      <c r="CCB396" s="59" t="s">
        <v>264</v>
      </c>
      <c r="CCC396" s="59" t="s">
        <v>264</v>
      </c>
      <c r="CCD396" s="59" t="s">
        <v>264</v>
      </c>
      <c r="CCE396" s="59" t="s">
        <v>264</v>
      </c>
      <c r="CCF396" s="59" t="s">
        <v>264</v>
      </c>
      <c r="CCG396" s="59" t="s">
        <v>264</v>
      </c>
      <c r="CCH396" s="59" t="s">
        <v>264</v>
      </c>
      <c r="CCI396" s="59" t="s">
        <v>264</v>
      </c>
      <c r="CCJ396" s="59" t="s">
        <v>264</v>
      </c>
      <c r="CCK396" s="59" t="s">
        <v>264</v>
      </c>
      <c r="CCL396" s="59" t="s">
        <v>264</v>
      </c>
      <c r="CCM396" s="59" t="s">
        <v>264</v>
      </c>
      <c r="CCN396" s="59" t="s">
        <v>264</v>
      </c>
      <c r="CCO396" s="59" t="s">
        <v>264</v>
      </c>
      <c r="CCP396" s="59" t="s">
        <v>264</v>
      </c>
      <c r="CCQ396" s="59" t="s">
        <v>264</v>
      </c>
      <c r="CCR396" s="59" t="s">
        <v>264</v>
      </c>
      <c r="CCS396" s="59" t="s">
        <v>264</v>
      </c>
      <c r="CCT396" s="59" t="s">
        <v>264</v>
      </c>
      <c r="CCU396" s="59" t="s">
        <v>264</v>
      </c>
      <c r="CCV396" s="59" t="s">
        <v>264</v>
      </c>
      <c r="CCW396" s="59" t="s">
        <v>264</v>
      </c>
      <c r="CCX396" s="59" t="s">
        <v>264</v>
      </c>
      <c r="CCY396" s="59" t="s">
        <v>264</v>
      </c>
      <c r="CCZ396" s="59" t="s">
        <v>264</v>
      </c>
      <c r="CDA396" s="59" t="s">
        <v>264</v>
      </c>
      <c r="CDB396" s="59" t="s">
        <v>264</v>
      </c>
      <c r="CDC396" s="59" t="s">
        <v>264</v>
      </c>
      <c r="CDD396" s="59" t="s">
        <v>264</v>
      </c>
      <c r="CDE396" s="59" t="s">
        <v>264</v>
      </c>
      <c r="CDF396" s="59" t="s">
        <v>264</v>
      </c>
      <c r="CDG396" s="59" t="s">
        <v>264</v>
      </c>
      <c r="CDH396" s="59" t="s">
        <v>264</v>
      </c>
      <c r="CDI396" s="59" t="s">
        <v>264</v>
      </c>
      <c r="CDJ396" s="59" t="s">
        <v>264</v>
      </c>
      <c r="CDK396" s="59" t="s">
        <v>264</v>
      </c>
      <c r="CDL396" s="59" t="s">
        <v>264</v>
      </c>
      <c r="CDM396" s="59" t="s">
        <v>264</v>
      </c>
      <c r="CDN396" s="59" t="s">
        <v>264</v>
      </c>
      <c r="CDO396" s="59" t="s">
        <v>264</v>
      </c>
      <c r="CDP396" s="59" t="s">
        <v>264</v>
      </c>
      <c r="CDQ396" s="59" t="s">
        <v>264</v>
      </c>
      <c r="CDR396" s="59" t="s">
        <v>264</v>
      </c>
      <c r="CDS396" s="59" t="s">
        <v>264</v>
      </c>
      <c r="CDT396" s="59" t="s">
        <v>264</v>
      </c>
      <c r="CDU396" s="59" t="s">
        <v>264</v>
      </c>
      <c r="CDV396" s="59" t="s">
        <v>264</v>
      </c>
      <c r="CDW396" s="59" t="s">
        <v>264</v>
      </c>
      <c r="CDX396" s="59" t="s">
        <v>264</v>
      </c>
      <c r="CDY396" s="59" t="s">
        <v>264</v>
      </c>
      <c r="CDZ396" s="59" t="s">
        <v>264</v>
      </c>
      <c r="CEA396" s="59" t="s">
        <v>264</v>
      </c>
      <c r="CEB396" s="59" t="s">
        <v>264</v>
      </c>
      <c r="CEC396" s="59" t="s">
        <v>264</v>
      </c>
      <c r="CED396" s="59" t="s">
        <v>264</v>
      </c>
      <c r="CEE396" s="59" t="s">
        <v>264</v>
      </c>
      <c r="CEF396" s="59" t="s">
        <v>264</v>
      </c>
      <c r="CEG396" s="59" t="s">
        <v>264</v>
      </c>
      <c r="CEH396" s="59" t="s">
        <v>264</v>
      </c>
      <c r="CEI396" s="59" t="s">
        <v>264</v>
      </c>
      <c r="CEJ396" s="59" t="s">
        <v>264</v>
      </c>
      <c r="CEK396" s="59" t="s">
        <v>264</v>
      </c>
      <c r="CEL396" s="59" t="s">
        <v>264</v>
      </c>
      <c r="CEM396" s="59" t="s">
        <v>264</v>
      </c>
      <c r="CEN396" s="59" t="s">
        <v>264</v>
      </c>
      <c r="CEO396" s="59" t="s">
        <v>264</v>
      </c>
      <c r="CEP396" s="59" t="s">
        <v>264</v>
      </c>
      <c r="CEQ396" s="59" t="s">
        <v>264</v>
      </c>
      <c r="CER396" s="59" t="s">
        <v>264</v>
      </c>
      <c r="CES396" s="59" t="s">
        <v>264</v>
      </c>
      <c r="CET396" s="59" t="s">
        <v>264</v>
      </c>
      <c r="CEU396" s="59" t="s">
        <v>264</v>
      </c>
      <c r="CEV396" s="59" t="s">
        <v>264</v>
      </c>
      <c r="CEW396" s="59" t="s">
        <v>264</v>
      </c>
      <c r="CEX396" s="59" t="s">
        <v>264</v>
      </c>
      <c r="CEY396" s="59" t="s">
        <v>264</v>
      </c>
      <c r="CEZ396" s="59" t="s">
        <v>264</v>
      </c>
      <c r="CFA396" s="59" t="s">
        <v>264</v>
      </c>
      <c r="CFB396" s="59" t="s">
        <v>264</v>
      </c>
      <c r="CFC396" s="59" t="s">
        <v>264</v>
      </c>
      <c r="CFD396" s="59" t="s">
        <v>264</v>
      </c>
      <c r="CFE396" s="59" t="s">
        <v>264</v>
      </c>
      <c r="CFF396" s="59" t="s">
        <v>264</v>
      </c>
      <c r="CFG396" s="59" t="s">
        <v>264</v>
      </c>
      <c r="CFH396" s="59" t="s">
        <v>264</v>
      </c>
      <c r="CFI396" s="59" t="s">
        <v>264</v>
      </c>
      <c r="CFJ396" s="59" t="s">
        <v>264</v>
      </c>
      <c r="CFK396" s="59" t="s">
        <v>264</v>
      </c>
      <c r="CFL396" s="59" t="s">
        <v>264</v>
      </c>
      <c r="CFM396" s="59" t="s">
        <v>264</v>
      </c>
      <c r="CFN396" s="59" t="s">
        <v>264</v>
      </c>
      <c r="CFO396" s="59" t="s">
        <v>264</v>
      </c>
      <c r="CFP396" s="59" t="s">
        <v>264</v>
      </c>
      <c r="CFQ396" s="59" t="s">
        <v>264</v>
      </c>
      <c r="CFR396" s="59" t="s">
        <v>264</v>
      </c>
      <c r="CFS396" s="59" t="s">
        <v>264</v>
      </c>
      <c r="CFT396" s="59" t="s">
        <v>264</v>
      </c>
      <c r="CFU396" s="59" t="s">
        <v>264</v>
      </c>
      <c r="CFV396" s="59" t="s">
        <v>264</v>
      </c>
      <c r="CFW396" s="59" t="s">
        <v>264</v>
      </c>
      <c r="CFX396" s="59" t="s">
        <v>264</v>
      </c>
      <c r="CFY396" s="59" t="s">
        <v>264</v>
      </c>
      <c r="CFZ396" s="59" t="s">
        <v>264</v>
      </c>
      <c r="CGA396" s="59" t="s">
        <v>264</v>
      </c>
      <c r="CGB396" s="59" t="s">
        <v>264</v>
      </c>
      <c r="CGC396" s="59" t="s">
        <v>264</v>
      </c>
      <c r="CGD396" s="59" t="s">
        <v>264</v>
      </c>
      <c r="CGE396" s="59" t="s">
        <v>264</v>
      </c>
      <c r="CGF396" s="59" t="s">
        <v>264</v>
      </c>
      <c r="CGG396" s="59" t="s">
        <v>264</v>
      </c>
      <c r="CGH396" s="59" t="s">
        <v>264</v>
      </c>
      <c r="CGI396" s="59" t="s">
        <v>264</v>
      </c>
      <c r="CGJ396" s="59" t="s">
        <v>264</v>
      </c>
      <c r="CGK396" s="59" t="s">
        <v>264</v>
      </c>
      <c r="CGL396" s="59" t="s">
        <v>264</v>
      </c>
      <c r="CGM396" s="59" t="s">
        <v>264</v>
      </c>
      <c r="CGN396" s="59" t="s">
        <v>264</v>
      </c>
      <c r="CGO396" s="59" t="s">
        <v>264</v>
      </c>
      <c r="CGP396" s="59" t="s">
        <v>264</v>
      </c>
      <c r="CGQ396" s="59" t="s">
        <v>264</v>
      </c>
      <c r="CGR396" s="59" t="s">
        <v>264</v>
      </c>
      <c r="CGS396" s="59" t="s">
        <v>264</v>
      </c>
      <c r="CGT396" s="59" t="s">
        <v>264</v>
      </c>
      <c r="CGU396" s="59" t="s">
        <v>264</v>
      </c>
      <c r="CGV396" s="59" t="s">
        <v>264</v>
      </c>
      <c r="CGW396" s="59" t="s">
        <v>264</v>
      </c>
      <c r="CGX396" s="59" t="s">
        <v>264</v>
      </c>
      <c r="CGY396" s="59" t="s">
        <v>264</v>
      </c>
      <c r="CGZ396" s="59" t="s">
        <v>264</v>
      </c>
      <c r="CHA396" s="59" t="s">
        <v>264</v>
      </c>
      <c r="CHB396" s="59" t="s">
        <v>264</v>
      </c>
      <c r="CHC396" s="59" t="s">
        <v>264</v>
      </c>
      <c r="CHD396" s="59" t="s">
        <v>264</v>
      </c>
      <c r="CHE396" s="59" t="s">
        <v>264</v>
      </c>
      <c r="CHF396" s="59" t="s">
        <v>264</v>
      </c>
      <c r="CHG396" s="59" t="s">
        <v>264</v>
      </c>
      <c r="CHH396" s="59" t="s">
        <v>264</v>
      </c>
      <c r="CHI396" s="59" t="s">
        <v>264</v>
      </c>
      <c r="CHJ396" s="59" t="s">
        <v>264</v>
      </c>
      <c r="CHK396" s="59" t="s">
        <v>264</v>
      </c>
      <c r="CHL396" s="59" t="s">
        <v>264</v>
      </c>
      <c r="CHM396" s="59" t="s">
        <v>264</v>
      </c>
      <c r="CHN396" s="59" t="s">
        <v>264</v>
      </c>
      <c r="CHO396" s="59" t="s">
        <v>264</v>
      </c>
      <c r="CHP396" s="59" t="s">
        <v>264</v>
      </c>
      <c r="CHQ396" s="59" t="s">
        <v>264</v>
      </c>
      <c r="CHR396" s="59" t="s">
        <v>264</v>
      </c>
      <c r="CHS396" s="59" t="s">
        <v>264</v>
      </c>
      <c r="CHT396" s="59" t="s">
        <v>264</v>
      </c>
      <c r="CHU396" s="59" t="s">
        <v>264</v>
      </c>
      <c r="CHV396" s="59" t="s">
        <v>264</v>
      </c>
      <c r="CHW396" s="59" t="s">
        <v>264</v>
      </c>
      <c r="CHX396" s="59" t="s">
        <v>264</v>
      </c>
      <c r="CHY396" s="59" t="s">
        <v>264</v>
      </c>
      <c r="CHZ396" s="59" t="s">
        <v>264</v>
      </c>
      <c r="CIA396" s="59" t="s">
        <v>264</v>
      </c>
      <c r="CIB396" s="59" t="s">
        <v>264</v>
      </c>
      <c r="CIC396" s="59" t="s">
        <v>264</v>
      </c>
      <c r="CID396" s="59" t="s">
        <v>264</v>
      </c>
      <c r="CIE396" s="59" t="s">
        <v>264</v>
      </c>
      <c r="CIF396" s="59" t="s">
        <v>264</v>
      </c>
      <c r="CIG396" s="59" t="s">
        <v>264</v>
      </c>
      <c r="CIH396" s="59" t="s">
        <v>264</v>
      </c>
      <c r="CII396" s="59" t="s">
        <v>264</v>
      </c>
      <c r="CIJ396" s="59" t="s">
        <v>264</v>
      </c>
      <c r="CIK396" s="59" t="s">
        <v>264</v>
      </c>
      <c r="CIL396" s="59" t="s">
        <v>264</v>
      </c>
      <c r="CIM396" s="59" t="s">
        <v>264</v>
      </c>
      <c r="CIN396" s="59" t="s">
        <v>264</v>
      </c>
      <c r="CIO396" s="59" t="s">
        <v>264</v>
      </c>
      <c r="CIP396" s="59" t="s">
        <v>264</v>
      </c>
      <c r="CIQ396" s="59" t="s">
        <v>264</v>
      </c>
      <c r="CIR396" s="59" t="s">
        <v>264</v>
      </c>
      <c r="CIS396" s="59" t="s">
        <v>264</v>
      </c>
      <c r="CIT396" s="59" t="s">
        <v>264</v>
      </c>
      <c r="CIU396" s="59" t="s">
        <v>264</v>
      </c>
      <c r="CIV396" s="59" t="s">
        <v>264</v>
      </c>
      <c r="CIW396" s="59" t="s">
        <v>264</v>
      </c>
      <c r="CIX396" s="59" t="s">
        <v>264</v>
      </c>
      <c r="CIY396" s="59" t="s">
        <v>264</v>
      </c>
      <c r="CIZ396" s="59" t="s">
        <v>264</v>
      </c>
      <c r="CJA396" s="59" t="s">
        <v>264</v>
      </c>
      <c r="CJB396" s="59" t="s">
        <v>264</v>
      </c>
      <c r="CJC396" s="59" t="s">
        <v>264</v>
      </c>
      <c r="CJD396" s="59" t="s">
        <v>264</v>
      </c>
      <c r="CJE396" s="59" t="s">
        <v>264</v>
      </c>
      <c r="CJF396" s="59" t="s">
        <v>264</v>
      </c>
      <c r="CJG396" s="59" t="s">
        <v>264</v>
      </c>
      <c r="CJH396" s="59" t="s">
        <v>264</v>
      </c>
      <c r="CJI396" s="59" t="s">
        <v>264</v>
      </c>
      <c r="CJJ396" s="59" t="s">
        <v>264</v>
      </c>
      <c r="CJK396" s="59" t="s">
        <v>264</v>
      </c>
      <c r="CJL396" s="59" t="s">
        <v>264</v>
      </c>
      <c r="CJM396" s="59" t="s">
        <v>264</v>
      </c>
      <c r="CJN396" s="59" t="s">
        <v>264</v>
      </c>
      <c r="CJO396" s="59" t="s">
        <v>264</v>
      </c>
      <c r="CJP396" s="59" t="s">
        <v>264</v>
      </c>
      <c r="CJQ396" s="59" t="s">
        <v>264</v>
      </c>
      <c r="CJR396" s="59" t="s">
        <v>264</v>
      </c>
      <c r="CJS396" s="59" t="s">
        <v>264</v>
      </c>
      <c r="CJT396" s="59" t="s">
        <v>264</v>
      </c>
      <c r="CJU396" s="59" t="s">
        <v>264</v>
      </c>
      <c r="CJV396" s="59" t="s">
        <v>264</v>
      </c>
      <c r="CJW396" s="59" t="s">
        <v>264</v>
      </c>
      <c r="CJX396" s="59" t="s">
        <v>264</v>
      </c>
      <c r="CJY396" s="59" t="s">
        <v>264</v>
      </c>
      <c r="CJZ396" s="59" t="s">
        <v>264</v>
      </c>
      <c r="CKA396" s="59" t="s">
        <v>264</v>
      </c>
      <c r="CKB396" s="59" t="s">
        <v>264</v>
      </c>
      <c r="CKC396" s="59" t="s">
        <v>264</v>
      </c>
      <c r="CKD396" s="59" t="s">
        <v>264</v>
      </c>
      <c r="CKE396" s="59" t="s">
        <v>264</v>
      </c>
      <c r="CKF396" s="59" t="s">
        <v>264</v>
      </c>
      <c r="CKG396" s="59" t="s">
        <v>264</v>
      </c>
      <c r="CKH396" s="59" t="s">
        <v>264</v>
      </c>
      <c r="CKI396" s="59" t="s">
        <v>264</v>
      </c>
      <c r="CKJ396" s="59" t="s">
        <v>264</v>
      </c>
      <c r="CKK396" s="59" t="s">
        <v>264</v>
      </c>
      <c r="CKL396" s="59" t="s">
        <v>264</v>
      </c>
      <c r="CKM396" s="59" t="s">
        <v>264</v>
      </c>
      <c r="CKN396" s="59" t="s">
        <v>264</v>
      </c>
      <c r="CKO396" s="59" t="s">
        <v>264</v>
      </c>
      <c r="CKP396" s="59" t="s">
        <v>264</v>
      </c>
      <c r="CKQ396" s="59" t="s">
        <v>264</v>
      </c>
      <c r="CKR396" s="59" t="s">
        <v>264</v>
      </c>
      <c r="CKS396" s="59" t="s">
        <v>264</v>
      </c>
      <c r="CKT396" s="59" t="s">
        <v>264</v>
      </c>
      <c r="CKU396" s="59" t="s">
        <v>264</v>
      </c>
      <c r="CKV396" s="59" t="s">
        <v>264</v>
      </c>
      <c r="CKW396" s="59" t="s">
        <v>264</v>
      </c>
      <c r="CKX396" s="59" t="s">
        <v>264</v>
      </c>
      <c r="CKY396" s="59" t="s">
        <v>264</v>
      </c>
      <c r="CKZ396" s="59" t="s">
        <v>264</v>
      </c>
      <c r="CLA396" s="59" t="s">
        <v>264</v>
      </c>
      <c r="CLB396" s="59" t="s">
        <v>264</v>
      </c>
      <c r="CLC396" s="59" t="s">
        <v>264</v>
      </c>
      <c r="CLD396" s="59" t="s">
        <v>264</v>
      </c>
      <c r="CLE396" s="59" t="s">
        <v>264</v>
      </c>
      <c r="CLF396" s="59" t="s">
        <v>264</v>
      </c>
      <c r="CLG396" s="59" t="s">
        <v>264</v>
      </c>
      <c r="CLH396" s="59" t="s">
        <v>264</v>
      </c>
      <c r="CLI396" s="59" t="s">
        <v>264</v>
      </c>
      <c r="CLJ396" s="59" t="s">
        <v>264</v>
      </c>
      <c r="CLK396" s="59" t="s">
        <v>264</v>
      </c>
      <c r="CLL396" s="59" t="s">
        <v>264</v>
      </c>
      <c r="CLM396" s="59" t="s">
        <v>264</v>
      </c>
      <c r="CLN396" s="59" t="s">
        <v>264</v>
      </c>
      <c r="CLO396" s="59" t="s">
        <v>264</v>
      </c>
      <c r="CLP396" s="59" t="s">
        <v>264</v>
      </c>
      <c r="CLQ396" s="59" t="s">
        <v>264</v>
      </c>
      <c r="CLR396" s="59" t="s">
        <v>264</v>
      </c>
      <c r="CLS396" s="59" t="s">
        <v>264</v>
      </c>
      <c r="CLT396" s="59" t="s">
        <v>264</v>
      </c>
      <c r="CLU396" s="59" t="s">
        <v>264</v>
      </c>
      <c r="CLV396" s="59" t="s">
        <v>264</v>
      </c>
      <c r="CLW396" s="59" t="s">
        <v>264</v>
      </c>
      <c r="CLX396" s="59" t="s">
        <v>264</v>
      </c>
      <c r="CLY396" s="59" t="s">
        <v>264</v>
      </c>
      <c r="CLZ396" s="59" t="s">
        <v>264</v>
      </c>
      <c r="CMA396" s="59" t="s">
        <v>264</v>
      </c>
      <c r="CMB396" s="59" t="s">
        <v>264</v>
      </c>
      <c r="CMC396" s="59" t="s">
        <v>264</v>
      </c>
      <c r="CMD396" s="59" t="s">
        <v>264</v>
      </c>
      <c r="CME396" s="59" t="s">
        <v>264</v>
      </c>
      <c r="CMF396" s="59" t="s">
        <v>264</v>
      </c>
      <c r="CMG396" s="59" t="s">
        <v>264</v>
      </c>
      <c r="CMH396" s="59" t="s">
        <v>264</v>
      </c>
      <c r="CMI396" s="59" t="s">
        <v>264</v>
      </c>
      <c r="CMJ396" s="59" t="s">
        <v>264</v>
      </c>
      <c r="CMK396" s="59" t="s">
        <v>264</v>
      </c>
      <c r="CML396" s="59" t="s">
        <v>264</v>
      </c>
      <c r="CMM396" s="59" t="s">
        <v>264</v>
      </c>
      <c r="CMN396" s="59" t="s">
        <v>264</v>
      </c>
      <c r="CMO396" s="59" t="s">
        <v>264</v>
      </c>
      <c r="CMP396" s="59" t="s">
        <v>264</v>
      </c>
      <c r="CMQ396" s="59" t="s">
        <v>264</v>
      </c>
      <c r="CMR396" s="59" t="s">
        <v>264</v>
      </c>
      <c r="CMS396" s="59" t="s">
        <v>264</v>
      </c>
      <c r="CMT396" s="59" t="s">
        <v>264</v>
      </c>
      <c r="CMU396" s="59" t="s">
        <v>264</v>
      </c>
      <c r="CMV396" s="59" t="s">
        <v>264</v>
      </c>
      <c r="CMW396" s="59" t="s">
        <v>264</v>
      </c>
      <c r="CMX396" s="59" t="s">
        <v>264</v>
      </c>
      <c r="CMY396" s="59" t="s">
        <v>264</v>
      </c>
      <c r="CMZ396" s="59" t="s">
        <v>264</v>
      </c>
      <c r="CNA396" s="59" t="s">
        <v>264</v>
      </c>
      <c r="CNB396" s="59" t="s">
        <v>264</v>
      </c>
      <c r="CNC396" s="59" t="s">
        <v>264</v>
      </c>
      <c r="CND396" s="59" t="s">
        <v>264</v>
      </c>
      <c r="CNE396" s="59" t="s">
        <v>264</v>
      </c>
      <c r="CNF396" s="59" t="s">
        <v>264</v>
      </c>
      <c r="CNG396" s="59" t="s">
        <v>264</v>
      </c>
      <c r="CNH396" s="59" t="s">
        <v>264</v>
      </c>
      <c r="CNI396" s="59" t="s">
        <v>264</v>
      </c>
      <c r="CNJ396" s="59" t="s">
        <v>264</v>
      </c>
      <c r="CNK396" s="59" t="s">
        <v>264</v>
      </c>
      <c r="CNL396" s="59" t="s">
        <v>264</v>
      </c>
      <c r="CNM396" s="59" t="s">
        <v>264</v>
      </c>
      <c r="CNN396" s="59" t="s">
        <v>264</v>
      </c>
      <c r="CNO396" s="59" t="s">
        <v>264</v>
      </c>
      <c r="CNP396" s="59" t="s">
        <v>264</v>
      </c>
      <c r="CNQ396" s="59" t="s">
        <v>264</v>
      </c>
      <c r="CNR396" s="59" t="s">
        <v>264</v>
      </c>
      <c r="CNS396" s="59" t="s">
        <v>264</v>
      </c>
      <c r="CNT396" s="59" t="s">
        <v>264</v>
      </c>
      <c r="CNU396" s="59" t="s">
        <v>264</v>
      </c>
      <c r="CNV396" s="59" t="s">
        <v>264</v>
      </c>
      <c r="CNW396" s="59" t="s">
        <v>264</v>
      </c>
      <c r="CNX396" s="59" t="s">
        <v>264</v>
      </c>
      <c r="CNY396" s="59" t="s">
        <v>264</v>
      </c>
      <c r="CNZ396" s="59" t="s">
        <v>264</v>
      </c>
      <c r="COA396" s="59" t="s">
        <v>264</v>
      </c>
      <c r="COB396" s="59" t="s">
        <v>264</v>
      </c>
      <c r="COC396" s="59" t="s">
        <v>264</v>
      </c>
      <c r="COD396" s="59" t="s">
        <v>264</v>
      </c>
      <c r="COE396" s="59" t="s">
        <v>264</v>
      </c>
      <c r="COF396" s="59" t="s">
        <v>264</v>
      </c>
      <c r="COG396" s="59" t="s">
        <v>264</v>
      </c>
      <c r="COH396" s="59" t="s">
        <v>264</v>
      </c>
      <c r="COI396" s="59" t="s">
        <v>264</v>
      </c>
      <c r="COJ396" s="59" t="s">
        <v>264</v>
      </c>
      <c r="COK396" s="59" t="s">
        <v>264</v>
      </c>
      <c r="COL396" s="59" t="s">
        <v>264</v>
      </c>
      <c r="COM396" s="59" t="s">
        <v>264</v>
      </c>
      <c r="CON396" s="59" t="s">
        <v>264</v>
      </c>
      <c r="COO396" s="59" t="s">
        <v>264</v>
      </c>
      <c r="COP396" s="59" t="s">
        <v>264</v>
      </c>
      <c r="COQ396" s="59" t="s">
        <v>264</v>
      </c>
      <c r="COR396" s="59" t="s">
        <v>264</v>
      </c>
      <c r="COS396" s="59" t="s">
        <v>264</v>
      </c>
      <c r="COT396" s="59" t="s">
        <v>264</v>
      </c>
      <c r="COU396" s="59" t="s">
        <v>264</v>
      </c>
      <c r="COV396" s="59" t="s">
        <v>264</v>
      </c>
      <c r="COW396" s="59" t="s">
        <v>264</v>
      </c>
      <c r="COX396" s="59" t="s">
        <v>264</v>
      </c>
      <c r="COY396" s="59" t="s">
        <v>264</v>
      </c>
      <c r="COZ396" s="59" t="s">
        <v>264</v>
      </c>
      <c r="CPA396" s="59" t="s">
        <v>264</v>
      </c>
      <c r="CPB396" s="59" t="s">
        <v>264</v>
      </c>
      <c r="CPC396" s="59" t="s">
        <v>264</v>
      </c>
      <c r="CPD396" s="59" t="s">
        <v>264</v>
      </c>
      <c r="CPE396" s="59" t="s">
        <v>264</v>
      </c>
      <c r="CPF396" s="59" t="s">
        <v>264</v>
      </c>
      <c r="CPG396" s="59" t="s">
        <v>264</v>
      </c>
      <c r="CPH396" s="59" t="s">
        <v>264</v>
      </c>
      <c r="CPI396" s="59" t="s">
        <v>264</v>
      </c>
      <c r="CPJ396" s="59" t="s">
        <v>264</v>
      </c>
      <c r="CPK396" s="59" t="s">
        <v>264</v>
      </c>
      <c r="CPL396" s="59" t="s">
        <v>264</v>
      </c>
      <c r="CPM396" s="59" t="s">
        <v>264</v>
      </c>
      <c r="CPN396" s="59" t="s">
        <v>264</v>
      </c>
      <c r="CPO396" s="59" t="s">
        <v>264</v>
      </c>
      <c r="CPP396" s="59" t="s">
        <v>264</v>
      </c>
      <c r="CPQ396" s="59" t="s">
        <v>264</v>
      </c>
      <c r="CPR396" s="59" t="s">
        <v>264</v>
      </c>
      <c r="CPS396" s="59" t="s">
        <v>264</v>
      </c>
      <c r="CPT396" s="59" t="s">
        <v>264</v>
      </c>
      <c r="CPU396" s="59" t="s">
        <v>264</v>
      </c>
      <c r="CPV396" s="59" t="s">
        <v>264</v>
      </c>
      <c r="CPW396" s="59" t="s">
        <v>264</v>
      </c>
      <c r="CPX396" s="59" t="s">
        <v>264</v>
      </c>
      <c r="CPY396" s="59" t="s">
        <v>264</v>
      </c>
      <c r="CPZ396" s="59" t="s">
        <v>264</v>
      </c>
      <c r="CQA396" s="59" t="s">
        <v>264</v>
      </c>
      <c r="CQB396" s="59" t="s">
        <v>264</v>
      </c>
      <c r="CQC396" s="59" t="s">
        <v>264</v>
      </c>
      <c r="CQD396" s="59" t="s">
        <v>264</v>
      </c>
      <c r="CQE396" s="59" t="s">
        <v>264</v>
      </c>
      <c r="CQF396" s="59" t="s">
        <v>264</v>
      </c>
      <c r="CQG396" s="59" t="s">
        <v>264</v>
      </c>
      <c r="CQH396" s="59" t="s">
        <v>264</v>
      </c>
      <c r="CQI396" s="59" t="s">
        <v>264</v>
      </c>
      <c r="CQJ396" s="59" t="s">
        <v>264</v>
      </c>
      <c r="CQK396" s="59" t="s">
        <v>264</v>
      </c>
      <c r="CQL396" s="59" t="s">
        <v>264</v>
      </c>
      <c r="CQM396" s="59" t="s">
        <v>264</v>
      </c>
      <c r="CQN396" s="59" t="s">
        <v>264</v>
      </c>
      <c r="CQO396" s="59" t="s">
        <v>264</v>
      </c>
      <c r="CQP396" s="59" t="s">
        <v>264</v>
      </c>
      <c r="CQQ396" s="59" t="s">
        <v>264</v>
      </c>
      <c r="CQR396" s="59" t="s">
        <v>264</v>
      </c>
      <c r="CQS396" s="59" t="s">
        <v>264</v>
      </c>
      <c r="CQT396" s="59" t="s">
        <v>264</v>
      </c>
      <c r="CQU396" s="59" t="s">
        <v>264</v>
      </c>
      <c r="CQV396" s="59" t="s">
        <v>264</v>
      </c>
      <c r="CQW396" s="59" t="s">
        <v>264</v>
      </c>
      <c r="CQX396" s="59" t="s">
        <v>264</v>
      </c>
      <c r="CQY396" s="59" t="s">
        <v>264</v>
      </c>
      <c r="CQZ396" s="59" t="s">
        <v>264</v>
      </c>
      <c r="CRA396" s="59" t="s">
        <v>264</v>
      </c>
      <c r="CRB396" s="59" t="s">
        <v>264</v>
      </c>
      <c r="CRC396" s="59" t="s">
        <v>264</v>
      </c>
      <c r="CRD396" s="59" t="s">
        <v>264</v>
      </c>
      <c r="CRE396" s="59" t="s">
        <v>264</v>
      </c>
      <c r="CRF396" s="59" t="s">
        <v>264</v>
      </c>
      <c r="CRG396" s="59" t="s">
        <v>264</v>
      </c>
      <c r="CRH396" s="59" t="s">
        <v>264</v>
      </c>
      <c r="CRI396" s="59" t="s">
        <v>264</v>
      </c>
      <c r="CRJ396" s="59" t="s">
        <v>264</v>
      </c>
      <c r="CRK396" s="59" t="s">
        <v>264</v>
      </c>
      <c r="CRL396" s="59" t="s">
        <v>264</v>
      </c>
      <c r="CRM396" s="59" t="s">
        <v>264</v>
      </c>
      <c r="CRN396" s="59" t="s">
        <v>264</v>
      </c>
      <c r="CRO396" s="59" t="s">
        <v>264</v>
      </c>
      <c r="CRP396" s="59" t="s">
        <v>264</v>
      </c>
      <c r="CRQ396" s="59" t="s">
        <v>264</v>
      </c>
      <c r="CRR396" s="59" t="s">
        <v>264</v>
      </c>
      <c r="CRS396" s="59" t="s">
        <v>264</v>
      </c>
      <c r="CRT396" s="59" t="s">
        <v>264</v>
      </c>
      <c r="CRU396" s="59" t="s">
        <v>264</v>
      </c>
      <c r="CRV396" s="59" t="s">
        <v>264</v>
      </c>
      <c r="CRW396" s="59" t="s">
        <v>264</v>
      </c>
      <c r="CRX396" s="59" t="s">
        <v>264</v>
      </c>
      <c r="CRY396" s="59" t="s">
        <v>264</v>
      </c>
      <c r="CRZ396" s="59" t="s">
        <v>264</v>
      </c>
      <c r="CSA396" s="59" t="s">
        <v>264</v>
      </c>
      <c r="CSB396" s="59" t="s">
        <v>264</v>
      </c>
      <c r="CSC396" s="59" t="s">
        <v>264</v>
      </c>
      <c r="CSD396" s="59" t="s">
        <v>264</v>
      </c>
      <c r="CSE396" s="59" t="s">
        <v>264</v>
      </c>
      <c r="CSF396" s="59" t="s">
        <v>264</v>
      </c>
      <c r="CSG396" s="59" t="s">
        <v>264</v>
      </c>
      <c r="CSH396" s="59" t="s">
        <v>264</v>
      </c>
      <c r="CSI396" s="59" t="s">
        <v>264</v>
      </c>
      <c r="CSJ396" s="59" t="s">
        <v>264</v>
      </c>
      <c r="CSK396" s="59" t="s">
        <v>264</v>
      </c>
      <c r="CSL396" s="59" t="s">
        <v>264</v>
      </c>
      <c r="CSM396" s="59" t="s">
        <v>264</v>
      </c>
      <c r="CSN396" s="59" t="s">
        <v>264</v>
      </c>
      <c r="CSO396" s="59" t="s">
        <v>264</v>
      </c>
      <c r="CSP396" s="59" t="s">
        <v>264</v>
      </c>
      <c r="CSQ396" s="59" t="s">
        <v>264</v>
      </c>
      <c r="CSR396" s="59" t="s">
        <v>264</v>
      </c>
      <c r="CSS396" s="59" t="s">
        <v>264</v>
      </c>
      <c r="CST396" s="59" t="s">
        <v>264</v>
      </c>
      <c r="CSU396" s="59" t="s">
        <v>264</v>
      </c>
      <c r="CSV396" s="59" t="s">
        <v>264</v>
      </c>
      <c r="CSW396" s="59" t="s">
        <v>264</v>
      </c>
      <c r="CSX396" s="59" t="s">
        <v>264</v>
      </c>
      <c r="CSY396" s="59" t="s">
        <v>264</v>
      </c>
      <c r="CSZ396" s="59" t="s">
        <v>264</v>
      </c>
      <c r="CTA396" s="59" t="s">
        <v>264</v>
      </c>
      <c r="CTB396" s="59" t="s">
        <v>264</v>
      </c>
      <c r="CTC396" s="59" t="s">
        <v>264</v>
      </c>
      <c r="CTD396" s="59" t="s">
        <v>264</v>
      </c>
      <c r="CTE396" s="59" t="s">
        <v>264</v>
      </c>
      <c r="CTF396" s="59" t="s">
        <v>264</v>
      </c>
      <c r="CTG396" s="59" t="s">
        <v>264</v>
      </c>
      <c r="CTH396" s="59" t="s">
        <v>264</v>
      </c>
      <c r="CTI396" s="59" t="s">
        <v>264</v>
      </c>
      <c r="CTJ396" s="59" t="s">
        <v>264</v>
      </c>
      <c r="CTK396" s="59" t="s">
        <v>264</v>
      </c>
      <c r="CTL396" s="59" t="s">
        <v>264</v>
      </c>
      <c r="CTM396" s="59" t="s">
        <v>264</v>
      </c>
      <c r="CTN396" s="59" t="s">
        <v>264</v>
      </c>
      <c r="CTO396" s="59" t="s">
        <v>264</v>
      </c>
      <c r="CTP396" s="59" t="s">
        <v>264</v>
      </c>
      <c r="CTQ396" s="59" t="s">
        <v>264</v>
      </c>
      <c r="CTR396" s="59" t="s">
        <v>264</v>
      </c>
      <c r="CTS396" s="59" t="s">
        <v>264</v>
      </c>
      <c r="CTT396" s="59" t="s">
        <v>264</v>
      </c>
      <c r="CTU396" s="59" t="s">
        <v>264</v>
      </c>
      <c r="CTV396" s="59" t="s">
        <v>264</v>
      </c>
      <c r="CTW396" s="59" t="s">
        <v>264</v>
      </c>
      <c r="CTX396" s="59" t="s">
        <v>264</v>
      </c>
      <c r="CTY396" s="59" t="s">
        <v>264</v>
      </c>
      <c r="CTZ396" s="59" t="s">
        <v>264</v>
      </c>
      <c r="CUA396" s="59" t="s">
        <v>264</v>
      </c>
      <c r="CUB396" s="59" t="s">
        <v>264</v>
      </c>
      <c r="CUC396" s="59" t="s">
        <v>264</v>
      </c>
      <c r="CUD396" s="59" t="s">
        <v>264</v>
      </c>
      <c r="CUE396" s="59" t="s">
        <v>264</v>
      </c>
      <c r="CUF396" s="59" t="s">
        <v>264</v>
      </c>
      <c r="CUG396" s="59" t="s">
        <v>264</v>
      </c>
      <c r="CUH396" s="59" t="s">
        <v>264</v>
      </c>
      <c r="CUI396" s="59" t="s">
        <v>264</v>
      </c>
      <c r="CUJ396" s="59" t="s">
        <v>264</v>
      </c>
      <c r="CUK396" s="59" t="s">
        <v>264</v>
      </c>
      <c r="CUL396" s="59" t="s">
        <v>264</v>
      </c>
      <c r="CUM396" s="59" t="s">
        <v>264</v>
      </c>
      <c r="CUN396" s="59" t="s">
        <v>264</v>
      </c>
      <c r="CUO396" s="59" t="s">
        <v>264</v>
      </c>
      <c r="CUP396" s="59" t="s">
        <v>264</v>
      </c>
      <c r="CUQ396" s="59" t="s">
        <v>264</v>
      </c>
      <c r="CUR396" s="59" t="s">
        <v>264</v>
      </c>
      <c r="CUS396" s="59" t="s">
        <v>264</v>
      </c>
      <c r="CUT396" s="59" t="s">
        <v>264</v>
      </c>
      <c r="CUU396" s="59" t="s">
        <v>264</v>
      </c>
      <c r="CUV396" s="59" t="s">
        <v>264</v>
      </c>
      <c r="CUW396" s="59" t="s">
        <v>264</v>
      </c>
      <c r="CUX396" s="59" t="s">
        <v>264</v>
      </c>
      <c r="CUY396" s="59" t="s">
        <v>264</v>
      </c>
      <c r="CUZ396" s="59" t="s">
        <v>264</v>
      </c>
      <c r="CVA396" s="59" t="s">
        <v>264</v>
      </c>
      <c r="CVB396" s="59" t="s">
        <v>264</v>
      </c>
      <c r="CVC396" s="59" t="s">
        <v>264</v>
      </c>
      <c r="CVD396" s="59" t="s">
        <v>264</v>
      </c>
      <c r="CVE396" s="59" t="s">
        <v>264</v>
      </c>
      <c r="CVF396" s="59" t="s">
        <v>264</v>
      </c>
      <c r="CVG396" s="59" t="s">
        <v>264</v>
      </c>
      <c r="CVH396" s="59" t="s">
        <v>264</v>
      </c>
      <c r="CVI396" s="59" t="s">
        <v>264</v>
      </c>
      <c r="CVJ396" s="59" t="s">
        <v>264</v>
      </c>
      <c r="CVK396" s="59" t="s">
        <v>264</v>
      </c>
      <c r="CVL396" s="59" t="s">
        <v>264</v>
      </c>
      <c r="CVM396" s="59" t="s">
        <v>264</v>
      </c>
      <c r="CVN396" s="59" t="s">
        <v>264</v>
      </c>
      <c r="CVO396" s="59" t="s">
        <v>264</v>
      </c>
      <c r="CVP396" s="59" t="s">
        <v>264</v>
      </c>
      <c r="CVQ396" s="59" t="s">
        <v>264</v>
      </c>
      <c r="CVR396" s="59" t="s">
        <v>264</v>
      </c>
      <c r="CVS396" s="59" t="s">
        <v>264</v>
      </c>
      <c r="CVT396" s="59" t="s">
        <v>264</v>
      </c>
      <c r="CVU396" s="59" t="s">
        <v>264</v>
      </c>
      <c r="CVV396" s="59" t="s">
        <v>264</v>
      </c>
      <c r="CVW396" s="59" t="s">
        <v>264</v>
      </c>
      <c r="CVX396" s="59" t="s">
        <v>264</v>
      </c>
      <c r="CVY396" s="59" t="s">
        <v>264</v>
      </c>
      <c r="CVZ396" s="59" t="s">
        <v>264</v>
      </c>
      <c r="CWA396" s="59" t="s">
        <v>264</v>
      </c>
      <c r="CWB396" s="59" t="s">
        <v>264</v>
      </c>
      <c r="CWC396" s="59" t="s">
        <v>264</v>
      </c>
      <c r="CWD396" s="59" t="s">
        <v>264</v>
      </c>
      <c r="CWE396" s="59" t="s">
        <v>264</v>
      </c>
      <c r="CWF396" s="59" t="s">
        <v>264</v>
      </c>
      <c r="CWG396" s="59" t="s">
        <v>264</v>
      </c>
      <c r="CWH396" s="59" t="s">
        <v>264</v>
      </c>
      <c r="CWI396" s="59" t="s">
        <v>264</v>
      </c>
      <c r="CWJ396" s="59" t="s">
        <v>264</v>
      </c>
      <c r="CWK396" s="59" t="s">
        <v>264</v>
      </c>
      <c r="CWL396" s="59" t="s">
        <v>264</v>
      </c>
      <c r="CWM396" s="59" t="s">
        <v>264</v>
      </c>
      <c r="CWN396" s="59" t="s">
        <v>264</v>
      </c>
      <c r="CWO396" s="59" t="s">
        <v>264</v>
      </c>
      <c r="CWP396" s="59" t="s">
        <v>264</v>
      </c>
      <c r="CWQ396" s="59" t="s">
        <v>264</v>
      </c>
      <c r="CWR396" s="59" t="s">
        <v>264</v>
      </c>
      <c r="CWS396" s="59" t="s">
        <v>264</v>
      </c>
      <c r="CWT396" s="59" t="s">
        <v>264</v>
      </c>
      <c r="CWU396" s="59" t="s">
        <v>264</v>
      </c>
      <c r="CWV396" s="59" t="s">
        <v>264</v>
      </c>
      <c r="CWW396" s="59" t="s">
        <v>264</v>
      </c>
      <c r="CWX396" s="59" t="s">
        <v>264</v>
      </c>
      <c r="CWY396" s="59" t="s">
        <v>264</v>
      </c>
      <c r="CWZ396" s="59" t="s">
        <v>264</v>
      </c>
      <c r="CXA396" s="59" t="s">
        <v>264</v>
      </c>
      <c r="CXB396" s="59" t="s">
        <v>264</v>
      </c>
      <c r="CXC396" s="59" t="s">
        <v>264</v>
      </c>
      <c r="CXD396" s="59" t="s">
        <v>264</v>
      </c>
      <c r="CXE396" s="59" t="s">
        <v>264</v>
      </c>
      <c r="CXF396" s="59" t="s">
        <v>264</v>
      </c>
      <c r="CXG396" s="59" t="s">
        <v>264</v>
      </c>
      <c r="CXH396" s="59" t="s">
        <v>264</v>
      </c>
      <c r="CXI396" s="59" t="s">
        <v>264</v>
      </c>
      <c r="CXJ396" s="59" t="s">
        <v>264</v>
      </c>
      <c r="CXK396" s="59" t="s">
        <v>264</v>
      </c>
      <c r="CXL396" s="59" t="s">
        <v>264</v>
      </c>
      <c r="CXM396" s="59" t="s">
        <v>264</v>
      </c>
      <c r="CXN396" s="59" t="s">
        <v>264</v>
      </c>
      <c r="CXO396" s="59" t="s">
        <v>264</v>
      </c>
      <c r="CXP396" s="59" t="s">
        <v>264</v>
      </c>
      <c r="CXQ396" s="59" t="s">
        <v>264</v>
      </c>
      <c r="CXR396" s="59" t="s">
        <v>264</v>
      </c>
      <c r="CXS396" s="59" t="s">
        <v>264</v>
      </c>
      <c r="CXT396" s="59" t="s">
        <v>264</v>
      </c>
      <c r="CXU396" s="59" t="s">
        <v>264</v>
      </c>
      <c r="CXV396" s="59" t="s">
        <v>264</v>
      </c>
      <c r="CXW396" s="59" t="s">
        <v>264</v>
      </c>
      <c r="CXX396" s="59" t="s">
        <v>264</v>
      </c>
      <c r="CXY396" s="59" t="s">
        <v>264</v>
      </c>
      <c r="CXZ396" s="59" t="s">
        <v>264</v>
      </c>
      <c r="CYA396" s="59" t="s">
        <v>264</v>
      </c>
      <c r="CYB396" s="59" t="s">
        <v>264</v>
      </c>
      <c r="CYC396" s="59" t="s">
        <v>264</v>
      </c>
      <c r="CYD396" s="59" t="s">
        <v>264</v>
      </c>
      <c r="CYE396" s="59" t="s">
        <v>264</v>
      </c>
      <c r="CYF396" s="59" t="s">
        <v>264</v>
      </c>
      <c r="CYG396" s="59" t="s">
        <v>264</v>
      </c>
      <c r="CYH396" s="59" t="s">
        <v>264</v>
      </c>
      <c r="CYI396" s="59" t="s">
        <v>264</v>
      </c>
      <c r="CYJ396" s="59" t="s">
        <v>264</v>
      </c>
      <c r="CYK396" s="59" t="s">
        <v>264</v>
      </c>
      <c r="CYL396" s="59" t="s">
        <v>264</v>
      </c>
      <c r="CYM396" s="59" t="s">
        <v>264</v>
      </c>
      <c r="CYN396" s="59" t="s">
        <v>264</v>
      </c>
      <c r="CYO396" s="59" t="s">
        <v>264</v>
      </c>
      <c r="CYP396" s="59" t="s">
        <v>264</v>
      </c>
      <c r="CYQ396" s="59" t="s">
        <v>264</v>
      </c>
      <c r="CYR396" s="59" t="s">
        <v>264</v>
      </c>
      <c r="CYS396" s="59" t="s">
        <v>264</v>
      </c>
      <c r="CYT396" s="59" t="s">
        <v>264</v>
      </c>
      <c r="CYU396" s="59" t="s">
        <v>264</v>
      </c>
      <c r="CYV396" s="59" t="s">
        <v>264</v>
      </c>
      <c r="CYW396" s="59" t="s">
        <v>264</v>
      </c>
      <c r="CYX396" s="59" t="s">
        <v>264</v>
      </c>
      <c r="CYY396" s="59" t="s">
        <v>264</v>
      </c>
      <c r="CYZ396" s="59" t="s">
        <v>264</v>
      </c>
      <c r="CZA396" s="59" t="s">
        <v>264</v>
      </c>
      <c r="CZB396" s="59" t="s">
        <v>264</v>
      </c>
      <c r="CZC396" s="59" t="s">
        <v>264</v>
      </c>
      <c r="CZD396" s="59" t="s">
        <v>264</v>
      </c>
      <c r="CZE396" s="59" t="s">
        <v>264</v>
      </c>
      <c r="CZF396" s="59" t="s">
        <v>264</v>
      </c>
      <c r="CZG396" s="59" t="s">
        <v>264</v>
      </c>
      <c r="CZH396" s="59" t="s">
        <v>264</v>
      </c>
      <c r="CZI396" s="59" t="s">
        <v>264</v>
      </c>
      <c r="CZJ396" s="59" t="s">
        <v>264</v>
      </c>
      <c r="CZK396" s="59" t="s">
        <v>264</v>
      </c>
      <c r="CZL396" s="59" t="s">
        <v>264</v>
      </c>
      <c r="CZM396" s="59" t="s">
        <v>264</v>
      </c>
      <c r="CZN396" s="59" t="s">
        <v>264</v>
      </c>
      <c r="CZO396" s="59" t="s">
        <v>264</v>
      </c>
      <c r="CZP396" s="59" t="s">
        <v>264</v>
      </c>
      <c r="CZQ396" s="59" t="s">
        <v>264</v>
      </c>
      <c r="CZR396" s="59" t="s">
        <v>264</v>
      </c>
      <c r="CZS396" s="59" t="s">
        <v>264</v>
      </c>
      <c r="CZT396" s="59" t="s">
        <v>264</v>
      </c>
      <c r="CZU396" s="59" t="s">
        <v>264</v>
      </c>
      <c r="CZV396" s="59" t="s">
        <v>264</v>
      </c>
      <c r="CZW396" s="59" t="s">
        <v>264</v>
      </c>
      <c r="CZX396" s="59" t="s">
        <v>264</v>
      </c>
      <c r="CZY396" s="59" t="s">
        <v>264</v>
      </c>
      <c r="CZZ396" s="59" t="s">
        <v>264</v>
      </c>
      <c r="DAA396" s="59" t="s">
        <v>264</v>
      </c>
      <c r="DAB396" s="59" t="s">
        <v>264</v>
      </c>
      <c r="DAC396" s="59" t="s">
        <v>264</v>
      </c>
      <c r="DAD396" s="59" t="s">
        <v>264</v>
      </c>
      <c r="DAE396" s="59" t="s">
        <v>264</v>
      </c>
      <c r="DAF396" s="59" t="s">
        <v>264</v>
      </c>
      <c r="DAG396" s="59" t="s">
        <v>264</v>
      </c>
      <c r="DAH396" s="59" t="s">
        <v>264</v>
      </c>
      <c r="DAI396" s="59" t="s">
        <v>264</v>
      </c>
      <c r="DAJ396" s="59" t="s">
        <v>264</v>
      </c>
      <c r="DAK396" s="59" t="s">
        <v>264</v>
      </c>
      <c r="DAL396" s="59" t="s">
        <v>264</v>
      </c>
      <c r="DAM396" s="59" t="s">
        <v>264</v>
      </c>
      <c r="DAN396" s="59" t="s">
        <v>264</v>
      </c>
      <c r="DAO396" s="59" t="s">
        <v>264</v>
      </c>
      <c r="DAP396" s="59" t="s">
        <v>264</v>
      </c>
      <c r="DAQ396" s="59" t="s">
        <v>264</v>
      </c>
      <c r="DAR396" s="59" t="s">
        <v>264</v>
      </c>
      <c r="DAS396" s="59" t="s">
        <v>264</v>
      </c>
      <c r="DAT396" s="59" t="s">
        <v>264</v>
      </c>
      <c r="DAU396" s="59" t="s">
        <v>264</v>
      </c>
      <c r="DAV396" s="59" t="s">
        <v>264</v>
      </c>
      <c r="DAW396" s="59" t="s">
        <v>264</v>
      </c>
      <c r="DAX396" s="59" t="s">
        <v>264</v>
      </c>
      <c r="DAY396" s="59" t="s">
        <v>264</v>
      </c>
      <c r="DAZ396" s="59" t="s">
        <v>264</v>
      </c>
      <c r="DBA396" s="59" t="s">
        <v>264</v>
      </c>
      <c r="DBB396" s="59" t="s">
        <v>264</v>
      </c>
      <c r="DBC396" s="59" t="s">
        <v>264</v>
      </c>
      <c r="DBD396" s="59" t="s">
        <v>264</v>
      </c>
      <c r="DBE396" s="59" t="s">
        <v>264</v>
      </c>
      <c r="DBF396" s="59" t="s">
        <v>264</v>
      </c>
      <c r="DBG396" s="59" t="s">
        <v>264</v>
      </c>
      <c r="DBH396" s="59" t="s">
        <v>264</v>
      </c>
      <c r="DBI396" s="59" t="s">
        <v>264</v>
      </c>
      <c r="DBJ396" s="59" t="s">
        <v>264</v>
      </c>
      <c r="DBK396" s="59" t="s">
        <v>264</v>
      </c>
      <c r="DBL396" s="59" t="s">
        <v>264</v>
      </c>
      <c r="DBM396" s="59" t="s">
        <v>264</v>
      </c>
      <c r="DBN396" s="59" t="s">
        <v>264</v>
      </c>
      <c r="DBO396" s="59" t="s">
        <v>264</v>
      </c>
      <c r="DBP396" s="59" t="s">
        <v>264</v>
      </c>
      <c r="DBQ396" s="59" t="s">
        <v>264</v>
      </c>
      <c r="DBR396" s="59" t="s">
        <v>264</v>
      </c>
      <c r="DBS396" s="59" t="s">
        <v>264</v>
      </c>
      <c r="DBT396" s="59" t="s">
        <v>264</v>
      </c>
      <c r="DBU396" s="59" t="s">
        <v>264</v>
      </c>
      <c r="DBV396" s="59" t="s">
        <v>264</v>
      </c>
      <c r="DBW396" s="59" t="s">
        <v>264</v>
      </c>
      <c r="DBX396" s="59" t="s">
        <v>264</v>
      </c>
      <c r="DBY396" s="59" t="s">
        <v>264</v>
      </c>
      <c r="DBZ396" s="59" t="s">
        <v>264</v>
      </c>
      <c r="DCA396" s="59" t="s">
        <v>264</v>
      </c>
      <c r="DCB396" s="59" t="s">
        <v>264</v>
      </c>
      <c r="DCC396" s="59" t="s">
        <v>264</v>
      </c>
      <c r="DCD396" s="59" t="s">
        <v>264</v>
      </c>
      <c r="DCE396" s="59" t="s">
        <v>264</v>
      </c>
      <c r="DCF396" s="59" t="s">
        <v>264</v>
      </c>
      <c r="DCG396" s="59" t="s">
        <v>264</v>
      </c>
      <c r="DCH396" s="59" t="s">
        <v>264</v>
      </c>
      <c r="DCI396" s="59" t="s">
        <v>264</v>
      </c>
      <c r="DCJ396" s="59" t="s">
        <v>264</v>
      </c>
      <c r="DCK396" s="59" t="s">
        <v>264</v>
      </c>
      <c r="DCL396" s="59" t="s">
        <v>264</v>
      </c>
      <c r="DCM396" s="59" t="s">
        <v>264</v>
      </c>
      <c r="DCN396" s="59" t="s">
        <v>264</v>
      </c>
      <c r="DCO396" s="59" t="s">
        <v>264</v>
      </c>
      <c r="DCP396" s="59" t="s">
        <v>264</v>
      </c>
      <c r="DCQ396" s="59" t="s">
        <v>264</v>
      </c>
      <c r="DCR396" s="59" t="s">
        <v>264</v>
      </c>
      <c r="DCS396" s="59" t="s">
        <v>264</v>
      </c>
      <c r="DCT396" s="59" t="s">
        <v>264</v>
      </c>
      <c r="DCU396" s="59" t="s">
        <v>264</v>
      </c>
      <c r="DCV396" s="59" t="s">
        <v>264</v>
      </c>
      <c r="DCW396" s="59" t="s">
        <v>264</v>
      </c>
      <c r="DCX396" s="59" t="s">
        <v>264</v>
      </c>
      <c r="DCY396" s="59" t="s">
        <v>264</v>
      </c>
      <c r="DCZ396" s="59" t="s">
        <v>264</v>
      </c>
      <c r="DDA396" s="59" t="s">
        <v>264</v>
      </c>
      <c r="DDB396" s="59" t="s">
        <v>264</v>
      </c>
      <c r="DDC396" s="59" t="s">
        <v>264</v>
      </c>
      <c r="DDD396" s="59" t="s">
        <v>264</v>
      </c>
      <c r="DDE396" s="59" t="s">
        <v>264</v>
      </c>
      <c r="DDF396" s="59" t="s">
        <v>264</v>
      </c>
      <c r="DDG396" s="59" t="s">
        <v>264</v>
      </c>
      <c r="DDH396" s="59" t="s">
        <v>264</v>
      </c>
      <c r="DDI396" s="59" t="s">
        <v>264</v>
      </c>
      <c r="DDJ396" s="59" t="s">
        <v>264</v>
      </c>
      <c r="DDK396" s="59" t="s">
        <v>264</v>
      </c>
      <c r="DDL396" s="59" t="s">
        <v>264</v>
      </c>
      <c r="DDM396" s="59" t="s">
        <v>264</v>
      </c>
      <c r="DDN396" s="59" t="s">
        <v>264</v>
      </c>
      <c r="DDO396" s="59" t="s">
        <v>264</v>
      </c>
      <c r="DDP396" s="59" t="s">
        <v>264</v>
      </c>
      <c r="DDQ396" s="59" t="s">
        <v>264</v>
      </c>
      <c r="DDR396" s="59" t="s">
        <v>264</v>
      </c>
      <c r="DDS396" s="59" t="s">
        <v>264</v>
      </c>
      <c r="DDT396" s="59" t="s">
        <v>264</v>
      </c>
      <c r="DDU396" s="59" t="s">
        <v>264</v>
      </c>
      <c r="DDV396" s="59" t="s">
        <v>264</v>
      </c>
      <c r="DDW396" s="59" t="s">
        <v>264</v>
      </c>
      <c r="DDX396" s="59" t="s">
        <v>264</v>
      </c>
      <c r="DDY396" s="59" t="s">
        <v>264</v>
      </c>
      <c r="DDZ396" s="59" t="s">
        <v>264</v>
      </c>
      <c r="DEA396" s="59" t="s">
        <v>264</v>
      </c>
      <c r="DEB396" s="59" t="s">
        <v>264</v>
      </c>
      <c r="DEC396" s="59" t="s">
        <v>264</v>
      </c>
      <c r="DED396" s="59" t="s">
        <v>264</v>
      </c>
      <c r="DEE396" s="59" t="s">
        <v>264</v>
      </c>
      <c r="DEF396" s="59" t="s">
        <v>264</v>
      </c>
      <c r="DEG396" s="59" t="s">
        <v>264</v>
      </c>
      <c r="DEH396" s="59" t="s">
        <v>264</v>
      </c>
      <c r="DEI396" s="59" t="s">
        <v>264</v>
      </c>
      <c r="DEJ396" s="59" t="s">
        <v>264</v>
      </c>
      <c r="DEK396" s="59" t="s">
        <v>264</v>
      </c>
      <c r="DEL396" s="59" t="s">
        <v>264</v>
      </c>
      <c r="DEM396" s="59" t="s">
        <v>264</v>
      </c>
      <c r="DEN396" s="59" t="s">
        <v>264</v>
      </c>
      <c r="DEO396" s="59" t="s">
        <v>264</v>
      </c>
      <c r="DEP396" s="59" t="s">
        <v>264</v>
      </c>
      <c r="DEQ396" s="59" t="s">
        <v>264</v>
      </c>
      <c r="DER396" s="59" t="s">
        <v>264</v>
      </c>
      <c r="DES396" s="59" t="s">
        <v>264</v>
      </c>
      <c r="DET396" s="59" t="s">
        <v>264</v>
      </c>
      <c r="DEU396" s="59" t="s">
        <v>264</v>
      </c>
      <c r="DEV396" s="59" t="s">
        <v>264</v>
      </c>
      <c r="DEW396" s="59" t="s">
        <v>264</v>
      </c>
      <c r="DEX396" s="59" t="s">
        <v>264</v>
      </c>
      <c r="DEY396" s="59" t="s">
        <v>264</v>
      </c>
      <c r="DEZ396" s="59" t="s">
        <v>264</v>
      </c>
      <c r="DFA396" s="59" t="s">
        <v>264</v>
      </c>
      <c r="DFB396" s="59" t="s">
        <v>264</v>
      </c>
      <c r="DFC396" s="59" t="s">
        <v>264</v>
      </c>
      <c r="DFD396" s="59" t="s">
        <v>264</v>
      </c>
      <c r="DFE396" s="59" t="s">
        <v>264</v>
      </c>
      <c r="DFF396" s="59" t="s">
        <v>264</v>
      </c>
      <c r="DFG396" s="59" t="s">
        <v>264</v>
      </c>
      <c r="DFH396" s="59" t="s">
        <v>264</v>
      </c>
      <c r="DFI396" s="59" t="s">
        <v>264</v>
      </c>
      <c r="DFJ396" s="59" t="s">
        <v>264</v>
      </c>
      <c r="DFK396" s="59" t="s">
        <v>264</v>
      </c>
      <c r="DFL396" s="59" t="s">
        <v>264</v>
      </c>
      <c r="DFM396" s="59" t="s">
        <v>264</v>
      </c>
      <c r="DFN396" s="59" t="s">
        <v>264</v>
      </c>
      <c r="DFO396" s="59" t="s">
        <v>264</v>
      </c>
      <c r="DFP396" s="59" t="s">
        <v>264</v>
      </c>
      <c r="DFQ396" s="59" t="s">
        <v>264</v>
      </c>
      <c r="DFR396" s="59" t="s">
        <v>264</v>
      </c>
      <c r="DFS396" s="59" t="s">
        <v>264</v>
      </c>
      <c r="DFT396" s="59" t="s">
        <v>264</v>
      </c>
      <c r="DFU396" s="59" t="s">
        <v>264</v>
      </c>
      <c r="DFV396" s="59" t="s">
        <v>264</v>
      </c>
      <c r="DFW396" s="59" t="s">
        <v>264</v>
      </c>
      <c r="DFX396" s="59" t="s">
        <v>264</v>
      </c>
      <c r="DFY396" s="59" t="s">
        <v>264</v>
      </c>
      <c r="DFZ396" s="59" t="s">
        <v>264</v>
      </c>
      <c r="DGA396" s="59" t="s">
        <v>264</v>
      </c>
      <c r="DGB396" s="59" t="s">
        <v>264</v>
      </c>
      <c r="DGC396" s="59" t="s">
        <v>264</v>
      </c>
      <c r="DGD396" s="59" t="s">
        <v>264</v>
      </c>
      <c r="DGE396" s="59" t="s">
        <v>264</v>
      </c>
      <c r="DGF396" s="59" t="s">
        <v>264</v>
      </c>
      <c r="DGG396" s="59" t="s">
        <v>264</v>
      </c>
      <c r="DGH396" s="59" t="s">
        <v>264</v>
      </c>
      <c r="DGI396" s="59" t="s">
        <v>264</v>
      </c>
      <c r="DGJ396" s="59" t="s">
        <v>264</v>
      </c>
      <c r="DGK396" s="59" t="s">
        <v>264</v>
      </c>
      <c r="DGL396" s="59" t="s">
        <v>264</v>
      </c>
      <c r="DGM396" s="59" t="s">
        <v>264</v>
      </c>
      <c r="DGN396" s="59" t="s">
        <v>264</v>
      </c>
      <c r="DGO396" s="59" t="s">
        <v>264</v>
      </c>
      <c r="DGP396" s="59" t="s">
        <v>264</v>
      </c>
      <c r="DGQ396" s="59" t="s">
        <v>264</v>
      </c>
      <c r="DGR396" s="59" t="s">
        <v>264</v>
      </c>
      <c r="DGS396" s="59" t="s">
        <v>264</v>
      </c>
      <c r="DGT396" s="59" t="s">
        <v>264</v>
      </c>
      <c r="DGU396" s="59" t="s">
        <v>264</v>
      </c>
      <c r="DGV396" s="59" t="s">
        <v>264</v>
      </c>
      <c r="DGW396" s="59" t="s">
        <v>264</v>
      </c>
      <c r="DGX396" s="59" t="s">
        <v>264</v>
      </c>
      <c r="DGY396" s="59" t="s">
        <v>264</v>
      </c>
      <c r="DGZ396" s="59" t="s">
        <v>264</v>
      </c>
      <c r="DHA396" s="59" t="s">
        <v>264</v>
      </c>
      <c r="DHB396" s="59" t="s">
        <v>264</v>
      </c>
      <c r="DHC396" s="59" t="s">
        <v>264</v>
      </c>
      <c r="DHD396" s="59" t="s">
        <v>264</v>
      </c>
      <c r="DHE396" s="59" t="s">
        <v>264</v>
      </c>
      <c r="DHF396" s="59" t="s">
        <v>264</v>
      </c>
      <c r="DHG396" s="59" t="s">
        <v>264</v>
      </c>
      <c r="DHH396" s="59" t="s">
        <v>264</v>
      </c>
      <c r="DHI396" s="59" t="s">
        <v>264</v>
      </c>
      <c r="DHJ396" s="59" t="s">
        <v>264</v>
      </c>
      <c r="DHK396" s="59" t="s">
        <v>264</v>
      </c>
      <c r="DHL396" s="59" t="s">
        <v>264</v>
      </c>
      <c r="DHM396" s="59" t="s">
        <v>264</v>
      </c>
      <c r="DHN396" s="59" t="s">
        <v>264</v>
      </c>
      <c r="DHO396" s="59" t="s">
        <v>264</v>
      </c>
      <c r="DHP396" s="59" t="s">
        <v>264</v>
      </c>
      <c r="DHQ396" s="59" t="s">
        <v>264</v>
      </c>
      <c r="DHR396" s="59" t="s">
        <v>264</v>
      </c>
      <c r="DHS396" s="59" t="s">
        <v>264</v>
      </c>
      <c r="DHT396" s="59" t="s">
        <v>264</v>
      </c>
      <c r="DHU396" s="59" t="s">
        <v>264</v>
      </c>
      <c r="DHV396" s="59" t="s">
        <v>264</v>
      </c>
      <c r="DHW396" s="59" t="s">
        <v>264</v>
      </c>
      <c r="DHX396" s="59" t="s">
        <v>264</v>
      </c>
      <c r="DHY396" s="59" t="s">
        <v>264</v>
      </c>
      <c r="DHZ396" s="59" t="s">
        <v>264</v>
      </c>
      <c r="DIA396" s="59" t="s">
        <v>264</v>
      </c>
      <c r="DIB396" s="59" t="s">
        <v>264</v>
      </c>
      <c r="DIC396" s="59" t="s">
        <v>264</v>
      </c>
      <c r="DID396" s="59" t="s">
        <v>264</v>
      </c>
      <c r="DIE396" s="59" t="s">
        <v>264</v>
      </c>
      <c r="DIF396" s="59" t="s">
        <v>264</v>
      </c>
      <c r="DIG396" s="59" t="s">
        <v>264</v>
      </c>
      <c r="DIH396" s="59" t="s">
        <v>264</v>
      </c>
      <c r="DII396" s="59" t="s">
        <v>264</v>
      </c>
      <c r="DIJ396" s="59" t="s">
        <v>264</v>
      </c>
      <c r="DIK396" s="59" t="s">
        <v>264</v>
      </c>
      <c r="DIL396" s="59" t="s">
        <v>264</v>
      </c>
      <c r="DIM396" s="59" t="s">
        <v>264</v>
      </c>
      <c r="DIN396" s="59" t="s">
        <v>264</v>
      </c>
      <c r="DIO396" s="59" t="s">
        <v>264</v>
      </c>
      <c r="DIP396" s="59" t="s">
        <v>264</v>
      </c>
      <c r="DIQ396" s="59" t="s">
        <v>264</v>
      </c>
      <c r="DIR396" s="59" t="s">
        <v>264</v>
      </c>
      <c r="DIS396" s="59" t="s">
        <v>264</v>
      </c>
      <c r="DIT396" s="59" t="s">
        <v>264</v>
      </c>
      <c r="DIU396" s="59" t="s">
        <v>264</v>
      </c>
      <c r="DIV396" s="59" t="s">
        <v>264</v>
      </c>
      <c r="DIW396" s="59" t="s">
        <v>264</v>
      </c>
      <c r="DIX396" s="59" t="s">
        <v>264</v>
      </c>
      <c r="DIY396" s="59" t="s">
        <v>264</v>
      </c>
      <c r="DIZ396" s="59" t="s">
        <v>264</v>
      </c>
      <c r="DJA396" s="59" t="s">
        <v>264</v>
      </c>
      <c r="DJB396" s="59" t="s">
        <v>264</v>
      </c>
      <c r="DJC396" s="59" t="s">
        <v>264</v>
      </c>
      <c r="DJD396" s="59" t="s">
        <v>264</v>
      </c>
      <c r="DJE396" s="59" t="s">
        <v>264</v>
      </c>
      <c r="DJF396" s="59" t="s">
        <v>264</v>
      </c>
      <c r="DJG396" s="59" t="s">
        <v>264</v>
      </c>
      <c r="DJH396" s="59" t="s">
        <v>264</v>
      </c>
      <c r="DJI396" s="59" t="s">
        <v>264</v>
      </c>
      <c r="DJJ396" s="59" t="s">
        <v>264</v>
      </c>
      <c r="DJK396" s="59" t="s">
        <v>264</v>
      </c>
      <c r="DJL396" s="59" t="s">
        <v>264</v>
      </c>
      <c r="DJM396" s="59" t="s">
        <v>264</v>
      </c>
      <c r="DJN396" s="59" t="s">
        <v>264</v>
      </c>
      <c r="DJO396" s="59" t="s">
        <v>264</v>
      </c>
      <c r="DJP396" s="59" t="s">
        <v>264</v>
      </c>
      <c r="DJQ396" s="59" t="s">
        <v>264</v>
      </c>
      <c r="DJR396" s="59" t="s">
        <v>264</v>
      </c>
      <c r="DJS396" s="59" t="s">
        <v>264</v>
      </c>
      <c r="DJT396" s="59" t="s">
        <v>264</v>
      </c>
      <c r="DJU396" s="59" t="s">
        <v>264</v>
      </c>
      <c r="DJV396" s="59" t="s">
        <v>264</v>
      </c>
      <c r="DJW396" s="59" t="s">
        <v>264</v>
      </c>
      <c r="DJX396" s="59" t="s">
        <v>264</v>
      </c>
      <c r="DJY396" s="59" t="s">
        <v>264</v>
      </c>
      <c r="DJZ396" s="59" t="s">
        <v>264</v>
      </c>
      <c r="DKA396" s="59" t="s">
        <v>264</v>
      </c>
      <c r="DKB396" s="59" t="s">
        <v>264</v>
      </c>
      <c r="DKC396" s="59" t="s">
        <v>264</v>
      </c>
      <c r="DKD396" s="59" t="s">
        <v>264</v>
      </c>
      <c r="DKE396" s="59" t="s">
        <v>264</v>
      </c>
      <c r="DKF396" s="59" t="s">
        <v>264</v>
      </c>
      <c r="DKG396" s="59" t="s">
        <v>264</v>
      </c>
      <c r="DKH396" s="59" t="s">
        <v>264</v>
      </c>
      <c r="DKI396" s="59" t="s">
        <v>264</v>
      </c>
      <c r="DKJ396" s="59" t="s">
        <v>264</v>
      </c>
      <c r="DKK396" s="59" t="s">
        <v>264</v>
      </c>
      <c r="DKL396" s="59" t="s">
        <v>264</v>
      </c>
      <c r="DKM396" s="59" t="s">
        <v>264</v>
      </c>
      <c r="DKN396" s="59" t="s">
        <v>264</v>
      </c>
      <c r="DKO396" s="59" t="s">
        <v>264</v>
      </c>
      <c r="DKP396" s="59" t="s">
        <v>264</v>
      </c>
      <c r="DKQ396" s="59" t="s">
        <v>264</v>
      </c>
      <c r="DKR396" s="59" t="s">
        <v>264</v>
      </c>
      <c r="DKS396" s="59" t="s">
        <v>264</v>
      </c>
      <c r="DKT396" s="59" t="s">
        <v>264</v>
      </c>
      <c r="DKU396" s="59" t="s">
        <v>264</v>
      </c>
      <c r="DKV396" s="59" t="s">
        <v>264</v>
      </c>
      <c r="DKW396" s="59" t="s">
        <v>264</v>
      </c>
      <c r="DKX396" s="59" t="s">
        <v>264</v>
      </c>
      <c r="DKY396" s="59" t="s">
        <v>264</v>
      </c>
      <c r="DKZ396" s="59" t="s">
        <v>264</v>
      </c>
      <c r="DLA396" s="59" t="s">
        <v>264</v>
      </c>
      <c r="DLB396" s="59" t="s">
        <v>264</v>
      </c>
      <c r="DLC396" s="59" t="s">
        <v>264</v>
      </c>
      <c r="DLD396" s="59" t="s">
        <v>264</v>
      </c>
      <c r="DLE396" s="59" t="s">
        <v>264</v>
      </c>
      <c r="DLF396" s="59" t="s">
        <v>264</v>
      </c>
      <c r="DLG396" s="59" t="s">
        <v>264</v>
      </c>
      <c r="DLH396" s="59" t="s">
        <v>264</v>
      </c>
      <c r="DLI396" s="59" t="s">
        <v>264</v>
      </c>
      <c r="DLJ396" s="59" t="s">
        <v>264</v>
      </c>
      <c r="DLK396" s="59" t="s">
        <v>264</v>
      </c>
      <c r="DLL396" s="59" t="s">
        <v>264</v>
      </c>
      <c r="DLM396" s="59" t="s">
        <v>264</v>
      </c>
      <c r="DLN396" s="59" t="s">
        <v>264</v>
      </c>
      <c r="DLO396" s="59" t="s">
        <v>264</v>
      </c>
      <c r="DLP396" s="59" t="s">
        <v>264</v>
      </c>
      <c r="DLQ396" s="59" t="s">
        <v>264</v>
      </c>
      <c r="DLR396" s="59" t="s">
        <v>264</v>
      </c>
      <c r="DLS396" s="59" t="s">
        <v>264</v>
      </c>
      <c r="DLT396" s="59" t="s">
        <v>264</v>
      </c>
      <c r="DLU396" s="59" t="s">
        <v>264</v>
      </c>
      <c r="DLV396" s="59" t="s">
        <v>264</v>
      </c>
      <c r="DLW396" s="59" t="s">
        <v>264</v>
      </c>
      <c r="DLX396" s="59" t="s">
        <v>264</v>
      </c>
      <c r="DLY396" s="59" t="s">
        <v>264</v>
      </c>
      <c r="DLZ396" s="59" t="s">
        <v>264</v>
      </c>
      <c r="DMA396" s="59" t="s">
        <v>264</v>
      </c>
      <c r="DMB396" s="59" t="s">
        <v>264</v>
      </c>
      <c r="DMC396" s="59" t="s">
        <v>264</v>
      </c>
      <c r="DMD396" s="59" t="s">
        <v>264</v>
      </c>
      <c r="DME396" s="59" t="s">
        <v>264</v>
      </c>
      <c r="DMF396" s="59" t="s">
        <v>264</v>
      </c>
      <c r="DMG396" s="59" t="s">
        <v>264</v>
      </c>
      <c r="DMH396" s="59" t="s">
        <v>264</v>
      </c>
      <c r="DMI396" s="59" t="s">
        <v>264</v>
      </c>
      <c r="DMJ396" s="59" t="s">
        <v>264</v>
      </c>
      <c r="DMK396" s="59" t="s">
        <v>264</v>
      </c>
      <c r="DML396" s="59" t="s">
        <v>264</v>
      </c>
      <c r="DMM396" s="59" t="s">
        <v>264</v>
      </c>
      <c r="DMN396" s="59" t="s">
        <v>264</v>
      </c>
      <c r="DMO396" s="59" t="s">
        <v>264</v>
      </c>
      <c r="DMP396" s="59" t="s">
        <v>264</v>
      </c>
      <c r="DMQ396" s="59" t="s">
        <v>264</v>
      </c>
      <c r="DMR396" s="59" t="s">
        <v>264</v>
      </c>
      <c r="DMS396" s="59" t="s">
        <v>264</v>
      </c>
      <c r="DMT396" s="59" t="s">
        <v>264</v>
      </c>
      <c r="DMU396" s="59" t="s">
        <v>264</v>
      </c>
      <c r="DMV396" s="59" t="s">
        <v>264</v>
      </c>
      <c r="DMW396" s="59" t="s">
        <v>264</v>
      </c>
      <c r="DMX396" s="59" t="s">
        <v>264</v>
      </c>
      <c r="DMY396" s="59" t="s">
        <v>264</v>
      </c>
      <c r="DMZ396" s="59" t="s">
        <v>264</v>
      </c>
      <c r="DNA396" s="59" t="s">
        <v>264</v>
      </c>
      <c r="DNB396" s="59" t="s">
        <v>264</v>
      </c>
      <c r="DNC396" s="59" t="s">
        <v>264</v>
      </c>
      <c r="DND396" s="59" t="s">
        <v>264</v>
      </c>
      <c r="DNE396" s="59" t="s">
        <v>264</v>
      </c>
      <c r="DNF396" s="59" t="s">
        <v>264</v>
      </c>
      <c r="DNG396" s="59" t="s">
        <v>264</v>
      </c>
      <c r="DNH396" s="59" t="s">
        <v>264</v>
      </c>
      <c r="DNI396" s="59" t="s">
        <v>264</v>
      </c>
      <c r="DNJ396" s="59" t="s">
        <v>264</v>
      </c>
      <c r="DNK396" s="59" t="s">
        <v>264</v>
      </c>
      <c r="DNL396" s="59" t="s">
        <v>264</v>
      </c>
      <c r="DNM396" s="59" t="s">
        <v>264</v>
      </c>
      <c r="DNN396" s="59" t="s">
        <v>264</v>
      </c>
      <c r="DNO396" s="59" t="s">
        <v>264</v>
      </c>
      <c r="DNP396" s="59" t="s">
        <v>264</v>
      </c>
      <c r="DNQ396" s="59" t="s">
        <v>264</v>
      </c>
      <c r="DNR396" s="59" t="s">
        <v>264</v>
      </c>
      <c r="DNS396" s="59" t="s">
        <v>264</v>
      </c>
      <c r="DNT396" s="59" t="s">
        <v>264</v>
      </c>
      <c r="DNU396" s="59" t="s">
        <v>264</v>
      </c>
      <c r="DNV396" s="59" t="s">
        <v>264</v>
      </c>
      <c r="DNW396" s="59" t="s">
        <v>264</v>
      </c>
      <c r="DNX396" s="59" t="s">
        <v>264</v>
      </c>
      <c r="DNY396" s="59" t="s">
        <v>264</v>
      </c>
      <c r="DNZ396" s="59" t="s">
        <v>264</v>
      </c>
      <c r="DOA396" s="59" t="s">
        <v>264</v>
      </c>
      <c r="DOB396" s="59" t="s">
        <v>264</v>
      </c>
      <c r="DOC396" s="59" t="s">
        <v>264</v>
      </c>
      <c r="DOD396" s="59" t="s">
        <v>264</v>
      </c>
      <c r="DOE396" s="59" t="s">
        <v>264</v>
      </c>
      <c r="DOF396" s="59" t="s">
        <v>264</v>
      </c>
      <c r="DOG396" s="59" t="s">
        <v>264</v>
      </c>
      <c r="DOH396" s="59" t="s">
        <v>264</v>
      </c>
      <c r="DOI396" s="59" t="s">
        <v>264</v>
      </c>
      <c r="DOJ396" s="59" t="s">
        <v>264</v>
      </c>
      <c r="DOK396" s="59" t="s">
        <v>264</v>
      </c>
      <c r="DOL396" s="59" t="s">
        <v>264</v>
      </c>
      <c r="DOM396" s="59" t="s">
        <v>264</v>
      </c>
      <c r="DON396" s="59" t="s">
        <v>264</v>
      </c>
      <c r="DOO396" s="59" t="s">
        <v>264</v>
      </c>
      <c r="DOP396" s="59" t="s">
        <v>264</v>
      </c>
      <c r="DOQ396" s="59" t="s">
        <v>264</v>
      </c>
      <c r="DOR396" s="59" t="s">
        <v>264</v>
      </c>
      <c r="DOS396" s="59" t="s">
        <v>264</v>
      </c>
      <c r="DOT396" s="59" t="s">
        <v>264</v>
      </c>
      <c r="DOU396" s="59" t="s">
        <v>264</v>
      </c>
      <c r="DOV396" s="59" t="s">
        <v>264</v>
      </c>
      <c r="DOW396" s="59" t="s">
        <v>264</v>
      </c>
      <c r="DOX396" s="59" t="s">
        <v>264</v>
      </c>
      <c r="DOY396" s="59" t="s">
        <v>264</v>
      </c>
      <c r="DOZ396" s="59" t="s">
        <v>264</v>
      </c>
      <c r="DPA396" s="59" t="s">
        <v>264</v>
      </c>
      <c r="DPB396" s="59" t="s">
        <v>264</v>
      </c>
      <c r="DPC396" s="59" t="s">
        <v>264</v>
      </c>
      <c r="DPD396" s="59" t="s">
        <v>264</v>
      </c>
      <c r="DPE396" s="59" t="s">
        <v>264</v>
      </c>
      <c r="DPF396" s="59" t="s">
        <v>264</v>
      </c>
      <c r="DPG396" s="59" t="s">
        <v>264</v>
      </c>
      <c r="DPH396" s="59" t="s">
        <v>264</v>
      </c>
      <c r="DPI396" s="59" t="s">
        <v>264</v>
      </c>
      <c r="DPJ396" s="59" t="s">
        <v>264</v>
      </c>
      <c r="DPK396" s="59" t="s">
        <v>264</v>
      </c>
      <c r="DPL396" s="59" t="s">
        <v>264</v>
      </c>
      <c r="DPM396" s="59" t="s">
        <v>264</v>
      </c>
      <c r="DPN396" s="59" t="s">
        <v>264</v>
      </c>
      <c r="DPO396" s="59" t="s">
        <v>264</v>
      </c>
      <c r="DPP396" s="59" t="s">
        <v>264</v>
      </c>
      <c r="DPQ396" s="59" t="s">
        <v>264</v>
      </c>
      <c r="DPR396" s="59" t="s">
        <v>264</v>
      </c>
      <c r="DPS396" s="59" t="s">
        <v>264</v>
      </c>
      <c r="DPT396" s="59" t="s">
        <v>264</v>
      </c>
      <c r="DPU396" s="59" t="s">
        <v>264</v>
      </c>
      <c r="DPV396" s="59" t="s">
        <v>264</v>
      </c>
      <c r="DPW396" s="59" t="s">
        <v>264</v>
      </c>
      <c r="DPX396" s="59" t="s">
        <v>264</v>
      </c>
      <c r="DPY396" s="59" t="s">
        <v>264</v>
      </c>
      <c r="DPZ396" s="59" t="s">
        <v>264</v>
      </c>
      <c r="DQA396" s="59" t="s">
        <v>264</v>
      </c>
      <c r="DQB396" s="59" t="s">
        <v>264</v>
      </c>
      <c r="DQC396" s="59" t="s">
        <v>264</v>
      </c>
      <c r="DQD396" s="59" t="s">
        <v>264</v>
      </c>
      <c r="DQE396" s="59" t="s">
        <v>264</v>
      </c>
      <c r="DQF396" s="59" t="s">
        <v>264</v>
      </c>
      <c r="DQG396" s="59" t="s">
        <v>264</v>
      </c>
      <c r="DQH396" s="59" t="s">
        <v>264</v>
      </c>
      <c r="DQI396" s="59" t="s">
        <v>264</v>
      </c>
      <c r="DQJ396" s="59" t="s">
        <v>264</v>
      </c>
      <c r="DQK396" s="59" t="s">
        <v>264</v>
      </c>
      <c r="DQL396" s="59" t="s">
        <v>264</v>
      </c>
      <c r="DQM396" s="59" t="s">
        <v>264</v>
      </c>
      <c r="DQN396" s="59" t="s">
        <v>264</v>
      </c>
      <c r="DQO396" s="59" t="s">
        <v>264</v>
      </c>
      <c r="DQP396" s="59" t="s">
        <v>264</v>
      </c>
      <c r="DQQ396" s="59" t="s">
        <v>264</v>
      </c>
      <c r="DQR396" s="59" t="s">
        <v>264</v>
      </c>
      <c r="DQS396" s="59" t="s">
        <v>264</v>
      </c>
      <c r="DQT396" s="59" t="s">
        <v>264</v>
      </c>
      <c r="DQU396" s="59" t="s">
        <v>264</v>
      </c>
      <c r="DQV396" s="59" t="s">
        <v>264</v>
      </c>
      <c r="DQW396" s="59" t="s">
        <v>264</v>
      </c>
      <c r="DQX396" s="59" t="s">
        <v>264</v>
      </c>
      <c r="DQY396" s="59" t="s">
        <v>264</v>
      </c>
      <c r="DQZ396" s="59" t="s">
        <v>264</v>
      </c>
      <c r="DRA396" s="59" t="s">
        <v>264</v>
      </c>
      <c r="DRB396" s="59" t="s">
        <v>264</v>
      </c>
      <c r="DRC396" s="59" t="s">
        <v>264</v>
      </c>
      <c r="DRD396" s="59" t="s">
        <v>264</v>
      </c>
      <c r="DRE396" s="59" t="s">
        <v>264</v>
      </c>
      <c r="DRF396" s="59" t="s">
        <v>264</v>
      </c>
      <c r="DRG396" s="59" t="s">
        <v>264</v>
      </c>
      <c r="DRH396" s="59" t="s">
        <v>264</v>
      </c>
      <c r="DRI396" s="59" t="s">
        <v>264</v>
      </c>
      <c r="DRJ396" s="59" t="s">
        <v>264</v>
      </c>
      <c r="DRK396" s="59" t="s">
        <v>264</v>
      </c>
      <c r="DRL396" s="59" t="s">
        <v>264</v>
      </c>
      <c r="DRM396" s="59" t="s">
        <v>264</v>
      </c>
      <c r="DRN396" s="59" t="s">
        <v>264</v>
      </c>
      <c r="DRO396" s="59" t="s">
        <v>264</v>
      </c>
      <c r="DRP396" s="59" t="s">
        <v>264</v>
      </c>
      <c r="DRQ396" s="59" t="s">
        <v>264</v>
      </c>
      <c r="DRR396" s="59" t="s">
        <v>264</v>
      </c>
      <c r="DRS396" s="59" t="s">
        <v>264</v>
      </c>
      <c r="DRT396" s="59" t="s">
        <v>264</v>
      </c>
      <c r="DRU396" s="59" t="s">
        <v>264</v>
      </c>
      <c r="DRV396" s="59" t="s">
        <v>264</v>
      </c>
      <c r="DRW396" s="59" t="s">
        <v>264</v>
      </c>
      <c r="DRX396" s="59" t="s">
        <v>264</v>
      </c>
      <c r="DRY396" s="59" t="s">
        <v>264</v>
      </c>
      <c r="DRZ396" s="59" t="s">
        <v>264</v>
      </c>
      <c r="DSA396" s="59" t="s">
        <v>264</v>
      </c>
      <c r="DSB396" s="59" t="s">
        <v>264</v>
      </c>
      <c r="DSC396" s="59" t="s">
        <v>264</v>
      </c>
      <c r="DSD396" s="59" t="s">
        <v>264</v>
      </c>
      <c r="DSE396" s="59" t="s">
        <v>264</v>
      </c>
      <c r="DSF396" s="59" t="s">
        <v>264</v>
      </c>
      <c r="DSG396" s="59" t="s">
        <v>264</v>
      </c>
      <c r="DSH396" s="59" t="s">
        <v>264</v>
      </c>
      <c r="DSI396" s="59" t="s">
        <v>264</v>
      </c>
      <c r="DSJ396" s="59" t="s">
        <v>264</v>
      </c>
      <c r="DSK396" s="59" t="s">
        <v>264</v>
      </c>
      <c r="DSL396" s="59" t="s">
        <v>264</v>
      </c>
      <c r="DSM396" s="59" t="s">
        <v>264</v>
      </c>
      <c r="DSN396" s="59" t="s">
        <v>264</v>
      </c>
      <c r="DSO396" s="59" t="s">
        <v>264</v>
      </c>
      <c r="DSP396" s="59" t="s">
        <v>264</v>
      </c>
      <c r="DSQ396" s="59" t="s">
        <v>264</v>
      </c>
      <c r="DSR396" s="59" t="s">
        <v>264</v>
      </c>
      <c r="DSS396" s="59" t="s">
        <v>264</v>
      </c>
      <c r="DST396" s="59" t="s">
        <v>264</v>
      </c>
      <c r="DSU396" s="59" t="s">
        <v>264</v>
      </c>
      <c r="DSV396" s="59" t="s">
        <v>264</v>
      </c>
      <c r="DSW396" s="59" t="s">
        <v>264</v>
      </c>
      <c r="DSX396" s="59" t="s">
        <v>264</v>
      </c>
      <c r="DSY396" s="59" t="s">
        <v>264</v>
      </c>
      <c r="DSZ396" s="59" t="s">
        <v>264</v>
      </c>
      <c r="DTA396" s="59" t="s">
        <v>264</v>
      </c>
      <c r="DTB396" s="59" t="s">
        <v>264</v>
      </c>
      <c r="DTC396" s="59" t="s">
        <v>264</v>
      </c>
      <c r="DTD396" s="59" t="s">
        <v>264</v>
      </c>
      <c r="DTE396" s="59" t="s">
        <v>264</v>
      </c>
      <c r="DTF396" s="59" t="s">
        <v>264</v>
      </c>
      <c r="DTG396" s="59" t="s">
        <v>264</v>
      </c>
      <c r="DTH396" s="59" t="s">
        <v>264</v>
      </c>
      <c r="DTI396" s="59" t="s">
        <v>264</v>
      </c>
      <c r="DTJ396" s="59" t="s">
        <v>264</v>
      </c>
      <c r="DTK396" s="59" t="s">
        <v>264</v>
      </c>
      <c r="DTL396" s="59" t="s">
        <v>264</v>
      </c>
      <c r="DTM396" s="59" t="s">
        <v>264</v>
      </c>
      <c r="DTN396" s="59" t="s">
        <v>264</v>
      </c>
      <c r="DTO396" s="59" t="s">
        <v>264</v>
      </c>
      <c r="DTP396" s="59" t="s">
        <v>264</v>
      </c>
      <c r="DTQ396" s="59" t="s">
        <v>264</v>
      </c>
      <c r="DTR396" s="59" t="s">
        <v>264</v>
      </c>
      <c r="DTS396" s="59" t="s">
        <v>264</v>
      </c>
      <c r="DTT396" s="59" t="s">
        <v>264</v>
      </c>
      <c r="DTU396" s="59" t="s">
        <v>264</v>
      </c>
      <c r="DTV396" s="59" t="s">
        <v>264</v>
      </c>
      <c r="DTW396" s="59" t="s">
        <v>264</v>
      </c>
      <c r="DTX396" s="59" t="s">
        <v>264</v>
      </c>
      <c r="DTY396" s="59" t="s">
        <v>264</v>
      </c>
      <c r="DTZ396" s="59" t="s">
        <v>264</v>
      </c>
      <c r="DUA396" s="59" t="s">
        <v>264</v>
      </c>
      <c r="DUB396" s="59" t="s">
        <v>264</v>
      </c>
      <c r="DUC396" s="59" t="s">
        <v>264</v>
      </c>
      <c r="DUD396" s="59" t="s">
        <v>264</v>
      </c>
      <c r="DUE396" s="59" t="s">
        <v>264</v>
      </c>
      <c r="DUF396" s="59" t="s">
        <v>264</v>
      </c>
      <c r="DUG396" s="59" t="s">
        <v>264</v>
      </c>
      <c r="DUH396" s="59" t="s">
        <v>264</v>
      </c>
      <c r="DUI396" s="59" t="s">
        <v>264</v>
      </c>
      <c r="DUJ396" s="59" t="s">
        <v>264</v>
      </c>
      <c r="DUK396" s="59" t="s">
        <v>264</v>
      </c>
      <c r="DUL396" s="59" t="s">
        <v>264</v>
      </c>
      <c r="DUM396" s="59" t="s">
        <v>264</v>
      </c>
      <c r="DUN396" s="59" t="s">
        <v>264</v>
      </c>
      <c r="DUO396" s="59" t="s">
        <v>264</v>
      </c>
      <c r="DUP396" s="59" t="s">
        <v>264</v>
      </c>
      <c r="DUQ396" s="59" t="s">
        <v>264</v>
      </c>
      <c r="DUR396" s="59" t="s">
        <v>264</v>
      </c>
      <c r="DUS396" s="59" t="s">
        <v>264</v>
      </c>
      <c r="DUT396" s="59" t="s">
        <v>264</v>
      </c>
      <c r="DUU396" s="59" t="s">
        <v>264</v>
      </c>
      <c r="DUV396" s="59" t="s">
        <v>264</v>
      </c>
      <c r="DUW396" s="59" t="s">
        <v>264</v>
      </c>
      <c r="DUX396" s="59" t="s">
        <v>264</v>
      </c>
      <c r="DUY396" s="59" t="s">
        <v>264</v>
      </c>
      <c r="DUZ396" s="59" t="s">
        <v>264</v>
      </c>
      <c r="DVA396" s="59" t="s">
        <v>264</v>
      </c>
      <c r="DVB396" s="59" t="s">
        <v>264</v>
      </c>
      <c r="DVC396" s="59" t="s">
        <v>264</v>
      </c>
      <c r="DVD396" s="59" t="s">
        <v>264</v>
      </c>
      <c r="DVE396" s="59" t="s">
        <v>264</v>
      </c>
      <c r="DVF396" s="59" t="s">
        <v>264</v>
      </c>
      <c r="DVG396" s="59" t="s">
        <v>264</v>
      </c>
      <c r="DVH396" s="59" t="s">
        <v>264</v>
      </c>
      <c r="DVI396" s="59" t="s">
        <v>264</v>
      </c>
      <c r="DVJ396" s="59" t="s">
        <v>264</v>
      </c>
      <c r="DVK396" s="59" t="s">
        <v>264</v>
      </c>
      <c r="DVL396" s="59" t="s">
        <v>264</v>
      </c>
      <c r="DVM396" s="59" t="s">
        <v>264</v>
      </c>
      <c r="DVN396" s="59" t="s">
        <v>264</v>
      </c>
      <c r="DVO396" s="59" t="s">
        <v>264</v>
      </c>
      <c r="DVP396" s="59" t="s">
        <v>264</v>
      </c>
      <c r="DVQ396" s="59" t="s">
        <v>264</v>
      </c>
      <c r="DVR396" s="59" t="s">
        <v>264</v>
      </c>
      <c r="DVS396" s="59" t="s">
        <v>264</v>
      </c>
      <c r="DVT396" s="59" t="s">
        <v>264</v>
      </c>
      <c r="DVU396" s="59" t="s">
        <v>264</v>
      </c>
      <c r="DVV396" s="59" t="s">
        <v>264</v>
      </c>
      <c r="DVW396" s="59" t="s">
        <v>264</v>
      </c>
      <c r="DVX396" s="59" t="s">
        <v>264</v>
      </c>
      <c r="DVY396" s="59" t="s">
        <v>264</v>
      </c>
      <c r="DVZ396" s="59" t="s">
        <v>264</v>
      </c>
      <c r="DWA396" s="59" t="s">
        <v>264</v>
      </c>
      <c r="DWB396" s="59" t="s">
        <v>264</v>
      </c>
      <c r="DWC396" s="59" t="s">
        <v>264</v>
      </c>
      <c r="DWD396" s="59" t="s">
        <v>264</v>
      </c>
      <c r="DWE396" s="59" t="s">
        <v>264</v>
      </c>
      <c r="DWF396" s="59" t="s">
        <v>264</v>
      </c>
      <c r="DWG396" s="59" t="s">
        <v>264</v>
      </c>
      <c r="DWH396" s="59" t="s">
        <v>264</v>
      </c>
      <c r="DWI396" s="59" t="s">
        <v>264</v>
      </c>
      <c r="DWJ396" s="59" t="s">
        <v>264</v>
      </c>
      <c r="DWK396" s="59" t="s">
        <v>264</v>
      </c>
      <c r="DWL396" s="59" t="s">
        <v>264</v>
      </c>
      <c r="DWM396" s="59" t="s">
        <v>264</v>
      </c>
      <c r="DWN396" s="59" t="s">
        <v>264</v>
      </c>
      <c r="DWO396" s="59" t="s">
        <v>264</v>
      </c>
      <c r="DWP396" s="59" t="s">
        <v>264</v>
      </c>
      <c r="DWQ396" s="59" t="s">
        <v>264</v>
      </c>
      <c r="DWR396" s="59" t="s">
        <v>264</v>
      </c>
      <c r="DWS396" s="59" t="s">
        <v>264</v>
      </c>
      <c r="DWT396" s="59" t="s">
        <v>264</v>
      </c>
      <c r="DWU396" s="59" t="s">
        <v>264</v>
      </c>
      <c r="DWV396" s="59" t="s">
        <v>264</v>
      </c>
      <c r="DWW396" s="59" t="s">
        <v>264</v>
      </c>
      <c r="DWX396" s="59" t="s">
        <v>264</v>
      </c>
      <c r="DWY396" s="59" t="s">
        <v>264</v>
      </c>
      <c r="DWZ396" s="59" t="s">
        <v>264</v>
      </c>
      <c r="DXA396" s="59" t="s">
        <v>264</v>
      </c>
      <c r="DXB396" s="59" t="s">
        <v>264</v>
      </c>
      <c r="DXC396" s="59" t="s">
        <v>264</v>
      </c>
      <c r="DXD396" s="59" t="s">
        <v>264</v>
      </c>
      <c r="DXE396" s="59" t="s">
        <v>264</v>
      </c>
      <c r="DXF396" s="59" t="s">
        <v>264</v>
      </c>
      <c r="DXG396" s="59" t="s">
        <v>264</v>
      </c>
      <c r="DXH396" s="59" t="s">
        <v>264</v>
      </c>
      <c r="DXI396" s="59" t="s">
        <v>264</v>
      </c>
      <c r="DXJ396" s="59" t="s">
        <v>264</v>
      </c>
      <c r="DXK396" s="59" t="s">
        <v>264</v>
      </c>
      <c r="DXL396" s="59" t="s">
        <v>264</v>
      </c>
      <c r="DXM396" s="59" t="s">
        <v>264</v>
      </c>
      <c r="DXN396" s="59" t="s">
        <v>264</v>
      </c>
      <c r="DXO396" s="59" t="s">
        <v>264</v>
      </c>
      <c r="DXP396" s="59" t="s">
        <v>264</v>
      </c>
      <c r="DXQ396" s="59" t="s">
        <v>264</v>
      </c>
      <c r="DXR396" s="59" t="s">
        <v>264</v>
      </c>
      <c r="DXS396" s="59" t="s">
        <v>264</v>
      </c>
      <c r="DXT396" s="59" t="s">
        <v>264</v>
      </c>
      <c r="DXU396" s="59" t="s">
        <v>264</v>
      </c>
      <c r="DXV396" s="59" t="s">
        <v>264</v>
      </c>
      <c r="DXW396" s="59" t="s">
        <v>264</v>
      </c>
      <c r="DXX396" s="59" t="s">
        <v>264</v>
      </c>
      <c r="DXY396" s="59" t="s">
        <v>264</v>
      </c>
      <c r="DXZ396" s="59" t="s">
        <v>264</v>
      </c>
      <c r="DYA396" s="59" t="s">
        <v>264</v>
      </c>
      <c r="DYB396" s="59" t="s">
        <v>264</v>
      </c>
      <c r="DYC396" s="59" t="s">
        <v>264</v>
      </c>
      <c r="DYD396" s="59" t="s">
        <v>264</v>
      </c>
      <c r="DYE396" s="59" t="s">
        <v>264</v>
      </c>
      <c r="DYF396" s="59" t="s">
        <v>264</v>
      </c>
      <c r="DYG396" s="59" t="s">
        <v>264</v>
      </c>
      <c r="DYH396" s="59" t="s">
        <v>264</v>
      </c>
      <c r="DYI396" s="59" t="s">
        <v>264</v>
      </c>
      <c r="DYJ396" s="59" t="s">
        <v>264</v>
      </c>
      <c r="DYK396" s="59" t="s">
        <v>264</v>
      </c>
      <c r="DYL396" s="59" t="s">
        <v>264</v>
      </c>
      <c r="DYM396" s="59" t="s">
        <v>264</v>
      </c>
      <c r="DYN396" s="59" t="s">
        <v>264</v>
      </c>
      <c r="DYO396" s="59" t="s">
        <v>264</v>
      </c>
      <c r="DYP396" s="59" t="s">
        <v>264</v>
      </c>
      <c r="DYQ396" s="59" t="s">
        <v>264</v>
      </c>
      <c r="DYR396" s="59" t="s">
        <v>264</v>
      </c>
      <c r="DYS396" s="59" t="s">
        <v>264</v>
      </c>
      <c r="DYT396" s="59" t="s">
        <v>264</v>
      </c>
      <c r="DYU396" s="59" t="s">
        <v>264</v>
      </c>
      <c r="DYV396" s="59" t="s">
        <v>264</v>
      </c>
      <c r="DYW396" s="59" t="s">
        <v>264</v>
      </c>
      <c r="DYX396" s="59" t="s">
        <v>264</v>
      </c>
      <c r="DYY396" s="59" t="s">
        <v>264</v>
      </c>
      <c r="DYZ396" s="59" t="s">
        <v>264</v>
      </c>
      <c r="DZA396" s="59" t="s">
        <v>264</v>
      </c>
      <c r="DZB396" s="59" t="s">
        <v>264</v>
      </c>
      <c r="DZC396" s="59" t="s">
        <v>264</v>
      </c>
      <c r="DZD396" s="59" t="s">
        <v>264</v>
      </c>
      <c r="DZE396" s="59" t="s">
        <v>264</v>
      </c>
      <c r="DZF396" s="59" t="s">
        <v>264</v>
      </c>
      <c r="DZG396" s="59" t="s">
        <v>264</v>
      </c>
      <c r="DZH396" s="59" t="s">
        <v>264</v>
      </c>
      <c r="DZI396" s="59" t="s">
        <v>264</v>
      </c>
      <c r="DZJ396" s="59" t="s">
        <v>264</v>
      </c>
      <c r="DZK396" s="59" t="s">
        <v>264</v>
      </c>
      <c r="DZL396" s="59" t="s">
        <v>264</v>
      </c>
      <c r="DZM396" s="59" t="s">
        <v>264</v>
      </c>
      <c r="DZN396" s="59" t="s">
        <v>264</v>
      </c>
      <c r="DZO396" s="59" t="s">
        <v>264</v>
      </c>
      <c r="DZP396" s="59" t="s">
        <v>264</v>
      </c>
      <c r="DZQ396" s="59" t="s">
        <v>264</v>
      </c>
      <c r="DZR396" s="59" t="s">
        <v>264</v>
      </c>
      <c r="DZS396" s="59" t="s">
        <v>264</v>
      </c>
      <c r="DZT396" s="59" t="s">
        <v>264</v>
      </c>
      <c r="DZU396" s="59" t="s">
        <v>264</v>
      </c>
      <c r="DZV396" s="59" t="s">
        <v>264</v>
      </c>
      <c r="DZW396" s="59" t="s">
        <v>264</v>
      </c>
      <c r="DZX396" s="59" t="s">
        <v>264</v>
      </c>
      <c r="DZY396" s="59" t="s">
        <v>264</v>
      </c>
      <c r="DZZ396" s="59" t="s">
        <v>264</v>
      </c>
      <c r="EAA396" s="59" t="s">
        <v>264</v>
      </c>
      <c r="EAB396" s="59" t="s">
        <v>264</v>
      </c>
      <c r="EAC396" s="59" t="s">
        <v>264</v>
      </c>
      <c r="EAD396" s="59" t="s">
        <v>264</v>
      </c>
      <c r="EAE396" s="59" t="s">
        <v>264</v>
      </c>
      <c r="EAF396" s="59" t="s">
        <v>264</v>
      </c>
      <c r="EAG396" s="59" t="s">
        <v>264</v>
      </c>
      <c r="EAH396" s="59" t="s">
        <v>264</v>
      </c>
      <c r="EAI396" s="59" t="s">
        <v>264</v>
      </c>
      <c r="EAJ396" s="59" t="s">
        <v>264</v>
      </c>
      <c r="EAK396" s="59" t="s">
        <v>264</v>
      </c>
      <c r="EAL396" s="59" t="s">
        <v>264</v>
      </c>
      <c r="EAM396" s="59" t="s">
        <v>264</v>
      </c>
      <c r="EAN396" s="59" t="s">
        <v>264</v>
      </c>
      <c r="EAO396" s="59" t="s">
        <v>264</v>
      </c>
      <c r="EAP396" s="59" t="s">
        <v>264</v>
      </c>
      <c r="EAQ396" s="59" t="s">
        <v>264</v>
      </c>
      <c r="EAR396" s="59" t="s">
        <v>264</v>
      </c>
      <c r="EAS396" s="59" t="s">
        <v>264</v>
      </c>
      <c r="EAT396" s="59" t="s">
        <v>264</v>
      </c>
      <c r="EAU396" s="59" t="s">
        <v>264</v>
      </c>
      <c r="EAV396" s="59" t="s">
        <v>264</v>
      </c>
      <c r="EAW396" s="59" t="s">
        <v>264</v>
      </c>
      <c r="EAX396" s="59" t="s">
        <v>264</v>
      </c>
      <c r="EAY396" s="59" t="s">
        <v>264</v>
      </c>
      <c r="EAZ396" s="59" t="s">
        <v>264</v>
      </c>
      <c r="EBA396" s="59" t="s">
        <v>264</v>
      </c>
      <c r="EBB396" s="59" t="s">
        <v>264</v>
      </c>
      <c r="EBC396" s="59" t="s">
        <v>264</v>
      </c>
      <c r="EBD396" s="59" t="s">
        <v>264</v>
      </c>
      <c r="EBE396" s="59" t="s">
        <v>264</v>
      </c>
      <c r="EBF396" s="59" t="s">
        <v>264</v>
      </c>
      <c r="EBG396" s="59" t="s">
        <v>264</v>
      </c>
      <c r="EBH396" s="59" t="s">
        <v>264</v>
      </c>
      <c r="EBI396" s="59" t="s">
        <v>264</v>
      </c>
      <c r="EBJ396" s="59" t="s">
        <v>264</v>
      </c>
      <c r="EBK396" s="59" t="s">
        <v>264</v>
      </c>
      <c r="EBL396" s="59" t="s">
        <v>264</v>
      </c>
      <c r="EBM396" s="59" t="s">
        <v>264</v>
      </c>
      <c r="EBN396" s="59" t="s">
        <v>264</v>
      </c>
      <c r="EBO396" s="59" t="s">
        <v>264</v>
      </c>
      <c r="EBP396" s="59" t="s">
        <v>264</v>
      </c>
      <c r="EBQ396" s="59" t="s">
        <v>264</v>
      </c>
      <c r="EBR396" s="59" t="s">
        <v>264</v>
      </c>
      <c r="EBS396" s="59" t="s">
        <v>264</v>
      </c>
      <c r="EBT396" s="59" t="s">
        <v>264</v>
      </c>
      <c r="EBU396" s="59" t="s">
        <v>264</v>
      </c>
      <c r="EBV396" s="59" t="s">
        <v>264</v>
      </c>
      <c r="EBW396" s="59" t="s">
        <v>264</v>
      </c>
      <c r="EBX396" s="59" t="s">
        <v>264</v>
      </c>
      <c r="EBY396" s="59" t="s">
        <v>264</v>
      </c>
      <c r="EBZ396" s="59" t="s">
        <v>264</v>
      </c>
      <c r="ECA396" s="59" t="s">
        <v>264</v>
      </c>
      <c r="ECB396" s="59" t="s">
        <v>264</v>
      </c>
      <c r="ECC396" s="59" t="s">
        <v>264</v>
      </c>
      <c r="ECD396" s="59" t="s">
        <v>264</v>
      </c>
      <c r="ECE396" s="59" t="s">
        <v>264</v>
      </c>
      <c r="ECF396" s="59" t="s">
        <v>264</v>
      </c>
      <c r="ECG396" s="59" t="s">
        <v>264</v>
      </c>
      <c r="ECH396" s="59" t="s">
        <v>264</v>
      </c>
      <c r="ECI396" s="59" t="s">
        <v>264</v>
      </c>
      <c r="ECJ396" s="59" t="s">
        <v>264</v>
      </c>
      <c r="ECK396" s="59" t="s">
        <v>264</v>
      </c>
      <c r="ECL396" s="59" t="s">
        <v>264</v>
      </c>
      <c r="ECM396" s="59" t="s">
        <v>264</v>
      </c>
      <c r="ECN396" s="59" t="s">
        <v>264</v>
      </c>
      <c r="ECO396" s="59" t="s">
        <v>264</v>
      </c>
      <c r="ECP396" s="59" t="s">
        <v>264</v>
      </c>
      <c r="ECQ396" s="59" t="s">
        <v>264</v>
      </c>
      <c r="ECR396" s="59" t="s">
        <v>264</v>
      </c>
      <c r="ECS396" s="59" t="s">
        <v>264</v>
      </c>
      <c r="ECT396" s="59" t="s">
        <v>264</v>
      </c>
      <c r="ECU396" s="59" t="s">
        <v>264</v>
      </c>
      <c r="ECV396" s="59" t="s">
        <v>264</v>
      </c>
      <c r="ECW396" s="59" t="s">
        <v>264</v>
      </c>
      <c r="ECX396" s="59" t="s">
        <v>264</v>
      </c>
      <c r="ECY396" s="59" t="s">
        <v>264</v>
      </c>
      <c r="ECZ396" s="59" t="s">
        <v>264</v>
      </c>
      <c r="EDA396" s="59" t="s">
        <v>264</v>
      </c>
      <c r="EDB396" s="59" t="s">
        <v>264</v>
      </c>
      <c r="EDC396" s="59" t="s">
        <v>264</v>
      </c>
      <c r="EDD396" s="59" t="s">
        <v>264</v>
      </c>
      <c r="EDE396" s="59" t="s">
        <v>264</v>
      </c>
      <c r="EDF396" s="59" t="s">
        <v>264</v>
      </c>
      <c r="EDG396" s="59" t="s">
        <v>264</v>
      </c>
      <c r="EDH396" s="59" t="s">
        <v>264</v>
      </c>
      <c r="EDI396" s="59" t="s">
        <v>264</v>
      </c>
      <c r="EDJ396" s="59" t="s">
        <v>264</v>
      </c>
      <c r="EDK396" s="59" t="s">
        <v>264</v>
      </c>
      <c r="EDL396" s="59" t="s">
        <v>264</v>
      </c>
      <c r="EDM396" s="59" t="s">
        <v>264</v>
      </c>
      <c r="EDN396" s="59" t="s">
        <v>264</v>
      </c>
      <c r="EDO396" s="59" t="s">
        <v>264</v>
      </c>
      <c r="EDP396" s="59" t="s">
        <v>264</v>
      </c>
      <c r="EDQ396" s="59" t="s">
        <v>264</v>
      </c>
      <c r="EDR396" s="59" t="s">
        <v>264</v>
      </c>
      <c r="EDS396" s="59" t="s">
        <v>264</v>
      </c>
      <c r="EDT396" s="59" t="s">
        <v>264</v>
      </c>
      <c r="EDU396" s="59" t="s">
        <v>264</v>
      </c>
      <c r="EDV396" s="59" t="s">
        <v>264</v>
      </c>
      <c r="EDW396" s="59" t="s">
        <v>264</v>
      </c>
      <c r="EDX396" s="59" t="s">
        <v>264</v>
      </c>
      <c r="EDY396" s="59" t="s">
        <v>264</v>
      </c>
      <c r="EDZ396" s="59" t="s">
        <v>264</v>
      </c>
      <c r="EEA396" s="59" t="s">
        <v>264</v>
      </c>
      <c r="EEB396" s="59" t="s">
        <v>264</v>
      </c>
      <c r="EEC396" s="59" t="s">
        <v>264</v>
      </c>
      <c r="EED396" s="59" t="s">
        <v>264</v>
      </c>
      <c r="EEE396" s="59" t="s">
        <v>264</v>
      </c>
      <c r="EEF396" s="59" t="s">
        <v>264</v>
      </c>
      <c r="EEG396" s="59" t="s">
        <v>264</v>
      </c>
      <c r="EEH396" s="59" t="s">
        <v>264</v>
      </c>
      <c r="EEI396" s="59" t="s">
        <v>264</v>
      </c>
      <c r="EEJ396" s="59" t="s">
        <v>264</v>
      </c>
      <c r="EEK396" s="59" t="s">
        <v>264</v>
      </c>
      <c r="EEL396" s="59" t="s">
        <v>264</v>
      </c>
      <c r="EEM396" s="59" t="s">
        <v>264</v>
      </c>
      <c r="EEN396" s="59" t="s">
        <v>264</v>
      </c>
      <c r="EEO396" s="59" t="s">
        <v>264</v>
      </c>
      <c r="EEP396" s="59" t="s">
        <v>264</v>
      </c>
      <c r="EEQ396" s="59" t="s">
        <v>264</v>
      </c>
      <c r="EER396" s="59" t="s">
        <v>264</v>
      </c>
      <c r="EES396" s="59" t="s">
        <v>264</v>
      </c>
      <c r="EET396" s="59" t="s">
        <v>264</v>
      </c>
      <c r="EEU396" s="59" t="s">
        <v>264</v>
      </c>
      <c r="EEV396" s="59" t="s">
        <v>264</v>
      </c>
      <c r="EEW396" s="59" t="s">
        <v>264</v>
      </c>
      <c r="EEX396" s="59" t="s">
        <v>264</v>
      </c>
      <c r="EEY396" s="59" t="s">
        <v>264</v>
      </c>
      <c r="EEZ396" s="59" t="s">
        <v>264</v>
      </c>
      <c r="EFA396" s="59" t="s">
        <v>264</v>
      </c>
      <c r="EFB396" s="59" t="s">
        <v>264</v>
      </c>
      <c r="EFC396" s="59" t="s">
        <v>264</v>
      </c>
      <c r="EFD396" s="59" t="s">
        <v>264</v>
      </c>
      <c r="EFE396" s="59" t="s">
        <v>264</v>
      </c>
      <c r="EFF396" s="59" t="s">
        <v>264</v>
      </c>
      <c r="EFG396" s="59" t="s">
        <v>264</v>
      </c>
      <c r="EFH396" s="59" t="s">
        <v>264</v>
      </c>
      <c r="EFI396" s="59" t="s">
        <v>264</v>
      </c>
      <c r="EFJ396" s="59" t="s">
        <v>264</v>
      </c>
      <c r="EFK396" s="59" t="s">
        <v>264</v>
      </c>
      <c r="EFL396" s="59" t="s">
        <v>264</v>
      </c>
      <c r="EFM396" s="59" t="s">
        <v>264</v>
      </c>
      <c r="EFN396" s="59" t="s">
        <v>264</v>
      </c>
      <c r="EFO396" s="59" t="s">
        <v>264</v>
      </c>
      <c r="EFP396" s="59" t="s">
        <v>264</v>
      </c>
      <c r="EFQ396" s="59" t="s">
        <v>264</v>
      </c>
      <c r="EFR396" s="59" t="s">
        <v>264</v>
      </c>
      <c r="EFS396" s="59" t="s">
        <v>264</v>
      </c>
      <c r="EFT396" s="59" t="s">
        <v>264</v>
      </c>
      <c r="EFU396" s="59" t="s">
        <v>264</v>
      </c>
      <c r="EFV396" s="59" t="s">
        <v>264</v>
      </c>
      <c r="EFW396" s="59" t="s">
        <v>264</v>
      </c>
      <c r="EFX396" s="59" t="s">
        <v>264</v>
      </c>
      <c r="EFY396" s="59" t="s">
        <v>264</v>
      </c>
      <c r="EFZ396" s="59" t="s">
        <v>264</v>
      </c>
      <c r="EGA396" s="59" t="s">
        <v>264</v>
      </c>
      <c r="EGB396" s="59" t="s">
        <v>264</v>
      </c>
      <c r="EGC396" s="59" t="s">
        <v>264</v>
      </c>
      <c r="EGD396" s="59" t="s">
        <v>264</v>
      </c>
      <c r="EGE396" s="59" t="s">
        <v>264</v>
      </c>
      <c r="EGF396" s="59" t="s">
        <v>264</v>
      </c>
      <c r="EGG396" s="59" t="s">
        <v>264</v>
      </c>
      <c r="EGH396" s="59" t="s">
        <v>264</v>
      </c>
      <c r="EGI396" s="59" t="s">
        <v>264</v>
      </c>
      <c r="EGJ396" s="59" t="s">
        <v>264</v>
      </c>
      <c r="EGK396" s="59" t="s">
        <v>264</v>
      </c>
      <c r="EGL396" s="59" t="s">
        <v>264</v>
      </c>
      <c r="EGM396" s="59" t="s">
        <v>264</v>
      </c>
      <c r="EGN396" s="59" t="s">
        <v>264</v>
      </c>
      <c r="EGO396" s="59" t="s">
        <v>264</v>
      </c>
      <c r="EGP396" s="59" t="s">
        <v>264</v>
      </c>
      <c r="EGQ396" s="59" t="s">
        <v>264</v>
      </c>
      <c r="EGR396" s="59" t="s">
        <v>264</v>
      </c>
      <c r="EGS396" s="59" t="s">
        <v>264</v>
      </c>
      <c r="EGT396" s="59" t="s">
        <v>264</v>
      </c>
      <c r="EGU396" s="59" t="s">
        <v>264</v>
      </c>
      <c r="EGV396" s="59" t="s">
        <v>264</v>
      </c>
      <c r="EGW396" s="59" t="s">
        <v>264</v>
      </c>
      <c r="EGX396" s="59" t="s">
        <v>264</v>
      </c>
      <c r="EGY396" s="59" t="s">
        <v>264</v>
      </c>
      <c r="EGZ396" s="59" t="s">
        <v>264</v>
      </c>
      <c r="EHA396" s="59" t="s">
        <v>264</v>
      </c>
      <c r="EHB396" s="59" t="s">
        <v>264</v>
      </c>
      <c r="EHC396" s="59" t="s">
        <v>264</v>
      </c>
      <c r="EHD396" s="59" t="s">
        <v>264</v>
      </c>
      <c r="EHE396" s="59" t="s">
        <v>264</v>
      </c>
      <c r="EHF396" s="59" t="s">
        <v>264</v>
      </c>
      <c r="EHG396" s="59" t="s">
        <v>264</v>
      </c>
      <c r="EHH396" s="59" t="s">
        <v>264</v>
      </c>
      <c r="EHI396" s="59" t="s">
        <v>264</v>
      </c>
      <c r="EHJ396" s="59" t="s">
        <v>264</v>
      </c>
      <c r="EHK396" s="59" t="s">
        <v>264</v>
      </c>
      <c r="EHL396" s="59" t="s">
        <v>264</v>
      </c>
      <c r="EHM396" s="59" t="s">
        <v>264</v>
      </c>
      <c r="EHN396" s="59" t="s">
        <v>264</v>
      </c>
      <c r="EHO396" s="59" t="s">
        <v>264</v>
      </c>
      <c r="EHP396" s="59" t="s">
        <v>264</v>
      </c>
      <c r="EHQ396" s="59" t="s">
        <v>264</v>
      </c>
      <c r="EHR396" s="59" t="s">
        <v>264</v>
      </c>
      <c r="EHS396" s="59" t="s">
        <v>264</v>
      </c>
      <c r="EHT396" s="59" t="s">
        <v>264</v>
      </c>
      <c r="EHU396" s="59" t="s">
        <v>264</v>
      </c>
      <c r="EHV396" s="59" t="s">
        <v>264</v>
      </c>
      <c r="EHW396" s="59" t="s">
        <v>264</v>
      </c>
      <c r="EHX396" s="59" t="s">
        <v>264</v>
      </c>
      <c r="EHY396" s="59" t="s">
        <v>264</v>
      </c>
      <c r="EHZ396" s="59" t="s">
        <v>264</v>
      </c>
      <c r="EIA396" s="59" t="s">
        <v>264</v>
      </c>
      <c r="EIB396" s="59" t="s">
        <v>264</v>
      </c>
      <c r="EIC396" s="59" t="s">
        <v>264</v>
      </c>
      <c r="EID396" s="59" t="s">
        <v>264</v>
      </c>
      <c r="EIE396" s="59" t="s">
        <v>264</v>
      </c>
      <c r="EIF396" s="59" t="s">
        <v>264</v>
      </c>
      <c r="EIG396" s="59" t="s">
        <v>264</v>
      </c>
      <c r="EIH396" s="59" t="s">
        <v>264</v>
      </c>
      <c r="EII396" s="59" t="s">
        <v>264</v>
      </c>
      <c r="EIJ396" s="59" t="s">
        <v>264</v>
      </c>
      <c r="EIK396" s="59" t="s">
        <v>264</v>
      </c>
      <c r="EIL396" s="59" t="s">
        <v>264</v>
      </c>
      <c r="EIM396" s="59" t="s">
        <v>264</v>
      </c>
      <c r="EIN396" s="59" t="s">
        <v>264</v>
      </c>
      <c r="EIO396" s="59" t="s">
        <v>264</v>
      </c>
      <c r="EIP396" s="59" t="s">
        <v>264</v>
      </c>
      <c r="EIQ396" s="59" t="s">
        <v>264</v>
      </c>
      <c r="EIR396" s="59" t="s">
        <v>264</v>
      </c>
      <c r="EIS396" s="59" t="s">
        <v>264</v>
      </c>
      <c r="EIT396" s="59" t="s">
        <v>264</v>
      </c>
      <c r="EIU396" s="59" t="s">
        <v>264</v>
      </c>
      <c r="EIV396" s="59" t="s">
        <v>264</v>
      </c>
      <c r="EIW396" s="59" t="s">
        <v>264</v>
      </c>
      <c r="EIX396" s="59" t="s">
        <v>264</v>
      </c>
      <c r="EIY396" s="59" t="s">
        <v>264</v>
      </c>
      <c r="EIZ396" s="59" t="s">
        <v>264</v>
      </c>
      <c r="EJA396" s="59" t="s">
        <v>264</v>
      </c>
      <c r="EJB396" s="59" t="s">
        <v>264</v>
      </c>
      <c r="EJC396" s="59" t="s">
        <v>264</v>
      </c>
      <c r="EJD396" s="59" t="s">
        <v>264</v>
      </c>
      <c r="EJE396" s="59" t="s">
        <v>264</v>
      </c>
      <c r="EJF396" s="59" t="s">
        <v>264</v>
      </c>
      <c r="EJG396" s="59" t="s">
        <v>264</v>
      </c>
      <c r="EJH396" s="59" t="s">
        <v>264</v>
      </c>
      <c r="EJI396" s="59" t="s">
        <v>264</v>
      </c>
      <c r="EJJ396" s="59" t="s">
        <v>264</v>
      </c>
      <c r="EJK396" s="59" t="s">
        <v>264</v>
      </c>
      <c r="EJL396" s="59" t="s">
        <v>264</v>
      </c>
      <c r="EJM396" s="59" t="s">
        <v>264</v>
      </c>
      <c r="EJN396" s="59" t="s">
        <v>264</v>
      </c>
      <c r="EJO396" s="59" t="s">
        <v>264</v>
      </c>
      <c r="EJP396" s="59" t="s">
        <v>264</v>
      </c>
      <c r="EJQ396" s="59" t="s">
        <v>264</v>
      </c>
      <c r="EJR396" s="59" t="s">
        <v>264</v>
      </c>
      <c r="EJS396" s="59" t="s">
        <v>264</v>
      </c>
      <c r="EJT396" s="59" t="s">
        <v>264</v>
      </c>
      <c r="EJU396" s="59" t="s">
        <v>264</v>
      </c>
      <c r="EJV396" s="59" t="s">
        <v>264</v>
      </c>
      <c r="EJW396" s="59" t="s">
        <v>264</v>
      </c>
      <c r="EJX396" s="59" t="s">
        <v>264</v>
      </c>
      <c r="EJY396" s="59" t="s">
        <v>264</v>
      </c>
      <c r="EJZ396" s="59" t="s">
        <v>264</v>
      </c>
      <c r="EKA396" s="59" t="s">
        <v>264</v>
      </c>
      <c r="EKB396" s="59" t="s">
        <v>264</v>
      </c>
      <c r="EKC396" s="59" t="s">
        <v>264</v>
      </c>
      <c r="EKD396" s="59" t="s">
        <v>264</v>
      </c>
      <c r="EKE396" s="59" t="s">
        <v>264</v>
      </c>
      <c r="EKF396" s="59" t="s">
        <v>264</v>
      </c>
      <c r="EKG396" s="59" t="s">
        <v>264</v>
      </c>
      <c r="EKH396" s="59" t="s">
        <v>264</v>
      </c>
      <c r="EKI396" s="59" t="s">
        <v>264</v>
      </c>
      <c r="EKJ396" s="59" t="s">
        <v>264</v>
      </c>
      <c r="EKK396" s="59" t="s">
        <v>264</v>
      </c>
      <c r="EKL396" s="59" t="s">
        <v>264</v>
      </c>
      <c r="EKM396" s="59" t="s">
        <v>264</v>
      </c>
      <c r="EKN396" s="59" t="s">
        <v>264</v>
      </c>
      <c r="EKO396" s="59" t="s">
        <v>264</v>
      </c>
      <c r="EKP396" s="59" t="s">
        <v>264</v>
      </c>
      <c r="EKQ396" s="59" t="s">
        <v>264</v>
      </c>
      <c r="EKR396" s="59" t="s">
        <v>264</v>
      </c>
      <c r="EKS396" s="59" t="s">
        <v>264</v>
      </c>
      <c r="EKT396" s="59" t="s">
        <v>264</v>
      </c>
      <c r="EKU396" s="59" t="s">
        <v>264</v>
      </c>
      <c r="EKV396" s="59" t="s">
        <v>264</v>
      </c>
      <c r="EKW396" s="59" t="s">
        <v>264</v>
      </c>
      <c r="EKX396" s="59" t="s">
        <v>264</v>
      </c>
      <c r="EKY396" s="59" t="s">
        <v>264</v>
      </c>
      <c r="EKZ396" s="59" t="s">
        <v>264</v>
      </c>
      <c r="ELA396" s="59" t="s">
        <v>264</v>
      </c>
      <c r="ELB396" s="59" t="s">
        <v>264</v>
      </c>
      <c r="ELC396" s="59" t="s">
        <v>264</v>
      </c>
      <c r="ELD396" s="59" t="s">
        <v>264</v>
      </c>
      <c r="ELE396" s="59" t="s">
        <v>264</v>
      </c>
      <c r="ELF396" s="59" t="s">
        <v>264</v>
      </c>
      <c r="ELG396" s="59" t="s">
        <v>264</v>
      </c>
      <c r="ELH396" s="59" t="s">
        <v>264</v>
      </c>
      <c r="ELI396" s="59" t="s">
        <v>264</v>
      </c>
      <c r="ELJ396" s="59" t="s">
        <v>264</v>
      </c>
      <c r="ELK396" s="59" t="s">
        <v>264</v>
      </c>
      <c r="ELL396" s="59" t="s">
        <v>264</v>
      </c>
      <c r="ELM396" s="59" t="s">
        <v>264</v>
      </c>
      <c r="ELN396" s="59" t="s">
        <v>264</v>
      </c>
      <c r="ELO396" s="59" t="s">
        <v>264</v>
      </c>
      <c r="ELP396" s="59" t="s">
        <v>264</v>
      </c>
      <c r="ELQ396" s="59" t="s">
        <v>264</v>
      </c>
      <c r="ELR396" s="59" t="s">
        <v>264</v>
      </c>
      <c r="ELS396" s="59" t="s">
        <v>264</v>
      </c>
      <c r="ELT396" s="59" t="s">
        <v>264</v>
      </c>
      <c r="ELU396" s="59" t="s">
        <v>264</v>
      </c>
      <c r="ELV396" s="59" t="s">
        <v>264</v>
      </c>
      <c r="ELW396" s="59" t="s">
        <v>264</v>
      </c>
      <c r="ELX396" s="59" t="s">
        <v>264</v>
      </c>
      <c r="ELY396" s="59" t="s">
        <v>264</v>
      </c>
      <c r="ELZ396" s="59" t="s">
        <v>264</v>
      </c>
      <c r="EMA396" s="59" t="s">
        <v>264</v>
      </c>
      <c r="EMB396" s="59" t="s">
        <v>264</v>
      </c>
      <c r="EMC396" s="59" t="s">
        <v>264</v>
      </c>
      <c r="EMD396" s="59" t="s">
        <v>264</v>
      </c>
      <c r="EME396" s="59" t="s">
        <v>264</v>
      </c>
      <c r="EMF396" s="59" t="s">
        <v>264</v>
      </c>
      <c r="EMG396" s="59" t="s">
        <v>264</v>
      </c>
      <c r="EMH396" s="59" t="s">
        <v>264</v>
      </c>
      <c r="EMI396" s="59" t="s">
        <v>264</v>
      </c>
      <c r="EMJ396" s="59" t="s">
        <v>264</v>
      </c>
      <c r="EMK396" s="59" t="s">
        <v>264</v>
      </c>
      <c r="EML396" s="59" t="s">
        <v>264</v>
      </c>
      <c r="EMM396" s="59" t="s">
        <v>264</v>
      </c>
      <c r="EMN396" s="59" t="s">
        <v>264</v>
      </c>
      <c r="EMO396" s="59" t="s">
        <v>264</v>
      </c>
      <c r="EMP396" s="59" t="s">
        <v>264</v>
      </c>
      <c r="EMQ396" s="59" t="s">
        <v>264</v>
      </c>
      <c r="EMR396" s="59" t="s">
        <v>264</v>
      </c>
      <c r="EMS396" s="59" t="s">
        <v>264</v>
      </c>
      <c r="EMT396" s="59" t="s">
        <v>264</v>
      </c>
      <c r="EMU396" s="59" t="s">
        <v>264</v>
      </c>
      <c r="EMV396" s="59" t="s">
        <v>264</v>
      </c>
      <c r="EMW396" s="59" t="s">
        <v>264</v>
      </c>
      <c r="EMX396" s="59" t="s">
        <v>264</v>
      </c>
      <c r="EMY396" s="59" t="s">
        <v>264</v>
      </c>
      <c r="EMZ396" s="59" t="s">
        <v>264</v>
      </c>
      <c r="ENA396" s="59" t="s">
        <v>264</v>
      </c>
      <c r="ENB396" s="59" t="s">
        <v>264</v>
      </c>
      <c r="ENC396" s="59" t="s">
        <v>264</v>
      </c>
      <c r="END396" s="59" t="s">
        <v>264</v>
      </c>
      <c r="ENE396" s="59" t="s">
        <v>264</v>
      </c>
      <c r="ENF396" s="59" t="s">
        <v>264</v>
      </c>
      <c r="ENG396" s="59" t="s">
        <v>264</v>
      </c>
      <c r="ENH396" s="59" t="s">
        <v>264</v>
      </c>
      <c r="ENI396" s="59" t="s">
        <v>264</v>
      </c>
      <c r="ENJ396" s="59" t="s">
        <v>264</v>
      </c>
      <c r="ENK396" s="59" t="s">
        <v>264</v>
      </c>
      <c r="ENL396" s="59" t="s">
        <v>264</v>
      </c>
      <c r="ENM396" s="59" t="s">
        <v>264</v>
      </c>
      <c r="ENN396" s="59" t="s">
        <v>264</v>
      </c>
      <c r="ENO396" s="59" t="s">
        <v>264</v>
      </c>
      <c r="ENP396" s="59" t="s">
        <v>264</v>
      </c>
      <c r="ENQ396" s="59" t="s">
        <v>264</v>
      </c>
      <c r="ENR396" s="59" t="s">
        <v>264</v>
      </c>
      <c r="ENS396" s="59" t="s">
        <v>264</v>
      </c>
      <c r="ENT396" s="59" t="s">
        <v>264</v>
      </c>
      <c r="ENU396" s="59" t="s">
        <v>264</v>
      </c>
      <c r="ENV396" s="59" t="s">
        <v>264</v>
      </c>
      <c r="ENW396" s="59" t="s">
        <v>264</v>
      </c>
      <c r="ENX396" s="59" t="s">
        <v>264</v>
      </c>
      <c r="ENY396" s="59" t="s">
        <v>264</v>
      </c>
      <c r="ENZ396" s="59" t="s">
        <v>264</v>
      </c>
      <c r="EOA396" s="59" t="s">
        <v>264</v>
      </c>
      <c r="EOB396" s="59" t="s">
        <v>264</v>
      </c>
      <c r="EOC396" s="59" t="s">
        <v>264</v>
      </c>
      <c r="EOD396" s="59" t="s">
        <v>264</v>
      </c>
      <c r="EOE396" s="59" t="s">
        <v>264</v>
      </c>
      <c r="EOF396" s="59" t="s">
        <v>264</v>
      </c>
      <c r="EOG396" s="59" t="s">
        <v>264</v>
      </c>
      <c r="EOH396" s="59" t="s">
        <v>264</v>
      </c>
      <c r="EOI396" s="59" t="s">
        <v>264</v>
      </c>
      <c r="EOJ396" s="59" t="s">
        <v>264</v>
      </c>
      <c r="EOK396" s="59" t="s">
        <v>264</v>
      </c>
      <c r="EOL396" s="59" t="s">
        <v>264</v>
      </c>
      <c r="EOM396" s="59" t="s">
        <v>264</v>
      </c>
      <c r="EON396" s="59" t="s">
        <v>264</v>
      </c>
      <c r="EOO396" s="59" t="s">
        <v>264</v>
      </c>
      <c r="EOP396" s="59" t="s">
        <v>264</v>
      </c>
      <c r="EOQ396" s="59" t="s">
        <v>264</v>
      </c>
      <c r="EOR396" s="59" t="s">
        <v>264</v>
      </c>
      <c r="EOS396" s="59" t="s">
        <v>264</v>
      </c>
      <c r="EOT396" s="59" t="s">
        <v>264</v>
      </c>
      <c r="EOU396" s="59" t="s">
        <v>264</v>
      </c>
      <c r="EOV396" s="59" t="s">
        <v>264</v>
      </c>
      <c r="EOW396" s="59" t="s">
        <v>264</v>
      </c>
      <c r="EOX396" s="59" t="s">
        <v>264</v>
      </c>
      <c r="EOY396" s="59" t="s">
        <v>264</v>
      </c>
      <c r="EOZ396" s="59" t="s">
        <v>264</v>
      </c>
      <c r="EPA396" s="59" t="s">
        <v>264</v>
      </c>
      <c r="EPB396" s="59" t="s">
        <v>264</v>
      </c>
      <c r="EPC396" s="59" t="s">
        <v>264</v>
      </c>
      <c r="EPD396" s="59" t="s">
        <v>264</v>
      </c>
      <c r="EPE396" s="59" t="s">
        <v>264</v>
      </c>
      <c r="EPF396" s="59" t="s">
        <v>264</v>
      </c>
      <c r="EPG396" s="59" t="s">
        <v>264</v>
      </c>
      <c r="EPH396" s="59" t="s">
        <v>264</v>
      </c>
      <c r="EPI396" s="59" t="s">
        <v>264</v>
      </c>
      <c r="EPJ396" s="59" t="s">
        <v>264</v>
      </c>
      <c r="EPK396" s="59" t="s">
        <v>264</v>
      </c>
      <c r="EPL396" s="59" t="s">
        <v>264</v>
      </c>
      <c r="EPM396" s="59" t="s">
        <v>264</v>
      </c>
      <c r="EPN396" s="59" t="s">
        <v>264</v>
      </c>
      <c r="EPO396" s="59" t="s">
        <v>264</v>
      </c>
      <c r="EPP396" s="59" t="s">
        <v>264</v>
      </c>
      <c r="EPQ396" s="59" t="s">
        <v>264</v>
      </c>
      <c r="EPR396" s="59" t="s">
        <v>264</v>
      </c>
      <c r="EPS396" s="59" t="s">
        <v>264</v>
      </c>
      <c r="EPT396" s="59" t="s">
        <v>264</v>
      </c>
      <c r="EPU396" s="59" t="s">
        <v>264</v>
      </c>
      <c r="EPV396" s="59" t="s">
        <v>264</v>
      </c>
      <c r="EPW396" s="59" t="s">
        <v>264</v>
      </c>
      <c r="EPX396" s="59" t="s">
        <v>264</v>
      </c>
      <c r="EPY396" s="59" t="s">
        <v>264</v>
      </c>
      <c r="EPZ396" s="59" t="s">
        <v>264</v>
      </c>
      <c r="EQA396" s="59" t="s">
        <v>264</v>
      </c>
      <c r="EQB396" s="59" t="s">
        <v>264</v>
      </c>
      <c r="EQC396" s="59" t="s">
        <v>264</v>
      </c>
      <c r="EQD396" s="59" t="s">
        <v>264</v>
      </c>
      <c r="EQE396" s="59" t="s">
        <v>264</v>
      </c>
      <c r="EQF396" s="59" t="s">
        <v>264</v>
      </c>
      <c r="EQG396" s="59" t="s">
        <v>264</v>
      </c>
      <c r="EQH396" s="59" t="s">
        <v>264</v>
      </c>
      <c r="EQI396" s="59" t="s">
        <v>264</v>
      </c>
      <c r="EQJ396" s="59" t="s">
        <v>264</v>
      </c>
      <c r="EQK396" s="59" t="s">
        <v>264</v>
      </c>
      <c r="EQL396" s="59" t="s">
        <v>264</v>
      </c>
      <c r="EQM396" s="59" t="s">
        <v>264</v>
      </c>
      <c r="EQN396" s="59" t="s">
        <v>264</v>
      </c>
      <c r="EQO396" s="59" t="s">
        <v>264</v>
      </c>
      <c r="EQP396" s="59" t="s">
        <v>264</v>
      </c>
      <c r="EQQ396" s="59" t="s">
        <v>264</v>
      </c>
      <c r="EQR396" s="59" t="s">
        <v>264</v>
      </c>
      <c r="EQS396" s="59" t="s">
        <v>264</v>
      </c>
      <c r="EQT396" s="59" t="s">
        <v>264</v>
      </c>
      <c r="EQU396" s="59" t="s">
        <v>264</v>
      </c>
      <c r="EQV396" s="59" t="s">
        <v>264</v>
      </c>
      <c r="EQW396" s="59" t="s">
        <v>264</v>
      </c>
      <c r="EQX396" s="59" t="s">
        <v>264</v>
      </c>
      <c r="EQY396" s="59" t="s">
        <v>264</v>
      </c>
      <c r="EQZ396" s="59" t="s">
        <v>264</v>
      </c>
      <c r="ERA396" s="59" t="s">
        <v>264</v>
      </c>
      <c r="ERB396" s="59" t="s">
        <v>264</v>
      </c>
      <c r="ERC396" s="59" t="s">
        <v>264</v>
      </c>
      <c r="ERD396" s="59" t="s">
        <v>264</v>
      </c>
      <c r="ERE396" s="59" t="s">
        <v>264</v>
      </c>
      <c r="ERF396" s="59" t="s">
        <v>264</v>
      </c>
      <c r="ERG396" s="59" t="s">
        <v>264</v>
      </c>
      <c r="ERH396" s="59" t="s">
        <v>264</v>
      </c>
      <c r="ERI396" s="59" t="s">
        <v>264</v>
      </c>
      <c r="ERJ396" s="59" t="s">
        <v>264</v>
      </c>
      <c r="ERK396" s="59" t="s">
        <v>264</v>
      </c>
      <c r="ERL396" s="59" t="s">
        <v>264</v>
      </c>
      <c r="ERM396" s="59" t="s">
        <v>264</v>
      </c>
      <c r="ERN396" s="59" t="s">
        <v>264</v>
      </c>
      <c r="ERO396" s="59" t="s">
        <v>264</v>
      </c>
      <c r="ERP396" s="59" t="s">
        <v>264</v>
      </c>
      <c r="ERQ396" s="59" t="s">
        <v>264</v>
      </c>
      <c r="ERR396" s="59" t="s">
        <v>264</v>
      </c>
      <c r="ERS396" s="59" t="s">
        <v>264</v>
      </c>
      <c r="ERT396" s="59" t="s">
        <v>264</v>
      </c>
      <c r="ERU396" s="59" t="s">
        <v>264</v>
      </c>
      <c r="ERV396" s="59" t="s">
        <v>264</v>
      </c>
      <c r="ERW396" s="59" t="s">
        <v>264</v>
      </c>
      <c r="ERX396" s="59" t="s">
        <v>264</v>
      </c>
      <c r="ERY396" s="59" t="s">
        <v>264</v>
      </c>
      <c r="ERZ396" s="59" t="s">
        <v>264</v>
      </c>
      <c r="ESA396" s="59" t="s">
        <v>264</v>
      </c>
      <c r="ESB396" s="59" t="s">
        <v>264</v>
      </c>
      <c r="ESC396" s="59" t="s">
        <v>264</v>
      </c>
      <c r="ESD396" s="59" t="s">
        <v>264</v>
      </c>
      <c r="ESE396" s="59" t="s">
        <v>264</v>
      </c>
      <c r="ESF396" s="59" t="s">
        <v>264</v>
      </c>
      <c r="ESG396" s="59" t="s">
        <v>264</v>
      </c>
      <c r="ESH396" s="59" t="s">
        <v>264</v>
      </c>
      <c r="ESI396" s="59" t="s">
        <v>264</v>
      </c>
      <c r="ESJ396" s="59" t="s">
        <v>264</v>
      </c>
      <c r="ESK396" s="59" t="s">
        <v>264</v>
      </c>
      <c r="ESL396" s="59" t="s">
        <v>264</v>
      </c>
      <c r="ESM396" s="59" t="s">
        <v>264</v>
      </c>
      <c r="ESN396" s="59" t="s">
        <v>264</v>
      </c>
      <c r="ESO396" s="59" t="s">
        <v>264</v>
      </c>
      <c r="ESP396" s="59" t="s">
        <v>264</v>
      </c>
      <c r="ESQ396" s="59" t="s">
        <v>264</v>
      </c>
      <c r="ESR396" s="59" t="s">
        <v>264</v>
      </c>
      <c r="ESS396" s="59" t="s">
        <v>264</v>
      </c>
      <c r="EST396" s="59" t="s">
        <v>264</v>
      </c>
      <c r="ESU396" s="59" t="s">
        <v>264</v>
      </c>
      <c r="ESV396" s="59" t="s">
        <v>264</v>
      </c>
      <c r="ESW396" s="59" t="s">
        <v>264</v>
      </c>
      <c r="ESX396" s="59" t="s">
        <v>264</v>
      </c>
      <c r="ESY396" s="59" t="s">
        <v>264</v>
      </c>
      <c r="ESZ396" s="59" t="s">
        <v>264</v>
      </c>
      <c r="ETA396" s="59" t="s">
        <v>264</v>
      </c>
      <c r="ETB396" s="59" t="s">
        <v>264</v>
      </c>
      <c r="ETC396" s="59" t="s">
        <v>264</v>
      </c>
      <c r="ETD396" s="59" t="s">
        <v>264</v>
      </c>
      <c r="ETE396" s="59" t="s">
        <v>264</v>
      </c>
      <c r="ETF396" s="59" t="s">
        <v>264</v>
      </c>
      <c r="ETG396" s="59" t="s">
        <v>264</v>
      </c>
      <c r="ETH396" s="59" t="s">
        <v>264</v>
      </c>
      <c r="ETI396" s="59" t="s">
        <v>264</v>
      </c>
      <c r="ETJ396" s="59" t="s">
        <v>264</v>
      </c>
      <c r="ETK396" s="59" t="s">
        <v>264</v>
      </c>
      <c r="ETL396" s="59" t="s">
        <v>264</v>
      </c>
      <c r="ETM396" s="59" t="s">
        <v>264</v>
      </c>
      <c r="ETN396" s="59" t="s">
        <v>264</v>
      </c>
      <c r="ETO396" s="59" t="s">
        <v>264</v>
      </c>
      <c r="ETP396" s="59" t="s">
        <v>264</v>
      </c>
      <c r="ETQ396" s="59" t="s">
        <v>264</v>
      </c>
      <c r="ETR396" s="59" t="s">
        <v>264</v>
      </c>
      <c r="ETS396" s="59" t="s">
        <v>264</v>
      </c>
      <c r="ETT396" s="59" t="s">
        <v>264</v>
      </c>
      <c r="ETU396" s="59" t="s">
        <v>264</v>
      </c>
      <c r="ETV396" s="59" t="s">
        <v>264</v>
      </c>
      <c r="ETW396" s="59" t="s">
        <v>264</v>
      </c>
      <c r="ETX396" s="59" t="s">
        <v>264</v>
      </c>
      <c r="ETY396" s="59" t="s">
        <v>264</v>
      </c>
      <c r="ETZ396" s="59" t="s">
        <v>264</v>
      </c>
      <c r="EUA396" s="59" t="s">
        <v>264</v>
      </c>
      <c r="EUB396" s="59" t="s">
        <v>264</v>
      </c>
      <c r="EUC396" s="59" t="s">
        <v>264</v>
      </c>
      <c r="EUD396" s="59" t="s">
        <v>264</v>
      </c>
      <c r="EUE396" s="59" t="s">
        <v>264</v>
      </c>
      <c r="EUF396" s="59" t="s">
        <v>264</v>
      </c>
      <c r="EUG396" s="59" t="s">
        <v>264</v>
      </c>
      <c r="EUH396" s="59" t="s">
        <v>264</v>
      </c>
      <c r="EUI396" s="59" t="s">
        <v>264</v>
      </c>
      <c r="EUJ396" s="59" t="s">
        <v>264</v>
      </c>
      <c r="EUK396" s="59" t="s">
        <v>264</v>
      </c>
      <c r="EUL396" s="59" t="s">
        <v>264</v>
      </c>
      <c r="EUM396" s="59" t="s">
        <v>264</v>
      </c>
      <c r="EUN396" s="59" t="s">
        <v>264</v>
      </c>
      <c r="EUO396" s="59" t="s">
        <v>264</v>
      </c>
      <c r="EUP396" s="59" t="s">
        <v>264</v>
      </c>
      <c r="EUQ396" s="59" t="s">
        <v>264</v>
      </c>
      <c r="EUR396" s="59" t="s">
        <v>264</v>
      </c>
      <c r="EUS396" s="59" t="s">
        <v>264</v>
      </c>
      <c r="EUT396" s="59" t="s">
        <v>264</v>
      </c>
      <c r="EUU396" s="59" t="s">
        <v>264</v>
      </c>
      <c r="EUV396" s="59" t="s">
        <v>264</v>
      </c>
      <c r="EUW396" s="59" t="s">
        <v>264</v>
      </c>
      <c r="EUX396" s="59" t="s">
        <v>264</v>
      </c>
      <c r="EUY396" s="59" t="s">
        <v>264</v>
      </c>
      <c r="EUZ396" s="59" t="s">
        <v>264</v>
      </c>
      <c r="EVA396" s="59" t="s">
        <v>264</v>
      </c>
      <c r="EVB396" s="59" t="s">
        <v>264</v>
      </c>
      <c r="EVC396" s="59" t="s">
        <v>264</v>
      </c>
      <c r="EVD396" s="59" t="s">
        <v>264</v>
      </c>
      <c r="EVE396" s="59" t="s">
        <v>264</v>
      </c>
      <c r="EVF396" s="59" t="s">
        <v>264</v>
      </c>
      <c r="EVG396" s="59" t="s">
        <v>264</v>
      </c>
      <c r="EVH396" s="59" t="s">
        <v>264</v>
      </c>
      <c r="EVI396" s="59" t="s">
        <v>264</v>
      </c>
      <c r="EVJ396" s="59" t="s">
        <v>264</v>
      </c>
      <c r="EVK396" s="59" t="s">
        <v>264</v>
      </c>
      <c r="EVL396" s="59" t="s">
        <v>264</v>
      </c>
      <c r="EVM396" s="59" t="s">
        <v>264</v>
      </c>
      <c r="EVN396" s="59" t="s">
        <v>264</v>
      </c>
      <c r="EVO396" s="59" t="s">
        <v>264</v>
      </c>
      <c r="EVP396" s="59" t="s">
        <v>264</v>
      </c>
      <c r="EVQ396" s="59" t="s">
        <v>264</v>
      </c>
      <c r="EVR396" s="59" t="s">
        <v>264</v>
      </c>
      <c r="EVS396" s="59" t="s">
        <v>264</v>
      </c>
      <c r="EVT396" s="59" t="s">
        <v>264</v>
      </c>
      <c r="EVU396" s="59" t="s">
        <v>264</v>
      </c>
      <c r="EVV396" s="59" t="s">
        <v>264</v>
      </c>
      <c r="EVW396" s="59" t="s">
        <v>264</v>
      </c>
      <c r="EVX396" s="59" t="s">
        <v>264</v>
      </c>
      <c r="EVY396" s="59" t="s">
        <v>264</v>
      </c>
      <c r="EVZ396" s="59" t="s">
        <v>264</v>
      </c>
      <c r="EWA396" s="59" t="s">
        <v>264</v>
      </c>
      <c r="EWB396" s="59" t="s">
        <v>264</v>
      </c>
      <c r="EWC396" s="59" t="s">
        <v>264</v>
      </c>
      <c r="EWD396" s="59" t="s">
        <v>264</v>
      </c>
      <c r="EWE396" s="59" t="s">
        <v>264</v>
      </c>
      <c r="EWF396" s="59" t="s">
        <v>264</v>
      </c>
      <c r="EWG396" s="59" t="s">
        <v>264</v>
      </c>
      <c r="EWH396" s="59" t="s">
        <v>264</v>
      </c>
      <c r="EWI396" s="59" t="s">
        <v>264</v>
      </c>
      <c r="EWJ396" s="59" t="s">
        <v>264</v>
      </c>
      <c r="EWK396" s="59" t="s">
        <v>264</v>
      </c>
      <c r="EWL396" s="59" t="s">
        <v>264</v>
      </c>
      <c r="EWM396" s="59" t="s">
        <v>264</v>
      </c>
      <c r="EWN396" s="59" t="s">
        <v>264</v>
      </c>
      <c r="EWO396" s="59" t="s">
        <v>264</v>
      </c>
      <c r="EWP396" s="59" t="s">
        <v>264</v>
      </c>
      <c r="EWQ396" s="59" t="s">
        <v>264</v>
      </c>
      <c r="EWR396" s="59" t="s">
        <v>264</v>
      </c>
      <c r="EWS396" s="59" t="s">
        <v>264</v>
      </c>
      <c r="EWT396" s="59" t="s">
        <v>264</v>
      </c>
      <c r="EWU396" s="59" t="s">
        <v>264</v>
      </c>
      <c r="EWV396" s="59" t="s">
        <v>264</v>
      </c>
      <c r="EWW396" s="59" t="s">
        <v>264</v>
      </c>
      <c r="EWX396" s="59" t="s">
        <v>264</v>
      </c>
      <c r="EWY396" s="59" t="s">
        <v>264</v>
      </c>
      <c r="EWZ396" s="59" t="s">
        <v>264</v>
      </c>
      <c r="EXA396" s="59" t="s">
        <v>264</v>
      </c>
      <c r="EXB396" s="59" t="s">
        <v>264</v>
      </c>
      <c r="EXC396" s="59" t="s">
        <v>264</v>
      </c>
      <c r="EXD396" s="59" t="s">
        <v>264</v>
      </c>
      <c r="EXE396" s="59" t="s">
        <v>264</v>
      </c>
      <c r="EXF396" s="59" t="s">
        <v>264</v>
      </c>
      <c r="EXG396" s="59" t="s">
        <v>264</v>
      </c>
      <c r="EXH396" s="59" t="s">
        <v>264</v>
      </c>
      <c r="EXI396" s="59" t="s">
        <v>264</v>
      </c>
      <c r="EXJ396" s="59" t="s">
        <v>264</v>
      </c>
      <c r="EXK396" s="59" t="s">
        <v>264</v>
      </c>
      <c r="EXL396" s="59" t="s">
        <v>264</v>
      </c>
      <c r="EXM396" s="59" t="s">
        <v>264</v>
      </c>
      <c r="EXN396" s="59" t="s">
        <v>264</v>
      </c>
      <c r="EXO396" s="59" t="s">
        <v>264</v>
      </c>
      <c r="EXP396" s="59" t="s">
        <v>264</v>
      </c>
      <c r="EXQ396" s="59" t="s">
        <v>264</v>
      </c>
      <c r="EXR396" s="59" t="s">
        <v>264</v>
      </c>
      <c r="EXS396" s="59" t="s">
        <v>264</v>
      </c>
      <c r="EXT396" s="59" t="s">
        <v>264</v>
      </c>
      <c r="EXU396" s="59" t="s">
        <v>264</v>
      </c>
      <c r="EXV396" s="59" t="s">
        <v>264</v>
      </c>
      <c r="EXW396" s="59" t="s">
        <v>264</v>
      </c>
      <c r="EXX396" s="59" t="s">
        <v>264</v>
      </c>
      <c r="EXY396" s="59" t="s">
        <v>264</v>
      </c>
      <c r="EXZ396" s="59" t="s">
        <v>264</v>
      </c>
      <c r="EYA396" s="59" t="s">
        <v>264</v>
      </c>
      <c r="EYB396" s="59" t="s">
        <v>264</v>
      </c>
      <c r="EYC396" s="59" t="s">
        <v>264</v>
      </c>
      <c r="EYD396" s="59" t="s">
        <v>264</v>
      </c>
      <c r="EYE396" s="59" t="s">
        <v>264</v>
      </c>
      <c r="EYF396" s="59" t="s">
        <v>264</v>
      </c>
      <c r="EYG396" s="59" t="s">
        <v>264</v>
      </c>
      <c r="EYH396" s="59" t="s">
        <v>264</v>
      </c>
      <c r="EYI396" s="59" t="s">
        <v>264</v>
      </c>
      <c r="EYJ396" s="59" t="s">
        <v>264</v>
      </c>
      <c r="EYK396" s="59" t="s">
        <v>264</v>
      </c>
      <c r="EYL396" s="59" t="s">
        <v>264</v>
      </c>
      <c r="EYM396" s="59" t="s">
        <v>264</v>
      </c>
      <c r="EYN396" s="59" t="s">
        <v>264</v>
      </c>
      <c r="EYO396" s="59" t="s">
        <v>264</v>
      </c>
      <c r="EYP396" s="59" t="s">
        <v>264</v>
      </c>
      <c r="EYQ396" s="59" t="s">
        <v>264</v>
      </c>
      <c r="EYR396" s="59" t="s">
        <v>264</v>
      </c>
      <c r="EYS396" s="59" t="s">
        <v>264</v>
      </c>
      <c r="EYT396" s="59" t="s">
        <v>264</v>
      </c>
      <c r="EYU396" s="59" t="s">
        <v>264</v>
      </c>
      <c r="EYV396" s="59" t="s">
        <v>264</v>
      </c>
      <c r="EYW396" s="59" t="s">
        <v>264</v>
      </c>
      <c r="EYX396" s="59" t="s">
        <v>264</v>
      </c>
      <c r="EYY396" s="59" t="s">
        <v>264</v>
      </c>
      <c r="EYZ396" s="59" t="s">
        <v>264</v>
      </c>
      <c r="EZA396" s="59" t="s">
        <v>264</v>
      </c>
      <c r="EZB396" s="59" t="s">
        <v>264</v>
      </c>
      <c r="EZC396" s="59" t="s">
        <v>264</v>
      </c>
      <c r="EZD396" s="59" t="s">
        <v>264</v>
      </c>
      <c r="EZE396" s="59" t="s">
        <v>264</v>
      </c>
      <c r="EZF396" s="59" t="s">
        <v>264</v>
      </c>
      <c r="EZG396" s="59" t="s">
        <v>264</v>
      </c>
      <c r="EZH396" s="59" t="s">
        <v>264</v>
      </c>
      <c r="EZI396" s="59" t="s">
        <v>264</v>
      </c>
      <c r="EZJ396" s="59" t="s">
        <v>264</v>
      </c>
      <c r="EZK396" s="59" t="s">
        <v>264</v>
      </c>
      <c r="EZL396" s="59" t="s">
        <v>264</v>
      </c>
      <c r="EZM396" s="59" t="s">
        <v>264</v>
      </c>
      <c r="EZN396" s="59" t="s">
        <v>264</v>
      </c>
      <c r="EZO396" s="59" t="s">
        <v>264</v>
      </c>
      <c r="EZP396" s="59" t="s">
        <v>264</v>
      </c>
      <c r="EZQ396" s="59" t="s">
        <v>264</v>
      </c>
      <c r="EZR396" s="59" t="s">
        <v>264</v>
      </c>
      <c r="EZS396" s="59" t="s">
        <v>264</v>
      </c>
      <c r="EZT396" s="59" t="s">
        <v>264</v>
      </c>
      <c r="EZU396" s="59" t="s">
        <v>264</v>
      </c>
      <c r="EZV396" s="59" t="s">
        <v>264</v>
      </c>
      <c r="EZW396" s="59" t="s">
        <v>264</v>
      </c>
      <c r="EZX396" s="59" t="s">
        <v>264</v>
      </c>
      <c r="EZY396" s="59" t="s">
        <v>264</v>
      </c>
      <c r="EZZ396" s="59" t="s">
        <v>264</v>
      </c>
      <c r="FAA396" s="59" t="s">
        <v>264</v>
      </c>
      <c r="FAB396" s="59" t="s">
        <v>264</v>
      </c>
      <c r="FAC396" s="59" t="s">
        <v>264</v>
      </c>
      <c r="FAD396" s="59" t="s">
        <v>264</v>
      </c>
      <c r="FAE396" s="59" t="s">
        <v>264</v>
      </c>
      <c r="FAF396" s="59" t="s">
        <v>264</v>
      </c>
      <c r="FAG396" s="59" t="s">
        <v>264</v>
      </c>
      <c r="FAH396" s="59" t="s">
        <v>264</v>
      </c>
      <c r="FAI396" s="59" t="s">
        <v>264</v>
      </c>
      <c r="FAJ396" s="59" t="s">
        <v>264</v>
      </c>
      <c r="FAK396" s="59" t="s">
        <v>264</v>
      </c>
      <c r="FAL396" s="59" t="s">
        <v>264</v>
      </c>
      <c r="FAM396" s="59" t="s">
        <v>264</v>
      </c>
      <c r="FAN396" s="59" t="s">
        <v>264</v>
      </c>
      <c r="FAO396" s="59" t="s">
        <v>264</v>
      </c>
      <c r="FAP396" s="59" t="s">
        <v>264</v>
      </c>
      <c r="FAQ396" s="59" t="s">
        <v>264</v>
      </c>
      <c r="FAR396" s="59" t="s">
        <v>264</v>
      </c>
      <c r="FAS396" s="59" t="s">
        <v>264</v>
      </c>
      <c r="FAT396" s="59" t="s">
        <v>264</v>
      </c>
      <c r="FAU396" s="59" t="s">
        <v>264</v>
      </c>
      <c r="FAV396" s="59" t="s">
        <v>264</v>
      </c>
      <c r="FAW396" s="59" t="s">
        <v>264</v>
      </c>
      <c r="FAX396" s="59" t="s">
        <v>264</v>
      </c>
      <c r="FAY396" s="59" t="s">
        <v>264</v>
      </c>
      <c r="FAZ396" s="59" t="s">
        <v>264</v>
      </c>
      <c r="FBA396" s="59" t="s">
        <v>264</v>
      </c>
      <c r="FBB396" s="59" t="s">
        <v>264</v>
      </c>
      <c r="FBC396" s="59" t="s">
        <v>264</v>
      </c>
      <c r="FBD396" s="59" t="s">
        <v>264</v>
      </c>
      <c r="FBE396" s="59" t="s">
        <v>264</v>
      </c>
      <c r="FBF396" s="59" t="s">
        <v>264</v>
      </c>
      <c r="FBG396" s="59" t="s">
        <v>264</v>
      </c>
      <c r="FBH396" s="59" t="s">
        <v>264</v>
      </c>
      <c r="FBI396" s="59" t="s">
        <v>264</v>
      </c>
      <c r="FBJ396" s="59" t="s">
        <v>264</v>
      </c>
      <c r="FBK396" s="59" t="s">
        <v>264</v>
      </c>
      <c r="FBL396" s="59" t="s">
        <v>264</v>
      </c>
      <c r="FBM396" s="59" t="s">
        <v>264</v>
      </c>
      <c r="FBN396" s="59" t="s">
        <v>264</v>
      </c>
      <c r="FBO396" s="59" t="s">
        <v>264</v>
      </c>
      <c r="FBP396" s="59" t="s">
        <v>264</v>
      </c>
      <c r="FBQ396" s="59" t="s">
        <v>264</v>
      </c>
      <c r="FBR396" s="59" t="s">
        <v>264</v>
      </c>
      <c r="FBS396" s="59" t="s">
        <v>264</v>
      </c>
      <c r="FBT396" s="59" t="s">
        <v>264</v>
      </c>
      <c r="FBU396" s="59" t="s">
        <v>264</v>
      </c>
      <c r="FBV396" s="59" t="s">
        <v>264</v>
      </c>
      <c r="FBW396" s="59" t="s">
        <v>264</v>
      </c>
      <c r="FBX396" s="59" t="s">
        <v>264</v>
      </c>
      <c r="FBY396" s="59" t="s">
        <v>264</v>
      </c>
      <c r="FBZ396" s="59" t="s">
        <v>264</v>
      </c>
      <c r="FCA396" s="59" t="s">
        <v>264</v>
      </c>
      <c r="FCB396" s="59" t="s">
        <v>264</v>
      </c>
      <c r="FCC396" s="59" t="s">
        <v>264</v>
      </c>
      <c r="FCD396" s="59" t="s">
        <v>264</v>
      </c>
      <c r="FCE396" s="59" t="s">
        <v>264</v>
      </c>
      <c r="FCF396" s="59" t="s">
        <v>264</v>
      </c>
      <c r="FCG396" s="59" t="s">
        <v>264</v>
      </c>
      <c r="FCH396" s="59" t="s">
        <v>264</v>
      </c>
      <c r="FCI396" s="59" t="s">
        <v>264</v>
      </c>
      <c r="FCJ396" s="59" t="s">
        <v>264</v>
      </c>
      <c r="FCK396" s="59" t="s">
        <v>264</v>
      </c>
      <c r="FCL396" s="59" t="s">
        <v>264</v>
      </c>
      <c r="FCM396" s="59" t="s">
        <v>264</v>
      </c>
      <c r="FCN396" s="59" t="s">
        <v>264</v>
      </c>
      <c r="FCO396" s="59" t="s">
        <v>264</v>
      </c>
      <c r="FCP396" s="59" t="s">
        <v>264</v>
      </c>
      <c r="FCQ396" s="59" t="s">
        <v>264</v>
      </c>
      <c r="FCR396" s="59" t="s">
        <v>264</v>
      </c>
      <c r="FCS396" s="59" t="s">
        <v>264</v>
      </c>
      <c r="FCT396" s="59" t="s">
        <v>264</v>
      </c>
      <c r="FCU396" s="59" t="s">
        <v>264</v>
      </c>
      <c r="FCV396" s="59" t="s">
        <v>264</v>
      </c>
      <c r="FCW396" s="59" t="s">
        <v>264</v>
      </c>
      <c r="FCX396" s="59" t="s">
        <v>264</v>
      </c>
      <c r="FCY396" s="59" t="s">
        <v>264</v>
      </c>
      <c r="FCZ396" s="59" t="s">
        <v>264</v>
      </c>
      <c r="FDA396" s="59" t="s">
        <v>264</v>
      </c>
      <c r="FDB396" s="59" t="s">
        <v>264</v>
      </c>
      <c r="FDC396" s="59" t="s">
        <v>264</v>
      </c>
      <c r="FDD396" s="59" t="s">
        <v>264</v>
      </c>
      <c r="FDE396" s="59" t="s">
        <v>264</v>
      </c>
      <c r="FDF396" s="59" t="s">
        <v>264</v>
      </c>
      <c r="FDG396" s="59" t="s">
        <v>264</v>
      </c>
      <c r="FDH396" s="59" t="s">
        <v>264</v>
      </c>
      <c r="FDI396" s="59" t="s">
        <v>264</v>
      </c>
      <c r="FDJ396" s="59" t="s">
        <v>264</v>
      </c>
      <c r="FDK396" s="59" t="s">
        <v>264</v>
      </c>
      <c r="FDL396" s="59" t="s">
        <v>264</v>
      </c>
      <c r="FDM396" s="59" t="s">
        <v>264</v>
      </c>
      <c r="FDN396" s="59" t="s">
        <v>264</v>
      </c>
      <c r="FDO396" s="59" t="s">
        <v>264</v>
      </c>
      <c r="FDP396" s="59" t="s">
        <v>264</v>
      </c>
      <c r="FDQ396" s="59" t="s">
        <v>264</v>
      </c>
      <c r="FDR396" s="59" t="s">
        <v>264</v>
      </c>
      <c r="FDS396" s="59" t="s">
        <v>264</v>
      </c>
      <c r="FDT396" s="59" t="s">
        <v>264</v>
      </c>
      <c r="FDU396" s="59" t="s">
        <v>264</v>
      </c>
      <c r="FDV396" s="59" t="s">
        <v>264</v>
      </c>
      <c r="FDW396" s="59" t="s">
        <v>264</v>
      </c>
      <c r="FDX396" s="59" t="s">
        <v>264</v>
      </c>
      <c r="FDY396" s="59" t="s">
        <v>264</v>
      </c>
      <c r="FDZ396" s="59" t="s">
        <v>264</v>
      </c>
      <c r="FEA396" s="59" t="s">
        <v>264</v>
      </c>
      <c r="FEB396" s="59" t="s">
        <v>264</v>
      </c>
      <c r="FEC396" s="59" t="s">
        <v>264</v>
      </c>
      <c r="FED396" s="59" t="s">
        <v>264</v>
      </c>
      <c r="FEE396" s="59" t="s">
        <v>264</v>
      </c>
      <c r="FEF396" s="59" t="s">
        <v>264</v>
      </c>
      <c r="FEG396" s="59" t="s">
        <v>264</v>
      </c>
      <c r="FEH396" s="59" t="s">
        <v>264</v>
      </c>
      <c r="FEI396" s="59" t="s">
        <v>264</v>
      </c>
      <c r="FEJ396" s="59" t="s">
        <v>264</v>
      </c>
      <c r="FEK396" s="59" t="s">
        <v>264</v>
      </c>
      <c r="FEL396" s="59" t="s">
        <v>264</v>
      </c>
      <c r="FEM396" s="59" t="s">
        <v>264</v>
      </c>
      <c r="FEN396" s="59" t="s">
        <v>264</v>
      </c>
      <c r="FEO396" s="59" t="s">
        <v>264</v>
      </c>
      <c r="FEP396" s="59" t="s">
        <v>264</v>
      </c>
      <c r="FEQ396" s="59" t="s">
        <v>264</v>
      </c>
      <c r="FER396" s="59" t="s">
        <v>264</v>
      </c>
      <c r="FES396" s="59" t="s">
        <v>264</v>
      </c>
      <c r="FET396" s="59" t="s">
        <v>264</v>
      </c>
      <c r="FEU396" s="59" t="s">
        <v>264</v>
      </c>
      <c r="FEV396" s="59" t="s">
        <v>264</v>
      </c>
      <c r="FEW396" s="59" t="s">
        <v>264</v>
      </c>
      <c r="FEX396" s="59" t="s">
        <v>264</v>
      </c>
      <c r="FEY396" s="59" t="s">
        <v>264</v>
      </c>
      <c r="FEZ396" s="59" t="s">
        <v>264</v>
      </c>
      <c r="FFA396" s="59" t="s">
        <v>264</v>
      </c>
      <c r="FFB396" s="59" t="s">
        <v>264</v>
      </c>
      <c r="FFC396" s="59" t="s">
        <v>264</v>
      </c>
      <c r="FFD396" s="59" t="s">
        <v>264</v>
      </c>
      <c r="FFE396" s="59" t="s">
        <v>264</v>
      </c>
      <c r="FFF396" s="59" t="s">
        <v>264</v>
      </c>
      <c r="FFG396" s="59" t="s">
        <v>264</v>
      </c>
      <c r="FFH396" s="59" t="s">
        <v>264</v>
      </c>
      <c r="FFI396" s="59" t="s">
        <v>264</v>
      </c>
      <c r="FFJ396" s="59" t="s">
        <v>264</v>
      </c>
      <c r="FFK396" s="59" t="s">
        <v>264</v>
      </c>
      <c r="FFL396" s="59" t="s">
        <v>264</v>
      </c>
      <c r="FFM396" s="59" t="s">
        <v>264</v>
      </c>
      <c r="FFN396" s="59" t="s">
        <v>264</v>
      </c>
      <c r="FFO396" s="59" t="s">
        <v>264</v>
      </c>
      <c r="FFP396" s="59" t="s">
        <v>264</v>
      </c>
      <c r="FFQ396" s="59" t="s">
        <v>264</v>
      </c>
      <c r="FFR396" s="59" t="s">
        <v>264</v>
      </c>
      <c r="FFS396" s="59" t="s">
        <v>264</v>
      </c>
      <c r="FFT396" s="59" t="s">
        <v>264</v>
      </c>
      <c r="FFU396" s="59" t="s">
        <v>264</v>
      </c>
      <c r="FFV396" s="59" t="s">
        <v>264</v>
      </c>
      <c r="FFW396" s="59" t="s">
        <v>264</v>
      </c>
      <c r="FFX396" s="59" t="s">
        <v>264</v>
      </c>
      <c r="FFY396" s="59" t="s">
        <v>264</v>
      </c>
      <c r="FFZ396" s="59" t="s">
        <v>264</v>
      </c>
      <c r="FGA396" s="59" t="s">
        <v>264</v>
      </c>
      <c r="FGB396" s="59" t="s">
        <v>264</v>
      </c>
      <c r="FGC396" s="59" t="s">
        <v>264</v>
      </c>
      <c r="FGD396" s="59" t="s">
        <v>264</v>
      </c>
      <c r="FGE396" s="59" t="s">
        <v>264</v>
      </c>
      <c r="FGF396" s="59" t="s">
        <v>264</v>
      </c>
      <c r="FGG396" s="59" t="s">
        <v>264</v>
      </c>
      <c r="FGH396" s="59" t="s">
        <v>264</v>
      </c>
      <c r="FGI396" s="59" t="s">
        <v>264</v>
      </c>
      <c r="FGJ396" s="59" t="s">
        <v>264</v>
      </c>
      <c r="FGK396" s="59" t="s">
        <v>264</v>
      </c>
      <c r="FGL396" s="59" t="s">
        <v>264</v>
      </c>
      <c r="FGM396" s="59" t="s">
        <v>264</v>
      </c>
      <c r="FGN396" s="59" t="s">
        <v>264</v>
      </c>
      <c r="FGO396" s="59" t="s">
        <v>264</v>
      </c>
      <c r="FGP396" s="59" t="s">
        <v>264</v>
      </c>
      <c r="FGQ396" s="59" t="s">
        <v>264</v>
      </c>
      <c r="FGR396" s="59" t="s">
        <v>264</v>
      </c>
      <c r="FGS396" s="59" t="s">
        <v>264</v>
      </c>
      <c r="FGT396" s="59" t="s">
        <v>264</v>
      </c>
      <c r="FGU396" s="59" t="s">
        <v>264</v>
      </c>
      <c r="FGV396" s="59" t="s">
        <v>264</v>
      </c>
      <c r="FGW396" s="59" t="s">
        <v>264</v>
      </c>
      <c r="FGX396" s="59" t="s">
        <v>264</v>
      </c>
      <c r="FGY396" s="59" t="s">
        <v>264</v>
      </c>
      <c r="FGZ396" s="59" t="s">
        <v>264</v>
      </c>
      <c r="FHA396" s="59" t="s">
        <v>264</v>
      </c>
      <c r="FHB396" s="59" t="s">
        <v>264</v>
      </c>
      <c r="FHC396" s="59" t="s">
        <v>264</v>
      </c>
      <c r="FHD396" s="59" t="s">
        <v>264</v>
      </c>
      <c r="FHE396" s="59" t="s">
        <v>264</v>
      </c>
      <c r="FHF396" s="59" t="s">
        <v>264</v>
      </c>
      <c r="FHG396" s="59" t="s">
        <v>264</v>
      </c>
      <c r="FHH396" s="59" t="s">
        <v>264</v>
      </c>
      <c r="FHI396" s="59" t="s">
        <v>264</v>
      </c>
      <c r="FHJ396" s="59" t="s">
        <v>264</v>
      </c>
      <c r="FHK396" s="59" t="s">
        <v>264</v>
      </c>
      <c r="FHL396" s="59" t="s">
        <v>264</v>
      </c>
      <c r="FHM396" s="59" t="s">
        <v>264</v>
      </c>
      <c r="FHN396" s="59" t="s">
        <v>264</v>
      </c>
      <c r="FHO396" s="59" t="s">
        <v>264</v>
      </c>
      <c r="FHP396" s="59" t="s">
        <v>264</v>
      </c>
      <c r="FHQ396" s="59" t="s">
        <v>264</v>
      </c>
      <c r="FHR396" s="59" t="s">
        <v>264</v>
      </c>
      <c r="FHS396" s="59" t="s">
        <v>264</v>
      </c>
      <c r="FHT396" s="59" t="s">
        <v>264</v>
      </c>
      <c r="FHU396" s="59" t="s">
        <v>264</v>
      </c>
      <c r="FHV396" s="59" t="s">
        <v>264</v>
      </c>
      <c r="FHW396" s="59" t="s">
        <v>264</v>
      </c>
      <c r="FHX396" s="59" t="s">
        <v>264</v>
      </c>
      <c r="FHY396" s="59" t="s">
        <v>264</v>
      </c>
      <c r="FHZ396" s="59" t="s">
        <v>264</v>
      </c>
      <c r="FIA396" s="59" t="s">
        <v>264</v>
      </c>
      <c r="FIB396" s="59" t="s">
        <v>264</v>
      </c>
      <c r="FIC396" s="59" t="s">
        <v>264</v>
      </c>
      <c r="FID396" s="59" t="s">
        <v>264</v>
      </c>
      <c r="FIE396" s="59" t="s">
        <v>264</v>
      </c>
      <c r="FIF396" s="59" t="s">
        <v>264</v>
      </c>
      <c r="FIG396" s="59" t="s">
        <v>264</v>
      </c>
      <c r="FIH396" s="59" t="s">
        <v>264</v>
      </c>
      <c r="FII396" s="59" t="s">
        <v>264</v>
      </c>
      <c r="FIJ396" s="59" t="s">
        <v>264</v>
      </c>
      <c r="FIK396" s="59" t="s">
        <v>264</v>
      </c>
      <c r="FIL396" s="59" t="s">
        <v>264</v>
      </c>
      <c r="FIM396" s="59" t="s">
        <v>264</v>
      </c>
      <c r="FIN396" s="59" t="s">
        <v>264</v>
      </c>
      <c r="FIO396" s="59" t="s">
        <v>264</v>
      </c>
      <c r="FIP396" s="59" t="s">
        <v>264</v>
      </c>
      <c r="FIQ396" s="59" t="s">
        <v>264</v>
      </c>
      <c r="FIR396" s="59" t="s">
        <v>264</v>
      </c>
      <c r="FIS396" s="59" t="s">
        <v>264</v>
      </c>
      <c r="FIT396" s="59" t="s">
        <v>264</v>
      </c>
      <c r="FIU396" s="59" t="s">
        <v>264</v>
      </c>
      <c r="FIV396" s="59" t="s">
        <v>264</v>
      </c>
      <c r="FIW396" s="59" t="s">
        <v>264</v>
      </c>
      <c r="FIX396" s="59" t="s">
        <v>264</v>
      </c>
      <c r="FIY396" s="59" t="s">
        <v>264</v>
      </c>
      <c r="FIZ396" s="59" t="s">
        <v>264</v>
      </c>
      <c r="FJA396" s="59" t="s">
        <v>264</v>
      </c>
      <c r="FJB396" s="59" t="s">
        <v>264</v>
      </c>
      <c r="FJC396" s="59" t="s">
        <v>264</v>
      </c>
      <c r="FJD396" s="59" t="s">
        <v>264</v>
      </c>
      <c r="FJE396" s="59" t="s">
        <v>264</v>
      </c>
      <c r="FJF396" s="59" t="s">
        <v>264</v>
      </c>
      <c r="FJG396" s="59" t="s">
        <v>264</v>
      </c>
      <c r="FJH396" s="59" t="s">
        <v>264</v>
      </c>
      <c r="FJI396" s="59" t="s">
        <v>264</v>
      </c>
      <c r="FJJ396" s="59" t="s">
        <v>264</v>
      </c>
      <c r="FJK396" s="59" t="s">
        <v>264</v>
      </c>
      <c r="FJL396" s="59" t="s">
        <v>264</v>
      </c>
      <c r="FJM396" s="59" t="s">
        <v>264</v>
      </c>
      <c r="FJN396" s="59" t="s">
        <v>264</v>
      </c>
      <c r="FJO396" s="59" t="s">
        <v>264</v>
      </c>
      <c r="FJP396" s="59" t="s">
        <v>264</v>
      </c>
      <c r="FJQ396" s="59" t="s">
        <v>264</v>
      </c>
      <c r="FJR396" s="59" t="s">
        <v>264</v>
      </c>
      <c r="FJS396" s="59" t="s">
        <v>264</v>
      </c>
      <c r="FJT396" s="59" t="s">
        <v>264</v>
      </c>
      <c r="FJU396" s="59" t="s">
        <v>264</v>
      </c>
      <c r="FJV396" s="59" t="s">
        <v>264</v>
      </c>
      <c r="FJW396" s="59" t="s">
        <v>264</v>
      </c>
      <c r="FJX396" s="59" t="s">
        <v>264</v>
      </c>
      <c r="FJY396" s="59" t="s">
        <v>264</v>
      </c>
      <c r="FJZ396" s="59" t="s">
        <v>264</v>
      </c>
      <c r="FKA396" s="59" t="s">
        <v>264</v>
      </c>
      <c r="FKB396" s="59" t="s">
        <v>264</v>
      </c>
      <c r="FKC396" s="59" t="s">
        <v>264</v>
      </c>
      <c r="FKD396" s="59" t="s">
        <v>264</v>
      </c>
      <c r="FKE396" s="59" t="s">
        <v>264</v>
      </c>
      <c r="FKF396" s="59" t="s">
        <v>264</v>
      </c>
      <c r="FKG396" s="59" t="s">
        <v>264</v>
      </c>
      <c r="FKH396" s="59" t="s">
        <v>264</v>
      </c>
      <c r="FKI396" s="59" t="s">
        <v>264</v>
      </c>
      <c r="FKJ396" s="59" t="s">
        <v>264</v>
      </c>
      <c r="FKK396" s="59" t="s">
        <v>264</v>
      </c>
      <c r="FKL396" s="59" t="s">
        <v>264</v>
      </c>
      <c r="FKM396" s="59" t="s">
        <v>264</v>
      </c>
      <c r="FKN396" s="59" t="s">
        <v>264</v>
      </c>
      <c r="FKO396" s="59" t="s">
        <v>264</v>
      </c>
      <c r="FKP396" s="59" t="s">
        <v>264</v>
      </c>
      <c r="FKQ396" s="59" t="s">
        <v>264</v>
      </c>
      <c r="FKR396" s="59" t="s">
        <v>264</v>
      </c>
      <c r="FKS396" s="59" t="s">
        <v>264</v>
      </c>
      <c r="FKT396" s="59" t="s">
        <v>264</v>
      </c>
      <c r="FKU396" s="59" t="s">
        <v>264</v>
      </c>
      <c r="FKV396" s="59" t="s">
        <v>264</v>
      </c>
      <c r="FKW396" s="59" t="s">
        <v>264</v>
      </c>
      <c r="FKX396" s="59" t="s">
        <v>264</v>
      </c>
      <c r="FKY396" s="59" t="s">
        <v>264</v>
      </c>
      <c r="FKZ396" s="59" t="s">
        <v>264</v>
      </c>
      <c r="FLA396" s="59" t="s">
        <v>264</v>
      </c>
      <c r="FLB396" s="59" t="s">
        <v>264</v>
      </c>
      <c r="FLC396" s="59" t="s">
        <v>264</v>
      </c>
      <c r="FLD396" s="59" t="s">
        <v>264</v>
      </c>
      <c r="FLE396" s="59" t="s">
        <v>264</v>
      </c>
      <c r="FLF396" s="59" t="s">
        <v>264</v>
      </c>
      <c r="FLG396" s="59" t="s">
        <v>264</v>
      </c>
      <c r="FLH396" s="59" t="s">
        <v>264</v>
      </c>
      <c r="FLI396" s="59" t="s">
        <v>264</v>
      </c>
      <c r="FLJ396" s="59" t="s">
        <v>264</v>
      </c>
      <c r="FLK396" s="59" t="s">
        <v>264</v>
      </c>
      <c r="FLL396" s="59" t="s">
        <v>264</v>
      </c>
      <c r="FLM396" s="59" t="s">
        <v>264</v>
      </c>
      <c r="FLN396" s="59" t="s">
        <v>264</v>
      </c>
      <c r="FLO396" s="59" t="s">
        <v>264</v>
      </c>
      <c r="FLP396" s="59" t="s">
        <v>264</v>
      </c>
      <c r="FLQ396" s="59" t="s">
        <v>264</v>
      </c>
      <c r="FLR396" s="59" t="s">
        <v>264</v>
      </c>
      <c r="FLS396" s="59" t="s">
        <v>264</v>
      </c>
      <c r="FLT396" s="59" t="s">
        <v>264</v>
      </c>
      <c r="FLU396" s="59" t="s">
        <v>264</v>
      </c>
      <c r="FLV396" s="59" t="s">
        <v>264</v>
      </c>
      <c r="FLW396" s="59" t="s">
        <v>264</v>
      </c>
      <c r="FLX396" s="59" t="s">
        <v>264</v>
      </c>
      <c r="FLY396" s="59" t="s">
        <v>264</v>
      </c>
      <c r="FLZ396" s="59" t="s">
        <v>264</v>
      </c>
      <c r="FMA396" s="59" t="s">
        <v>264</v>
      </c>
      <c r="FMB396" s="59" t="s">
        <v>264</v>
      </c>
      <c r="FMC396" s="59" t="s">
        <v>264</v>
      </c>
      <c r="FMD396" s="59" t="s">
        <v>264</v>
      </c>
      <c r="FME396" s="59" t="s">
        <v>264</v>
      </c>
      <c r="FMF396" s="59" t="s">
        <v>264</v>
      </c>
      <c r="FMG396" s="59" t="s">
        <v>264</v>
      </c>
      <c r="FMH396" s="59" t="s">
        <v>264</v>
      </c>
      <c r="FMI396" s="59" t="s">
        <v>264</v>
      </c>
      <c r="FMJ396" s="59" t="s">
        <v>264</v>
      </c>
      <c r="FMK396" s="59" t="s">
        <v>264</v>
      </c>
      <c r="FML396" s="59" t="s">
        <v>264</v>
      </c>
      <c r="FMM396" s="59" t="s">
        <v>264</v>
      </c>
      <c r="FMN396" s="59" t="s">
        <v>264</v>
      </c>
      <c r="FMO396" s="59" t="s">
        <v>264</v>
      </c>
      <c r="FMP396" s="59" t="s">
        <v>264</v>
      </c>
      <c r="FMQ396" s="59" t="s">
        <v>264</v>
      </c>
      <c r="FMR396" s="59" t="s">
        <v>264</v>
      </c>
      <c r="FMS396" s="59" t="s">
        <v>264</v>
      </c>
      <c r="FMT396" s="59" t="s">
        <v>264</v>
      </c>
      <c r="FMU396" s="59" t="s">
        <v>264</v>
      </c>
      <c r="FMV396" s="59" t="s">
        <v>264</v>
      </c>
      <c r="FMW396" s="59" t="s">
        <v>264</v>
      </c>
      <c r="FMX396" s="59" t="s">
        <v>264</v>
      </c>
      <c r="FMY396" s="59" t="s">
        <v>264</v>
      </c>
      <c r="FMZ396" s="59" t="s">
        <v>264</v>
      </c>
      <c r="FNA396" s="59" t="s">
        <v>264</v>
      </c>
      <c r="FNB396" s="59" t="s">
        <v>264</v>
      </c>
      <c r="FNC396" s="59" t="s">
        <v>264</v>
      </c>
      <c r="FND396" s="59" t="s">
        <v>264</v>
      </c>
      <c r="FNE396" s="59" t="s">
        <v>264</v>
      </c>
      <c r="FNF396" s="59" t="s">
        <v>264</v>
      </c>
      <c r="FNG396" s="59" t="s">
        <v>264</v>
      </c>
      <c r="FNH396" s="59" t="s">
        <v>264</v>
      </c>
      <c r="FNI396" s="59" t="s">
        <v>264</v>
      </c>
      <c r="FNJ396" s="59" t="s">
        <v>264</v>
      </c>
      <c r="FNK396" s="59" t="s">
        <v>264</v>
      </c>
      <c r="FNL396" s="59" t="s">
        <v>264</v>
      </c>
      <c r="FNM396" s="59" t="s">
        <v>264</v>
      </c>
      <c r="FNN396" s="59" t="s">
        <v>264</v>
      </c>
      <c r="FNO396" s="59" t="s">
        <v>264</v>
      </c>
      <c r="FNP396" s="59" t="s">
        <v>264</v>
      </c>
      <c r="FNQ396" s="59" t="s">
        <v>264</v>
      </c>
      <c r="FNR396" s="59" t="s">
        <v>264</v>
      </c>
      <c r="FNS396" s="59" t="s">
        <v>264</v>
      </c>
      <c r="FNT396" s="59" t="s">
        <v>264</v>
      </c>
      <c r="FNU396" s="59" t="s">
        <v>264</v>
      </c>
      <c r="FNV396" s="59" t="s">
        <v>264</v>
      </c>
      <c r="FNW396" s="59" t="s">
        <v>264</v>
      </c>
      <c r="FNX396" s="59" t="s">
        <v>264</v>
      </c>
      <c r="FNY396" s="59" t="s">
        <v>264</v>
      </c>
      <c r="FNZ396" s="59" t="s">
        <v>264</v>
      </c>
      <c r="FOA396" s="59" t="s">
        <v>264</v>
      </c>
      <c r="FOB396" s="59" t="s">
        <v>264</v>
      </c>
      <c r="FOC396" s="59" t="s">
        <v>264</v>
      </c>
      <c r="FOD396" s="59" t="s">
        <v>264</v>
      </c>
      <c r="FOE396" s="59" t="s">
        <v>264</v>
      </c>
      <c r="FOF396" s="59" t="s">
        <v>264</v>
      </c>
      <c r="FOG396" s="59" t="s">
        <v>264</v>
      </c>
      <c r="FOH396" s="59" t="s">
        <v>264</v>
      </c>
      <c r="FOI396" s="59" t="s">
        <v>264</v>
      </c>
      <c r="FOJ396" s="59" t="s">
        <v>264</v>
      </c>
      <c r="FOK396" s="59" t="s">
        <v>264</v>
      </c>
      <c r="FOL396" s="59" t="s">
        <v>264</v>
      </c>
      <c r="FOM396" s="59" t="s">
        <v>264</v>
      </c>
      <c r="FON396" s="59" t="s">
        <v>264</v>
      </c>
      <c r="FOO396" s="59" t="s">
        <v>264</v>
      </c>
      <c r="FOP396" s="59" t="s">
        <v>264</v>
      </c>
      <c r="FOQ396" s="59" t="s">
        <v>264</v>
      </c>
      <c r="FOR396" s="59" t="s">
        <v>264</v>
      </c>
      <c r="FOS396" s="59" t="s">
        <v>264</v>
      </c>
      <c r="FOT396" s="59" t="s">
        <v>264</v>
      </c>
      <c r="FOU396" s="59" t="s">
        <v>264</v>
      </c>
      <c r="FOV396" s="59" t="s">
        <v>264</v>
      </c>
      <c r="FOW396" s="59" t="s">
        <v>264</v>
      </c>
      <c r="FOX396" s="59" t="s">
        <v>264</v>
      </c>
      <c r="FOY396" s="59" t="s">
        <v>264</v>
      </c>
      <c r="FOZ396" s="59" t="s">
        <v>264</v>
      </c>
      <c r="FPA396" s="59" t="s">
        <v>264</v>
      </c>
      <c r="FPB396" s="59" t="s">
        <v>264</v>
      </c>
      <c r="FPC396" s="59" t="s">
        <v>264</v>
      </c>
      <c r="FPD396" s="59" t="s">
        <v>264</v>
      </c>
      <c r="FPE396" s="59" t="s">
        <v>264</v>
      </c>
      <c r="FPF396" s="59" t="s">
        <v>264</v>
      </c>
      <c r="FPG396" s="59" t="s">
        <v>264</v>
      </c>
      <c r="FPH396" s="59" t="s">
        <v>264</v>
      </c>
      <c r="FPI396" s="59" t="s">
        <v>264</v>
      </c>
      <c r="FPJ396" s="59" t="s">
        <v>264</v>
      </c>
      <c r="FPK396" s="59" t="s">
        <v>264</v>
      </c>
      <c r="FPL396" s="59" t="s">
        <v>264</v>
      </c>
      <c r="FPM396" s="59" t="s">
        <v>264</v>
      </c>
      <c r="FPN396" s="59" t="s">
        <v>264</v>
      </c>
      <c r="FPO396" s="59" t="s">
        <v>264</v>
      </c>
      <c r="FPP396" s="59" t="s">
        <v>264</v>
      </c>
      <c r="FPQ396" s="59" t="s">
        <v>264</v>
      </c>
      <c r="FPR396" s="59" t="s">
        <v>264</v>
      </c>
      <c r="FPS396" s="59" t="s">
        <v>264</v>
      </c>
      <c r="FPT396" s="59" t="s">
        <v>264</v>
      </c>
      <c r="FPU396" s="59" t="s">
        <v>264</v>
      </c>
      <c r="FPV396" s="59" t="s">
        <v>264</v>
      </c>
      <c r="FPW396" s="59" t="s">
        <v>264</v>
      </c>
      <c r="FPX396" s="59" t="s">
        <v>264</v>
      </c>
      <c r="FPY396" s="59" t="s">
        <v>264</v>
      </c>
      <c r="FPZ396" s="59" t="s">
        <v>264</v>
      </c>
      <c r="FQA396" s="59" t="s">
        <v>264</v>
      </c>
      <c r="FQB396" s="59" t="s">
        <v>264</v>
      </c>
      <c r="FQC396" s="59" t="s">
        <v>264</v>
      </c>
      <c r="FQD396" s="59" t="s">
        <v>264</v>
      </c>
      <c r="FQE396" s="59" t="s">
        <v>264</v>
      </c>
      <c r="FQF396" s="59" t="s">
        <v>264</v>
      </c>
      <c r="FQG396" s="59" t="s">
        <v>264</v>
      </c>
      <c r="FQH396" s="59" t="s">
        <v>264</v>
      </c>
      <c r="FQI396" s="59" t="s">
        <v>264</v>
      </c>
      <c r="FQJ396" s="59" t="s">
        <v>264</v>
      </c>
      <c r="FQK396" s="59" t="s">
        <v>264</v>
      </c>
      <c r="FQL396" s="59" t="s">
        <v>264</v>
      </c>
      <c r="FQM396" s="59" t="s">
        <v>264</v>
      </c>
      <c r="FQN396" s="59" t="s">
        <v>264</v>
      </c>
      <c r="FQO396" s="59" t="s">
        <v>264</v>
      </c>
      <c r="FQP396" s="59" t="s">
        <v>264</v>
      </c>
      <c r="FQQ396" s="59" t="s">
        <v>264</v>
      </c>
      <c r="FQR396" s="59" t="s">
        <v>264</v>
      </c>
      <c r="FQS396" s="59" t="s">
        <v>264</v>
      </c>
      <c r="FQT396" s="59" t="s">
        <v>264</v>
      </c>
      <c r="FQU396" s="59" t="s">
        <v>264</v>
      </c>
      <c r="FQV396" s="59" t="s">
        <v>264</v>
      </c>
      <c r="FQW396" s="59" t="s">
        <v>264</v>
      </c>
      <c r="FQX396" s="59" t="s">
        <v>264</v>
      </c>
      <c r="FQY396" s="59" t="s">
        <v>264</v>
      </c>
      <c r="FQZ396" s="59" t="s">
        <v>264</v>
      </c>
      <c r="FRA396" s="59" t="s">
        <v>264</v>
      </c>
      <c r="FRB396" s="59" t="s">
        <v>264</v>
      </c>
      <c r="FRC396" s="59" t="s">
        <v>264</v>
      </c>
      <c r="FRD396" s="59" t="s">
        <v>264</v>
      </c>
      <c r="FRE396" s="59" t="s">
        <v>264</v>
      </c>
      <c r="FRF396" s="59" t="s">
        <v>264</v>
      </c>
      <c r="FRG396" s="59" t="s">
        <v>264</v>
      </c>
      <c r="FRH396" s="59" t="s">
        <v>264</v>
      </c>
      <c r="FRI396" s="59" t="s">
        <v>264</v>
      </c>
      <c r="FRJ396" s="59" t="s">
        <v>264</v>
      </c>
      <c r="FRK396" s="59" t="s">
        <v>264</v>
      </c>
      <c r="FRL396" s="59" t="s">
        <v>264</v>
      </c>
      <c r="FRM396" s="59" t="s">
        <v>264</v>
      </c>
      <c r="FRN396" s="59" t="s">
        <v>264</v>
      </c>
      <c r="FRO396" s="59" t="s">
        <v>264</v>
      </c>
      <c r="FRP396" s="59" t="s">
        <v>264</v>
      </c>
      <c r="FRQ396" s="59" t="s">
        <v>264</v>
      </c>
      <c r="FRR396" s="59" t="s">
        <v>264</v>
      </c>
      <c r="FRS396" s="59" t="s">
        <v>264</v>
      </c>
      <c r="FRT396" s="59" t="s">
        <v>264</v>
      </c>
      <c r="FRU396" s="59" t="s">
        <v>264</v>
      </c>
      <c r="FRV396" s="59" t="s">
        <v>264</v>
      </c>
      <c r="FRW396" s="59" t="s">
        <v>264</v>
      </c>
      <c r="FRX396" s="59" t="s">
        <v>264</v>
      </c>
      <c r="FRY396" s="59" t="s">
        <v>264</v>
      </c>
      <c r="FRZ396" s="59" t="s">
        <v>264</v>
      </c>
      <c r="FSA396" s="59" t="s">
        <v>264</v>
      </c>
      <c r="FSB396" s="59" t="s">
        <v>264</v>
      </c>
      <c r="FSC396" s="59" t="s">
        <v>264</v>
      </c>
      <c r="FSD396" s="59" t="s">
        <v>264</v>
      </c>
      <c r="FSE396" s="59" t="s">
        <v>264</v>
      </c>
      <c r="FSF396" s="59" t="s">
        <v>264</v>
      </c>
      <c r="FSG396" s="59" t="s">
        <v>264</v>
      </c>
      <c r="FSH396" s="59" t="s">
        <v>264</v>
      </c>
      <c r="FSI396" s="59" t="s">
        <v>264</v>
      </c>
      <c r="FSJ396" s="59" t="s">
        <v>264</v>
      </c>
      <c r="FSK396" s="59" t="s">
        <v>264</v>
      </c>
      <c r="FSL396" s="59" t="s">
        <v>264</v>
      </c>
      <c r="FSM396" s="59" t="s">
        <v>264</v>
      </c>
      <c r="FSN396" s="59" t="s">
        <v>264</v>
      </c>
      <c r="FSO396" s="59" t="s">
        <v>264</v>
      </c>
      <c r="FSP396" s="59" t="s">
        <v>264</v>
      </c>
      <c r="FSQ396" s="59" t="s">
        <v>264</v>
      </c>
      <c r="FSR396" s="59" t="s">
        <v>264</v>
      </c>
      <c r="FSS396" s="59" t="s">
        <v>264</v>
      </c>
      <c r="FST396" s="59" t="s">
        <v>264</v>
      </c>
      <c r="FSU396" s="59" t="s">
        <v>264</v>
      </c>
      <c r="FSV396" s="59" t="s">
        <v>264</v>
      </c>
      <c r="FSW396" s="59" t="s">
        <v>264</v>
      </c>
      <c r="FSX396" s="59" t="s">
        <v>264</v>
      </c>
      <c r="FSY396" s="59" t="s">
        <v>264</v>
      </c>
      <c r="FSZ396" s="59" t="s">
        <v>264</v>
      </c>
      <c r="FTA396" s="59" t="s">
        <v>264</v>
      </c>
      <c r="FTB396" s="59" t="s">
        <v>264</v>
      </c>
      <c r="FTC396" s="59" t="s">
        <v>264</v>
      </c>
      <c r="FTD396" s="59" t="s">
        <v>264</v>
      </c>
      <c r="FTE396" s="59" t="s">
        <v>264</v>
      </c>
      <c r="FTF396" s="59" t="s">
        <v>264</v>
      </c>
      <c r="FTG396" s="59" t="s">
        <v>264</v>
      </c>
      <c r="FTH396" s="59" t="s">
        <v>264</v>
      </c>
      <c r="FTI396" s="59" t="s">
        <v>264</v>
      </c>
      <c r="FTJ396" s="59" t="s">
        <v>264</v>
      </c>
      <c r="FTK396" s="59" t="s">
        <v>264</v>
      </c>
      <c r="FTL396" s="59" t="s">
        <v>264</v>
      </c>
      <c r="FTM396" s="59" t="s">
        <v>264</v>
      </c>
      <c r="FTN396" s="59" t="s">
        <v>264</v>
      </c>
      <c r="FTO396" s="59" t="s">
        <v>264</v>
      </c>
      <c r="FTP396" s="59" t="s">
        <v>264</v>
      </c>
      <c r="FTQ396" s="59" t="s">
        <v>264</v>
      </c>
      <c r="FTR396" s="59" t="s">
        <v>264</v>
      </c>
      <c r="FTS396" s="59" t="s">
        <v>264</v>
      </c>
      <c r="FTT396" s="59" t="s">
        <v>264</v>
      </c>
      <c r="FTU396" s="59" t="s">
        <v>264</v>
      </c>
      <c r="FTV396" s="59" t="s">
        <v>264</v>
      </c>
      <c r="FTW396" s="59" t="s">
        <v>264</v>
      </c>
      <c r="FTX396" s="59" t="s">
        <v>264</v>
      </c>
      <c r="FTY396" s="59" t="s">
        <v>264</v>
      </c>
      <c r="FTZ396" s="59" t="s">
        <v>264</v>
      </c>
      <c r="FUA396" s="59" t="s">
        <v>264</v>
      </c>
      <c r="FUB396" s="59" t="s">
        <v>264</v>
      </c>
      <c r="FUC396" s="59" t="s">
        <v>264</v>
      </c>
      <c r="FUD396" s="59" t="s">
        <v>264</v>
      </c>
      <c r="FUE396" s="59" t="s">
        <v>264</v>
      </c>
      <c r="FUF396" s="59" t="s">
        <v>264</v>
      </c>
      <c r="FUG396" s="59" t="s">
        <v>264</v>
      </c>
      <c r="FUH396" s="59" t="s">
        <v>264</v>
      </c>
      <c r="FUI396" s="59" t="s">
        <v>264</v>
      </c>
      <c r="FUJ396" s="59" t="s">
        <v>264</v>
      </c>
      <c r="FUK396" s="59" t="s">
        <v>264</v>
      </c>
      <c r="FUL396" s="59" t="s">
        <v>264</v>
      </c>
      <c r="FUM396" s="59" t="s">
        <v>264</v>
      </c>
      <c r="FUN396" s="59" t="s">
        <v>264</v>
      </c>
      <c r="FUO396" s="59" t="s">
        <v>264</v>
      </c>
      <c r="FUP396" s="59" t="s">
        <v>264</v>
      </c>
      <c r="FUQ396" s="59" t="s">
        <v>264</v>
      </c>
      <c r="FUR396" s="59" t="s">
        <v>264</v>
      </c>
      <c r="FUS396" s="59" t="s">
        <v>264</v>
      </c>
      <c r="FUT396" s="59" t="s">
        <v>264</v>
      </c>
      <c r="FUU396" s="59" t="s">
        <v>264</v>
      </c>
      <c r="FUV396" s="59" t="s">
        <v>264</v>
      </c>
      <c r="FUW396" s="59" t="s">
        <v>264</v>
      </c>
      <c r="FUX396" s="59" t="s">
        <v>264</v>
      </c>
      <c r="FUY396" s="59" t="s">
        <v>264</v>
      </c>
      <c r="FUZ396" s="59" t="s">
        <v>264</v>
      </c>
      <c r="FVA396" s="59" t="s">
        <v>264</v>
      </c>
      <c r="FVB396" s="59" t="s">
        <v>264</v>
      </c>
      <c r="FVC396" s="59" t="s">
        <v>264</v>
      </c>
      <c r="FVD396" s="59" t="s">
        <v>264</v>
      </c>
      <c r="FVE396" s="59" t="s">
        <v>264</v>
      </c>
      <c r="FVF396" s="59" t="s">
        <v>264</v>
      </c>
      <c r="FVG396" s="59" t="s">
        <v>264</v>
      </c>
      <c r="FVH396" s="59" t="s">
        <v>264</v>
      </c>
      <c r="FVI396" s="59" t="s">
        <v>264</v>
      </c>
      <c r="FVJ396" s="59" t="s">
        <v>264</v>
      </c>
      <c r="FVK396" s="59" t="s">
        <v>264</v>
      </c>
      <c r="FVL396" s="59" t="s">
        <v>264</v>
      </c>
      <c r="FVM396" s="59" t="s">
        <v>264</v>
      </c>
      <c r="FVN396" s="59" t="s">
        <v>264</v>
      </c>
      <c r="FVO396" s="59" t="s">
        <v>264</v>
      </c>
      <c r="FVP396" s="59" t="s">
        <v>264</v>
      </c>
      <c r="FVQ396" s="59" t="s">
        <v>264</v>
      </c>
      <c r="FVR396" s="59" t="s">
        <v>264</v>
      </c>
      <c r="FVS396" s="59" t="s">
        <v>264</v>
      </c>
      <c r="FVT396" s="59" t="s">
        <v>264</v>
      </c>
      <c r="FVU396" s="59" t="s">
        <v>264</v>
      </c>
      <c r="FVV396" s="59" t="s">
        <v>264</v>
      </c>
      <c r="FVW396" s="59" t="s">
        <v>264</v>
      </c>
      <c r="FVX396" s="59" t="s">
        <v>264</v>
      </c>
      <c r="FVY396" s="59" t="s">
        <v>264</v>
      </c>
      <c r="FVZ396" s="59" t="s">
        <v>264</v>
      </c>
      <c r="FWA396" s="59" t="s">
        <v>264</v>
      </c>
      <c r="FWB396" s="59" t="s">
        <v>264</v>
      </c>
      <c r="FWC396" s="59" t="s">
        <v>264</v>
      </c>
      <c r="FWD396" s="59" t="s">
        <v>264</v>
      </c>
      <c r="FWE396" s="59" t="s">
        <v>264</v>
      </c>
      <c r="FWF396" s="59" t="s">
        <v>264</v>
      </c>
      <c r="FWG396" s="59" t="s">
        <v>264</v>
      </c>
      <c r="FWH396" s="59" t="s">
        <v>264</v>
      </c>
      <c r="FWI396" s="59" t="s">
        <v>264</v>
      </c>
      <c r="FWJ396" s="59" t="s">
        <v>264</v>
      </c>
      <c r="FWK396" s="59" t="s">
        <v>264</v>
      </c>
      <c r="FWL396" s="59" t="s">
        <v>264</v>
      </c>
      <c r="FWM396" s="59" t="s">
        <v>264</v>
      </c>
      <c r="FWN396" s="59" t="s">
        <v>264</v>
      </c>
      <c r="FWO396" s="59" t="s">
        <v>264</v>
      </c>
      <c r="FWP396" s="59" t="s">
        <v>264</v>
      </c>
      <c r="FWQ396" s="59" t="s">
        <v>264</v>
      </c>
      <c r="FWR396" s="59" t="s">
        <v>264</v>
      </c>
      <c r="FWS396" s="59" t="s">
        <v>264</v>
      </c>
      <c r="FWT396" s="59" t="s">
        <v>264</v>
      </c>
      <c r="FWU396" s="59" t="s">
        <v>264</v>
      </c>
      <c r="FWV396" s="59" t="s">
        <v>264</v>
      </c>
      <c r="FWW396" s="59" t="s">
        <v>264</v>
      </c>
      <c r="FWX396" s="59" t="s">
        <v>264</v>
      </c>
      <c r="FWY396" s="59" t="s">
        <v>264</v>
      </c>
      <c r="FWZ396" s="59" t="s">
        <v>264</v>
      </c>
      <c r="FXA396" s="59" t="s">
        <v>264</v>
      </c>
      <c r="FXB396" s="59" t="s">
        <v>264</v>
      </c>
      <c r="FXC396" s="59" t="s">
        <v>264</v>
      </c>
      <c r="FXD396" s="59" t="s">
        <v>264</v>
      </c>
      <c r="FXE396" s="59" t="s">
        <v>264</v>
      </c>
      <c r="FXF396" s="59" t="s">
        <v>264</v>
      </c>
      <c r="FXG396" s="59" t="s">
        <v>264</v>
      </c>
      <c r="FXH396" s="59" t="s">
        <v>264</v>
      </c>
      <c r="FXI396" s="59" t="s">
        <v>264</v>
      </c>
      <c r="FXJ396" s="59" t="s">
        <v>264</v>
      </c>
      <c r="FXK396" s="59" t="s">
        <v>264</v>
      </c>
      <c r="FXL396" s="59" t="s">
        <v>264</v>
      </c>
      <c r="FXM396" s="59" t="s">
        <v>264</v>
      </c>
      <c r="FXN396" s="59" t="s">
        <v>264</v>
      </c>
      <c r="FXO396" s="59" t="s">
        <v>264</v>
      </c>
      <c r="FXP396" s="59" t="s">
        <v>264</v>
      </c>
      <c r="FXQ396" s="59" t="s">
        <v>264</v>
      </c>
      <c r="FXR396" s="59" t="s">
        <v>264</v>
      </c>
      <c r="FXS396" s="59" t="s">
        <v>264</v>
      </c>
      <c r="FXT396" s="59" t="s">
        <v>264</v>
      </c>
      <c r="FXU396" s="59" t="s">
        <v>264</v>
      </c>
      <c r="FXV396" s="59" t="s">
        <v>264</v>
      </c>
      <c r="FXW396" s="59" t="s">
        <v>264</v>
      </c>
      <c r="FXX396" s="59" t="s">
        <v>264</v>
      </c>
      <c r="FXY396" s="59" t="s">
        <v>264</v>
      </c>
      <c r="FXZ396" s="59" t="s">
        <v>264</v>
      </c>
      <c r="FYA396" s="59" t="s">
        <v>264</v>
      </c>
      <c r="FYB396" s="59" t="s">
        <v>264</v>
      </c>
      <c r="FYC396" s="59" t="s">
        <v>264</v>
      </c>
      <c r="FYD396" s="59" t="s">
        <v>264</v>
      </c>
      <c r="FYE396" s="59" t="s">
        <v>264</v>
      </c>
      <c r="FYF396" s="59" t="s">
        <v>264</v>
      </c>
      <c r="FYG396" s="59" t="s">
        <v>264</v>
      </c>
      <c r="FYH396" s="59" t="s">
        <v>264</v>
      </c>
      <c r="FYI396" s="59" t="s">
        <v>264</v>
      </c>
      <c r="FYJ396" s="59" t="s">
        <v>264</v>
      </c>
      <c r="FYK396" s="59" t="s">
        <v>264</v>
      </c>
      <c r="FYL396" s="59" t="s">
        <v>264</v>
      </c>
      <c r="FYM396" s="59" t="s">
        <v>264</v>
      </c>
      <c r="FYN396" s="59" t="s">
        <v>264</v>
      </c>
      <c r="FYO396" s="59" t="s">
        <v>264</v>
      </c>
      <c r="FYP396" s="59" t="s">
        <v>264</v>
      </c>
      <c r="FYQ396" s="59" t="s">
        <v>264</v>
      </c>
      <c r="FYR396" s="59" t="s">
        <v>264</v>
      </c>
      <c r="FYS396" s="59" t="s">
        <v>264</v>
      </c>
      <c r="FYT396" s="59" t="s">
        <v>264</v>
      </c>
      <c r="FYU396" s="59" t="s">
        <v>264</v>
      </c>
      <c r="FYV396" s="59" t="s">
        <v>264</v>
      </c>
      <c r="FYW396" s="59" t="s">
        <v>264</v>
      </c>
      <c r="FYX396" s="59" t="s">
        <v>264</v>
      </c>
      <c r="FYY396" s="59" t="s">
        <v>264</v>
      </c>
      <c r="FYZ396" s="59" t="s">
        <v>264</v>
      </c>
      <c r="FZA396" s="59" t="s">
        <v>264</v>
      </c>
      <c r="FZB396" s="59" t="s">
        <v>264</v>
      </c>
      <c r="FZC396" s="59" t="s">
        <v>264</v>
      </c>
      <c r="FZD396" s="59" t="s">
        <v>264</v>
      </c>
      <c r="FZE396" s="59" t="s">
        <v>264</v>
      </c>
      <c r="FZF396" s="59" t="s">
        <v>264</v>
      </c>
      <c r="FZG396" s="59" t="s">
        <v>264</v>
      </c>
      <c r="FZH396" s="59" t="s">
        <v>264</v>
      </c>
      <c r="FZI396" s="59" t="s">
        <v>264</v>
      </c>
      <c r="FZJ396" s="59" t="s">
        <v>264</v>
      </c>
      <c r="FZK396" s="59" t="s">
        <v>264</v>
      </c>
      <c r="FZL396" s="59" t="s">
        <v>264</v>
      </c>
      <c r="FZM396" s="59" t="s">
        <v>264</v>
      </c>
      <c r="FZN396" s="59" t="s">
        <v>264</v>
      </c>
      <c r="FZO396" s="59" t="s">
        <v>264</v>
      </c>
      <c r="FZP396" s="59" t="s">
        <v>264</v>
      </c>
      <c r="FZQ396" s="59" t="s">
        <v>264</v>
      </c>
      <c r="FZR396" s="59" t="s">
        <v>264</v>
      </c>
      <c r="FZS396" s="59" t="s">
        <v>264</v>
      </c>
      <c r="FZT396" s="59" t="s">
        <v>264</v>
      </c>
      <c r="FZU396" s="59" t="s">
        <v>264</v>
      </c>
      <c r="FZV396" s="59" t="s">
        <v>264</v>
      </c>
      <c r="FZW396" s="59" t="s">
        <v>264</v>
      </c>
      <c r="FZX396" s="59" t="s">
        <v>264</v>
      </c>
      <c r="FZY396" s="59" t="s">
        <v>264</v>
      </c>
      <c r="FZZ396" s="59" t="s">
        <v>264</v>
      </c>
      <c r="GAA396" s="59" t="s">
        <v>264</v>
      </c>
      <c r="GAB396" s="59" t="s">
        <v>264</v>
      </c>
      <c r="GAC396" s="59" t="s">
        <v>264</v>
      </c>
      <c r="GAD396" s="59" t="s">
        <v>264</v>
      </c>
      <c r="GAE396" s="59" t="s">
        <v>264</v>
      </c>
      <c r="GAF396" s="59" t="s">
        <v>264</v>
      </c>
      <c r="GAG396" s="59" t="s">
        <v>264</v>
      </c>
      <c r="GAH396" s="59" t="s">
        <v>264</v>
      </c>
      <c r="GAI396" s="59" t="s">
        <v>264</v>
      </c>
      <c r="GAJ396" s="59" t="s">
        <v>264</v>
      </c>
      <c r="GAK396" s="59" t="s">
        <v>264</v>
      </c>
      <c r="GAL396" s="59" t="s">
        <v>264</v>
      </c>
      <c r="GAM396" s="59" t="s">
        <v>264</v>
      </c>
      <c r="GAN396" s="59" t="s">
        <v>264</v>
      </c>
      <c r="GAO396" s="59" t="s">
        <v>264</v>
      </c>
      <c r="GAP396" s="59" t="s">
        <v>264</v>
      </c>
      <c r="GAQ396" s="59" t="s">
        <v>264</v>
      </c>
      <c r="GAR396" s="59" t="s">
        <v>264</v>
      </c>
      <c r="GAS396" s="59" t="s">
        <v>264</v>
      </c>
      <c r="GAT396" s="59" t="s">
        <v>264</v>
      </c>
      <c r="GAU396" s="59" t="s">
        <v>264</v>
      </c>
      <c r="GAV396" s="59" t="s">
        <v>264</v>
      </c>
      <c r="GAW396" s="59" t="s">
        <v>264</v>
      </c>
      <c r="GAX396" s="59" t="s">
        <v>264</v>
      </c>
      <c r="GAY396" s="59" t="s">
        <v>264</v>
      </c>
      <c r="GAZ396" s="59" t="s">
        <v>264</v>
      </c>
      <c r="GBA396" s="59" t="s">
        <v>264</v>
      </c>
      <c r="GBB396" s="59" t="s">
        <v>264</v>
      </c>
      <c r="GBC396" s="59" t="s">
        <v>264</v>
      </c>
      <c r="GBD396" s="59" t="s">
        <v>264</v>
      </c>
      <c r="GBE396" s="59" t="s">
        <v>264</v>
      </c>
      <c r="GBF396" s="59" t="s">
        <v>264</v>
      </c>
      <c r="GBG396" s="59" t="s">
        <v>264</v>
      </c>
      <c r="GBH396" s="59" t="s">
        <v>264</v>
      </c>
      <c r="GBI396" s="59" t="s">
        <v>264</v>
      </c>
      <c r="GBJ396" s="59" t="s">
        <v>264</v>
      </c>
      <c r="GBK396" s="59" t="s">
        <v>264</v>
      </c>
      <c r="GBL396" s="59" t="s">
        <v>264</v>
      </c>
      <c r="GBM396" s="59" t="s">
        <v>264</v>
      </c>
      <c r="GBN396" s="59" t="s">
        <v>264</v>
      </c>
      <c r="GBO396" s="59" t="s">
        <v>264</v>
      </c>
      <c r="GBP396" s="59" t="s">
        <v>264</v>
      </c>
      <c r="GBQ396" s="59" t="s">
        <v>264</v>
      </c>
      <c r="GBR396" s="59" t="s">
        <v>264</v>
      </c>
      <c r="GBS396" s="59" t="s">
        <v>264</v>
      </c>
      <c r="GBT396" s="59" t="s">
        <v>264</v>
      </c>
      <c r="GBU396" s="59" t="s">
        <v>264</v>
      </c>
      <c r="GBV396" s="59" t="s">
        <v>264</v>
      </c>
      <c r="GBW396" s="59" t="s">
        <v>264</v>
      </c>
      <c r="GBX396" s="59" t="s">
        <v>264</v>
      </c>
      <c r="GBY396" s="59" t="s">
        <v>264</v>
      </c>
      <c r="GBZ396" s="59" t="s">
        <v>264</v>
      </c>
      <c r="GCA396" s="59" t="s">
        <v>264</v>
      </c>
      <c r="GCB396" s="59" t="s">
        <v>264</v>
      </c>
      <c r="GCC396" s="59" t="s">
        <v>264</v>
      </c>
      <c r="GCD396" s="59" t="s">
        <v>264</v>
      </c>
      <c r="GCE396" s="59" t="s">
        <v>264</v>
      </c>
      <c r="GCF396" s="59" t="s">
        <v>264</v>
      </c>
      <c r="GCG396" s="59" t="s">
        <v>264</v>
      </c>
      <c r="GCH396" s="59" t="s">
        <v>264</v>
      </c>
      <c r="GCI396" s="59" t="s">
        <v>264</v>
      </c>
      <c r="GCJ396" s="59" t="s">
        <v>264</v>
      </c>
      <c r="GCK396" s="59" t="s">
        <v>264</v>
      </c>
      <c r="GCL396" s="59" t="s">
        <v>264</v>
      </c>
      <c r="GCM396" s="59" t="s">
        <v>264</v>
      </c>
      <c r="GCN396" s="59" t="s">
        <v>264</v>
      </c>
      <c r="GCO396" s="59" t="s">
        <v>264</v>
      </c>
      <c r="GCP396" s="59" t="s">
        <v>264</v>
      </c>
      <c r="GCQ396" s="59" t="s">
        <v>264</v>
      </c>
      <c r="GCR396" s="59" t="s">
        <v>264</v>
      </c>
      <c r="GCS396" s="59" t="s">
        <v>264</v>
      </c>
      <c r="GCT396" s="59" t="s">
        <v>264</v>
      </c>
      <c r="GCU396" s="59" t="s">
        <v>264</v>
      </c>
      <c r="GCV396" s="59" t="s">
        <v>264</v>
      </c>
      <c r="GCW396" s="59" t="s">
        <v>264</v>
      </c>
      <c r="GCX396" s="59" t="s">
        <v>264</v>
      </c>
      <c r="GCY396" s="59" t="s">
        <v>264</v>
      </c>
      <c r="GCZ396" s="59" t="s">
        <v>264</v>
      </c>
      <c r="GDA396" s="59" t="s">
        <v>264</v>
      </c>
      <c r="GDB396" s="59" t="s">
        <v>264</v>
      </c>
      <c r="GDC396" s="59" t="s">
        <v>264</v>
      </c>
      <c r="GDD396" s="59" t="s">
        <v>264</v>
      </c>
      <c r="GDE396" s="59" t="s">
        <v>264</v>
      </c>
      <c r="GDF396" s="59" t="s">
        <v>264</v>
      </c>
      <c r="GDG396" s="59" t="s">
        <v>264</v>
      </c>
      <c r="GDH396" s="59" t="s">
        <v>264</v>
      </c>
      <c r="GDI396" s="59" t="s">
        <v>264</v>
      </c>
      <c r="GDJ396" s="59" t="s">
        <v>264</v>
      </c>
      <c r="GDK396" s="59" t="s">
        <v>264</v>
      </c>
      <c r="GDL396" s="59" t="s">
        <v>264</v>
      </c>
      <c r="GDM396" s="59" t="s">
        <v>264</v>
      </c>
      <c r="GDN396" s="59" t="s">
        <v>264</v>
      </c>
      <c r="GDO396" s="59" t="s">
        <v>264</v>
      </c>
      <c r="GDP396" s="59" t="s">
        <v>264</v>
      </c>
      <c r="GDQ396" s="59" t="s">
        <v>264</v>
      </c>
      <c r="GDR396" s="59" t="s">
        <v>264</v>
      </c>
      <c r="GDS396" s="59" t="s">
        <v>264</v>
      </c>
      <c r="GDT396" s="59" t="s">
        <v>264</v>
      </c>
      <c r="GDU396" s="59" t="s">
        <v>264</v>
      </c>
      <c r="GDV396" s="59" t="s">
        <v>264</v>
      </c>
      <c r="GDW396" s="59" t="s">
        <v>264</v>
      </c>
      <c r="GDX396" s="59" t="s">
        <v>264</v>
      </c>
      <c r="GDY396" s="59" t="s">
        <v>264</v>
      </c>
      <c r="GDZ396" s="59" t="s">
        <v>264</v>
      </c>
      <c r="GEA396" s="59" t="s">
        <v>264</v>
      </c>
      <c r="GEB396" s="59" t="s">
        <v>264</v>
      </c>
      <c r="GEC396" s="59" t="s">
        <v>264</v>
      </c>
      <c r="GED396" s="59" t="s">
        <v>264</v>
      </c>
      <c r="GEE396" s="59" t="s">
        <v>264</v>
      </c>
      <c r="GEF396" s="59" t="s">
        <v>264</v>
      </c>
      <c r="GEG396" s="59" t="s">
        <v>264</v>
      </c>
      <c r="GEH396" s="59" t="s">
        <v>264</v>
      </c>
      <c r="GEI396" s="59" t="s">
        <v>264</v>
      </c>
      <c r="GEJ396" s="59" t="s">
        <v>264</v>
      </c>
      <c r="GEK396" s="59" t="s">
        <v>264</v>
      </c>
      <c r="GEL396" s="59" t="s">
        <v>264</v>
      </c>
      <c r="GEM396" s="59" t="s">
        <v>264</v>
      </c>
      <c r="GEN396" s="59" t="s">
        <v>264</v>
      </c>
      <c r="GEO396" s="59" t="s">
        <v>264</v>
      </c>
      <c r="GEP396" s="59" t="s">
        <v>264</v>
      </c>
      <c r="GEQ396" s="59" t="s">
        <v>264</v>
      </c>
      <c r="GER396" s="59" t="s">
        <v>264</v>
      </c>
      <c r="GES396" s="59" t="s">
        <v>264</v>
      </c>
      <c r="GET396" s="59" t="s">
        <v>264</v>
      </c>
      <c r="GEU396" s="59" t="s">
        <v>264</v>
      </c>
      <c r="GEV396" s="59" t="s">
        <v>264</v>
      </c>
      <c r="GEW396" s="59" t="s">
        <v>264</v>
      </c>
      <c r="GEX396" s="59" t="s">
        <v>264</v>
      </c>
      <c r="GEY396" s="59" t="s">
        <v>264</v>
      </c>
      <c r="GEZ396" s="59" t="s">
        <v>264</v>
      </c>
      <c r="GFA396" s="59" t="s">
        <v>264</v>
      </c>
      <c r="GFB396" s="59" t="s">
        <v>264</v>
      </c>
      <c r="GFC396" s="59" t="s">
        <v>264</v>
      </c>
      <c r="GFD396" s="59" t="s">
        <v>264</v>
      </c>
      <c r="GFE396" s="59" t="s">
        <v>264</v>
      </c>
      <c r="GFF396" s="59" t="s">
        <v>264</v>
      </c>
      <c r="GFG396" s="59" t="s">
        <v>264</v>
      </c>
      <c r="GFH396" s="59" t="s">
        <v>264</v>
      </c>
      <c r="GFI396" s="59" t="s">
        <v>264</v>
      </c>
      <c r="GFJ396" s="59" t="s">
        <v>264</v>
      </c>
      <c r="GFK396" s="59" t="s">
        <v>264</v>
      </c>
      <c r="GFL396" s="59" t="s">
        <v>264</v>
      </c>
      <c r="GFM396" s="59" t="s">
        <v>264</v>
      </c>
      <c r="GFN396" s="59" t="s">
        <v>264</v>
      </c>
      <c r="GFO396" s="59" t="s">
        <v>264</v>
      </c>
      <c r="GFP396" s="59" t="s">
        <v>264</v>
      </c>
      <c r="GFQ396" s="59" t="s">
        <v>264</v>
      </c>
      <c r="GFR396" s="59" t="s">
        <v>264</v>
      </c>
      <c r="GFS396" s="59" t="s">
        <v>264</v>
      </c>
      <c r="GFT396" s="59" t="s">
        <v>264</v>
      </c>
      <c r="GFU396" s="59" t="s">
        <v>264</v>
      </c>
      <c r="GFV396" s="59" t="s">
        <v>264</v>
      </c>
      <c r="GFW396" s="59" t="s">
        <v>264</v>
      </c>
      <c r="GFX396" s="59" t="s">
        <v>264</v>
      </c>
      <c r="GFY396" s="59" t="s">
        <v>264</v>
      </c>
      <c r="GFZ396" s="59" t="s">
        <v>264</v>
      </c>
      <c r="GGA396" s="59" t="s">
        <v>264</v>
      </c>
      <c r="GGB396" s="59" t="s">
        <v>264</v>
      </c>
      <c r="GGC396" s="59" t="s">
        <v>264</v>
      </c>
      <c r="GGD396" s="59" t="s">
        <v>264</v>
      </c>
      <c r="GGE396" s="59" t="s">
        <v>264</v>
      </c>
      <c r="GGF396" s="59" t="s">
        <v>264</v>
      </c>
      <c r="GGG396" s="59" t="s">
        <v>264</v>
      </c>
      <c r="GGH396" s="59" t="s">
        <v>264</v>
      </c>
      <c r="GGI396" s="59" t="s">
        <v>264</v>
      </c>
      <c r="GGJ396" s="59" t="s">
        <v>264</v>
      </c>
      <c r="GGK396" s="59" t="s">
        <v>264</v>
      </c>
      <c r="GGL396" s="59" t="s">
        <v>264</v>
      </c>
      <c r="GGM396" s="59" t="s">
        <v>264</v>
      </c>
      <c r="GGN396" s="59" t="s">
        <v>264</v>
      </c>
      <c r="GGO396" s="59" t="s">
        <v>264</v>
      </c>
      <c r="GGP396" s="59" t="s">
        <v>264</v>
      </c>
      <c r="GGQ396" s="59" t="s">
        <v>264</v>
      </c>
      <c r="GGR396" s="59" t="s">
        <v>264</v>
      </c>
      <c r="GGS396" s="59" t="s">
        <v>264</v>
      </c>
      <c r="GGT396" s="59" t="s">
        <v>264</v>
      </c>
      <c r="GGU396" s="59" t="s">
        <v>264</v>
      </c>
      <c r="GGV396" s="59" t="s">
        <v>264</v>
      </c>
      <c r="GGW396" s="59" t="s">
        <v>264</v>
      </c>
      <c r="GGX396" s="59" t="s">
        <v>264</v>
      </c>
      <c r="GGY396" s="59" t="s">
        <v>264</v>
      </c>
      <c r="GGZ396" s="59" t="s">
        <v>264</v>
      </c>
      <c r="GHA396" s="59" t="s">
        <v>264</v>
      </c>
      <c r="GHB396" s="59" t="s">
        <v>264</v>
      </c>
      <c r="GHC396" s="59" t="s">
        <v>264</v>
      </c>
      <c r="GHD396" s="59" t="s">
        <v>264</v>
      </c>
      <c r="GHE396" s="59" t="s">
        <v>264</v>
      </c>
      <c r="GHF396" s="59" t="s">
        <v>264</v>
      </c>
      <c r="GHG396" s="59" t="s">
        <v>264</v>
      </c>
      <c r="GHH396" s="59" t="s">
        <v>264</v>
      </c>
      <c r="GHI396" s="59" t="s">
        <v>264</v>
      </c>
      <c r="GHJ396" s="59" t="s">
        <v>264</v>
      </c>
      <c r="GHK396" s="59" t="s">
        <v>264</v>
      </c>
      <c r="GHL396" s="59" t="s">
        <v>264</v>
      </c>
      <c r="GHM396" s="59" t="s">
        <v>264</v>
      </c>
      <c r="GHN396" s="59" t="s">
        <v>264</v>
      </c>
      <c r="GHO396" s="59" t="s">
        <v>264</v>
      </c>
      <c r="GHP396" s="59" t="s">
        <v>264</v>
      </c>
      <c r="GHQ396" s="59" t="s">
        <v>264</v>
      </c>
      <c r="GHR396" s="59" t="s">
        <v>264</v>
      </c>
      <c r="GHS396" s="59" t="s">
        <v>264</v>
      </c>
      <c r="GHT396" s="59" t="s">
        <v>264</v>
      </c>
      <c r="GHU396" s="59" t="s">
        <v>264</v>
      </c>
      <c r="GHV396" s="59" t="s">
        <v>264</v>
      </c>
      <c r="GHW396" s="59" t="s">
        <v>264</v>
      </c>
      <c r="GHX396" s="59" t="s">
        <v>264</v>
      </c>
      <c r="GHY396" s="59" t="s">
        <v>264</v>
      </c>
      <c r="GHZ396" s="59" t="s">
        <v>264</v>
      </c>
      <c r="GIA396" s="59" t="s">
        <v>264</v>
      </c>
      <c r="GIB396" s="59" t="s">
        <v>264</v>
      </c>
      <c r="GIC396" s="59" t="s">
        <v>264</v>
      </c>
      <c r="GID396" s="59" t="s">
        <v>264</v>
      </c>
      <c r="GIE396" s="59" t="s">
        <v>264</v>
      </c>
      <c r="GIF396" s="59" t="s">
        <v>264</v>
      </c>
      <c r="GIG396" s="59" t="s">
        <v>264</v>
      </c>
      <c r="GIH396" s="59" t="s">
        <v>264</v>
      </c>
      <c r="GII396" s="59" t="s">
        <v>264</v>
      </c>
      <c r="GIJ396" s="59" t="s">
        <v>264</v>
      </c>
      <c r="GIK396" s="59" t="s">
        <v>264</v>
      </c>
      <c r="GIL396" s="59" t="s">
        <v>264</v>
      </c>
      <c r="GIM396" s="59" t="s">
        <v>264</v>
      </c>
      <c r="GIN396" s="59" t="s">
        <v>264</v>
      </c>
      <c r="GIO396" s="59" t="s">
        <v>264</v>
      </c>
      <c r="GIP396" s="59" t="s">
        <v>264</v>
      </c>
      <c r="GIQ396" s="59" t="s">
        <v>264</v>
      </c>
      <c r="GIR396" s="59" t="s">
        <v>264</v>
      </c>
      <c r="GIS396" s="59" t="s">
        <v>264</v>
      </c>
      <c r="GIT396" s="59" t="s">
        <v>264</v>
      </c>
      <c r="GIU396" s="59" t="s">
        <v>264</v>
      </c>
      <c r="GIV396" s="59" t="s">
        <v>264</v>
      </c>
      <c r="GIW396" s="59" t="s">
        <v>264</v>
      </c>
      <c r="GIX396" s="59" t="s">
        <v>264</v>
      </c>
      <c r="GIY396" s="59" t="s">
        <v>264</v>
      </c>
      <c r="GIZ396" s="59" t="s">
        <v>264</v>
      </c>
      <c r="GJA396" s="59" t="s">
        <v>264</v>
      </c>
      <c r="GJB396" s="59" t="s">
        <v>264</v>
      </c>
      <c r="GJC396" s="59" t="s">
        <v>264</v>
      </c>
      <c r="GJD396" s="59" t="s">
        <v>264</v>
      </c>
      <c r="GJE396" s="59" t="s">
        <v>264</v>
      </c>
      <c r="GJF396" s="59" t="s">
        <v>264</v>
      </c>
      <c r="GJG396" s="59" t="s">
        <v>264</v>
      </c>
      <c r="GJH396" s="59" t="s">
        <v>264</v>
      </c>
      <c r="GJI396" s="59" t="s">
        <v>264</v>
      </c>
      <c r="GJJ396" s="59" t="s">
        <v>264</v>
      </c>
      <c r="GJK396" s="59" t="s">
        <v>264</v>
      </c>
      <c r="GJL396" s="59" t="s">
        <v>264</v>
      </c>
      <c r="GJM396" s="59" t="s">
        <v>264</v>
      </c>
      <c r="GJN396" s="59" t="s">
        <v>264</v>
      </c>
      <c r="GJO396" s="59" t="s">
        <v>264</v>
      </c>
      <c r="GJP396" s="59" t="s">
        <v>264</v>
      </c>
      <c r="GJQ396" s="59" t="s">
        <v>264</v>
      </c>
      <c r="GJR396" s="59" t="s">
        <v>264</v>
      </c>
      <c r="GJS396" s="59" t="s">
        <v>264</v>
      </c>
      <c r="GJT396" s="59" t="s">
        <v>264</v>
      </c>
      <c r="GJU396" s="59" t="s">
        <v>264</v>
      </c>
      <c r="GJV396" s="59" t="s">
        <v>264</v>
      </c>
      <c r="GJW396" s="59" t="s">
        <v>264</v>
      </c>
      <c r="GJX396" s="59" t="s">
        <v>264</v>
      </c>
      <c r="GJY396" s="59" t="s">
        <v>264</v>
      </c>
      <c r="GJZ396" s="59" t="s">
        <v>264</v>
      </c>
      <c r="GKA396" s="59" t="s">
        <v>264</v>
      </c>
      <c r="GKB396" s="59" t="s">
        <v>264</v>
      </c>
      <c r="GKC396" s="59" t="s">
        <v>264</v>
      </c>
      <c r="GKD396" s="59" t="s">
        <v>264</v>
      </c>
      <c r="GKE396" s="59" t="s">
        <v>264</v>
      </c>
      <c r="GKF396" s="59" t="s">
        <v>264</v>
      </c>
      <c r="GKG396" s="59" t="s">
        <v>264</v>
      </c>
      <c r="GKH396" s="59" t="s">
        <v>264</v>
      </c>
      <c r="GKI396" s="59" t="s">
        <v>264</v>
      </c>
      <c r="GKJ396" s="59" t="s">
        <v>264</v>
      </c>
      <c r="GKK396" s="59" t="s">
        <v>264</v>
      </c>
      <c r="GKL396" s="59" t="s">
        <v>264</v>
      </c>
      <c r="GKM396" s="59" t="s">
        <v>264</v>
      </c>
      <c r="GKN396" s="59" t="s">
        <v>264</v>
      </c>
      <c r="GKO396" s="59" t="s">
        <v>264</v>
      </c>
      <c r="GKP396" s="59" t="s">
        <v>264</v>
      </c>
      <c r="GKQ396" s="59" t="s">
        <v>264</v>
      </c>
      <c r="GKR396" s="59" t="s">
        <v>264</v>
      </c>
      <c r="GKS396" s="59" t="s">
        <v>264</v>
      </c>
      <c r="GKT396" s="59" t="s">
        <v>264</v>
      </c>
      <c r="GKU396" s="59" t="s">
        <v>264</v>
      </c>
      <c r="GKV396" s="59" t="s">
        <v>264</v>
      </c>
      <c r="GKW396" s="59" t="s">
        <v>264</v>
      </c>
      <c r="GKX396" s="59" t="s">
        <v>264</v>
      </c>
      <c r="GKY396" s="59" t="s">
        <v>264</v>
      </c>
      <c r="GKZ396" s="59" t="s">
        <v>264</v>
      </c>
      <c r="GLA396" s="59" t="s">
        <v>264</v>
      </c>
      <c r="GLB396" s="59" t="s">
        <v>264</v>
      </c>
      <c r="GLC396" s="59" t="s">
        <v>264</v>
      </c>
      <c r="GLD396" s="59" t="s">
        <v>264</v>
      </c>
      <c r="GLE396" s="59" t="s">
        <v>264</v>
      </c>
      <c r="GLF396" s="59" t="s">
        <v>264</v>
      </c>
      <c r="GLG396" s="59" t="s">
        <v>264</v>
      </c>
      <c r="GLH396" s="59" t="s">
        <v>264</v>
      </c>
      <c r="GLI396" s="59" t="s">
        <v>264</v>
      </c>
      <c r="GLJ396" s="59" t="s">
        <v>264</v>
      </c>
      <c r="GLK396" s="59" t="s">
        <v>264</v>
      </c>
      <c r="GLL396" s="59" t="s">
        <v>264</v>
      </c>
      <c r="GLM396" s="59" t="s">
        <v>264</v>
      </c>
      <c r="GLN396" s="59" t="s">
        <v>264</v>
      </c>
      <c r="GLO396" s="59" t="s">
        <v>264</v>
      </c>
      <c r="GLP396" s="59" t="s">
        <v>264</v>
      </c>
      <c r="GLQ396" s="59" t="s">
        <v>264</v>
      </c>
      <c r="GLR396" s="59" t="s">
        <v>264</v>
      </c>
      <c r="GLS396" s="59" t="s">
        <v>264</v>
      </c>
      <c r="GLT396" s="59" t="s">
        <v>264</v>
      </c>
      <c r="GLU396" s="59" t="s">
        <v>264</v>
      </c>
      <c r="GLV396" s="59" t="s">
        <v>264</v>
      </c>
      <c r="GLW396" s="59" t="s">
        <v>264</v>
      </c>
      <c r="GLX396" s="59" t="s">
        <v>264</v>
      </c>
      <c r="GLY396" s="59" t="s">
        <v>264</v>
      </c>
      <c r="GLZ396" s="59" t="s">
        <v>264</v>
      </c>
      <c r="GMA396" s="59" t="s">
        <v>264</v>
      </c>
      <c r="GMB396" s="59" t="s">
        <v>264</v>
      </c>
      <c r="GMC396" s="59" t="s">
        <v>264</v>
      </c>
      <c r="GMD396" s="59" t="s">
        <v>264</v>
      </c>
      <c r="GME396" s="59" t="s">
        <v>264</v>
      </c>
      <c r="GMF396" s="59" t="s">
        <v>264</v>
      </c>
      <c r="GMG396" s="59" t="s">
        <v>264</v>
      </c>
      <c r="GMH396" s="59" t="s">
        <v>264</v>
      </c>
      <c r="GMI396" s="59" t="s">
        <v>264</v>
      </c>
      <c r="GMJ396" s="59" t="s">
        <v>264</v>
      </c>
      <c r="GMK396" s="59" t="s">
        <v>264</v>
      </c>
      <c r="GML396" s="59" t="s">
        <v>264</v>
      </c>
      <c r="GMM396" s="59" t="s">
        <v>264</v>
      </c>
      <c r="GMN396" s="59" t="s">
        <v>264</v>
      </c>
      <c r="GMO396" s="59" t="s">
        <v>264</v>
      </c>
      <c r="GMP396" s="59" t="s">
        <v>264</v>
      </c>
      <c r="GMQ396" s="59" t="s">
        <v>264</v>
      </c>
      <c r="GMR396" s="59" t="s">
        <v>264</v>
      </c>
      <c r="GMS396" s="59" t="s">
        <v>264</v>
      </c>
      <c r="GMT396" s="59" t="s">
        <v>264</v>
      </c>
      <c r="GMU396" s="59" t="s">
        <v>264</v>
      </c>
      <c r="GMV396" s="59" t="s">
        <v>264</v>
      </c>
      <c r="GMW396" s="59" t="s">
        <v>264</v>
      </c>
      <c r="GMX396" s="59" t="s">
        <v>264</v>
      </c>
      <c r="GMY396" s="59" t="s">
        <v>264</v>
      </c>
      <c r="GMZ396" s="59" t="s">
        <v>264</v>
      </c>
      <c r="GNA396" s="59" t="s">
        <v>264</v>
      </c>
      <c r="GNB396" s="59" t="s">
        <v>264</v>
      </c>
      <c r="GNC396" s="59" t="s">
        <v>264</v>
      </c>
      <c r="GND396" s="59" t="s">
        <v>264</v>
      </c>
      <c r="GNE396" s="59" t="s">
        <v>264</v>
      </c>
      <c r="GNF396" s="59" t="s">
        <v>264</v>
      </c>
      <c r="GNG396" s="59" t="s">
        <v>264</v>
      </c>
      <c r="GNH396" s="59" t="s">
        <v>264</v>
      </c>
      <c r="GNI396" s="59" t="s">
        <v>264</v>
      </c>
      <c r="GNJ396" s="59" t="s">
        <v>264</v>
      </c>
      <c r="GNK396" s="59" t="s">
        <v>264</v>
      </c>
      <c r="GNL396" s="59" t="s">
        <v>264</v>
      </c>
      <c r="GNM396" s="59" t="s">
        <v>264</v>
      </c>
      <c r="GNN396" s="59" t="s">
        <v>264</v>
      </c>
      <c r="GNO396" s="59" t="s">
        <v>264</v>
      </c>
      <c r="GNP396" s="59" t="s">
        <v>264</v>
      </c>
      <c r="GNQ396" s="59" t="s">
        <v>264</v>
      </c>
      <c r="GNR396" s="59" t="s">
        <v>264</v>
      </c>
      <c r="GNS396" s="59" t="s">
        <v>264</v>
      </c>
      <c r="GNT396" s="59" t="s">
        <v>264</v>
      </c>
      <c r="GNU396" s="59" t="s">
        <v>264</v>
      </c>
      <c r="GNV396" s="59" t="s">
        <v>264</v>
      </c>
      <c r="GNW396" s="59" t="s">
        <v>264</v>
      </c>
      <c r="GNX396" s="59" t="s">
        <v>264</v>
      </c>
      <c r="GNY396" s="59" t="s">
        <v>264</v>
      </c>
      <c r="GNZ396" s="59" t="s">
        <v>264</v>
      </c>
      <c r="GOA396" s="59" t="s">
        <v>264</v>
      </c>
      <c r="GOB396" s="59" t="s">
        <v>264</v>
      </c>
      <c r="GOC396" s="59" t="s">
        <v>264</v>
      </c>
      <c r="GOD396" s="59" t="s">
        <v>264</v>
      </c>
      <c r="GOE396" s="59" t="s">
        <v>264</v>
      </c>
      <c r="GOF396" s="59" t="s">
        <v>264</v>
      </c>
      <c r="GOG396" s="59" t="s">
        <v>264</v>
      </c>
      <c r="GOH396" s="59" t="s">
        <v>264</v>
      </c>
      <c r="GOI396" s="59" t="s">
        <v>264</v>
      </c>
      <c r="GOJ396" s="59" t="s">
        <v>264</v>
      </c>
      <c r="GOK396" s="59" t="s">
        <v>264</v>
      </c>
      <c r="GOL396" s="59" t="s">
        <v>264</v>
      </c>
      <c r="GOM396" s="59" t="s">
        <v>264</v>
      </c>
      <c r="GON396" s="59" t="s">
        <v>264</v>
      </c>
      <c r="GOO396" s="59" t="s">
        <v>264</v>
      </c>
      <c r="GOP396" s="59" t="s">
        <v>264</v>
      </c>
      <c r="GOQ396" s="59" t="s">
        <v>264</v>
      </c>
      <c r="GOR396" s="59" t="s">
        <v>264</v>
      </c>
      <c r="GOS396" s="59" t="s">
        <v>264</v>
      </c>
      <c r="GOT396" s="59" t="s">
        <v>264</v>
      </c>
      <c r="GOU396" s="59" t="s">
        <v>264</v>
      </c>
      <c r="GOV396" s="59" t="s">
        <v>264</v>
      </c>
      <c r="GOW396" s="59" t="s">
        <v>264</v>
      </c>
      <c r="GOX396" s="59" t="s">
        <v>264</v>
      </c>
      <c r="GOY396" s="59" t="s">
        <v>264</v>
      </c>
      <c r="GOZ396" s="59" t="s">
        <v>264</v>
      </c>
      <c r="GPA396" s="59" t="s">
        <v>264</v>
      </c>
      <c r="GPB396" s="59" t="s">
        <v>264</v>
      </c>
      <c r="GPC396" s="59" t="s">
        <v>264</v>
      </c>
      <c r="GPD396" s="59" t="s">
        <v>264</v>
      </c>
      <c r="GPE396" s="59" t="s">
        <v>264</v>
      </c>
      <c r="GPF396" s="59" t="s">
        <v>264</v>
      </c>
      <c r="GPG396" s="59" t="s">
        <v>264</v>
      </c>
      <c r="GPH396" s="59" t="s">
        <v>264</v>
      </c>
      <c r="GPI396" s="59" t="s">
        <v>264</v>
      </c>
      <c r="GPJ396" s="59" t="s">
        <v>264</v>
      </c>
      <c r="GPK396" s="59" t="s">
        <v>264</v>
      </c>
      <c r="GPL396" s="59" t="s">
        <v>264</v>
      </c>
      <c r="GPM396" s="59" t="s">
        <v>264</v>
      </c>
      <c r="GPN396" s="59" t="s">
        <v>264</v>
      </c>
      <c r="GPO396" s="59" t="s">
        <v>264</v>
      </c>
      <c r="GPP396" s="59" t="s">
        <v>264</v>
      </c>
      <c r="GPQ396" s="59" t="s">
        <v>264</v>
      </c>
      <c r="GPR396" s="59" t="s">
        <v>264</v>
      </c>
      <c r="GPS396" s="59" t="s">
        <v>264</v>
      </c>
      <c r="GPT396" s="59" t="s">
        <v>264</v>
      </c>
      <c r="GPU396" s="59" t="s">
        <v>264</v>
      </c>
      <c r="GPV396" s="59" t="s">
        <v>264</v>
      </c>
      <c r="GPW396" s="59" t="s">
        <v>264</v>
      </c>
      <c r="GPX396" s="59" t="s">
        <v>264</v>
      </c>
      <c r="GPY396" s="59" t="s">
        <v>264</v>
      </c>
      <c r="GPZ396" s="59" t="s">
        <v>264</v>
      </c>
      <c r="GQA396" s="59" t="s">
        <v>264</v>
      </c>
      <c r="GQB396" s="59" t="s">
        <v>264</v>
      </c>
      <c r="GQC396" s="59" t="s">
        <v>264</v>
      </c>
      <c r="GQD396" s="59" t="s">
        <v>264</v>
      </c>
      <c r="GQE396" s="59" t="s">
        <v>264</v>
      </c>
      <c r="GQF396" s="59" t="s">
        <v>264</v>
      </c>
      <c r="GQG396" s="59" t="s">
        <v>264</v>
      </c>
      <c r="GQH396" s="59" t="s">
        <v>264</v>
      </c>
      <c r="GQI396" s="59" t="s">
        <v>264</v>
      </c>
      <c r="GQJ396" s="59" t="s">
        <v>264</v>
      </c>
      <c r="GQK396" s="59" t="s">
        <v>264</v>
      </c>
      <c r="GQL396" s="59" t="s">
        <v>264</v>
      </c>
      <c r="GQM396" s="59" t="s">
        <v>264</v>
      </c>
      <c r="GQN396" s="59" t="s">
        <v>264</v>
      </c>
      <c r="GQO396" s="59" t="s">
        <v>264</v>
      </c>
      <c r="GQP396" s="59" t="s">
        <v>264</v>
      </c>
      <c r="GQQ396" s="59" t="s">
        <v>264</v>
      </c>
      <c r="GQR396" s="59" t="s">
        <v>264</v>
      </c>
      <c r="GQS396" s="59" t="s">
        <v>264</v>
      </c>
      <c r="GQT396" s="59" t="s">
        <v>264</v>
      </c>
      <c r="GQU396" s="59" t="s">
        <v>264</v>
      </c>
      <c r="GQV396" s="59" t="s">
        <v>264</v>
      </c>
      <c r="GQW396" s="59" t="s">
        <v>264</v>
      </c>
      <c r="GQX396" s="59" t="s">
        <v>264</v>
      </c>
      <c r="GQY396" s="59" t="s">
        <v>264</v>
      </c>
      <c r="GQZ396" s="59" t="s">
        <v>264</v>
      </c>
      <c r="GRA396" s="59" t="s">
        <v>264</v>
      </c>
      <c r="GRB396" s="59" t="s">
        <v>264</v>
      </c>
      <c r="GRC396" s="59" t="s">
        <v>264</v>
      </c>
      <c r="GRD396" s="59" t="s">
        <v>264</v>
      </c>
      <c r="GRE396" s="59" t="s">
        <v>264</v>
      </c>
      <c r="GRF396" s="59" t="s">
        <v>264</v>
      </c>
      <c r="GRG396" s="59" t="s">
        <v>264</v>
      </c>
      <c r="GRH396" s="59" t="s">
        <v>264</v>
      </c>
      <c r="GRI396" s="59" t="s">
        <v>264</v>
      </c>
      <c r="GRJ396" s="59" t="s">
        <v>264</v>
      </c>
      <c r="GRK396" s="59" t="s">
        <v>264</v>
      </c>
      <c r="GRL396" s="59" t="s">
        <v>264</v>
      </c>
      <c r="GRM396" s="59" t="s">
        <v>264</v>
      </c>
      <c r="GRN396" s="59" t="s">
        <v>264</v>
      </c>
      <c r="GRO396" s="59" t="s">
        <v>264</v>
      </c>
      <c r="GRP396" s="59" t="s">
        <v>264</v>
      </c>
      <c r="GRQ396" s="59" t="s">
        <v>264</v>
      </c>
      <c r="GRR396" s="59" t="s">
        <v>264</v>
      </c>
      <c r="GRS396" s="59" t="s">
        <v>264</v>
      </c>
      <c r="GRT396" s="59" t="s">
        <v>264</v>
      </c>
      <c r="GRU396" s="59" t="s">
        <v>264</v>
      </c>
      <c r="GRV396" s="59" t="s">
        <v>264</v>
      </c>
      <c r="GRW396" s="59" t="s">
        <v>264</v>
      </c>
      <c r="GRX396" s="59" t="s">
        <v>264</v>
      </c>
      <c r="GRY396" s="59" t="s">
        <v>264</v>
      </c>
      <c r="GRZ396" s="59" t="s">
        <v>264</v>
      </c>
      <c r="GSA396" s="59" t="s">
        <v>264</v>
      </c>
      <c r="GSB396" s="59" t="s">
        <v>264</v>
      </c>
      <c r="GSC396" s="59" t="s">
        <v>264</v>
      </c>
      <c r="GSD396" s="59" t="s">
        <v>264</v>
      </c>
      <c r="GSE396" s="59" t="s">
        <v>264</v>
      </c>
      <c r="GSF396" s="59" t="s">
        <v>264</v>
      </c>
      <c r="GSG396" s="59" t="s">
        <v>264</v>
      </c>
      <c r="GSH396" s="59" t="s">
        <v>264</v>
      </c>
      <c r="GSI396" s="59" t="s">
        <v>264</v>
      </c>
      <c r="GSJ396" s="59" t="s">
        <v>264</v>
      </c>
      <c r="GSK396" s="59" t="s">
        <v>264</v>
      </c>
      <c r="GSL396" s="59" t="s">
        <v>264</v>
      </c>
      <c r="GSM396" s="59" t="s">
        <v>264</v>
      </c>
      <c r="GSN396" s="59" t="s">
        <v>264</v>
      </c>
      <c r="GSO396" s="59" t="s">
        <v>264</v>
      </c>
      <c r="GSP396" s="59" t="s">
        <v>264</v>
      </c>
      <c r="GSQ396" s="59" t="s">
        <v>264</v>
      </c>
      <c r="GSR396" s="59" t="s">
        <v>264</v>
      </c>
      <c r="GSS396" s="59" t="s">
        <v>264</v>
      </c>
      <c r="GST396" s="59" t="s">
        <v>264</v>
      </c>
      <c r="GSU396" s="59" t="s">
        <v>264</v>
      </c>
      <c r="GSV396" s="59" t="s">
        <v>264</v>
      </c>
      <c r="GSW396" s="59" t="s">
        <v>264</v>
      </c>
      <c r="GSX396" s="59" t="s">
        <v>264</v>
      </c>
      <c r="GSY396" s="59" t="s">
        <v>264</v>
      </c>
      <c r="GSZ396" s="59" t="s">
        <v>264</v>
      </c>
      <c r="GTA396" s="59" t="s">
        <v>264</v>
      </c>
      <c r="GTB396" s="59" t="s">
        <v>264</v>
      </c>
      <c r="GTC396" s="59" t="s">
        <v>264</v>
      </c>
      <c r="GTD396" s="59" t="s">
        <v>264</v>
      </c>
      <c r="GTE396" s="59" t="s">
        <v>264</v>
      </c>
      <c r="GTF396" s="59" t="s">
        <v>264</v>
      </c>
      <c r="GTG396" s="59" t="s">
        <v>264</v>
      </c>
      <c r="GTH396" s="59" t="s">
        <v>264</v>
      </c>
      <c r="GTI396" s="59" t="s">
        <v>264</v>
      </c>
      <c r="GTJ396" s="59" t="s">
        <v>264</v>
      </c>
      <c r="GTK396" s="59" t="s">
        <v>264</v>
      </c>
      <c r="GTL396" s="59" t="s">
        <v>264</v>
      </c>
      <c r="GTM396" s="59" t="s">
        <v>264</v>
      </c>
      <c r="GTN396" s="59" t="s">
        <v>264</v>
      </c>
      <c r="GTO396" s="59" t="s">
        <v>264</v>
      </c>
      <c r="GTP396" s="59" t="s">
        <v>264</v>
      </c>
      <c r="GTQ396" s="59" t="s">
        <v>264</v>
      </c>
      <c r="GTR396" s="59" t="s">
        <v>264</v>
      </c>
      <c r="GTS396" s="59" t="s">
        <v>264</v>
      </c>
      <c r="GTT396" s="59" t="s">
        <v>264</v>
      </c>
      <c r="GTU396" s="59" t="s">
        <v>264</v>
      </c>
      <c r="GTV396" s="59" t="s">
        <v>264</v>
      </c>
      <c r="GTW396" s="59" t="s">
        <v>264</v>
      </c>
      <c r="GTX396" s="59" t="s">
        <v>264</v>
      </c>
      <c r="GTY396" s="59" t="s">
        <v>264</v>
      </c>
      <c r="GTZ396" s="59" t="s">
        <v>264</v>
      </c>
      <c r="GUA396" s="59" t="s">
        <v>264</v>
      </c>
      <c r="GUB396" s="59" t="s">
        <v>264</v>
      </c>
      <c r="GUC396" s="59" t="s">
        <v>264</v>
      </c>
      <c r="GUD396" s="59" t="s">
        <v>264</v>
      </c>
      <c r="GUE396" s="59" t="s">
        <v>264</v>
      </c>
      <c r="GUF396" s="59" t="s">
        <v>264</v>
      </c>
      <c r="GUG396" s="59" t="s">
        <v>264</v>
      </c>
      <c r="GUH396" s="59" t="s">
        <v>264</v>
      </c>
      <c r="GUI396" s="59" t="s">
        <v>264</v>
      </c>
      <c r="GUJ396" s="59" t="s">
        <v>264</v>
      </c>
      <c r="GUK396" s="59" t="s">
        <v>264</v>
      </c>
      <c r="GUL396" s="59" t="s">
        <v>264</v>
      </c>
      <c r="GUM396" s="59" t="s">
        <v>264</v>
      </c>
      <c r="GUN396" s="59" t="s">
        <v>264</v>
      </c>
      <c r="GUO396" s="59" t="s">
        <v>264</v>
      </c>
      <c r="GUP396" s="59" t="s">
        <v>264</v>
      </c>
      <c r="GUQ396" s="59" t="s">
        <v>264</v>
      </c>
      <c r="GUR396" s="59" t="s">
        <v>264</v>
      </c>
      <c r="GUS396" s="59" t="s">
        <v>264</v>
      </c>
      <c r="GUT396" s="59" t="s">
        <v>264</v>
      </c>
      <c r="GUU396" s="59" t="s">
        <v>264</v>
      </c>
      <c r="GUV396" s="59" t="s">
        <v>264</v>
      </c>
      <c r="GUW396" s="59" t="s">
        <v>264</v>
      </c>
      <c r="GUX396" s="59" t="s">
        <v>264</v>
      </c>
      <c r="GUY396" s="59" t="s">
        <v>264</v>
      </c>
      <c r="GUZ396" s="59" t="s">
        <v>264</v>
      </c>
      <c r="GVA396" s="59" t="s">
        <v>264</v>
      </c>
      <c r="GVB396" s="59" t="s">
        <v>264</v>
      </c>
      <c r="GVC396" s="59" t="s">
        <v>264</v>
      </c>
      <c r="GVD396" s="59" t="s">
        <v>264</v>
      </c>
      <c r="GVE396" s="59" t="s">
        <v>264</v>
      </c>
      <c r="GVF396" s="59" t="s">
        <v>264</v>
      </c>
      <c r="GVG396" s="59" t="s">
        <v>264</v>
      </c>
      <c r="GVH396" s="59" t="s">
        <v>264</v>
      </c>
      <c r="GVI396" s="59" t="s">
        <v>264</v>
      </c>
      <c r="GVJ396" s="59" t="s">
        <v>264</v>
      </c>
      <c r="GVK396" s="59" t="s">
        <v>264</v>
      </c>
      <c r="GVL396" s="59" t="s">
        <v>264</v>
      </c>
      <c r="GVM396" s="59" t="s">
        <v>264</v>
      </c>
      <c r="GVN396" s="59" t="s">
        <v>264</v>
      </c>
      <c r="GVO396" s="59" t="s">
        <v>264</v>
      </c>
      <c r="GVP396" s="59" t="s">
        <v>264</v>
      </c>
      <c r="GVQ396" s="59" t="s">
        <v>264</v>
      </c>
      <c r="GVR396" s="59" t="s">
        <v>264</v>
      </c>
      <c r="GVS396" s="59" t="s">
        <v>264</v>
      </c>
      <c r="GVT396" s="59" t="s">
        <v>264</v>
      </c>
      <c r="GVU396" s="59" t="s">
        <v>264</v>
      </c>
      <c r="GVV396" s="59" t="s">
        <v>264</v>
      </c>
      <c r="GVW396" s="59" t="s">
        <v>264</v>
      </c>
      <c r="GVX396" s="59" t="s">
        <v>264</v>
      </c>
      <c r="GVY396" s="59" t="s">
        <v>264</v>
      </c>
      <c r="GVZ396" s="59" t="s">
        <v>264</v>
      </c>
      <c r="GWA396" s="59" t="s">
        <v>264</v>
      </c>
      <c r="GWB396" s="59" t="s">
        <v>264</v>
      </c>
      <c r="GWC396" s="59" t="s">
        <v>264</v>
      </c>
      <c r="GWD396" s="59" t="s">
        <v>264</v>
      </c>
      <c r="GWE396" s="59" t="s">
        <v>264</v>
      </c>
      <c r="GWF396" s="59" t="s">
        <v>264</v>
      </c>
      <c r="GWG396" s="59" t="s">
        <v>264</v>
      </c>
      <c r="GWH396" s="59" t="s">
        <v>264</v>
      </c>
      <c r="GWI396" s="59" t="s">
        <v>264</v>
      </c>
      <c r="GWJ396" s="59" t="s">
        <v>264</v>
      </c>
      <c r="GWK396" s="59" t="s">
        <v>264</v>
      </c>
      <c r="GWL396" s="59" t="s">
        <v>264</v>
      </c>
      <c r="GWM396" s="59" t="s">
        <v>264</v>
      </c>
      <c r="GWN396" s="59" t="s">
        <v>264</v>
      </c>
      <c r="GWO396" s="59" t="s">
        <v>264</v>
      </c>
      <c r="GWP396" s="59" t="s">
        <v>264</v>
      </c>
      <c r="GWQ396" s="59" t="s">
        <v>264</v>
      </c>
      <c r="GWR396" s="59" t="s">
        <v>264</v>
      </c>
      <c r="GWS396" s="59" t="s">
        <v>264</v>
      </c>
      <c r="GWT396" s="59" t="s">
        <v>264</v>
      </c>
      <c r="GWU396" s="59" t="s">
        <v>264</v>
      </c>
      <c r="GWV396" s="59" t="s">
        <v>264</v>
      </c>
      <c r="GWW396" s="59" t="s">
        <v>264</v>
      </c>
      <c r="GWX396" s="59" t="s">
        <v>264</v>
      </c>
      <c r="GWY396" s="59" t="s">
        <v>264</v>
      </c>
      <c r="GWZ396" s="59" t="s">
        <v>264</v>
      </c>
      <c r="GXA396" s="59" t="s">
        <v>264</v>
      </c>
      <c r="GXB396" s="59" t="s">
        <v>264</v>
      </c>
      <c r="GXC396" s="59" t="s">
        <v>264</v>
      </c>
      <c r="GXD396" s="59" t="s">
        <v>264</v>
      </c>
      <c r="GXE396" s="59" t="s">
        <v>264</v>
      </c>
      <c r="GXF396" s="59" t="s">
        <v>264</v>
      </c>
      <c r="GXG396" s="59" t="s">
        <v>264</v>
      </c>
      <c r="GXH396" s="59" t="s">
        <v>264</v>
      </c>
      <c r="GXI396" s="59" t="s">
        <v>264</v>
      </c>
      <c r="GXJ396" s="59" t="s">
        <v>264</v>
      </c>
      <c r="GXK396" s="59" t="s">
        <v>264</v>
      </c>
      <c r="GXL396" s="59" t="s">
        <v>264</v>
      </c>
      <c r="GXM396" s="59" t="s">
        <v>264</v>
      </c>
      <c r="GXN396" s="59" t="s">
        <v>264</v>
      </c>
      <c r="GXO396" s="59" t="s">
        <v>264</v>
      </c>
      <c r="GXP396" s="59" t="s">
        <v>264</v>
      </c>
      <c r="GXQ396" s="59" t="s">
        <v>264</v>
      </c>
      <c r="GXR396" s="59" t="s">
        <v>264</v>
      </c>
      <c r="GXS396" s="59" t="s">
        <v>264</v>
      </c>
      <c r="GXT396" s="59" t="s">
        <v>264</v>
      </c>
      <c r="GXU396" s="59" t="s">
        <v>264</v>
      </c>
      <c r="GXV396" s="59" t="s">
        <v>264</v>
      </c>
      <c r="GXW396" s="59" t="s">
        <v>264</v>
      </c>
      <c r="GXX396" s="59" t="s">
        <v>264</v>
      </c>
      <c r="GXY396" s="59" t="s">
        <v>264</v>
      </c>
      <c r="GXZ396" s="59" t="s">
        <v>264</v>
      </c>
      <c r="GYA396" s="59" t="s">
        <v>264</v>
      </c>
      <c r="GYB396" s="59" t="s">
        <v>264</v>
      </c>
      <c r="GYC396" s="59" t="s">
        <v>264</v>
      </c>
      <c r="GYD396" s="59" t="s">
        <v>264</v>
      </c>
      <c r="GYE396" s="59" t="s">
        <v>264</v>
      </c>
      <c r="GYF396" s="59" t="s">
        <v>264</v>
      </c>
      <c r="GYG396" s="59" t="s">
        <v>264</v>
      </c>
      <c r="GYH396" s="59" t="s">
        <v>264</v>
      </c>
      <c r="GYI396" s="59" t="s">
        <v>264</v>
      </c>
      <c r="GYJ396" s="59" t="s">
        <v>264</v>
      </c>
      <c r="GYK396" s="59" t="s">
        <v>264</v>
      </c>
      <c r="GYL396" s="59" t="s">
        <v>264</v>
      </c>
      <c r="GYM396" s="59" t="s">
        <v>264</v>
      </c>
      <c r="GYN396" s="59" t="s">
        <v>264</v>
      </c>
      <c r="GYO396" s="59" t="s">
        <v>264</v>
      </c>
      <c r="GYP396" s="59" t="s">
        <v>264</v>
      </c>
      <c r="GYQ396" s="59" t="s">
        <v>264</v>
      </c>
      <c r="GYR396" s="59" t="s">
        <v>264</v>
      </c>
      <c r="GYS396" s="59" t="s">
        <v>264</v>
      </c>
      <c r="GYT396" s="59" t="s">
        <v>264</v>
      </c>
      <c r="GYU396" s="59" t="s">
        <v>264</v>
      </c>
      <c r="GYV396" s="59" t="s">
        <v>264</v>
      </c>
      <c r="GYW396" s="59" t="s">
        <v>264</v>
      </c>
      <c r="GYX396" s="59" t="s">
        <v>264</v>
      </c>
      <c r="GYY396" s="59" t="s">
        <v>264</v>
      </c>
      <c r="GYZ396" s="59" t="s">
        <v>264</v>
      </c>
      <c r="GZA396" s="59" t="s">
        <v>264</v>
      </c>
      <c r="GZB396" s="59" t="s">
        <v>264</v>
      </c>
      <c r="GZC396" s="59" t="s">
        <v>264</v>
      </c>
      <c r="GZD396" s="59" t="s">
        <v>264</v>
      </c>
      <c r="GZE396" s="59" t="s">
        <v>264</v>
      </c>
      <c r="GZF396" s="59" t="s">
        <v>264</v>
      </c>
      <c r="GZG396" s="59" t="s">
        <v>264</v>
      </c>
      <c r="GZH396" s="59" t="s">
        <v>264</v>
      </c>
      <c r="GZI396" s="59" t="s">
        <v>264</v>
      </c>
      <c r="GZJ396" s="59" t="s">
        <v>264</v>
      </c>
      <c r="GZK396" s="59" t="s">
        <v>264</v>
      </c>
      <c r="GZL396" s="59" t="s">
        <v>264</v>
      </c>
      <c r="GZM396" s="59" t="s">
        <v>264</v>
      </c>
      <c r="GZN396" s="59" t="s">
        <v>264</v>
      </c>
      <c r="GZO396" s="59" t="s">
        <v>264</v>
      </c>
      <c r="GZP396" s="59" t="s">
        <v>264</v>
      </c>
      <c r="GZQ396" s="59" t="s">
        <v>264</v>
      </c>
      <c r="GZR396" s="59" t="s">
        <v>264</v>
      </c>
      <c r="GZS396" s="59" t="s">
        <v>264</v>
      </c>
      <c r="GZT396" s="59" t="s">
        <v>264</v>
      </c>
      <c r="GZU396" s="59" t="s">
        <v>264</v>
      </c>
      <c r="GZV396" s="59" t="s">
        <v>264</v>
      </c>
      <c r="GZW396" s="59" t="s">
        <v>264</v>
      </c>
      <c r="GZX396" s="59" t="s">
        <v>264</v>
      </c>
      <c r="GZY396" s="59" t="s">
        <v>264</v>
      </c>
      <c r="GZZ396" s="59" t="s">
        <v>264</v>
      </c>
      <c r="HAA396" s="59" t="s">
        <v>264</v>
      </c>
      <c r="HAB396" s="59" t="s">
        <v>264</v>
      </c>
      <c r="HAC396" s="59" t="s">
        <v>264</v>
      </c>
      <c r="HAD396" s="59" t="s">
        <v>264</v>
      </c>
      <c r="HAE396" s="59" t="s">
        <v>264</v>
      </c>
      <c r="HAF396" s="59" t="s">
        <v>264</v>
      </c>
      <c r="HAG396" s="59" t="s">
        <v>264</v>
      </c>
      <c r="HAH396" s="59" t="s">
        <v>264</v>
      </c>
      <c r="HAI396" s="59" t="s">
        <v>264</v>
      </c>
      <c r="HAJ396" s="59" t="s">
        <v>264</v>
      </c>
      <c r="HAK396" s="59" t="s">
        <v>264</v>
      </c>
      <c r="HAL396" s="59" t="s">
        <v>264</v>
      </c>
      <c r="HAM396" s="59" t="s">
        <v>264</v>
      </c>
      <c r="HAN396" s="59" t="s">
        <v>264</v>
      </c>
      <c r="HAO396" s="59" t="s">
        <v>264</v>
      </c>
      <c r="HAP396" s="59" t="s">
        <v>264</v>
      </c>
      <c r="HAQ396" s="59" t="s">
        <v>264</v>
      </c>
      <c r="HAR396" s="59" t="s">
        <v>264</v>
      </c>
      <c r="HAS396" s="59" t="s">
        <v>264</v>
      </c>
      <c r="HAT396" s="59" t="s">
        <v>264</v>
      </c>
      <c r="HAU396" s="59" t="s">
        <v>264</v>
      </c>
      <c r="HAV396" s="59" t="s">
        <v>264</v>
      </c>
      <c r="HAW396" s="59" t="s">
        <v>264</v>
      </c>
      <c r="HAX396" s="59" t="s">
        <v>264</v>
      </c>
      <c r="HAY396" s="59" t="s">
        <v>264</v>
      </c>
      <c r="HAZ396" s="59" t="s">
        <v>264</v>
      </c>
      <c r="HBA396" s="59" t="s">
        <v>264</v>
      </c>
      <c r="HBB396" s="59" t="s">
        <v>264</v>
      </c>
      <c r="HBC396" s="59" t="s">
        <v>264</v>
      </c>
      <c r="HBD396" s="59" t="s">
        <v>264</v>
      </c>
      <c r="HBE396" s="59" t="s">
        <v>264</v>
      </c>
      <c r="HBF396" s="59" t="s">
        <v>264</v>
      </c>
      <c r="HBG396" s="59" t="s">
        <v>264</v>
      </c>
      <c r="HBH396" s="59" t="s">
        <v>264</v>
      </c>
      <c r="HBI396" s="59" t="s">
        <v>264</v>
      </c>
      <c r="HBJ396" s="59" t="s">
        <v>264</v>
      </c>
      <c r="HBK396" s="59" t="s">
        <v>264</v>
      </c>
      <c r="HBL396" s="59" t="s">
        <v>264</v>
      </c>
      <c r="HBM396" s="59" t="s">
        <v>264</v>
      </c>
      <c r="HBN396" s="59" t="s">
        <v>264</v>
      </c>
      <c r="HBO396" s="59" t="s">
        <v>264</v>
      </c>
      <c r="HBP396" s="59" t="s">
        <v>264</v>
      </c>
      <c r="HBQ396" s="59" t="s">
        <v>264</v>
      </c>
      <c r="HBR396" s="59" t="s">
        <v>264</v>
      </c>
      <c r="HBS396" s="59" t="s">
        <v>264</v>
      </c>
      <c r="HBT396" s="59" t="s">
        <v>264</v>
      </c>
      <c r="HBU396" s="59" t="s">
        <v>264</v>
      </c>
      <c r="HBV396" s="59" t="s">
        <v>264</v>
      </c>
      <c r="HBW396" s="59" t="s">
        <v>264</v>
      </c>
      <c r="HBX396" s="59" t="s">
        <v>264</v>
      </c>
      <c r="HBY396" s="59" t="s">
        <v>264</v>
      </c>
      <c r="HBZ396" s="59" t="s">
        <v>264</v>
      </c>
      <c r="HCA396" s="59" t="s">
        <v>264</v>
      </c>
      <c r="HCB396" s="59" t="s">
        <v>264</v>
      </c>
      <c r="HCC396" s="59" t="s">
        <v>264</v>
      </c>
      <c r="HCD396" s="59" t="s">
        <v>264</v>
      </c>
      <c r="HCE396" s="59" t="s">
        <v>264</v>
      </c>
      <c r="HCF396" s="59" t="s">
        <v>264</v>
      </c>
      <c r="HCG396" s="59" t="s">
        <v>264</v>
      </c>
      <c r="HCH396" s="59" t="s">
        <v>264</v>
      </c>
      <c r="HCI396" s="59" t="s">
        <v>264</v>
      </c>
      <c r="HCJ396" s="59" t="s">
        <v>264</v>
      </c>
      <c r="HCK396" s="59" t="s">
        <v>264</v>
      </c>
      <c r="HCL396" s="59" t="s">
        <v>264</v>
      </c>
      <c r="HCM396" s="59" t="s">
        <v>264</v>
      </c>
      <c r="HCN396" s="59" t="s">
        <v>264</v>
      </c>
      <c r="HCO396" s="59" t="s">
        <v>264</v>
      </c>
      <c r="HCP396" s="59" t="s">
        <v>264</v>
      </c>
      <c r="HCQ396" s="59" t="s">
        <v>264</v>
      </c>
      <c r="HCR396" s="59" t="s">
        <v>264</v>
      </c>
      <c r="HCS396" s="59" t="s">
        <v>264</v>
      </c>
      <c r="HCT396" s="59" t="s">
        <v>264</v>
      </c>
      <c r="HCU396" s="59" t="s">
        <v>264</v>
      </c>
      <c r="HCV396" s="59" t="s">
        <v>264</v>
      </c>
      <c r="HCW396" s="59" t="s">
        <v>264</v>
      </c>
      <c r="HCX396" s="59" t="s">
        <v>264</v>
      </c>
      <c r="HCY396" s="59" t="s">
        <v>264</v>
      </c>
      <c r="HCZ396" s="59" t="s">
        <v>264</v>
      </c>
      <c r="HDA396" s="59" t="s">
        <v>264</v>
      </c>
      <c r="HDB396" s="59" t="s">
        <v>264</v>
      </c>
      <c r="HDC396" s="59" t="s">
        <v>264</v>
      </c>
      <c r="HDD396" s="59" t="s">
        <v>264</v>
      </c>
      <c r="HDE396" s="59" t="s">
        <v>264</v>
      </c>
      <c r="HDF396" s="59" t="s">
        <v>264</v>
      </c>
      <c r="HDG396" s="59" t="s">
        <v>264</v>
      </c>
      <c r="HDH396" s="59" t="s">
        <v>264</v>
      </c>
      <c r="HDI396" s="59" t="s">
        <v>264</v>
      </c>
      <c r="HDJ396" s="59" t="s">
        <v>264</v>
      </c>
      <c r="HDK396" s="59" t="s">
        <v>264</v>
      </c>
      <c r="HDL396" s="59" t="s">
        <v>264</v>
      </c>
      <c r="HDM396" s="59" t="s">
        <v>264</v>
      </c>
      <c r="HDN396" s="59" t="s">
        <v>264</v>
      </c>
      <c r="HDO396" s="59" t="s">
        <v>264</v>
      </c>
      <c r="HDP396" s="59" t="s">
        <v>264</v>
      </c>
      <c r="HDQ396" s="59" t="s">
        <v>264</v>
      </c>
      <c r="HDR396" s="59" t="s">
        <v>264</v>
      </c>
      <c r="HDS396" s="59" t="s">
        <v>264</v>
      </c>
      <c r="HDT396" s="59" t="s">
        <v>264</v>
      </c>
      <c r="HDU396" s="59" t="s">
        <v>264</v>
      </c>
      <c r="HDV396" s="59" t="s">
        <v>264</v>
      </c>
      <c r="HDW396" s="59" t="s">
        <v>264</v>
      </c>
      <c r="HDX396" s="59" t="s">
        <v>264</v>
      </c>
      <c r="HDY396" s="59" t="s">
        <v>264</v>
      </c>
      <c r="HDZ396" s="59" t="s">
        <v>264</v>
      </c>
      <c r="HEA396" s="59" t="s">
        <v>264</v>
      </c>
      <c r="HEB396" s="59" t="s">
        <v>264</v>
      </c>
      <c r="HEC396" s="59" t="s">
        <v>264</v>
      </c>
      <c r="HED396" s="59" t="s">
        <v>264</v>
      </c>
      <c r="HEE396" s="59" t="s">
        <v>264</v>
      </c>
      <c r="HEF396" s="59" t="s">
        <v>264</v>
      </c>
      <c r="HEG396" s="59" t="s">
        <v>264</v>
      </c>
      <c r="HEH396" s="59" t="s">
        <v>264</v>
      </c>
      <c r="HEI396" s="59" t="s">
        <v>264</v>
      </c>
      <c r="HEJ396" s="59" t="s">
        <v>264</v>
      </c>
      <c r="HEK396" s="59" t="s">
        <v>264</v>
      </c>
      <c r="HEL396" s="59" t="s">
        <v>264</v>
      </c>
      <c r="HEM396" s="59" t="s">
        <v>264</v>
      </c>
      <c r="HEN396" s="59" t="s">
        <v>264</v>
      </c>
      <c r="HEO396" s="59" t="s">
        <v>264</v>
      </c>
      <c r="HEP396" s="59" t="s">
        <v>264</v>
      </c>
      <c r="HEQ396" s="59" t="s">
        <v>264</v>
      </c>
      <c r="HER396" s="59" t="s">
        <v>264</v>
      </c>
      <c r="HES396" s="59" t="s">
        <v>264</v>
      </c>
      <c r="HET396" s="59" t="s">
        <v>264</v>
      </c>
      <c r="HEU396" s="59" t="s">
        <v>264</v>
      </c>
      <c r="HEV396" s="59" t="s">
        <v>264</v>
      </c>
      <c r="HEW396" s="59" t="s">
        <v>264</v>
      </c>
      <c r="HEX396" s="59" t="s">
        <v>264</v>
      </c>
      <c r="HEY396" s="59" t="s">
        <v>264</v>
      </c>
      <c r="HEZ396" s="59" t="s">
        <v>264</v>
      </c>
      <c r="HFA396" s="59" t="s">
        <v>264</v>
      </c>
      <c r="HFB396" s="59" t="s">
        <v>264</v>
      </c>
      <c r="HFC396" s="59" t="s">
        <v>264</v>
      </c>
      <c r="HFD396" s="59" t="s">
        <v>264</v>
      </c>
      <c r="HFE396" s="59" t="s">
        <v>264</v>
      </c>
      <c r="HFF396" s="59" t="s">
        <v>264</v>
      </c>
      <c r="HFG396" s="59" t="s">
        <v>264</v>
      </c>
      <c r="HFH396" s="59" t="s">
        <v>264</v>
      </c>
      <c r="HFI396" s="59" t="s">
        <v>264</v>
      </c>
      <c r="HFJ396" s="59" t="s">
        <v>264</v>
      </c>
      <c r="HFK396" s="59" t="s">
        <v>264</v>
      </c>
      <c r="HFL396" s="59" t="s">
        <v>264</v>
      </c>
      <c r="HFM396" s="59" t="s">
        <v>264</v>
      </c>
      <c r="HFN396" s="59" t="s">
        <v>264</v>
      </c>
      <c r="HFO396" s="59" t="s">
        <v>264</v>
      </c>
      <c r="HFP396" s="59" t="s">
        <v>264</v>
      </c>
      <c r="HFQ396" s="59" t="s">
        <v>264</v>
      </c>
      <c r="HFR396" s="59" t="s">
        <v>264</v>
      </c>
      <c r="HFS396" s="59" t="s">
        <v>264</v>
      </c>
      <c r="HFT396" s="59" t="s">
        <v>264</v>
      </c>
      <c r="HFU396" s="59" t="s">
        <v>264</v>
      </c>
      <c r="HFV396" s="59" t="s">
        <v>264</v>
      </c>
      <c r="HFW396" s="59" t="s">
        <v>264</v>
      </c>
      <c r="HFX396" s="59" t="s">
        <v>264</v>
      </c>
      <c r="HFY396" s="59" t="s">
        <v>264</v>
      </c>
      <c r="HFZ396" s="59" t="s">
        <v>264</v>
      </c>
      <c r="HGA396" s="59" t="s">
        <v>264</v>
      </c>
      <c r="HGB396" s="59" t="s">
        <v>264</v>
      </c>
      <c r="HGC396" s="59" t="s">
        <v>264</v>
      </c>
      <c r="HGD396" s="59" t="s">
        <v>264</v>
      </c>
      <c r="HGE396" s="59" t="s">
        <v>264</v>
      </c>
      <c r="HGF396" s="59" t="s">
        <v>264</v>
      </c>
      <c r="HGG396" s="59" t="s">
        <v>264</v>
      </c>
      <c r="HGH396" s="59" t="s">
        <v>264</v>
      </c>
      <c r="HGI396" s="59" t="s">
        <v>264</v>
      </c>
      <c r="HGJ396" s="59" t="s">
        <v>264</v>
      </c>
      <c r="HGK396" s="59" t="s">
        <v>264</v>
      </c>
      <c r="HGL396" s="59" t="s">
        <v>264</v>
      </c>
      <c r="HGM396" s="59" t="s">
        <v>264</v>
      </c>
      <c r="HGN396" s="59" t="s">
        <v>264</v>
      </c>
      <c r="HGO396" s="59" t="s">
        <v>264</v>
      </c>
      <c r="HGP396" s="59" t="s">
        <v>264</v>
      </c>
      <c r="HGQ396" s="59" t="s">
        <v>264</v>
      </c>
      <c r="HGR396" s="59" t="s">
        <v>264</v>
      </c>
      <c r="HGS396" s="59" t="s">
        <v>264</v>
      </c>
      <c r="HGT396" s="59" t="s">
        <v>264</v>
      </c>
      <c r="HGU396" s="59" t="s">
        <v>264</v>
      </c>
      <c r="HGV396" s="59" t="s">
        <v>264</v>
      </c>
      <c r="HGW396" s="59" t="s">
        <v>264</v>
      </c>
      <c r="HGX396" s="59" t="s">
        <v>264</v>
      </c>
      <c r="HGY396" s="59" t="s">
        <v>264</v>
      </c>
      <c r="HGZ396" s="59" t="s">
        <v>264</v>
      </c>
      <c r="HHA396" s="59" t="s">
        <v>264</v>
      </c>
      <c r="HHB396" s="59" t="s">
        <v>264</v>
      </c>
      <c r="HHC396" s="59" t="s">
        <v>264</v>
      </c>
      <c r="HHD396" s="59" t="s">
        <v>264</v>
      </c>
      <c r="HHE396" s="59" t="s">
        <v>264</v>
      </c>
      <c r="HHF396" s="59" t="s">
        <v>264</v>
      </c>
      <c r="HHG396" s="59" t="s">
        <v>264</v>
      </c>
      <c r="HHH396" s="59" t="s">
        <v>264</v>
      </c>
      <c r="HHI396" s="59" t="s">
        <v>264</v>
      </c>
      <c r="HHJ396" s="59" t="s">
        <v>264</v>
      </c>
      <c r="HHK396" s="59" t="s">
        <v>264</v>
      </c>
      <c r="HHL396" s="59" t="s">
        <v>264</v>
      </c>
      <c r="HHM396" s="59" t="s">
        <v>264</v>
      </c>
      <c r="HHN396" s="59" t="s">
        <v>264</v>
      </c>
      <c r="HHO396" s="59" t="s">
        <v>264</v>
      </c>
      <c r="HHP396" s="59" t="s">
        <v>264</v>
      </c>
      <c r="HHQ396" s="59" t="s">
        <v>264</v>
      </c>
      <c r="HHR396" s="59" t="s">
        <v>264</v>
      </c>
      <c r="HHS396" s="59" t="s">
        <v>264</v>
      </c>
      <c r="HHT396" s="59" t="s">
        <v>264</v>
      </c>
      <c r="HHU396" s="59" t="s">
        <v>264</v>
      </c>
      <c r="HHV396" s="59" t="s">
        <v>264</v>
      </c>
      <c r="HHW396" s="59" t="s">
        <v>264</v>
      </c>
      <c r="HHX396" s="59" t="s">
        <v>264</v>
      </c>
      <c r="HHY396" s="59" t="s">
        <v>264</v>
      </c>
      <c r="HHZ396" s="59" t="s">
        <v>264</v>
      </c>
      <c r="HIA396" s="59" t="s">
        <v>264</v>
      </c>
      <c r="HIB396" s="59" t="s">
        <v>264</v>
      </c>
      <c r="HIC396" s="59" t="s">
        <v>264</v>
      </c>
      <c r="HID396" s="59" t="s">
        <v>264</v>
      </c>
      <c r="HIE396" s="59" t="s">
        <v>264</v>
      </c>
      <c r="HIF396" s="59" t="s">
        <v>264</v>
      </c>
      <c r="HIG396" s="59" t="s">
        <v>264</v>
      </c>
      <c r="HIH396" s="59" t="s">
        <v>264</v>
      </c>
      <c r="HII396" s="59" t="s">
        <v>264</v>
      </c>
      <c r="HIJ396" s="59" t="s">
        <v>264</v>
      </c>
      <c r="HIK396" s="59" t="s">
        <v>264</v>
      </c>
      <c r="HIL396" s="59" t="s">
        <v>264</v>
      </c>
      <c r="HIM396" s="59" t="s">
        <v>264</v>
      </c>
      <c r="HIN396" s="59" t="s">
        <v>264</v>
      </c>
      <c r="HIO396" s="59" t="s">
        <v>264</v>
      </c>
      <c r="HIP396" s="59" t="s">
        <v>264</v>
      </c>
      <c r="HIQ396" s="59" t="s">
        <v>264</v>
      </c>
      <c r="HIR396" s="59" t="s">
        <v>264</v>
      </c>
      <c r="HIS396" s="59" t="s">
        <v>264</v>
      </c>
      <c r="HIT396" s="59" t="s">
        <v>264</v>
      </c>
      <c r="HIU396" s="59" t="s">
        <v>264</v>
      </c>
      <c r="HIV396" s="59" t="s">
        <v>264</v>
      </c>
      <c r="HIW396" s="59" t="s">
        <v>264</v>
      </c>
      <c r="HIX396" s="59" t="s">
        <v>264</v>
      </c>
      <c r="HIY396" s="59" t="s">
        <v>264</v>
      </c>
      <c r="HIZ396" s="59" t="s">
        <v>264</v>
      </c>
      <c r="HJA396" s="59" t="s">
        <v>264</v>
      </c>
      <c r="HJB396" s="59" t="s">
        <v>264</v>
      </c>
      <c r="HJC396" s="59" t="s">
        <v>264</v>
      </c>
      <c r="HJD396" s="59" t="s">
        <v>264</v>
      </c>
      <c r="HJE396" s="59" t="s">
        <v>264</v>
      </c>
      <c r="HJF396" s="59" t="s">
        <v>264</v>
      </c>
      <c r="HJG396" s="59" t="s">
        <v>264</v>
      </c>
      <c r="HJH396" s="59" t="s">
        <v>264</v>
      </c>
      <c r="HJI396" s="59" t="s">
        <v>264</v>
      </c>
      <c r="HJJ396" s="59" t="s">
        <v>264</v>
      </c>
      <c r="HJK396" s="59" t="s">
        <v>264</v>
      </c>
      <c r="HJL396" s="59" t="s">
        <v>264</v>
      </c>
      <c r="HJM396" s="59" t="s">
        <v>264</v>
      </c>
      <c r="HJN396" s="59" t="s">
        <v>264</v>
      </c>
      <c r="HJO396" s="59" t="s">
        <v>264</v>
      </c>
      <c r="HJP396" s="59" t="s">
        <v>264</v>
      </c>
      <c r="HJQ396" s="59" t="s">
        <v>264</v>
      </c>
      <c r="HJR396" s="59" t="s">
        <v>264</v>
      </c>
      <c r="HJS396" s="59" t="s">
        <v>264</v>
      </c>
      <c r="HJT396" s="59" t="s">
        <v>264</v>
      </c>
      <c r="HJU396" s="59" t="s">
        <v>264</v>
      </c>
      <c r="HJV396" s="59" t="s">
        <v>264</v>
      </c>
      <c r="HJW396" s="59" t="s">
        <v>264</v>
      </c>
      <c r="HJX396" s="59" t="s">
        <v>264</v>
      </c>
      <c r="HJY396" s="59" t="s">
        <v>264</v>
      </c>
      <c r="HJZ396" s="59" t="s">
        <v>264</v>
      </c>
      <c r="HKA396" s="59" t="s">
        <v>264</v>
      </c>
      <c r="HKB396" s="59" t="s">
        <v>264</v>
      </c>
      <c r="HKC396" s="59" t="s">
        <v>264</v>
      </c>
      <c r="HKD396" s="59" t="s">
        <v>264</v>
      </c>
      <c r="HKE396" s="59" t="s">
        <v>264</v>
      </c>
      <c r="HKF396" s="59" t="s">
        <v>264</v>
      </c>
      <c r="HKG396" s="59" t="s">
        <v>264</v>
      </c>
      <c r="HKH396" s="59" t="s">
        <v>264</v>
      </c>
      <c r="HKI396" s="59" t="s">
        <v>264</v>
      </c>
      <c r="HKJ396" s="59" t="s">
        <v>264</v>
      </c>
      <c r="HKK396" s="59" t="s">
        <v>264</v>
      </c>
      <c r="HKL396" s="59" t="s">
        <v>264</v>
      </c>
      <c r="HKM396" s="59" t="s">
        <v>264</v>
      </c>
      <c r="HKN396" s="59" t="s">
        <v>264</v>
      </c>
      <c r="HKO396" s="59" t="s">
        <v>264</v>
      </c>
      <c r="HKP396" s="59" t="s">
        <v>264</v>
      </c>
      <c r="HKQ396" s="59" t="s">
        <v>264</v>
      </c>
      <c r="HKR396" s="59" t="s">
        <v>264</v>
      </c>
      <c r="HKS396" s="59" t="s">
        <v>264</v>
      </c>
      <c r="HKT396" s="59" t="s">
        <v>264</v>
      </c>
      <c r="HKU396" s="59" t="s">
        <v>264</v>
      </c>
      <c r="HKV396" s="59" t="s">
        <v>264</v>
      </c>
      <c r="HKW396" s="59" t="s">
        <v>264</v>
      </c>
      <c r="HKX396" s="59" t="s">
        <v>264</v>
      </c>
      <c r="HKY396" s="59" t="s">
        <v>264</v>
      </c>
      <c r="HKZ396" s="59" t="s">
        <v>264</v>
      </c>
      <c r="HLA396" s="59" t="s">
        <v>264</v>
      </c>
      <c r="HLB396" s="59" t="s">
        <v>264</v>
      </c>
      <c r="HLC396" s="59" t="s">
        <v>264</v>
      </c>
      <c r="HLD396" s="59" t="s">
        <v>264</v>
      </c>
      <c r="HLE396" s="59" t="s">
        <v>264</v>
      </c>
      <c r="HLF396" s="59" t="s">
        <v>264</v>
      </c>
      <c r="HLG396" s="59" t="s">
        <v>264</v>
      </c>
      <c r="HLH396" s="59" t="s">
        <v>264</v>
      </c>
      <c r="HLI396" s="59" t="s">
        <v>264</v>
      </c>
      <c r="HLJ396" s="59" t="s">
        <v>264</v>
      </c>
      <c r="HLK396" s="59" t="s">
        <v>264</v>
      </c>
      <c r="HLL396" s="59" t="s">
        <v>264</v>
      </c>
      <c r="HLM396" s="59" t="s">
        <v>264</v>
      </c>
      <c r="HLN396" s="59" t="s">
        <v>264</v>
      </c>
      <c r="HLO396" s="59" t="s">
        <v>264</v>
      </c>
      <c r="HLP396" s="59" t="s">
        <v>264</v>
      </c>
      <c r="HLQ396" s="59" t="s">
        <v>264</v>
      </c>
      <c r="HLR396" s="59" t="s">
        <v>264</v>
      </c>
      <c r="HLS396" s="59" t="s">
        <v>264</v>
      </c>
      <c r="HLT396" s="59" t="s">
        <v>264</v>
      </c>
      <c r="HLU396" s="59" t="s">
        <v>264</v>
      </c>
      <c r="HLV396" s="59" t="s">
        <v>264</v>
      </c>
      <c r="HLW396" s="59" t="s">
        <v>264</v>
      </c>
      <c r="HLX396" s="59" t="s">
        <v>264</v>
      </c>
      <c r="HLY396" s="59" t="s">
        <v>264</v>
      </c>
      <c r="HLZ396" s="59" t="s">
        <v>264</v>
      </c>
      <c r="HMA396" s="59" t="s">
        <v>264</v>
      </c>
      <c r="HMB396" s="59" t="s">
        <v>264</v>
      </c>
      <c r="HMC396" s="59" t="s">
        <v>264</v>
      </c>
      <c r="HMD396" s="59" t="s">
        <v>264</v>
      </c>
      <c r="HME396" s="59" t="s">
        <v>264</v>
      </c>
      <c r="HMF396" s="59" t="s">
        <v>264</v>
      </c>
      <c r="HMG396" s="59" t="s">
        <v>264</v>
      </c>
      <c r="HMH396" s="59" t="s">
        <v>264</v>
      </c>
      <c r="HMI396" s="59" t="s">
        <v>264</v>
      </c>
      <c r="HMJ396" s="59" t="s">
        <v>264</v>
      </c>
      <c r="HMK396" s="59" t="s">
        <v>264</v>
      </c>
      <c r="HML396" s="59" t="s">
        <v>264</v>
      </c>
      <c r="HMM396" s="59" t="s">
        <v>264</v>
      </c>
      <c r="HMN396" s="59" t="s">
        <v>264</v>
      </c>
      <c r="HMO396" s="59" t="s">
        <v>264</v>
      </c>
      <c r="HMP396" s="59" t="s">
        <v>264</v>
      </c>
      <c r="HMQ396" s="59" t="s">
        <v>264</v>
      </c>
      <c r="HMR396" s="59" t="s">
        <v>264</v>
      </c>
      <c r="HMS396" s="59" t="s">
        <v>264</v>
      </c>
      <c r="HMT396" s="59" t="s">
        <v>264</v>
      </c>
      <c r="HMU396" s="59" t="s">
        <v>264</v>
      </c>
      <c r="HMV396" s="59" t="s">
        <v>264</v>
      </c>
      <c r="HMW396" s="59" t="s">
        <v>264</v>
      </c>
      <c r="HMX396" s="59" t="s">
        <v>264</v>
      </c>
      <c r="HMY396" s="59" t="s">
        <v>264</v>
      </c>
      <c r="HMZ396" s="59" t="s">
        <v>264</v>
      </c>
      <c r="HNA396" s="59" t="s">
        <v>264</v>
      </c>
      <c r="HNB396" s="59" t="s">
        <v>264</v>
      </c>
      <c r="HNC396" s="59" t="s">
        <v>264</v>
      </c>
      <c r="HND396" s="59" t="s">
        <v>264</v>
      </c>
      <c r="HNE396" s="59" t="s">
        <v>264</v>
      </c>
      <c r="HNF396" s="59" t="s">
        <v>264</v>
      </c>
      <c r="HNG396" s="59" t="s">
        <v>264</v>
      </c>
      <c r="HNH396" s="59" t="s">
        <v>264</v>
      </c>
      <c r="HNI396" s="59" t="s">
        <v>264</v>
      </c>
      <c r="HNJ396" s="59" t="s">
        <v>264</v>
      </c>
      <c r="HNK396" s="59" t="s">
        <v>264</v>
      </c>
      <c r="HNL396" s="59" t="s">
        <v>264</v>
      </c>
      <c r="HNM396" s="59" t="s">
        <v>264</v>
      </c>
      <c r="HNN396" s="59" t="s">
        <v>264</v>
      </c>
      <c r="HNO396" s="59" t="s">
        <v>264</v>
      </c>
      <c r="HNP396" s="59" t="s">
        <v>264</v>
      </c>
      <c r="HNQ396" s="59" t="s">
        <v>264</v>
      </c>
      <c r="HNR396" s="59" t="s">
        <v>264</v>
      </c>
      <c r="HNS396" s="59" t="s">
        <v>264</v>
      </c>
      <c r="HNT396" s="59" t="s">
        <v>264</v>
      </c>
      <c r="HNU396" s="59" t="s">
        <v>264</v>
      </c>
      <c r="HNV396" s="59" t="s">
        <v>264</v>
      </c>
      <c r="HNW396" s="59" t="s">
        <v>264</v>
      </c>
      <c r="HNX396" s="59" t="s">
        <v>264</v>
      </c>
      <c r="HNY396" s="59" t="s">
        <v>264</v>
      </c>
      <c r="HNZ396" s="59" t="s">
        <v>264</v>
      </c>
      <c r="HOA396" s="59" t="s">
        <v>264</v>
      </c>
      <c r="HOB396" s="59" t="s">
        <v>264</v>
      </c>
      <c r="HOC396" s="59" t="s">
        <v>264</v>
      </c>
      <c r="HOD396" s="59" t="s">
        <v>264</v>
      </c>
      <c r="HOE396" s="59" t="s">
        <v>264</v>
      </c>
      <c r="HOF396" s="59" t="s">
        <v>264</v>
      </c>
      <c r="HOG396" s="59" t="s">
        <v>264</v>
      </c>
      <c r="HOH396" s="59" t="s">
        <v>264</v>
      </c>
      <c r="HOI396" s="59" t="s">
        <v>264</v>
      </c>
      <c r="HOJ396" s="59" t="s">
        <v>264</v>
      </c>
      <c r="HOK396" s="59" t="s">
        <v>264</v>
      </c>
      <c r="HOL396" s="59" t="s">
        <v>264</v>
      </c>
      <c r="HOM396" s="59" t="s">
        <v>264</v>
      </c>
      <c r="HON396" s="59" t="s">
        <v>264</v>
      </c>
      <c r="HOO396" s="59" t="s">
        <v>264</v>
      </c>
      <c r="HOP396" s="59" t="s">
        <v>264</v>
      </c>
      <c r="HOQ396" s="59" t="s">
        <v>264</v>
      </c>
      <c r="HOR396" s="59" t="s">
        <v>264</v>
      </c>
      <c r="HOS396" s="59" t="s">
        <v>264</v>
      </c>
      <c r="HOT396" s="59" t="s">
        <v>264</v>
      </c>
      <c r="HOU396" s="59" t="s">
        <v>264</v>
      </c>
      <c r="HOV396" s="59" t="s">
        <v>264</v>
      </c>
      <c r="HOW396" s="59" t="s">
        <v>264</v>
      </c>
      <c r="HOX396" s="59" t="s">
        <v>264</v>
      </c>
      <c r="HOY396" s="59" t="s">
        <v>264</v>
      </c>
      <c r="HOZ396" s="59" t="s">
        <v>264</v>
      </c>
      <c r="HPA396" s="59" t="s">
        <v>264</v>
      </c>
      <c r="HPB396" s="59" t="s">
        <v>264</v>
      </c>
      <c r="HPC396" s="59" t="s">
        <v>264</v>
      </c>
      <c r="HPD396" s="59" t="s">
        <v>264</v>
      </c>
      <c r="HPE396" s="59" t="s">
        <v>264</v>
      </c>
      <c r="HPF396" s="59" t="s">
        <v>264</v>
      </c>
      <c r="HPG396" s="59" t="s">
        <v>264</v>
      </c>
      <c r="HPH396" s="59" t="s">
        <v>264</v>
      </c>
      <c r="HPI396" s="59" t="s">
        <v>264</v>
      </c>
      <c r="HPJ396" s="59" t="s">
        <v>264</v>
      </c>
      <c r="HPK396" s="59" t="s">
        <v>264</v>
      </c>
      <c r="HPL396" s="59" t="s">
        <v>264</v>
      </c>
      <c r="HPM396" s="59" t="s">
        <v>264</v>
      </c>
      <c r="HPN396" s="59" t="s">
        <v>264</v>
      </c>
      <c r="HPO396" s="59" t="s">
        <v>264</v>
      </c>
      <c r="HPP396" s="59" t="s">
        <v>264</v>
      </c>
      <c r="HPQ396" s="59" t="s">
        <v>264</v>
      </c>
      <c r="HPR396" s="59" t="s">
        <v>264</v>
      </c>
      <c r="HPS396" s="59" t="s">
        <v>264</v>
      </c>
      <c r="HPT396" s="59" t="s">
        <v>264</v>
      </c>
      <c r="HPU396" s="59" t="s">
        <v>264</v>
      </c>
      <c r="HPV396" s="59" t="s">
        <v>264</v>
      </c>
      <c r="HPW396" s="59" t="s">
        <v>264</v>
      </c>
      <c r="HPX396" s="59" t="s">
        <v>264</v>
      </c>
      <c r="HPY396" s="59" t="s">
        <v>264</v>
      </c>
      <c r="HPZ396" s="59" t="s">
        <v>264</v>
      </c>
      <c r="HQA396" s="59" t="s">
        <v>264</v>
      </c>
      <c r="HQB396" s="59" t="s">
        <v>264</v>
      </c>
      <c r="HQC396" s="59" t="s">
        <v>264</v>
      </c>
      <c r="HQD396" s="59" t="s">
        <v>264</v>
      </c>
      <c r="HQE396" s="59" t="s">
        <v>264</v>
      </c>
      <c r="HQF396" s="59" t="s">
        <v>264</v>
      </c>
      <c r="HQG396" s="59" t="s">
        <v>264</v>
      </c>
      <c r="HQH396" s="59" t="s">
        <v>264</v>
      </c>
      <c r="HQI396" s="59" t="s">
        <v>264</v>
      </c>
      <c r="HQJ396" s="59" t="s">
        <v>264</v>
      </c>
      <c r="HQK396" s="59" t="s">
        <v>264</v>
      </c>
      <c r="HQL396" s="59" t="s">
        <v>264</v>
      </c>
      <c r="HQM396" s="59" t="s">
        <v>264</v>
      </c>
      <c r="HQN396" s="59" t="s">
        <v>264</v>
      </c>
      <c r="HQO396" s="59" t="s">
        <v>264</v>
      </c>
      <c r="HQP396" s="59" t="s">
        <v>264</v>
      </c>
      <c r="HQQ396" s="59" t="s">
        <v>264</v>
      </c>
      <c r="HQR396" s="59" t="s">
        <v>264</v>
      </c>
      <c r="HQS396" s="59" t="s">
        <v>264</v>
      </c>
      <c r="HQT396" s="59" t="s">
        <v>264</v>
      </c>
      <c r="HQU396" s="59" t="s">
        <v>264</v>
      </c>
      <c r="HQV396" s="59" t="s">
        <v>264</v>
      </c>
      <c r="HQW396" s="59" t="s">
        <v>264</v>
      </c>
      <c r="HQX396" s="59" t="s">
        <v>264</v>
      </c>
      <c r="HQY396" s="59" t="s">
        <v>264</v>
      </c>
      <c r="HQZ396" s="59" t="s">
        <v>264</v>
      </c>
      <c r="HRA396" s="59" t="s">
        <v>264</v>
      </c>
      <c r="HRB396" s="59" t="s">
        <v>264</v>
      </c>
      <c r="HRC396" s="59" t="s">
        <v>264</v>
      </c>
      <c r="HRD396" s="59" t="s">
        <v>264</v>
      </c>
      <c r="HRE396" s="59" t="s">
        <v>264</v>
      </c>
      <c r="HRF396" s="59" t="s">
        <v>264</v>
      </c>
      <c r="HRG396" s="59" t="s">
        <v>264</v>
      </c>
      <c r="HRH396" s="59" t="s">
        <v>264</v>
      </c>
      <c r="HRI396" s="59" t="s">
        <v>264</v>
      </c>
      <c r="HRJ396" s="59" t="s">
        <v>264</v>
      </c>
      <c r="HRK396" s="59" t="s">
        <v>264</v>
      </c>
      <c r="HRL396" s="59" t="s">
        <v>264</v>
      </c>
      <c r="HRM396" s="59" t="s">
        <v>264</v>
      </c>
      <c r="HRN396" s="59" t="s">
        <v>264</v>
      </c>
      <c r="HRO396" s="59" t="s">
        <v>264</v>
      </c>
      <c r="HRP396" s="59" t="s">
        <v>264</v>
      </c>
      <c r="HRQ396" s="59" t="s">
        <v>264</v>
      </c>
      <c r="HRR396" s="59" t="s">
        <v>264</v>
      </c>
      <c r="HRS396" s="59" t="s">
        <v>264</v>
      </c>
      <c r="HRT396" s="59" t="s">
        <v>264</v>
      </c>
      <c r="HRU396" s="59" t="s">
        <v>264</v>
      </c>
      <c r="HRV396" s="59" t="s">
        <v>264</v>
      </c>
      <c r="HRW396" s="59" t="s">
        <v>264</v>
      </c>
      <c r="HRX396" s="59" t="s">
        <v>264</v>
      </c>
      <c r="HRY396" s="59" t="s">
        <v>264</v>
      </c>
      <c r="HRZ396" s="59" t="s">
        <v>264</v>
      </c>
      <c r="HSA396" s="59" t="s">
        <v>264</v>
      </c>
      <c r="HSB396" s="59" t="s">
        <v>264</v>
      </c>
      <c r="HSC396" s="59" t="s">
        <v>264</v>
      </c>
      <c r="HSD396" s="59" t="s">
        <v>264</v>
      </c>
      <c r="HSE396" s="59" t="s">
        <v>264</v>
      </c>
      <c r="HSF396" s="59" t="s">
        <v>264</v>
      </c>
      <c r="HSG396" s="59" t="s">
        <v>264</v>
      </c>
      <c r="HSH396" s="59" t="s">
        <v>264</v>
      </c>
      <c r="HSI396" s="59" t="s">
        <v>264</v>
      </c>
      <c r="HSJ396" s="59" t="s">
        <v>264</v>
      </c>
      <c r="HSK396" s="59" t="s">
        <v>264</v>
      </c>
      <c r="HSL396" s="59" t="s">
        <v>264</v>
      </c>
      <c r="HSM396" s="59" t="s">
        <v>264</v>
      </c>
      <c r="HSN396" s="59" t="s">
        <v>264</v>
      </c>
      <c r="HSO396" s="59" t="s">
        <v>264</v>
      </c>
      <c r="HSP396" s="59" t="s">
        <v>264</v>
      </c>
      <c r="HSQ396" s="59" t="s">
        <v>264</v>
      </c>
      <c r="HSR396" s="59" t="s">
        <v>264</v>
      </c>
      <c r="HSS396" s="59" t="s">
        <v>264</v>
      </c>
      <c r="HST396" s="59" t="s">
        <v>264</v>
      </c>
      <c r="HSU396" s="59" t="s">
        <v>264</v>
      </c>
      <c r="HSV396" s="59" t="s">
        <v>264</v>
      </c>
      <c r="HSW396" s="59" t="s">
        <v>264</v>
      </c>
      <c r="HSX396" s="59" t="s">
        <v>264</v>
      </c>
      <c r="HSY396" s="59" t="s">
        <v>264</v>
      </c>
      <c r="HSZ396" s="59" t="s">
        <v>264</v>
      </c>
      <c r="HTA396" s="59" t="s">
        <v>264</v>
      </c>
      <c r="HTB396" s="59" t="s">
        <v>264</v>
      </c>
      <c r="HTC396" s="59" t="s">
        <v>264</v>
      </c>
      <c r="HTD396" s="59" t="s">
        <v>264</v>
      </c>
      <c r="HTE396" s="59" t="s">
        <v>264</v>
      </c>
      <c r="HTF396" s="59" t="s">
        <v>264</v>
      </c>
      <c r="HTG396" s="59" t="s">
        <v>264</v>
      </c>
      <c r="HTH396" s="59" t="s">
        <v>264</v>
      </c>
      <c r="HTI396" s="59" t="s">
        <v>264</v>
      </c>
      <c r="HTJ396" s="59" t="s">
        <v>264</v>
      </c>
      <c r="HTK396" s="59" t="s">
        <v>264</v>
      </c>
      <c r="HTL396" s="59" t="s">
        <v>264</v>
      </c>
      <c r="HTM396" s="59" t="s">
        <v>264</v>
      </c>
      <c r="HTN396" s="59" t="s">
        <v>264</v>
      </c>
      <c r="HTO396" s="59" t="s">
        <v>264</v>
      </c>
      <c r="HTP396" s="59" t="s">
        <v>264</v>
      </c>
      <c r="HTQ396" s="59" t="s">
        <v>264</v>
      </c>
      <c r="HTR396" s="59" t="s">
        <v>264</v>
      </c>
      <c r="HTS396" s="59" t="s">
        <v>264</v>
      </c>
      <c r="HTT396" s="59" t="s">
        <v>264</v>
      </c>
      <c r="HTU396" s="59" t="s">
        <v>264</v>
      </c>
      <c r="HTV396" s="59" t="s">
        <v>264</v>
      </c>
      <c r="HTW396" s="59" t="s">
        <v>264</v>
      </c>
      <c r="HTX396" s="59" t="s">
        <v>264</v>
      </c>
      <c r="HTY396" s="59" t="s">
        <v>264</v>
      </c>
      <c r="HTZ396" s="59" t="s">
        <v>264</v>
      </c>
      <c r="HUA396" s="59" t="s">
        <v>264</v>
      </c>
      <c r="HUB396" s="59" t="s">
        <v>264</v>
      </c>
      <c r="HUC396" s="59" t="s">
        <v>264</v>
      </c>
      <c r="HUD396" s="59" t="s">
        <v>264</v>
      </c>
      <c r="HUE396" s="59" t="s">
        <v>264</v>
      </c>
      <c r="HUF396" s="59" t="s">
        <v>264</v>
      </c>
      <c r="HUG396" s="59" t="s">
        <v>264</v>
      </c>
      <c r="HUH396" s="59" t="s">
        <v>264</v>
      </c>
      <c r="HUI396" s="59" t="s">
        <v>264</v>
      </c>
      <c r="HUJ396" s="59" t="s">
        <v>264</v>
      </c>
      <c r="HUK396" s="59" t="s">
        <v>264</v>
      </c>
      <c r="HUL396" s="59" t="s">
        <v>264</v>
      </c>
      <c r="HUM396" s="59" t="s">
        <v>264</v>
      </c>
      <c r="HUN396" s="59" t="s">
        <v>264</v>
      </c>
      <c r="HUO396" s="59" t="s">
        <v>264</v>
      </c>
      <c r="HUP396" s="59" t="s">
        <v>264</v>
      </c>
      <c r="HUQ396" s="59" t="s">
        <v>264</v>
      </c>
      <c r="HUR396" s="59" t="s">
        <v>264</v>
      </c>
      <c r="HUS396" s="59" t="s">
        <v>264</v>
      </c>
      <c r="HUT396" s="59" t="s">
        <v>264</v>
      </c>
      <c r="HUU396" s="59" t="s">
        <v>264</v>
      </c>
      <c r="HUV396" s="59" t="s">
        <v>264</v>
      </c>
      <c r="HUW396" s="59" t="s">
        <v>264</v>
      </c>
      <c r="HUX396" s="59" t="s">
        <v>264</v>
      </c>
      <c r="HUY396" s="59" t="s">
        <v>264</v>
      </c>
      <c r="HUZ396" s="59" t="s">
        <v>264</v>
      </c>
      <c r="HVA396" s="59" t="s">
        <v>264</v>
      </c>
      <c r="HVB396" s="59" t="s">
        <v>264</v>
      </c>
      <c r="HVC396" s="59" t="s">
        <v>264</v>
      </c>
      <c r="HVD396" s="59" t="s">
        <v>264</v>
      </c>
      <c r="HVE396" s="59" t="s">
        <v>264</v>
      </c>
      <c r="HVF396" s="59" t="s">
        <v>264</v>
      </c>
      <c r="HVG396" s="59" t="s">
        <v>264</v>
      </c>
      <c r="HVH396" s="59" t="s">
        <v>264</v>
      </c>
      <c r="HVI396" s="59" t="s">
        <v>264</v>
      </c>
      <c r="HVJ396" s="59" t="s">
        <v>264</v>
      </c>
      <c r="HVK396" s="59" t="s">
        <v>264</v>
      </c>
      <c r="HVL396" s="59" t="s">
        <v>264</v>
      </c>
      <c r="HVM396" s="59" t="s">
        <v>264</v>
      </c>
      <c r="HVN396" s="59" t="s">
        <v>264</v>
      </c>
      <c r="HVO396" s="59" t="s">
        <v>264</v>
      </c>
      <c r="HVP396" s="59" t="s">
        <v>264</v>
      </c>
      <c r="HVQ396" s="59" t="s">
        <v>264</v>
      </c>
      <c r="HVR396" s="59" t="s">
        <v>264</v>
      </c>
      <c r="HVS396" s="59" t="s">
        <v>264</v>
      </c>
      <c r="HVT396" s="59" t="s">
        <v>264</v>
      </c>
      <c r="HVU396" s="59" t="s">
        <v>264</v>
      </c>
      <c r="HVV396" s="59" t="s">
        <v>264</v>
      </c>
      <c r="HVW396" s="59" t="s">
        <v>264</v>
      </c>
      <c r="HVX396" s="59" t="s">
        <v>264</v>
      </c>
      <c r="HVY396" s="59" t="s">
        <v>264</v>
      </c>
      <c r="HVZ396" s="59" t="s">
        <v>264</v>
      </c>
      <c r="HWA396" s="59" t="s">
        <v>264</v>
      </c>
      <c r="HWB396" s="59" t="s">
        <v>264</v>
      </c>
      <c r="HWC396" s="59" t="s">
        <v>264</v>
      </c>
      <c r="HWD396" s="59" t="s">
        <v>264</v>
      </c>
      <c r="HWE396" s="59" t="s">
        <v>264</v>
      </c>
      <c r="HWF396" s="59" t="s">
        <v>264</v>
      </c>
      <c r="HWG396" s="59" t="s">
        <v>264</v>
      </c>
      <c r="HWH396" s="59" t="s">
        <v>264</v>
      </c>
      <c r="HWI396" s="59" t="s">
        <v>264</v>
      </c>
      <c r="HWJ396" s="59" t="s">
        <v>264</v>
      </c>
      <c r="HWK396" s="59" t="s">
        <v>264</v>
      </c>
      <c r="HWL396" s="59" t="s">
        <v>264</v>
      </c>
      <c r="HWM396" s="59" t="s">
        <v>264</v>
      </c>
      <c r="HWN396" s="59" t="s">
        <v>264</v>
      </c>
      <c r="HWO396" s="59" t="s">
        <v>264</v>
      </c>
      <c r="HWP396" s="59" t="s">
        <v>264</v>
      </c>
      <c r="HWQ396" s="59" t="s">
        <v>264</v>
      </c>
      <c r="HWR396" s="59" t="s">
        <v>264</v>
      </c>
      <c r="HWS396" s="59" t="s">
        <v>264</v>
      </c>
      <c r="HWT396" s="59" t="s">
        <v>264</v>
      </c>
      <c r="HWU396" s="59" t="s">
        <v>264</v>
      </c>
      <c r="HWV396" s="59" t="s">
        <v>264</v>
      </c>
      <c r="HWW396" s="59" t="s">
        <v>264</v>
      </c>
      <c r="HWX396" s="59" t="s">
        <v>264</v>
      </c>
      <c r="HWY396" s="59" t="s">
        <v>264</v>
      </c>
      <c r="HWZ396" s="59" t="s">
        <v>264</v>
      </c>
      <c r="HXA396" s="59" t="s">
        <v>264</v>
      </c>
      <c r="HXB396" s="59" t="s">
        <v>264</v>
      </c>
      <c r="HXC396" s="59" t="s">
        <v>264</v>
      </c>
      <c r="HXD396" s="59" t="s">
        <v>264</v>
      </c>
      <c r="HXE396" s="59" t="s">
        <v>264</v>
      </c>
      <c r="HXF396" s="59" t="s">
        <v>264</v>
      </c>
      <c r="HXG396" s="59" t="s">
        <v>264</v>
      </c>
      <c r="HXH396" s="59" t="s">
        <v>264</v>
      </c>
      <c r="HXI396" s="59" t="s">
        <v>264</v>
      </c>
      <c r="HXJ396" s="59" t="s">
        <v>264</v>
      </c>
      <c r="HXK396" s="59" t="s">
        <v>264</v>
      </c>
      <c r="HXL396" s="59" t="s">
        <v>264</v>
      </c>
      <c r="HXM396" s="59" t="s">
        <v>264</v>
      </c>
      <c r="HXN396" s="59" t="s">
        <v>264</v>
      </c>
      <c r="HXO396" s="59" t="s">
        <v>264</v>
      </c>
      <c r="HXP396" s="59" t="s">
        <v>264</v>
      </c>
      <c r="HXQ396" s="59" t="s">
        <v>264</v>
      </c>
      <c r="HXR396" s="59" t="s">
        <v>264</v>
      </c>
      <c r="HXS396" s="59" t="s">
        <v>264</v>
      </c>
      <c r="HXT396" s="59" t="s">
        <v>264</v>
      </c>
      <c r="HXU396" s="59" t="s">
        <v>264</v>
      </c>
      <c r="HXV396" s="59" t="s">
        <v>264</v>
      </c>
      <c r="HXW396" s="59" t="s">
        <v>264</v>
      </c>
      <c r="HXX396" s="59" t="s">
        <v>264</v>
      </c>
      <c r="HXY396" s="59" t="s">
        <v>264</v>
      </c>
      <c r="HXZ396" s="59" t="s">
        <v>264</v>
      </c>
      <c r="HYA396" s="59" t="s">
        <v>264</v>
      </c>
      <c r="HYB396" s="59" t="s">
        <v>264</v>
      </c>
      <c r="HYC396" s="59" t="s">
        <v>264</v>
      </c>
      <c r="HYD396" s="59" t="s">
        <v>264</v>
      </c>
      <c r="HYE396" s="59" t="s">
        <v>264</v>
      </c>
      <c r="HYF396" s="59" t="s">
        <v>264</v>
      </c>
      <c r="HYG396" s="59" t="s">
        <v>264</v>
      </c>
      <c r="HYH396" s="59" t="s">
        <v>264</v>
      </c>
      <c r="HYI396" s="59" t="s">
        <v>264</v>
      </c>
      <c r="HYJ396" s="59" t="s">
        <v>264</v>
      </c>
      <c r="HYK396" s="59" t="s">
        <v>264</v>
      </c>
      <c r="HYL396" s="59" t="s">
        <v>264</v>
      </c>
      <c r="HYM396" s="59" t="s">
        <v>264</v>
      </c>
      <c r="HYN396" s="59" t="s">
        <v>264</v>
      </c>
      <c r="HYO396" s="59" t="s">
        <v>264</v>
      </c>
      <c r="HYP396" s="59" t="s">
        <v>264</v>
      </c>
      <c r="HYQ396" s="59" t="s">
        <v>264</v>
      </c>
      <c r="HYR396" s="59" t="s">
        <v>264</v>
      </c>
      <c r="HYS396" s="59" t="s">
        <v>264</v>
      </c>
      <c r="HYT396" s="59" t="s">
        <v>264</v>
      </c>
      <c r="HYU396" s="59" t="s">
        <v>264</v>
      </c>
      <c r="HYV396" s="59" t="s">
        <v>264</v>
      </c>
      <c r="HYW396" s="59" t="s">
        <v>264</v>
      </c>
      <c r="HYX396" s="59" t="s">
        <v>264</v>
      </c>
      <c r="HYY396" s="59" t="s">
        <v>264</v>
      </c>
      <c r="HYZ396" s="59" t="s">
        <v>264</v>
      </c>
      <c r="HZA396" s="59" t="s">
        <v>264</v>
      </c>
      <c r="HZB396" s="59" t="s">
        <v>264</v>
      </c>
      <c r="HZC396" s="59" t="s">
        <v>264</v>
      </c>
      <c r="HZD396" s="59" t="s">
        <v>264</v>
      </c>
      <c r="HZE396" s="59" t="s">
        <v>264</v>
      </c>
      <c r="HZF396" s="59" t="s">
        <v>264</v>
      </c>
      <c r="HZG396" s="59" t="s">
        <v>264</v>
      </c>
      <c r="HZH396" s="59" t="s">
        <v>264</v>
      </c>
      <c r="HZI396" s="59" t="s">
        <v>264</v>
      </c>
      <c r="HZJ396" s="59" t="s">
        <v>264</v>
      </c>
      <c r="HZK396" s="59" t="s">
        <v>264</v>
      </c>
      <c r="HZL396" s="59" t="s">
        <v>264</v>
      </c>
      <c r="HZM396" s="59" t="s">
        <v>264</v>
      </c>
      <c r="HZN396" s="59" t="s">
        <v>264</v>
      </c>
      <c r="HZO396" s="59" t="s">
        <v>264</v>
      </c>
      <c r="HZP396" s="59" t="s">
        <v>264</v>
      </c>
      <c r="HZQ396" s="59" t="s">
        <v>264</v>
      </c>
      <c r="HZR396" s="59" t="s">
        <v>264</v>
      </c>
      <c r="HZS396" s="59" t="s">
        <v>264</v>
      </c>
      <c r="HZT396" s="59" t="s">
        <v>264</v>
      </c>
      <c r="HZU396" s="59" t="s">
        <v>264</v>
      </c>
      <c r="HZV396" s="59" t="s">
        <v>264</v>
      </c>
      <c r="HZW396" s="59" t="s">
        <v>264</v>
      </c>
      <c r="HZX396" s="59" t="s">
        <v>264</v>
      </c>
      <c r="HZY396" s="59" t="s">
        <v>264</v>
      </c>
      <c r="HZZ396" s="59" t="s">
        <v>264</v>
      </c>
      <c r="IAA396" s="59" t="s">
        <v>264</v>
      </c>
      <c r="IAB396" s="59" t="s">
        <v>264</v>
      </c>
      <c r="IAC396" s="59" t="s">
        <v>264</v>
      </c>
      <c r="IAD396" s="59" t="s">
        <v>264</v>
      </c>
      <c r="IAE396" s="59" t="s">
        <v>264</v>
      </c>
      <c r="IAF396" s="59" t="s">
        <v>264</v>
      </c>
      <c r="IAG396" s="59" t="s">
        <v>264</v>
      </c>
      <c r="IAH396" s="59" t="s">
        <v>264</v>
      </c>
      <c r="IAI396" s="59" t="s">
        <v>264</v>
      </c>
      <c r="IAJ396" s="59" t="s">
        <v>264</v>
      </c>
      <c r="IAK396" s="59" t="s">
        <v>264</v>
      </c>
      <c r="IAL396" s="59" t="s">
        <v>264</v>
      </c>
      <c r="IAM396" s="59" t="s">
        <v>264</v>
      </c>
      <c r="IAN396" s="59" t="s">
        <v>264</v>
      </c>
      <c r="IAO396" s="59" t="s">
        <v>264</v>
      </c>
      <c r="IAP396" s="59" t="s">
        <v>264</v>
      </c>
      <c r="IAQ396" s="59" t="s">
        <v>264</v>
      </c>
      <c r="IAR396" s="59" t="s">
        <v>264</v>
      </c>
      <c r="IAS396" s="59" t="s">
        <v>264</v>
      </c>
      <c r="IAT396" s="59" t="s">
        <v>264</v>
      </c>
      <c r="IAU396" s="59" t="s">
        <v>264</v>
      </c>
      <c r="IAV396" s="59" t="s">
        <v>264</v>
      </c>
      <c r="IAW396" s="59" t="s">
        <v>264</v>
      </c>
      <c r="IAX396" s="59" t="s">
        <v>264</v>
      </c>
      <c r="IAY396" s="59" t="s">
        <v>264</v>
      </c>
      <c r="IAZ396" s="59" t="s">
        <v>264</v>
      </c>
      <c r="IBA396" s="59" t="s">
        <v>264</v>
      </c>
      <c r="IBB396" s="59" t="s">
        <v>264</v>
      </c>
      <c r="IBC396" s="59" t="s">
        <v>264</v>
      </c>
      <c r="IBD396" s="59" t="s">
        <v>264</v>
      </c>
      <c r="IBE396" s="59" t="s">
        <v>264</v>
      </c>
      <c r="IBF396" s="59" t="s">
        <v>264</v>
      </c>
      <c r="IBG396" s="59" t="s">
        <v>264</v>
      </c>
      <c r="IBH396" s="59" t="s">
        <v>264</v>
      </c>
      <c r="IBI396" s="59" t="s">
        <v>264</v>
      </c>
      <c r="IBJ396" s="59" t="s">
        <v>264</v>
      </c>
      <c r="IBK396" s="59" t="s">
        <v>264</v>
      </c>
      <c r="IBL396" s="59" t="s">
        <v>264</v>
      </c>
      <c r="IBM396" s="59" t="s">
        <v>264</v>
      </c>
      <c r="IBN396" s="59" t="s">
        <v>264</v>
      </c>
      <c r="IBO396" s="59" t="s">
        <v>264</v>
      </c>
      <c r="IBP396" s="59" t="s">
        <v>264</v>
      </c>
      <c r="IBQ396" s="59" t="s">
        <v>264</v>
      </c>
      <c r="IBR396" s="59" t="s">
        <v>264</v>
      </c>
      <c r="IBS396" s="59" t="s">
        <v>264</v>
      </c>
      <c r="IBT396" s="59" t="s">
        <v>264</v>
      </c>
      <c r="IBU396" s="59" t="s">
        <v>264</v>
      </c>
      <c r="IBV396" s="59" t="s">
        <v>264</v>
      </c>
      <c r="IBW396" s="59" t="s">
        <v>264</v>
      </c>
      <c r="IBX396" s="59" t="s">
        <v>264</v>
      </c>
      <c r="IBY396" s="59" t="s">
        <v>264</v>
      </c>
      <c r="IBZ396" s="59" t="s">
        <v>264</v>
      </c>
      <c r="ICA396" s="59" t="s">
        <v>264</v>
      </c>
      <c r="ICB396" s="59" t="s">
        <v>264</v>
      </c>
      <c r="ICC396" s="59" t="s">
        <v>264</v>
      </c>
      <c r="ICD396" s="59" t="s">
        <v>264</v>
      </c>
      <c r="ICE396" s="59" t="s">
        <v>264</v>
      </c>
      <c r="ICF396" s="59" t="s">
        <v>264</v>
      </c>
      <c r="ICG396" s="59" t="s">
        <v>264</v>
      </c>
      <c r="ICH396" s="59" t="s">
        <v>264</v>
      </c>
      <c r="ICI396" s="59" t="s">
        <v>264</v>
      </c>
      <c r="ICJ396" s="59" t="s">
        <v>264</v>
      </c>
      <c r="ICK396" s="59" t="s">
        <v>264</v>
      </c>
      <c r="ICL396" s="59" t="s">
        <v>264</v>
      </c>
      <c r="ICM396" s="59" t="s">
        <v>264</v>
      </c>
      <c r="ICN396" s="59" t="s">
        <v>264</v>
      </c>
      <c r="ICO396" s="59" t="s">
        <v>264</v>
      </c>
      <c r="ICP396" s="59" t="s">
        <v>264</v>
      </c>
      <c r="ICQ396" s="59" t="s">
        <v>264</v>
      </c>
      <c r="ICR396" s="59" t="s">
        <v>264</v>
      </c>
      <c r="ICS396" s="59" t="s">
        <v>264</v>
      </c>
      <c r="ICT396" s="59" t="s">
        <v>264</v>
      </c>
      <c r="ICU396" s="59" t="s">
        <v>264</v>
      </c>
      <c r="ICV396" s="59" t="s">
        <v>264</v>
      </c>
      <c r="ICW396" s="59" t="s">
        <v>264</v>
      </c>
      <c r="ICX396" s="59" t="s">
        <v>264</v>
      </c>
      <c r="ICY396" s="59" t="s">
        <v>264</v>
      </c>
      <c r="ICZ396" s="59" t="s">
        <v>264</v>
      </c>
      <c r="IDA396" s="59" t="s">
        <v>264</v>
      </c>
      <c r="IDB396" s="59" t="s">
        <v>264</v>
      </c>
      <c r="IDC396" s="59" t="s">
        <v>264</v>
      </c>
      <c r="IDD396" s="59" t="s">
        <v>264</v>
      </c>
      <c r="IDE396" s="59" t="s">
        <v>264</v>
      </c>
      <c r="IDF396" s="59" t="s">
        <v>264</v>
      </c>
      <c r="IDG396" s="59" t="s">
        <v>264</v>
      </c>
      <c r="IDH396" s="59" t="s">
        <v>264</v>
      </c>
      <c r="IDI396" s="59" t="s">
        <v>264</v>
      </c>
      <c r="IDJ396" s="59" t="s">
        <v>264</v>
      </c>
      <c r="IDK396" s="59" t="s">
        <v>264</v>
      </c>
      <c r="IDL396" s="59" t="s">
        <v>264</v>
      </c>
      <c r="IDM396" s="59" t="s">
        <v>264</v>
      </c>
      <c r="IDN396" s="59" t="s">
        <v>264</v>
      </c>
      <c r="IDO396" s="59" t="s">
        <v>264</v>
      </c>
      <c r="IDP396" s="59" t="s">
        <v>264</v>
      </c>
      <c r="IDQ396" s="59" t="s">
        <v>264</v>
      </c>
      <c r="IDR396" s="59" t="s">
        <v>264</v>
      </c>
      <c r="IDS396" s="59" t="s">
        <v>264</v>
      </c>
      <c r="IDT396" s="59" t="s">
        <v>264</v>
      </c>
      <c r="IDU396" s="59" t="s">
        <v>264</v>
      </c>
      <c r="IDV396" s="59" t="s">
        <v>264</v>
      </c>
      <c r="IDW396" s="59" t="s">
        <v>264</v>
      </c>
      <c r="IDX396" s="59" t="s">
        <v>264</v>
      </c>
      <c r="IDY396" s="59" t="s">
        <v>264</v>
      </c>
      <c r="IDZ396" s="59" t="s">
        <v>264</v>
      </c>
      <c r="IEA396" s="59" t="s">
        <v>264</v>
      </c>
      <c r="IEB396" s="59" t="s">
        <v>264</v>
      </c>
      <c r="IEC396" s="59" t="s">
        <v>264</v>
      </c>
      <c r="IED396" s="59" t="s">
        <v>264</v>
      </c>
      <c r="IEE396" s="59" t="s">
        <v>264</v>
      </c>
      <c r="IEF396" s="59" t="s">
        <v>264</v>
      </c>
      <c r="IEG396" s="59" t="s">
        <v>264</v>
      </c>
      <c r="IEH396" s="59" t="s">
        <v>264</v>
      </c>
      <c r="IEI396" s="59" t="s">
        <v>264</v>
      </c>
      <c r="IEJ396" s="59" t="s">
        <v>264</v>
      </c>
      <c r="IEK396" s="59" t="s">
        <v>264</v>
      </c>
      <c r="IEL396" s="59" t="s">
        <v>264</v>
      </c>
      <c r="IEM396" s="59" t="s">
        <v>264</v>
      </c>
      <c r="IEN396" s="59" t="s">
        <v>264</v>
      </c>
      <c r="IEO396" s="59" t="s">
        <v>264</v>
      </c>
      <c r="IEP396" s="59" t="s">
        <v>264</v>
      </c>
      <c r="IEQ396" s="59" t="s">
        <v>264</v>
      </c>
      <c r="IER396" s="59" t="s">
        <v>264</v>
      </c>
      <c r="IES396" s="59" t="s">
        <v>264</v>
      </c>
      <c r="IET396" s="59" t="s">
        <v>264</v>
      </c>
      <c r="IEU396" s="59" t="s">
        <v>264</v>
      </c>
      <c r="IEV396" s="59" t="s">
        <v>264</v>
      </c>
      <c r="IEW396" s="59" t="s">
        <v>264</v>
      </c>
      <c r="IEX396" s="59" t="s">
        <v>264</v>
      </c>
      <c r="IEY396" s="59" t="s">
        <v>264</v>
      </c>
      <c r="IEZ396" s="59" t="s">
        <v>264</v>
      </c>
      <c r="IFA396" s="59" t="s">
        <v>264</v>
      </c>
      <c r="IFB396" s="59" t="s">
        <v>264</v>
      </c>
      <c r="IFC396" s="59" t="s">
        <v>264</v>
      </c>
      <c r="IFD396" s="59" t="s">
        <v>264</v>
      </c>
      <c r="IFE396" s="59" t="s">
        <v>264</v>
      </c>
      <c r="IFF396" s="59" t="s">
        <v>264</v>
      </c>
      <c r="IFG396" s="59" t="s">
        <v>264</v>
      </c>
      <c r="IFH396" s="59" t="s">
        <v>264</v>
      </c>
      <c r="IFI396" s="59" t="s">
        <v>264</v>
      </c>
      <c r="IFJ396" s="59" t="s">
        <v>264</v>
      </c>
      <c r="IFK396" s="59" t="s">
        <v>264</v>
      </c>
      <c r="IFL396" s="59" t="s">
        <v>264</v>
      </c>
      <c r="IFM396" s="59" t="s">
        <v>264</v>
      </c>
      <c r="IFN396" s="59" t="s">
        <v>264</v>
      </c>
      <c r="IFO396" s="59" t="s">
        <v>264</v>
      </c>
      <c r="IFP396" s="59" t="s">
        <v>264</v>
      </c>
      <c r="IFQ396" s="59" t="s">
        <v>264</v>
      </c>
      <c r="IFR396" s="59" t="s">
        <v>264</v>
      </c>
      <c r="IFS396" s="59" t="s">
        <v>264</v>
      </c>
      <c r="IFT396" s="59" t="s">
        <v>264</v>
      </c>
      <c r="IFU396" s="59" t="s">
        <v>264</v>
      </c>
      <c r="IFV396" s="59" t="s">
        <v>264</v>
      </c>
      <c r="IFW396" s="59" t="s">
        <v>264</v>
      </c>
      <c r="IFX396" s="59" t="s">
        <v>264</v>
      </c>
      <c r="IFY396" s="59" t="s">
        <v>264</v>
      </c>
      <c r="IFZ396" s="59" t="s">
        <v>264</v>
      </c>
      <c r="IGA396" s="59" t="s">
        <v>264</v>
      </c>
      <c r="IGB396" s="59" t="s">
        <v>264</v>
      </c>
      <c r="IGC396" s="59" t="s">
        <v>264</v>
      </c>
      <c r="IGD396" s="59" t="s">
        <v>264</v>
      </c>
      <c r="IGE396" s="59" t="s">
        <v>264</v>
      </c>
      <c r="IGF396" s="59" t="s">
        <v>264</v>
      </c>
      <c r="IGG396" s="59" t="s">
        <v>264</v>
      </c>
      <c r="IGH396" s="59" t="s">
        <v>264</v>
      </c>
      <c r="IGI396" s="59" t="s">
        <v>264</v>
      </c>
      <c r="IGJ396" s="59" t="s">
        <v>264</v>
      </c>
      <c r="IGK396" s="59" t="s">
        <v>264</v>
      </c>
      <c r="IGL396" s="59" t="s">
        <v>264</v>
      </c>
      <c r="IGM396" s="59" t="s">
        <v>264</v>
      </c>
      <c r="IGN396" s="59" t="s">
        <v>264</v>
      </c>
      <c r="IGO396" s="59" t="s">
        <v>264</v>
      </c>
      <c r="IGP396" s="59" t="s">
        <v>264</v>
      </c>
      <c r="IGQ396" s="59" t="s">
        <v>264</v>
      </c>
      <c r="IGR396" s="59" t="s">
        <v>264</v>
      </c>
      <c r="IGS396" s="59" t="s">
        <v>264</v>
      </c>
      <c r="IGT396" s="59" t="s">
        <v>264</v>
      </c>
      <c r="IGU396" s="59" t="s">
        <v>264</v>
      </c>
      <c r="IGV396" s="59" t="s">
        <v>264</v>
      </c>
      <c r="IGW396" s="59" t="s">
        <v>264</v>
      </c>
      <c r="IGX396" s="59" t="s">
        <v>264</v>
      </c>
      <c r="IGY396" s="59" t="s">
        <v>264</v>
      </c>
      <c r="IGZ396" s="59" t="s">
        <v>264</v>
      </c>
      <c r="IHA396" s="59" t="s">
        <v>264</v>
      </c>
      <c r="IHB396" s="59" t="s">
        <v>264</v>
      </c>
      <c r="IHC396" s="59" t="s">
        <v>264</v>
      </c>
      <c r="IHD396" s="59" t="s">
        <v>264</v>
      </c>
      <c r="IHE396" s="59" t="s">
        <v>264</v>
      </c>
      <c r="IHF396" s="59" t="s">
        <v>264</v>
      </c>
      <c r="IHG396" s="59" t="s">
        <v>264</v>
      </c>
      <c r="IHH396" s="59" t="s">
        <v>264</v>
      </c>
      <c r="IHI396" s="59" t="s">
        <v>264</v>
      </c>
      <c r="IHJ396" s="59" t="s">
        <v>264</v>
      </c>
      <c r="IHK396" s="59" t="s">
        <v>264</v>
      </c>
      <c r="IHL396" s="59" t="s">
        <v>264</v>
      </c>
      <c r="IHM396" s="59" t="s">
        <v>264</v>
      </c>
      <c r="IHN396" s="59" t="s">
        <v>264</v>
      </c>
      <c r="IHO396" s="59" t="s">
        <v>264</v>
      </c>
      <c r="IHP396" s="59" t="s">
        <v>264</v>
      </c>
      <c r="IHQ396" s="59" t="s">
        <v>264</v>
      </c>
      <c r="IHR396" s="59" t="s">
        <v>264</v>
      </c>
      <c r="IHS396" s="59" t="s">
        <v>264</v>
      </c>
      <c r="IHT396" s="59" t="s">
        <v>264</v>
      </c>
      <c r="IHU396" s="59" t="s">
        <v>264</v>
      </c>
      <c r="IHV396" s="59" t="s">
        <v>264</v>
      </c>
      <c r="IHW396" s="59" t="s">
        <v>264</v>
      </c>
      <c r="IHX396" s="59" t="s">
        <v>264</v>
      </c>
      <c r="IHY396" s="59" t="s">
        <v>264</v>
      </c>
      <c r="IHZ396" s="59" t="s">
        <v>264</v>
      </c>
      <c r="IIA396" s="59" t="s">
        <v>264</v>
      </c>
      <c r="IIB396" s="59" t="s">
        <v>264</v>
      </c>
      <c r="IIC396" s="59" t="s">
        <v>264</v>
      </c>
      <c r="IID396" s="59" t="s">
        <v>264</v>
      </c>
      <c r="IIE396" s="59" t="s">
        <v>264</v>
      </c>
      <c r="IIF396" s="59" t="s">
        <v>264</v>
      </c>
      <c r="IIG396" s="59" t="s">
        <v>264</v>
      </c>
      <c r="IIH396" s="59" t="s">
        <v>264</v>
      </c>
      <c r="III396" s="59" t="s">
        <v>264</v>
      </c>
      <c r="IIJ396" s="59" t="s">
        <v>264</v>
      </c>
      <c r="IIK396" s="59" t="s">
        <v>264</v>
      </c>
      <c r="IIL396" s="59" t="s">
        <v>264</v>
      </c>
      <c r="IIM396" s="59" t="s">
        <v>264</v>
      </c>
      <c r="IIN396" s="59" t="s">
        <v>264</v>
      </c>
      <c r="IIO396" s="59" t="s">
        <v>264</v>
      </c>
      <c r="IIP396" s="59" t="s">
        <v>264</v>
      </c>
      <c r="IIQ396" s="59" t="s">
        <v>264</v>
      </c>
      <c r="IIR396" s="59" t="s">
        <v>264</v>
      </c>
      <c r="IIS396" s="59" t="s">
        <v>264</v>
      </c>
      <c r="IIT396" s="59" t="s">
        <v>264</v>
      </c>
      <c r="IIU396" s="59" t="s">
        <v>264</v>
      </c>
      <c r="IIV396" s="59" t="s">
        <v>264</v>
      </c>
      <c r="IIW396" s="59" t="s">
        <v>264</v>
      </c>
      <c r="IIX396" s="59" t="s">
        <v>264</v>
      </c>
      <c r="IIY396" s="59" t="s">
        <v>264</v>
      </c>
      <c r="IIZ396" s="59" t="s">
        <v>264</v>
      </c>
      <c r="IJA396" s="59" t="s">
        <v>264</v>
      </c>
      <c r="IJB396" s="59" t="s">
        <v>264</v>
      </c>
      <c r="IJC396" s="59" t="s">
        <v>264</v>
      </c>
      <c r="IJD396" s="59" t="s">
        <v>264</v>
      </c>
      <c r="IJE396" s="59" t="s">
        <v>264</v>
      </c>
      <c r="IJF396" s="59" t="s">
        <v>264</v>
      </c>
      <c r="IJG396" s="59" t="s">
        <v>264</v>
      </c>
      <c r="IJH396" s="59" t="s">
        <v>264</v>
      </c>
      <c r="IJI396" s="59" t="s">
        <v>264</v>
      </c>
      <c r="IJJ396" s="59" t="s">
        <v>264</v>
      </c>
      <c r="IJK396" s="59" t="s">
        <v>264</v>
      </c>
      <c r="IJL396" s="59" t="s">
        <v>264</v>
      </c>
      <c r="IJM396" s="59" t="s">
        <v>264</v>
      </c>
      <c r="IJN396" s="59" t="s">
        <v>264</v>
      </c>
      <c r="IJO396" s="59" t="s">
        <v>264</v>
      </c>
      <c r="IJP396" s="59" t="s">
        <v>264</v>
      </c>
      <c r="IJQ396" s="59" t="s">
        <v>264</v>
      </c>
      <c r="IJR396" s="59" t="s">
        <v>264</v>
      </c>
      <c r="IJS396" s="59" t="s">
        <v>264</v>
      </c>
      <c r="IJT396" s="59" t="s">
        <v>264</v>
      </c>
      <c r="IJU396" s="59" t="s">
        <v>264</v>
      </c>
      <c r="IJV396" s="59" t="s">
        <v>264</v>
      </c>
      <c r="IJW396" s="59" t="s">
        <v>264</v>
      </c>
      <c r="IJX396" s="59" t="s">
        <v>264</v>
      </c>
      <c r="IJY396" s="59" t="s">
        <v>264</v>
      </c>
      <c r="IJZ396" s="59" t="s">
        <v>264</v>
      </c>
      <c r="IKA396" s="59" t="s">
        <v>264</v>
      </c>
      <c r="IKB396" s="59" t="s">
        <v>264</v>
      </c>
      <c r="IKC396" s="59" t="s">
        <v>264</v>
      </c>
      <c r="IKD396" s="59" t="s">
        <v>264</v>
      </c>
      <c r="IKE396" s="59" t="s">
        <v>264</v>
      </c>
      <c r="IKF396" s="59" t="s">
        <v>264</v>
      </c>
      <c r="IKG396" s="59" t="s">
        <v>264</v>
      </c>
      <c r="IKH396" s="59" t="s">
        <v>264</v>
      </c>
      <c r="IKI396" s="59" t="s">
        <v>264</v>
      </c>
      <c r="IKJ396" s="59" t="s">
        <v>264</v>
      </c>
      <c r="IKK396" s="59" t="s">
        <v>264</v>
      </c>
      <c r="IKL396" s="59" t="s">
        <v>264</v>
      </c>
      <c r="IKM396" s="59" t="s">
        <v>264</v>
      </c>
      <c r="IKN396" s="59" t="s">
        <v>264</v>
      </c>
      <c r="IKO396" s="59" t="s">
        <v>264</v>
      </c>
      <c r="IKP396" s="59" t="s">
        <v>264</v>
      </c>
      <c r="IKQ396" s="59" t="s">
        <v>264</v>
      </c>
      <c r="IKR396" s="59" t="s">
        <v>264</v>
      </c>
      <c r="IKS396" s="59" t="s">
        <v>264</v>
      </c>
      <c r="IKT396" s="59" t="s">
        <v>264</v>
      </c>
      <c r="IKU396" s="59" t="s">
        <v>264</v>
      </c>
      <c r="IKV396" s="59" t="s">
        <v>264</v>
      </c>
      <c r="IKW396" s="59" t="s">
        <v>264</v>
      </c>
      <c r="IKX396" s="59" t="s">
        <v>264</v>
      </c>
      <c r="IKY396" s="59" t="s">
        <v>264</v>
      </c>
      <c r="IKZ396" s="59" t="s">
        <v>264</v>
      </c>
      <c r="ILA396" s="59" t="s">
        <v>264</v>
      </c>
      <c r="ILB396" s="59" t="s">
        <v>264</v>
      </c>
      <c r="ILC396" s="59" t="s">
        <v>264</v>
      </c>
      <c r="ILD396" s="59" t="s">
        <v>264</v>
      </c>
      <c r="ILE396" s="59" t="s">
        <v>264</v>
      </c>
      <c r="ILF396" s="59" t="s">
        <v>264</v>
      </c>
      <c r="ILG396" s="59" t="s">
        <v>264</v>
      </c>
      <c r="ILH396" s="59" t="s">
        <v>264</v>
      </c>
      <c r="ILI396" s="59" t="s">
        <v>264</v>
      </c>
      <c r="ILJ396" s="59" t="s">
        <v>264</v>
      </c>
      <c r="ILK396" s="59" t="s">
        <v>264</v>
      </c>
      <c r="ILL396" s="59" t="s">
        <v>264</v>
      </c>
      <c r="ILM396" s="59" t="s">
        <v>264</v>
      </c>
      <c r="ILN396" s="59" t="s">
        <v>264</v>
      </c>
      <c r="ILO396" s="59" t="s">
        <v>264</v>
      </c>
      <c r="ILP396" s="59" t="s">
        <v>264</v>
      </c>
      <c r="ILQ396" s="59" t="s">
        <v>264</v>
      </c>
      <c r="ILR396" s="59" t="s">
        <v>264</v>
      </c>
      <c r="ILS396" s="59" t="s">
        <v>264</v>
      </c>
      <c r="ILT396" s="59" t="s">
        <v>264</v>
      </c>
      <c r="ILU396" s="59" t="s">
        <v>264</v>
      </c>
      <c r="ILV396" s="59" t="s">
        <v>264</v>
      </c>
      <c r="ILW396" s="59" t="s">
        <v>264</v>
      </c>
      <c r="ILX396" s="59" t="s">
        <v>264</v>
      </c>
      <c r="ILY396" s="59" t="s">
        <v>264</v>
      </c>
      <c r="ILZ396" s="59" t="s">
        <v>264</v>
      </c>
      <c r="IMA396" s="59" t="s">
        <v>264</v>
      </c>
      <c r="IMB396" s="59" t="s">
        <v>264</v>
      </c>
      <c r="IMC396" s="59" t="s">
        <v>264</v>
      </c>
      <c r="IMD396" s="59" t="s">
        <v>264</v>
      </c>
      <c r="IME396" s="59" t="s">
        <v>264</v>
      </c>
      <c r="IMF396" s="59" t="s">
        <v>264</v>
      </c>
      <c r="IMG396" s="59" t="s">
        <v>264</v>
      </c>
      <c r="IMH396" s="59" t="s">
        <v>264</v>
      </c>
      <c r="IMI396" s="59" t="s">
        <v>264</v>
      </c>
      <c r="IMJ396" s="59" t="s">
        <v>264</v>
      </c>
      <c r="IMK396" s="59" t="s">
        <v>264</v>
      </c>
      <c r="IML396" s="59" t="s">
        <v>264</v>
      </c>
      <c r="IMM396" s="59" t="s">
        <v>264</v>
      </c>
      <c r="IMN396" s="59" t="s">
        <v>264</v>
      </c>
      <c r="IMO396" s="59" t="s">
        <v>264</v>
      </c>
      <c r="IMP396" s="59" t="s">
        <v>264</v>
      </c>
      <c r="IMQ396" s="59" t="s">
        <v>264</v>
      </c>
      <c r="IMR396" s="59" t="s">
        <v>264</v>
      </c>
      <c r="IMS396" s="59" t="s">
        <v>264</v>
      </c>
      <c r="IMT396" s="59" t="s">
        <v>264</v>
      </c>
      <c r="IMU396" s="59" t="s">
        <v>264</v>
      </c>
      <c r="IMV396" s="59" t="s">
        <v>264</v>
      </c>
      <c r="IMW396" s="59" t="s">
        <v>264</v>
      </c>
      <c r="IMX396" s="59" t="s">
        <v>264</v>
      </c>
      <c r="IMY396" s="59" t="s">
        <v>264</v>
      </c>
      <c r="IMZ396" s="59" t="s">
        <v>264</v>
      </c>
      <c r="INA396" s="59" t="s">
        <v>264</v>
      </c>
      <c r="INB396" s="59" t="s">
        <v>264</v>
      </c>
      <c r="INC396" s="59" t="s">
        <v>264</v>
      </c>
      <c r="IND396" s="59" t="s">
        <v>264</v>
      </c>
      <c r="INE396" s="59" t="s">
        <v>264</v>
      </c>
      <c r="INF396" s="59" t="s">
        <v>264</v>
      </c>
      <c r="ING396" s="59" t="s">
        <v>264</v>
      </c>
      <c r="INH396" s="59" t="s">
        <v>264</v>
      </c>
      <c r="INI396" s="59" t="s">
        <v>264</v>
      </c>
      <c r="INJ396" s="59" t="s">
        <v>264</v>
      </c>
      <c r="INK396" s="59" t="s">
        <v>264</v>
      </c>
      <c r="INL396" s="59" t="s">
        <v>264</v>
      </c>
      <c r="INM396" s="59" t="s">
        <v>264</v>
      </c>
      <c r="INN396" s="59" t="s">
        <v>264</v>
      </c>
      <c r="INO396" s="59" t="s">
        <v>264</v>
      </c>
      <c r="INP396" s="59" t="s">
        <v>264</v>
      </c>
      <c r="INQ396" s="59" t="s">
        <v>264</v>
      </c>
      <c r="INR396" s="59" t="s">
        <v>264</v>
      </c>
      <c r="INS396" s="59" t="s">
        <v>264</v>
      </c>
      <c r="INT396" s="59" t="s">
        <v>264</v>
      </c>
      <c r="INU396" s="59" t="s">
        <v>264</v>
      </c>
      <c r="INV396" s="59" t="s">
        <v>264</v>
      </c>
      <c r="INW396" s="59" t="s">
        <v>264</v>
      </c>
      <c r="INX396" s="59" t="s">
        <v>264</v>
      </c>
      <c r="INY396" s="59" t="s">
        <v>264</v>
      </c>
      <c r="INZ396" s="59" t="s">
        <v>264</v>
      </c>
      <c r="IOA396" s="59" t="s">
        <v>264</v>
      </c>
      <c r="IOB396" s="59" t="s">
        <v>264</v>
      </c>
      <c r="IOC396" s="59" t="s">
        <v>264</v>
      </c>
      <c r="IOD396" s="59" t="s">
        <v>264</v>
      </c>
      <c r="IOE396" s="59" t="s">
        <v>264</v>
      </c>
      <c r="IOF396" s="59" t="s">
        <v>264</v>
      </c>
      <c r="IOG396" s="59" t="s">
        <v>264</v>
      </c>
      <c r="IOH396" s="59" t="s">
        <v>264</v>
      </c>
      <c r="IOI396" s="59" t="s">
        <v>264</v>
      </c>
      <c r="IOJ396" s="59" t="s">
        <v>264</v>
      </c>
      <c r="IOK396" s="59" t="s">
        <v>264</v>
      </c>
      <c r="IOL396" s="59" t="s">
        <v>264</v>
      </c>
      <c r="IOM396" s="59" t="s">
        <v>264</v>
      </c>
      <c r="ION396" s="59" t="s">
        <v>264</v>
      </c>
      <c r="IOO396" s="59" t="s">
        <v>264</v>
      </c>
      <c r="IOP396" s="59" t="s">
        <v>264</v>
      </c>
      <c r="IOQ396" s="59" t="s">
        <v>264</v>
      </c>
      <c r="IOR396" s="59" t="s">
        <v>264</v>
      </c>
      <c r="IOS396" s="59" t="s">
        <v>264</v>
      </c>
      <c r="IOT396" s="59" t="s">
        <v>264</v>
      </c>
      <c r="IOU396" s="59" t="s">
        <v>264</v>
      </c>
      <c r="IOV396" s="59" t="s">
        <v>264</v>
      </c>
      <c r="IOW396" s="59" t="s">
        <v>264</v>
      </c>
      <c r="IOX396" s="59" t="s">
        <v>264</v>
      </c>
      <c r="IOY396" s="59" t="s">
        <v>264</v>
      </c>
      <c r="IOZ396" s="59" t="s">
        <v>264</v>
      </c>
      <c r="IPA396" s="59" t="s">
        <v>264</v>
      </c>
      <c r="IPB396" s="59" t="s">
        <v>264</v>
      </c>
      <c r="IPC396" s="59" t="s">
        <v>264</v>
      </c>
      <c r="IPD396" s="59" t="s">
        <v>264</v>
      </c>
      <c r="IPE396" s="59" t="s">
        <v>264</v>
      </c>
      <c r="IPF396" s="59" t="s">
        <v>264</v>
      </c>
      <c r="IPG396" s="59" t="s">
        <v>264</v>
      </c>
      <c r="IPH396" s="59" t="s">
        <v>264</v>
      </c>
      <c r="IPI396" s="59" t="s">
        <v>264</v>
      </c>
      <c r="IPJ396" s="59" t="s">
        <v>264</v>
      </c>
      <c r="IPK396" s="59" t="s">
        <v>264</v>
      </c>
      <c r="IPL396" s="59" t="s">
        <v>264</v>
      </c>
      <c r="IPM396" s="59" t="s">
        <v>264</v>
      </c>
      <c r="IPN396" s="59" t="s">
        <v>264</v>
      </c>
      <c r="IPO396" s="59" t="s">
        <v>264</v>
      </c>
      <c r="IPP396" s="59" t="s">
        <v>264</v>
      </c>
      <c r="IPQ396" s="59" t="s">
        <v>264</v>
      </c>
      <c r="IPR396" s="59" t="s">
        <v>264</v>
      </c>
      <c r="IPS396" s="59" t="s">
        <v>264</v>
      </c>
      <c r="IPT396" s="59" t="s">
        <v>264</v>
      </c>
      <c r="IPU396" s="59" t="s">
        <v>264</v>
      </c>
      <c r="IPV396" s="59" t="s">
        <v>264</v>
      </c>
      <c r="IPW396" s="59" t="s">
        <v>264</v>
      </c>
      <c r="IPX396" s="59" t="s">
        <v>264</v>
      </c>
      <c r="IPY396" s="59" t="s">
        <v>264</v>
      </c>
      <c r="IPZ396" s="59" t="s">
        <v>264</v>
      </c>
      <c r="IQA396" s="59" t="s">
        <v>264</v>
      </c>
      <c r="IQB396" s="59" t="s">
        <v>264</v>
      </c>
      <c r="IQC396" s="59" t="s">
        <v>264</v>
      </c>
      <c r="IQD396" s="59" t="s">
        <v>264</v>
      </c>
      <c r="IQE396" s="59" t="s">
        <v>264</v>
      </c>
      <c r="IQF396" s="59" t="s">
        <v>264</v>
      </c>
      <c r="IQG396" s="59" t="s">
        <v>264</v>
      </c>
      <c r="IQH396" s="59" t="s">
        <v>264</v>
      </c>
      <c r="IQI396" s="59" t="s">
        <v>264</v>
      </c>
      <c r="IQJ396" s="59" t="s">
        <v>264</v>
      </c>
      <c r="IQK396" s="59" t="s">
        <v>264</v>
      </c>
      <c r="IQL396" s="59" t="s">
        <v>264</v>
      </c>
      <c r="IQM396" s="59" t="s">
        <v>264</v>
      </c>
      <c r="IQN396" s="59" t="s">
        <v>264</v>
      </c>
      <c r="IQO396" s="59" t="s">
        <v>264</v>
      </c>
      <c r="IQP396" s="59" t="s">
        <v>264</v>
      </c>
      <c r="IQQ396" s="59" t="s">
        <v>264</v>
      </c>
      <c r="IQR396" s="59" t="s">
        <v>264</v>
      </c>
      <c r="IQS396" s="59" t="s">
        <v>264</v>
      </c>
      <c r="IQT396" s="59" t="s">
        <v>264</v>
      </c>
      <c r="IQU396" s="59" t="s">
        <v>264</v>
      </c>
      <c r="IQV396" s="59" t="s">
        <v>264</v>
      </c>
      <c r="IQW396" s="59" t="s">
        <v>264</v>
      </c>
      <c r="IQX396" s="59" t="s">
        <v>264</v>
      </c>
      <c r="IQY396" s="59" t="s">
        <v>264</v>
      </c>
      <c r="IQZ396" s="59" t="s">
        <v>264</v>
      </c>
      <c r="IRA396" s="59" t="s">
        <v>264</v>
      </c>
      <c r="IRB396" s="59" t="s">
        <v>264</v>
      </c>
      <c r="IRC396" s="59" t="s">
        <v>264</v>
      </c>
      <c r="IRD396" s="59" t="s">
        <v>264</v>
      </c>
      <c r="IRE396" s="59" t="s">
        <v>264</v>
      </c>
      <c r="IRF396" s="59" t="s">
        <v>264</v>
      </c>
      <c r="IRG396" s="59" t="s">
        <v>264</v>
      </c>
      <c r="IRH396" s="59" t="s">
        <v>264</v>
      </c>
      <c r="IRI396" s="59" t="s">
        <v>264</v>
      </c>
      <c r="IRJ396" s="59" t="s">
        <v>264</v>
      </c>
      <c r="IRK396" s="59" t="s">
        <v>264</v>
      </c>
      <c r="IRL396" s="59" t="s">
        <v>264</v>
      </c>
      <c r="IRM396" s="59" t="s">
        <v>264</v>
      </c>
      <c r="IRN396" s="59" t="s">
        <v>264</v>
      </c>
      <c r="IRO396" s="59" t="s">
        <v>264</v>
      </c>
      <c r="IRP396" s="59" t="s">
        <v>264</v>
      </c>
      <c r="IRQ396" s="59" t="s">
        <v>264</v>
      </c>
      <c r="IRR396" s="59" t="s">
        <v>264</v>
      </c>
      <c r="IRS396" s="59" t="s">
        <v>264</v>
      </c>
      <c r="IRT396" s="59" t="s">
        <v>264</v>
      </c>
      <c r="IRU396" s="59" t="s">
        <v>264</v>
      </c>
      <c r="IRV396" s="59" t="s">
        <v>264</v>
      </c>
      <c r="IRW396" s="59" t="s">
        <v>264</v>
      </c>
      <c r="IRX396" s="59" t="s">
        <v>264</v>
      </c>
      <c r="IRY396" s="59" t="s">
        <v>264</v>
      </c>
      <c r="IRZ396" s="59" t="s">
        <v>264</v>
      </c>
      <c r="ISA396" s="59" t="s">
        <v>264</v>
      </c>
      <c r="ISB396" s="59" t="s">
        <v>264</v>
      </c>
      <c r="ISC396" s="59" t="s">
        <v>264</v>
      </c>
      <c r="ISD396" s="59" t="s">
        <v>264</v>
      </c>
      <c r="ISE396" s="59" t="s">
        <v>264</v>
      </c>
      <c r="ISF396" s="59" t="s">
        <v>264</v>
      </c>
      <c r="ISG396" s="59" t="s">
        <v>264</v>
      </c>
      <c r="ISH396" s="59" t="s">
        <v>264</v>
      </c>
      <c r="ISI396" s="59" t="s">
        <v>264</v>
      </c>
      <c r="ISJ396" s="59" t="s">
        <v>264</v>
      </c>
      <c r="ISK396" s="59" t="s">
        <v>264</v>
      </c>
      <c r="ISL396" s="59" t="s">
        <v>264</v>
      </c>
      <c r="ISM396" s="59" t="s">
        <v>264</v>
      </c>
      <c r="ISN396" s="59" t="s">
        <v>264</v>
      </c>
      <c r="ISO396" s="59" t="s">
        <v>264</v>
      </c>
      <c r="ISP396" s="59" t="s">
        <v>264</v>
      </c>
      <c r="ISQ396" s="59" t="s">
        <v>264</v>
      </c>
      <c r="ISR396" s="59" t="s">
        <v>264</v>
      </c>
      <c r="ISS396" s="59" t="s">
        <v>264</v>
      </c>
      <c r="IST396" s="59" t="s">
        <v>264</v>
      </c>
      <c r="ISU396" s="59" t="s">
        <v>264</v>
      </c>
      <c r="ISV396" s="59" t="s">
        <v>264</v>
      </c>
      <c r="ISW396" s="59" t="s">
        <v>264</v>
      </c>
      <c r="ISX396" s="59" t="s">
        <v>264</v>
      </c>
      <c r="ISY396" s="59" t="s">
        <v>264</v>
      </c>
      <c r="ISZ396" s="59" t="s">
        <v>264</v>
      </c>
      <c r="ITA396" s="59" t="s">
        <v>264</v>
      </c>
      <c r="ITB396" s="59" t="s">
        <v>264</v>
      </c>
      <c r="ITC396" s="59" t="s">
        <v>264</v>
      </c>
      <c r="ITD396" s="59" t="s">
        <v>264</v>
      </c>
      <c r="ITE396" s="59" t="s">
        <v>264</v>
      </c>
      <c r="ITF396" s="59" t="s">
        <v>264</v>
      </c>
      <c r="ITG396" s="59" t="s">
        <v>264</v>
      </c>
      <c r="ITH396" s="59" t="s">
        <v>264</v>
      </c>
      <c r="ITI396" s="59" t="s">
        <v>264</v>
      </c>
      <c r="ITJ396" s="59" t="s">
        <v>264</v>
      </c>
      <c r="ITK396" s="59" t="s">
        <v>264</v>
      </c>
      <c r="ITL396" s="59" t="s">
        <v>264</v>
      </c>
      <c r="ITM396" s="59" t="s">
        <v>264</v>
      </c>
      <c r="ITN396" s="59" t="s">
        <v>264</v>
      </c>
      <c r="ITO396" s="59" t="s">
        <v>264</v>
      </c>
      <c r="ITP396" s="59" t="s">
        <v>264</v>
      </c>
      <c r="ITQ396" s="59" t="s">
        <v>264</v>
      </c>
      <c r="ITR396" s="59" t="s">
        <v>264</v>
      </c>
      <c r="ITS396" s="59" t="s">
        <v>264</v>
      </c>
      <c r="ITT396" s="59" t="s">
        <v>264</v>
      </c>
      <c r="ITU396" s="59" t="s">
        <v>264</v>
      </c>
      <c r="ITV396" s="59" t="s">
        <v>264</v>
      </c>
      <c r="ITW396" s="59" t="s">
        <v>264</v>
      </c>
      <c r="ITX396" s="59" t="s">
        <v>264</v>
      </c>
      <c r="ITY396" s="59" t="s">
        <v>264</v>
      </c>
      <c r="ITZ396" s="59" t="s">
        <v>264</v>
      </c>
      <c r="IUA396" s="59" t="s">
        <v>264</v>
      </c>
      <c r="IUB396" s="59" t="s">
        <v>264</v>
      </c>
      <c r="IUC396" s="59" t="s">
        <v>264</v>
      </c>
      <c r="IUD396" s="59" t="s">
        <v>264</v>
      </c>
      <c r="IUE396" s="59" t="s">
        <v>264</v>
      </c>
      <c r="IUF396" s="59" t="s">
        <v>264</v>
      </c>
      <c r="IUG396" s="59" t="s">
        <v>264</v>
      </c>
      <c r="IUH396" s="59" t="s">
        <v>264</v>
      </c>
      <c r="IUI396" s="59" t="s">
        <v>264</v>
      </c>
      <c r="IUJ396" s="59" t="s">
        <v>264</v>
      </c>
      <c r="IUK396" s="59" t="s">
        <v>264</v>
      </c>
      <c r="IUL396" s="59" t="s">
        <v>264</v>
      </c>
      <c r="IUM396" s="59" t="s">
        <v>264</v>
      </c>
      <c r="IUN396" s="59" t="s">
        <v>264</v>
      </c>
      <c r="IUO396" s="59" t="s">
        <v>264</v>
      </c>
      <c r="IUP396" s="59" t="s">
        <v>264</v>
      </c>
      <c r="IUQ396" s="59" t="s">
        <v>264</v>
      </c>
      <c r="IUR396" s="59" t="s">
        <v>264</v>
      </c>
      <c r="IUS396" s="59" t="s">
        <v>264</v>
      </c>
      <c r="IUT396" s="59" t="s">
        <v>264</v>
      </c>
      <c r="IUU396" s="59" t="s">
        <v>264</v>
      </c>
      <c r="IUV396" s="59" t="s">
        <v>264</v>
      </c>
      <c r="IUW396" s="59" t="s">
        <v>264</v>
      </c>
      <c r="IUX396" s="59" t="s">
        <v>264</v>
      </c>
      <c r="IUY396" s="59" t="s">
        <v>264</v>
      </c>
      <c r="IUZ396" s="59" t="s">
        <v>264</v>
      </c>
      <c r="IVA396" s="59" t="s">
        <v>264</v>
      </c>
      <c r="IVB396" s="59" t="s">
        <v>264</v>
      </c>
      <c r="IVC396" s="59" t="s">
        <v>264</v>
      </c>
      <c r="IVD396" s="59" t="s">
        <v>264</v>
      </c>
      <c r="IVE396" s="59" t="s">
        <v>264</v>
      </c>
      <c r="IVF396" s="59" t="s">
        <v>264</v>
      </c>
      <c r="IVG396" s="59" t="s">
        <v>264</v>
      </c>
      <c r="IVH396" s="59" t="s">
        <v>264</v>
      </c>
      <c r="IVI396" s="59" t="s">
        <v>264</v>
      </c>
      <c r="IVJ396" s="59" t="s">
        <v>264</v>
      </c>
      <c r="IVK396" s="59" t="s">
        <v>264</v>
      </c>
      <c r="IVL396" s="59" t="s">
        <v>264</v>
      </c>
      <c r="IVM396" s="59" t="s">
        <v>264</v>
      </c>
      <c r="IVN396" s="59" t="s">
        <v>264</v>
      </c>
      <c r="IVO396" s="59" t="s">
        <v>264</v>
      </c>
      <c r="IVP396" s="59" t="s">
        <v>264</v>
      </c>
      <c r="IVQ396" s="59" t="s">
        <v>264</v>
      </c>
      <c r="IVR396" s="59" t="s">
        <v>264</v>
      </c>
      <c r="IVS396" s="59" t="s">
        <v>264</v>
      </c>
      <c r="IVT396" s="59" t="s">
        <v>264</v>
      </c>
      <c r="IVU396" s="59" t="s">
        <v>264</v>
      </c>
      <c r="IVV396" s="59" t="s">
        <v>264</v>
      </c>
      <c r="IVW396" s="59" t="s">
        <v>264</v>
      </c>
      <c r="IVX396" s="59" t="s">
        <v>264</v>
      </c>
      <c r="IVY396" s="59" t="s">
        <v>264</v>
      </c>
      <c r="IVZ396" s="59" t="s">
        <v>264</v>
      </c>
      <c r="IWA396" s="59" t="s">
        <v>264</v>
      </c>
      <c r="IWB396" s="59" t="s">
        <v>264</v>
      </c>
      <c r="IWC396" s="59" t="s">
        <v>264</v>
      </c>
      <c r="IWD396" s="59" t="s">
        <v>264</v>
      </c>
      <c r="IWE396" s="59" t="s">
        <v>264</v>
      </c>
      <c r="IWF396" s="59" t="s">
        <v>264</v>
      </c>
      <c r="IWG396" s="59" t="s">
        <v>264</v>
      </c>
      <c r="IWH396" s="59" t="s">
        <v>264</v>
      </c>
      <c r="IWI396" s="59" t="s">
        <v>264</v>
      </c>
      <c r="IWJ396" s="59" t="s">
        <v>264</v>
      </c>
      <c r="IWK396" s="59" t="s">
        <v>264</v>
      </c>
      <c r="IWL396" s="59" t="s">
        <v>264</v>
      </c>
      <c r="IWM396" s="59" t="s">
        <v>264</v>
      </c>
      <c r="IWN396" s="59" t="s">
        <v>264</v>
      </c>
      <c r="IWO396" s="59" t="s">
        <v>264</v>
      </c>
      <c r="IWP396" s="59" t="s">
        <v>264</v>
      </c>
      <c r="IWQ396" s="59" t="s">
        <v>264</v>
      </c>
      <c r="IWR396" s="59" t="s">
        <v>264</v>
      </c>
      <c r="IWS396" s="59" t="s">
        <v>264</v>
      </c>
      <c r="IWT396" s="59" t="s">
        <v>264</v>
      </c>
      <c r="IWU396" s="59" t="s">
        <v>264</v>
      </c>
      <c r="IWV396" s="59" t="s">
        <v>264</v>
      </c>
      <c r="IWW396" s="59" t="s">
        <v>264</v>
      </c>
      <c r="IWX396" s="59" t="s">
        <v>264</v>
      </c>
      <c r="IWY396" s="59" t="s">
        <v>264</v>
      </c>
      <c r="IWZ396" s="59" t="s">
        <v>264</v>
      </c>
      <c r="IXA396" s="59" t="s">
        <v>264</v>
      </c>
      <c r="IXB396" s="59" t="s">
        <v>264</v>
      </c>
      <c r="IXC396" s="59" t="s">
        <v>264</v>
      </c>
      <c r="IXD396" s="59" t="s">
        <v>264</v>
      </c>
      <c r="IXE396" s="59" t="s">
        <v>264</v>
      </c>
      <c r="IXF396" s="59" t="s">
        <v>264</v>
      </c>
      <c r="IXG396" s="59" t="s">
        <v>264</v>
      </c>
      <c r="IXH396" s="59" t="s">
        <v>264</v>
      </c>
      <c r="IXI396" s="59" t="s">
        <v>264</v>
      </c>
      <c r="IXJ396" s="59" t="s">
        <v>264</v>
      </c>
      <c r="IXK396" s="59" t="s">
        <v>264</v>
      </c>
      <c r="IXL396" s="59" t="s">
        <v>264</v>
      </c>
      <c r="IXM396" s="59" t="s">
        <v>264</v>
      </c>
      <c r="IXN396" s="59" t="s">
        <v>264</v>
      </c>
      <c r="IXO396" s="59" t="s">
        <v>264</v>
      </c>
      <c r="IXP396" s="59" t="s">
        <v>264</v>
      </c>
      <c r="IXQ396" s="59" t="s">
        <v>264</v>
      </c>
      <c r="IXR396" s="59" t="s">
        <v>264</v>
      </c>
      <c r="IXS396" s="59" t="s">
        <v>264</v>
      </c>
      <c r="IXT396" s="59" t="s">
        <v>264</v>
      </c>
      <c r="IXU396" s="59" t="s">
        <v>264</v>
      </c>
      <c r="IXV396" s="59" t="s">
        <v>264</v>
      </c>
      <c r="IXW396" s="59" t="s">
        <v>264</v>
      </c>
      <c r="IXX396" s="59" t="s">
        <v>264</v>
      </c>
      <c r="IXY396" s="59" t="s">
        <v>264</v>
      </c>
      <c r="IXZ396" s="59" t="s">
        <v>264</v>
      </c>
      <c r="IYA396" s="59" t="s">
        <v>264</v>
      </c>
      <c r="IYB396" s="59" t="s">
        <v>264</v>
      </c>
      <c r="IYC396" s="59" t="s">
        <v>264</v>
      </c>
      <c r="IYD396" s="59" t="s">
        <v>264</v>
      </c>
      <c r="IYE396" s="59" t="s">
        <v>264</v>
      </c>
      <c r="IYF396" s="59" t="s">
        <v>264</v>
      </c>
      <c r="IYG396" s="59" t="s">
        <v>264</v>
      </c>
      <c r="IYH396" s="59" t="s">
        <v>264</v>
      </c>
      <c r="IYI396" s="59" t="s">
        <v>264</v>
      </c>
      <c r="IYJ396" s="59" t="s">
        <v>264</v>
      </c>
      <c r="IYK396" s="59" t="s">
        <v>264</v>
      </c>
      <c r="IYL396" s="59" t="s">
        <v>264</v>
      </c>
      <c r="IYM396" s="59" t="s">
        <v>264</v>
      </c>
      <c r="IYN396" s="59" t="s">
        <v>264</v>
      </c>
      <c r="IYO396" s="59" t="s">
        <v>264</v>
      </c>
      <c r="IYP396" s="59" t="s">
        <v>264</v>
      </c>
      <c r="IYQ396" s="59" t="s">
        <v>264</v>
      </c>
      <c r="IYR396" s="59" t="s">
        <v>264</v>
      </c>
      <c r="IYS396" s="59" t="s">
        <v>264</v>
      </c>
      <c r="IYT396" s="59" t="s">
        <v>264</v>
      </c>
      <c r="IYU396" s="59" t="s">
        <v>264</v>
      </c>
      <c r="IYV396" s="59" t="s">
        <v>264</v>
      </c>
      <c r="IYW396" s="59" t="s">
        <v>264</v>
      </c>
      <c r="IYX396" s="59" t="s">
        <v>264</v>
      </c>
      <c r="IYY396" s="59" t="s">
        <v>264</v>
      </c>
      <c r="IYZ396" s="59" t="s">
        <v>264</v>
      </c>
      <c r="IZA396" s="59" t="s">
        <v>264</v>
      </c>
      <c r="IZB396" s="59" t="s">
        <v>264</v>
      </c>
      <c r="IZC396" s="59" t="s">
        <v>264</v>
      </c>
      <c r="IZD396" s="59" t="s">
        <v>264</v>
      </c>
      <c r="IZE396" s="59" t="s">
        <v>264</v>
      </c>
      <c r="IZF396" s="59" t="s">
        <v>264</v>
      </c>
      <c r="IZG396" s="59" t="s">
        <v>264</v>
      </c>
      <c r="IZH396" s="59" t="s">
        <v>264</v>
      </c>
      <c r="IZI396" s="59" t="s">
        <v>264</v>
      </c>
      <c r="IZJ396" s="59" t="s">
        <v>264</v>
      </c>
      <c r="IZK396" s="59" t="s">
        <v>264</v>
      </c>
      <c r="IZL396" s="59" t="s">
        <v>264</v>
      </c>
      <c r="IZM396" s="59" t="s">
        <v>264</v>
      </c>
      <c r="IZN396" s="59" t="s">
        <v>264</v>
      </c>
      <c r="IZO396" s="59" t="s">
        <v>264</v>
      </c>
      <c r="IZP396" s="59" t="s">
        <v>264</v>
      </c>
      <c r="IZQ396" s="59" t="s">
        <v>264</v>
      </c>
      <c r="IZR396" s="59" t="s">
        <v>264</v>
      </c>
      <c r="IZS396" s="59" t="s">
        <v>264</v>
      </c>
      <c r="IZT396" s="59" t="s">
        <v>264</v>
      </c>
      <c r="IZU396" s="59" t="s">
        <v>264</v>
      </c>
      <c r="IZV396" s="59" t="s">
        <v>264</v>
      </c>
      <c r="IZW396" s="59" t="s">
        <v>264</v>
      </c>
      <c r="IZX396" s="59" t="s">
        <v>264</v>
      </c>
      <c r="IZY396" s="59" t="s">
        <v>264</v>
      </c>
      <c r="IZZ396" s="59" t="s">
        <v>264</v>
      </c>
      <c r="JAA396" s="59" t="s">
        <v>264</v>
      </c>
      <c r="JAB396" s="59" t="s">
        <v>264</v>
      </c>
      <c r="JAC396" s="59" t="s">
        <v>264</v>
      </c>
      <c r="JAD396" s="59" t="s">
        <v>264</v>
      </c>
      <c r="JAE396" s="59" t="s">
        <v>264</v>
      </c>
      <c r="JAF396" s="59" t="s">
        <v>264</v>
      </c>
      <c r="JAG396" s="59" t="s">
        <v>264</v>
      </c>
      <c r="JAH396" s="59" t="s">
        <v>264</v>
      </c>
      <c r="JAI396" s="59" t="s">
        <v>264</v>
      </c>
      <c r="JAJ396" s="59" t="s">
        <v>264</v>
      </c>
      <c r="JAK396" s="59" t="s">
        <v>264</v>
      </c>
      <c r="JAL396" s="59" t="s">
        <v>264</v>
      </c>
      <c r="JAM396" s="59" t="s">
        <v>264</v>
      </c>
      <c r="JAN396" s="59" t="s">
        <v>264</v>
      </c>
      <c r="JAO396" s="59" t="s">
        <v>264</v>
      </c>
      <c r="JAP396" s="59" t="s">
        <v>264</v>
      </c>
      <c r="JAQ396" s="59" t="s">
        <v>264</v>
      </c>
      <c r="JAR396" s="59" t="s">
        <v>264</v>
      </c>
      <c r="JAS396" s="59" t="s">
        <v>264</v>
      </c>
      <c r="JAT396" s="59" t="s">
        <v>264</v>
      </c>
      <c r="JAU396" s="59" t="s">
        <v>264</v>
      </c>
      <c r="JAV396" s="59" t="s">
        <v>264</v>
      </c>
      <c r="JAW396" s="59" t="s">
        <v>264</v>
      </c>
      <c r="JAX396" s="59" t="s">
        <v>264</v>
      </c>
      <c r="JAY396" s="59" t="s">
        <v>264</v>
      </c>
      <c r="JAZ396" s="59" t="s">
        <v>264</v>
      </c>
      <c r="JBA396" s="59" t="s">
        <v>264</v>
      </c>
      <c r="JBB396" s="59" t="s">
        <v>264</v>
      </c>
      <c r="JBC396" s="59" t="s">
        <v>264</v>
      </c>
      <c r="JBD396" s="59" t="s">
        <v>264</v>
      </c>
      <c r="JBE396" s="59" t="s">
        <v>264</v>
      </c>
      <c r="JBF396" s="59" t="s">
        <v>264</v>
      </c>
      <c r="JBG396" s="59" t="s">
        <v>264</v>
      </c>
      <c r="JBH396" s="59" t="s">
        <v>264</v>
      </c>
      <c r="JBI396" s="59" t="s">
        <v>264</v>
      </c>
      <c r="JBJ396" s="59" t="s">
        <v>264</v>
      </c>
      <c r="JBK396" s="59" t="s">
        <v>264</v>
      </c>
      <c r="JBL396" s="59" t="s">
        <v>264</v>
      </c>
      <c r="JBM396" s="59" t="s">
        <v>264</v>
      </c>
      <c r="JBN396" s="59" t="s">
        <v>264</v>
      </c>
      <c r="JBO396" s="59" t="s">
        <v>264</v>
      </c>
      <c r="JBP396" s="59" t="s">
        <v>264</v>
      </c>
      <c r="JBQ396" s="59" t="s">
        <v>264</v>
      </c>
      <c r="JBR396" s="59" t="s">
        <v>264</v>
      </c>
      <c r="JBS396" s="59" t="s">
        <v>264</v>
      </c>
      <c r="JBT396" s="59" t="s">
        <v>264</v>
      </c>
      <c r="JBU396" s="59" t="s">
        <v>264</v>
      </c>
      <c r="JBV396" s="59" t="s">
        <v>264</v>
      </c>
      <c r="JBW396" s="59" t="s">
        <v>264</v>
      </c>
      <c r="JBX396" s="59" t="s">
        <v>264</v>
      </c>
      <c r="JBY396" s="59" t="s">
        <v>264</v>
      </c>
      <c r="JBZ396" s="59" t="s">
        <v>264</v>
      </c>
      <c r="JCA396" s="59" t="s">
        <v>264</v>
      </c>
      <c r="JCB396" s="59" t="s">
        <v>264</v>
      </c>
      <c r="JCC396" s="59" t="s">
        <v>264</v>
      </c>
      <c r="JCD396" s="59" t="s">
        <v>264</v>
      </c>
      <c r="JCE396" s="59" t="s">
        <v>264</v>
      </c>
      <c r="JCF396" s="59" t="s">
        <v>264</v>
      </c>
      <c r="JCG396" s="59" t="s">
        <v>264</v>
      </c>
      <c r="JCH396" s="59" t="s">
        <v>264</v>
      </c>
      <c r="JCI396" s="59" t="s">
        <v>264</v>
      </c>
      <c r="JCJ396" s="59" t="s">
        <v>264</v>
      </c>
      <c r="JCK396" s="59" t="s">
        <v>264</v>
      </c>
      <c r="JCL396" s="59" t="s">
        <v>264</v>
      </c>
      <c r="JCM396" s="59" t="s">
        <v>264</v>
      </c>
      <c r="JCN396" s="59" t="s">
        <v>264</v>
      </c>
      <c r="JCO396" s="59" t="s">
        <v>264</v>
      </c>
      <c r="JCP396" s="59" t="s">
        <v>264</v>
      </c>
      <c r="JCQ396" s="59" t="s">
        <v>264</v>
      </c>
      <c r="JCR396" s="59" t="s">
        <v>264</v>
      </c>
      <c r="JCS396" s="59" t="s">
        <v>264</v>
      </c>
      <c r="JCT396" s="59" t="s">
        <v>264</v>
      </c>
      <c r="JCU396" s="59" t="s">
        <v>264</v>
      </c>
      <c r="JCV396" s="59" t="s">
        <v>264</v>
      </c>
      <c r="JCW396" s="59" t="s">
        <v>264</v>
      </c>
      <c r="JCX396" s="59" t="s">
        <v>264</v>
      </c>
      <c r="JCY396" s="59" t="s">
        <v>264</v>
      </c>
      <c r="JCZ396" s="59" t="s">
        <v>264</v>
      </c>
      <c r="JDA396" s="59" t="s">
        <v>264</v>
      </c>
      <c r="JDB396" s="59" t="s">
        <v>264</v>
      </c>
      <c r="JDC396" s="59" t="s">
        <v>264</v>
      </c>
      <c r="JDD396" s="59" t="s">
        <v>264</v>
      </c>
      <c r="JDE396" s="59" t="s">
        <v>264</v>
      </c>
      <c r="JDF396" s="59" t="s">
        <v>264</v>
      </c>
      <c r="JDG396" s="59" t="s">
        <v>264</v>
      </c>
      <c r="JDH396" s="59" t="s">
        <v>264</v>
      </c>
      <c r="JDI396" s="59" t="s">
        <v>264</v>
      </c>
      <c r="JDJ396" s="59" t="s">
        <v>264</v>
      </c>
      <c r="JDK396" s="59" t="s">
        <v>264</v>
      </c>
      <c r="JDL396" s="59" t="s">
        <v>264</v>
      </c>
      <c r="JDM396" s="59" t="s">
        <v>264</v>
      </c>
      <c r="JDN396" s="59" t="s">
        <v>264</v>
      </c>
      <c r="JDO396" s="59" t="s">
        <v>264</v>
      </c>
      <c r="JDP396" s="59" t="s">
        <v>264</v>
      </c>
      <c r="JDQ396" s="59" t="s">
        <v>264</v>
      </c>
      <c r="JDR396" s="59" t="s">
        <v>264</v>
      </c>
      <c r="JDS396" s="59" t="s">
        <v>264</v>
      </c>
      <c r="JDT396" s="59" t="s">
        <v>264</v>
      </c>
      <c r="JDU396" s="59" t="s">
        <v>264</v>
      </c>
      <c r="JDV396" s="59" t="s">
        <v>264</v>
      </c>
      <c r="JDW396" s="59" t="s">
        <v>264</v>
      </c>
      <c r="JDX396" s="59" t="s">
        <v>264</v>
      </c>
      <c r="JDY396" s="59" t="s">
        <v>264</v>
      </c>
      <c r="JDZ396" s="59" t="s">
        <v>264</v>
      </c>
      <c r="JEA396" s="59" t="s">
        <v>264</v>
      </c>
      <c r="JEB396" s="59" t="s">
        <v>264</v>
      </c>
      <c r="JEC396" s="59" t="s">
        <v>264</v>
      </c>
      <c r="JED396" s="59" t="s">
        <v>264</v>
      </c>
      <c r="JEE396" s="59" t="s">
        <v>264</v>
      </c>
      <c r="JEF396" s="59" t="s">
        <v>264</v>
      </c>
      <c r="JEG396" s="59" t="s">
        <v>264</v>
      </c>
      <c r="JEH396" s="59" t="s">
        <v>264</v>
      </c>
      <c r="JEI396" s="59" t="s">
        <v>264</v>
      </c>
      <c r="JEJ396" s="59" t="s">
        <v>264</v>
      </c>
      <c r="JEK396" s="59" t="s">
        <v>264</v>
      </c>
      <c r="JEL396" s="59" t="s">
        <v>264</v>
      </c>
      <c r="JEM396" s="59" t="s">
        <v>264</v>
      </c>
      <c r="JEN396" s="59" t="s">
        <v>264</v>
      </c>
      <c r="JEO396" s="59" t="s">
        <v>264</v>
      </c>
      <c r="JEP396" s="59" t="s">
        <v>264</v>
      </c>
      <c r="JEQ396" s="59" t="s">
        <v>264</v>
      </c>
      <c r="JER396" s="59" t="s">
        <v>264</v>
      </c>
      <c r="JES396" s="59" t="s">
        <v>264</v>
      </c>
      <c r="JET396" s="59" t="s">
        <v>264</v>
      </c>
      <c r="JEU396" s="59" t="s">
        <v>264</v>
      </c>
      <c r="JEV396" s="59" t="s">
        <v>264</v>
      </c>
      <c r="JEW396" s="59" t="s">
        <v>264</v>
      </c>
      <c r="JEX396" s="59" t="s">
        <v>264</v>
      </c>
      <c r="JEY396" s="59" t="s">
        <v>264</v>
      </c>
      <c r="JEZ396" s="59" t="s">
        <v>264</v>
      </c>
      <c r="JFA396" s="59" t="s">
        <v>264</v>
      </c>
      <c r="JFB396" s="59" t="s">
        <v>264</v>
      </c>
      <c r="JFC396" s="59" t="s">
        <v>264</v>
      </c>
      <c r="JFD396" s="59" t="s">
        <v>264</v>
      </c>
      <c r="JFE396" s="59" t="s">
        <v>264</v>
      </c>
      <c r="JFF396" s="59" t="s">
        <v>264</v>
      </c>
      <c r="JFG396" s="59" t="s">
        <v>264</v>
      </c>
      <c r="JFH396" s="59" t="s">
        <v>264</v>
      </c>
      <c r="JFI396" s="59" t="s">
        <v>264</v>
      </c>
      <c r="JFJ396" s="59" t="s">
        <v>264</v>
      </c>
      <c r="JFK396" s="59" t="s">
        <v>264</v>
      </c>
      <c r="JFL396" s="59" t="s">
        <v>264</v>
      </c>
      <c r="JFM396" s="59" t="s">
        <v>264</v>
      </c>
      <c r="JFN396" s="59" t="s">
        <v>264</v>
      </c>
      <c r="JFO396" s="59" t="s">
        <v>264</v>
      </c>
      <c r="JFP396" s="59" t="s">
        <v>264</v>
      </c>
      <c r="JFQ396" s="59" t="s">
        <v>264</v>
      </c>
      <c r="JFR396" s="59" t="s">
        <v>264</v>
      </c>
      <c r="JFS396" s="59" t="s">
        <v>264</v>
      </c>
      <c r="JFT396" s="59" t="s">
        <v>264</v>
      </c>
      <c r="JFU396" s="59" t="s">
        <v>264</v>
      </c>
      <c r="JFV396" s="59" t="s">
        <v>264</v>
      </c>
      <c r="JFW396" s="59" t="s">
        <v>264</v>
      </c>
      <c r="JFX396" s="59" t="s">
        <v>264</v>
      </c>
      <c r="JFY396" s="59" t="s">
        <v>264</v>
      </c>
      <c r="JFZ396" s="59" t="s">
        <v>264</v>
      </c>
      <c r="JGA396" s="59" t="s">
        <v>264</v>
      </c>
      <c r="JGB396" s="59" t="s">
        <v>264</v>
      </c>
      <c r="JGC396" s="59" t="s">
        <v>264</v>
      </c>
      <c r="JGD396" s="59" t="s">
        <v>264</v>
      </c>
      <c r="JGE396" s="59" t="s">
        <v>264</v>
      </c>
      <c r="JGF396" s="59" t="s">
        <v>264</v>
      </c>
      <c r="JGG396" s="59" t="s">
        <v>264</v>
      </c>
      <c r="JGH396" s="59" t="s">
        <v>264</v>
      </c>
      <c r="JGI396" s="59" t="s">
        <v>264</v>
      </c>
      <c r="JGJ396" s="59" t="s">
        <v>264</v>
      </c>
      <c r="JGK396" s="59" t="s">
        <v>264</v>
      </c>
      <c r="JGL396" s="59" t="s">
        <v>264</v>
      </c>
      <c r="JGM396" s="59" t="s">
        <v>264</v>
      </c>
      <c r="JGN396" s="59" t="s">
        <v>264</v>
      </c>
      <c r="JGO396" s="59" t="s">
        <v>264</v>
      </c>
      <c r="JGP396" s="59" t="s">
        <v>264</v>
      </c>
      <c r="JGQ396" s="59" t="s">
        <v>264</v>
      </c>
      <c r="JGR396" s="59" t="s">
        <v>264</v>
      </c>
      <c r="JGS396" s="59" t="s">
        <v>264</v>
      </c>
      <c r="JGT396" s="59" t="s">
        <v>264</v>
      </c>
      <c r="JGU396" s="59" t="s">
        <v>264</v>
      </c>
      <c r="JGV396" s="59" t="s">
        <v>264</v>
      </c>
      <c r="JGW396" s="59" t="s">
        <v>264</v>
      </c>
      <c r="JGX396" s="59" t="s">
        <v>264</v>
      </c>
      <c r="JGY396" s="59" t="s">
        <v>264</v>
      </c>
      <c r="JGZ396" s="59" t="s">
        <v>264</v>
      </c>
      <c r="JHA396" s="59" t="s">
        <v>264</v>
      </c>
      <c r="JHB396" s="59" t="s">
        <v>264</v>
      </c>
      <c r="JHC396" s="59" t="s">
        <v>264</v>
      </c>
      <c r="JHD396" s="59" t="s">
        <v>264</v>
      </c>
      <c r="JHE396" s="59" t="s">
        <v>264</v>
      </c>
      <c r="JHF396" s="59" t="s">
        <v>264</v>
      </c>
      <c r="JHG396" s="59" t="s">
        <v>264</v>
      </c>
      <c r="JHH396" s="59" t="s">
        <v>264</v>
      </c>
      <c r="JHI396" s="59" t="s">
        <v>264</v>
      </c>
      <c r="JHJ396" s="59" t="s">
        <v>264</v>
      </c>
      <c r="JHK396" s="59" t="s">
        <v>264</v>
      </c>
      <c r="JHL396" s="59" t="s">
        <v>264</v>
      </c>
      <c r="JHM396" s="59" t="s">
        <v>264</v>
      </c>
      <c r="JHN396" s="59" t="s">
        <v>264</v>
      </c>
      <c r="JHO396" s="59" t="s">
        <v>264</v>
      </c>
      <c r="JHP396" s="59" t="s">
        <v>264</v>
      </c>
      <c r="JHQ396" s="59" t="s">
        <v>264</v>
      </c>
      <c r="JHR396" s="59" t="s">
        <v>264</v>
      </c>
      <c r="JHS396" s="59" t="s">
        <v>264</v>
      </c>
      <c r="JHT396" s="59" t="s">
        <v>264</v>
      </c>
      <c r="JHU396" s="59" t="s">
        <v>264</v>
      </c>
      <c r="JHV396" s="59" t="s">
        <v>264</v>
      </c>
      <c r="JHW396" s="59" t="s">
        <v>264</v>
      </c>
      <c r="JHX396" s="59" t="s">
        <v>264</v>
      </c>
      <c r="JHY396" s="59" t="s">
        <v>264</v>
      </c>
      <c r="JHZ396" s="59" t="s">
        <v>264</v>
      </c>
      <c r="JIA396" s="59" t="s">
        <v>264</v>
      </c>
      <c r="JIB396" s="59" t="s">
        <v>264</v>
      </c>
      <c r="JIC396" s="59" t="s">
        <v>264</v>
      </c>
      <c r="JID396" s="59" t="s">
        <v>264</v>
      </c>
      <c r="JIE396" s="59" t="s">
        <v>264</v>
      </c>
      <c r="JIF396" s="59" t="s">
        <v>264</v>
      </c>
      <c r="JIG396" s="59" t="s">
        <v>264</v>
      </c>
      <c r="JIH396" s="59" t="s">
        <v>264</v>
      </c>
      <c r="JII396" s="59" t="s">
        <v>264</v>
      </c>
      <c r="JIJ396" s="59" t="s">
        <v>264</v>
      </c>
      <c r="JIK396" s="59" t="s">
        <v>264</v>
      </c>
      <c r="JIL396" s="59" t="s">
        <v>264</v>
      </c>
      <c r="JIM396" s="59" t="s">
        <v>264</v>
      </c>
      <c r="JIN396" s="59" t="s">
        <v>264</v>
      </c>
      <c r="JIO396" s="59" t="s">
        <v>264</v>
      </c>
      <c r="JIP396" s="59" t="s">
        <v>264</v>
      </c>
      <c r="JIQ396" s="59" t="s">
        <v>264</v>
      </c>
      <c r="JIR396" s="59" t="s">
        <v>264</v>
      </c>
      <c r="JIS396" s="59" t="s">
        <v>264</v>
      </c>
      <c r="JIT396" s="59" t="s">
        <v>264</v>
      </c>
      <c r="JIU396" s="59" t="s">
        <v>264</v>
      </c>
      <c r="JIV396" s="59" t="s">
        <v>264</v>
      </c>
      <c r="JIW396" s="59" t="s">
        <v>264</v>
      </c>
      <c r="JIX396" s="59" t="s">
        <v>264</v>
      </c>
      <c r="JIY396" s="59" t="s">
        <v>264</v>
      </c>
      <c r="JIZ396" s="59" t="s">
        <v>264</v>
      </c>
      <c r="JJA396" s="59" t="s">
        <v>264</v>
      </c>
      <c r="JJB396" s="59" t="s">
        <v>264</v>
      </c>
      <c r="JJC396" s="59" t="s">
        <v>264</v>
      </c>
      <c r="JJD396" s="59" t="s">
        <v>264</v>
      </c>
      <c r="JJE396" s="59" t="s">
        <v>264</v>
      </c>
      <c r="JJF396" s="59" t="s">
        <v>264</v>
      </c>
      <c r="JJG396" s="59" t="s">
        <v>264</v>
      </c>
      <c r="JJH396" s="59" t="s">
        <v>264</v>
      </c>
      <c r="JJI396" s="59" t="s">
        <v>264</v>
      </c>
      <c r="JJJ396" s="59" t="s">
        <v>264</v>
      </c>
      <c r="JJK396" s="59" t="s">
        <v>264</v>
      </c>
      <c r="JJL396" s="59" t="s">
        <v>264</v>
      </c>
      <c r="JJM396" s="59" t="s">
        <v>264</v>
      </c>
      <c r="JJN396" s="59" t="s">
        <v>264</v>
      </c>
      <c r="JJO396" s="59" t="s">
        <v>264</v>
      </c>
      <c r="JJP396" s="59" t="s">
        <v>264</v>
      </c>
      <c r="JJQ396" s="59" t="s">
        <v>264</v>
      </c>
      <c r="JJR396" s="59" t="s">
        <v>264</v>
      </c>
      <c r="JJS396" s="59" t="s">
        <v>264</v>
      </c>
      <c r="JJT396" s="59" t="s">
        <v>264</v>
      </c>
      <c r="JJU396" s="59" t="s">
        <v>264</v>
      </c>
      <c r="JJV396" s="59" t="s">
        <v>264</v>
      </c>
      <c r="JJW396" s="59" t="s">
        <v>264</v>
      </c>
      <c r="JJX396" s="59" t="s">
        <v>264</v>
      </c>
      <c r="JJY396" s="59" t="s">
        <v>264</v>
      </c>
      <c r="JJZ396" s="59" t="s">
        <v>264</v>
      </c>
      <c r="JKA396" s="59" t="s">
        <v>264</v>
      </c>
      <c r="JKB396" s="59" t="s">
        <v>264</v>
      </c>
      <c r="JKC396" s="59" t="s">
        <v>264</v>
      </c>
      <c r="JKD396" s="59" t="s">
        <v>264</v>
      </c>
      <c r="JKE396" s="59" t="s">
        <v>264</v>
      </c>
      <c r="JKF396" s="59" t="s">
        <v>264</v>
      </c>
      <c r="JKG396" s="59" t="s">
        <v>264</v>
      </c>
      <c r="JKH396" s="59" t="s">
        <v>264</v>
      </c>
      <c r="JKI396" s="59" t="s">
        <v>264</v>
      </c>
      <c r="JKJ396" s="59" t="s">
        <v>264</v>
      </c>
      <c r="JKK396" s="59" t="s">
        <v>264</v>
      </c>
      <c r="JKL396" s="59" t="s">
        <v>264</v>
      </c>
      <c r="JKM396" s="59" t="s">
        <v>264</v>
      </c>
      <c r="JKN396" s="59" t="s">
        <v>264</v>
      </c>
      <c r="JKO396" s="59" t="s">
        <v>264</v>
      </c>
      <c r="JKP396" s="59" t="s">
        <v>264</v>
      </c>
      <c r="JKQ396" s="59" t="s">
        <v>264</v>
      </c>
      <c r="JKR396" s="59" t="s">
        <v>264</v>
      </c>
      <c r="JKS396" s="59" t="s">
        <v>264</v>
      </c>
      <c r="JKT396" s="59" t="s">
        <v>264</v>
      </c>
      <c r="JKU396" s="59" t="s">
        <v>264</v>
      </c>
      <c r="JKV396" s="59" t="s">
        <v>264</v>
      </c>
      <c r="JKW396" s="59" t="s">
        <v>264</v>
      </c>
      <c r="JKX396" s="59" t="s">
        <v>264</v>
      </c>
      <c r="JKY396" s="59" t="s">
        <v>264</v>
      </c>
      <c r="JKZ396" s="59" t="s">
        <v>264</v>
      </c>
      <c r="JLA396" s="59" t="s">
        <v>264</v>
      </c>
      <c r="JLB396" s="59" t="s">
        <v>264</v>
      </c>
      <c r="JLC396" s="59" t="s">
        <v>264</v>
      </c>
      <c r="JLD396" s="59" t="s">
        <v>264</v>
      </c>
      <c r="JLE396" s="59" t="s">
        <v>264</v>
      </c>
      <c r="JLF396" s="59" t="s">
        <v>264</v>
      </c>
      <c r="JLG396" s="59" t="s">
        <v>264</v>
      </c>
      <c r="JLH396" s="59" t="s">
        <v>264</v>
      </c>
      <c r="JLI396" s="59" t="s">
        <v>264</v>
      </c>
      <c r="JLJ396" s="59" t="s">
        <v>264</v>
      </c>
      <c r="JLK396" s="59" t="s">
        <v>264</v>
      </c>
      <c r="JLL396" s="59" t="s">
        <v>264</v>
      </c>
      <c r="JLM396" s="59" t="s">
        <v>264</v>
      </c>
      <c r="JLN396" s="59" t="s">
        <v>264</v>
      </c>
      <c r="JLO396" s="59" t="s">
        <v>264</v>
      </c>
      <c r="JLP396" s="59" t="s">
        <v>264</v>
      </c>
      <c r="JLQ396" s="59" t="s">
        <v>264</v>
      </c>
      <c r="JLR396" s="59" t="s">
        <v>264</v>
      </c>
      <c r="JLS396" s="59" t="s">
        <v>264</v>
      </c>
      <c r="JLT396" s="59" t="s">
        <v>264</v>
      </c>
      <c r="JLU396" s="59" t="s">
        <v>264</v>
      </c>
      <c r="JLV396" s="59" t="s">
        <v>264</v>
      </c>
      <c r="JLW396" s="59" t="s">
        <v>264</v>
      </c>
      <c r="JLX396" s="59" t="s">
        <v>264</v>
      </c>
      <c r="JLY396" s="59" t="s">
        <v>264</v>
      </c>
      <c r="JLZ396" s="59" t="s">
        <v>264</v>
      </c>
      <c r="JMA396" s="59" t="s">
        <v>264</v>
      </c>
      <c r="JMB396" s="59" t="s">
        <v>264</v>
      </c>
      <c r="JMC396" s="59" t="s">
        <v>264</v>
      </c>
      <c r="JMD396" s="59" t="s">
        <v>264</v>
      </c>
      <c r="JME396" s="59" t="s">
        <v>264</v>
      </c>
      <c r="JMF396" s="59" t="s">
        <v>264</v>
      </c>
      <c r="JMG396" s="59" t="s">
        <v>264</v>
      </c>
      <c r="JMH396" s="59" t="s">
        <v>264</v>
      </c>
      <c r="JMI396" s="59" t="s">
        <v>264</v>
      </c>
      <c r="JMJ396" s="59" t="s">
        <v>264</v>
      </c>
      <c r="JMK396" s="59" t="s">
        <v>264</v>
      </c>
      <c r="JML396" s="59" t="s">
        <v>264</v>
      </c>
      <c r="JMM396" s="59" t="s">
        <v>264</v>
      </c>
      <c r="JMN396" s="59" t="s">
        <v>264</v>
      </c>
      <c r="JMO396" s="59" t="s">
        <v>264</v>
      </c>
      <c r="JMP396" s="59" t="s">
        <v>264</v>
      </c>
      <c r="JMQ396" s="59" t="s">
        <v>264</v>
      </c>
      <c r="JMR396" s="59" t="s">
        <v>264</v>
      </c>
      <c r="JMS396" s="59" t="s">
        <v>264</v>
      </c>
      <c r="JMT396" s="59" t="s">
        <v>264</v>
      </c>
      <c r="JMU396" s="59" t="s">
        <v>264</v>
      </c>
      <c r="JMV396" s="59" t="s">
        <v>264</v>
      </c>
      <c r="JMW396" s="59" t="s">
        <v>264</v>
      </c>
      <c r="JMX396" s="59" t="s">
        <v>264</v>
      </c>
      <c r="JMY396" s="59" t="s">
        <v>264</v>
      </c>
      <c r="JMZ396" s="59" t="s">
        <v>264</v>
      </c>
      <c r="JNA396" s="59" t="s">
        <v>264</v>
      </c>
      <c r="JNB396" s="59" t="s">
        <v>264</v>
      </c>
      <c r="JNC396" s="59" t="s">
        <v>264</v>
      </c>
      <c r="JND396" s="59" t="s">
        <v>264</v>
      </c>
      <c r="JNE396" s="59" t="s">
        <v>264</v>
      </c>
      <c r="JNF396" s="59" t="s">
        <v>264</v>
      </c>
      <c r="JNG396" s="59" t="s">
        <v>264</v>
      </c>
      <c r="JNH396" s="59" t="s">
        <v>264</v>
      </c>
      <c r="JNI396" s="59" t="s">
        <v>264</v>
      </c>
      <c r="JNJ396" s="59" t="s">
        <v>264</v>
      </c>
      <c r="JNK396" s="59" t="s">
        <v>264</v>
      </c>
      <c r="JNL396" s="59" t="s">
        <v>264</v>
      </c>
      <c r="JNM396" s="59" t="s">
        <v>264</v>
      </c>
      <c r="JNN396" s="59" t="s">
        <v>264</v>
      </c>
      <c r="JNO396" s="59" t="s">
        <v>264</v>
      </c>
      <c r="JNP396" s="59" t="s">
        <v>264</v>
      </c>
      <c r="JNQ396" s="59" t="s">
        <v>264</v>
      </c>
      <c r="JNR396" s="59" t="s">
        <v>264</v>
      </c>
      <c r="JNS396" s="59" t="s">
        <v>264</v>
      </c>
      <c r="JNT396" s="59" t="s">
        <v>264</v>
      </c>
      <c r="JNU396" s="59" t="s">
        <v>264</v>
      </c>
      <c r="JNV396" s="59" t="s">
        <v>264</v>
      </c>
      <c r="JNW396" s="59" t="s">
        <v>264</v>
      </c>
      <c r="JNX396" s="59" t="s">
        <v>264</v>
      </c>
      <c r="JNY396" s="59" t="s">
        <v>264</v>
      </c>
      <c r="JNZ396" s="59" t="s">
        <v>264</v>
      </c>
      <c r="JOA396" s="59" t="s">
        <v>264</v>
      </c>
      <c r="JOB396" s="59" t="s">
        <v>264</v>
      </c>
      <c r="JOC396" s="59" t="s">
        <v>264</v>
      </c>
      <c r="JOD396" s="59" t="s">
        <v>264</v>
      </c>
      <c r="JOE396" s="59" t="s">
        <v>264</v>
      </c>
      <c r="JOF396" s="59" t="s">
        <v>264</v>
      </c>
      <c r="JOG396" s="59" t="s">
        <v>264</v>
      </c>
      <c r="JOH396" s="59" t="s">
        <v>264</v>
      </c>
      <c r="JOI396" s="59" t="s">
        <v>264</v>
      </c>
      <c r="JOJ396" s="59" t="s">
        <v>264</v>
      </c>
      <c r="JOK396" s="59" t="s">
        <v>264</v>
      </c>
      <c r="JOL396" s="59" t="s">
        <v>264</v>
      </c>
      <c r="JOM396" s="59" t="s">
        <v>264</v>
      </c>
      <c r="JON396" s="59" t="s">
        <v>264</v>
      </c>
      <c r="JOO396" s="59" t="s">
        <v>264</v>
      </c>
      <c r="JOP396" s="59" t="s">
        <v>264</v>
      </c>
      <c r="JOQ396" s="59" t="s">
        <v>264</v>
      </c>
      <c r="JOR396" s="59" t="s">
        <v>264</v>
      </c>
      <c r="JOS396" s="59" t="s">
        <v>264</v>
      </c>
      <c r="JOT396" s="59" t="s">
        <v>264</v>
      </c>
      <c r="JOU396" s="59" t="s">
        <v>264</v>
      </c>
      <c r="JOV396" s="59" t="s">
        <v>264</v>
      </c>
      <c r="JOW396" s="59" t="s">
        <v>264</v>
      </c>
      <c r="JOX396" s="59" t="s">
        <v>264</v>
      </c>
      <c r="JOY396" s="59" t="s">
        <v>264</v>
      </c>
      <c r="JOZ396" s="59" t="s">
        <v>264</v>
      </c>
      <c r="JPA396" s="59" t="s">
        <v>264</v>
      </c>
      <c r="JPB396" s="59" t="s">
        <v>264</v>
      </c>
      <c r="JPC396" s="59" t="s">
        <v>264</v>
      </c>
      <c r="JPD396" s="59" t="s">
        <v>264</v>
      </c>
      <c r="JPE396" s="59" t="s">
        <v>264</v>
      </c>
      <c r="JPF396" s="59" t="s">
        <v>264</v>
      </c>
      <c r="JPG396" s="59" t="s">
        <v>264</v>
      </c>
      <c r="JPH396" s="59" t="s">
        <v>264</v>
      </c>
      <c r="JPI396" s="59" t="s">
        <v>264</v>
      </c>
      <c r="JPJ396" s="59" t="s">
        <v>264</v>
      </c>
      <c r="JPK396" s="59" t="s">
        <v>264</v>
      </c>
      <c r="JPL396" s="59" t="s">
        <v>264</v>
      </c>
      <c r="JPM396" s="59" t="s">
        <v>264</v>
      </c>
      <c r="JPN396" s="59" t="s">
        <v>264</v>
      </c>
      <c r="JPO396" s="59" t="s">
        <v>264</v>
      </c>
      <c r="JPP396" s="59" t="s">
        <v>264</v>
      </c>
      <c r="JPQ396" s="59" t="s">
        <v>264</v>
      </c>
      <c r="JPR396" s="59" t="s">
        <v>264</v>
      </c>
      <c r="JPS396" s="59" t="s">
        <v>264</v>
      </c>
      <c r="JPT396" s="59" t="s">
        <v>264</v>
      </c>
      <c r="JPU396" s="59" t="s">
        <v>264</v>
      </c>
      <c r="JPV396" s="59" t="s">
        <v>264</v>
      </c>
      <c r="JPW396" s="59" t="s">
        <v>264</v>
      </c>
      <c r="JPX396" s="59" t="s">
        <v>264</v>
      </c>
      <c r="JPY396" s="59" t="s">
        <v>264</v>
      </c>
      <c r="JPZ396" s="59" t="s">
        <v>264</v>
      </c>
      <c r="JQA396" s="59" t="s">
        <v>264</v>
      </c>
      <c r="JQB396" s="59" t="s">
        <v>264</v>
      </c>
      <c r="JQC396" s="59" t="s">
        <v>264</v>
      </c>
      <c r="JQD396" s="59" t="s">
        <v>264</v>
      </c>
      <c r="JQE396" s="59" t="s">
        <v>264</v>
      </c>
      <c r="JQF396" s="59" t="s">
        <v>264</v>
      </c>
      <c r="JQG396" s="59" t="s">
        <v>264</v>
      </c>
      <c r="JQH396" s="59" t="s">
        <v>264</v>
      </c>
      <c r="JQI396" s="59" t="s">
        <v>264</v>
      </c>
      <c r="JQJ396" s="59" t="s">
        <v>264</v>
      </c>
      <c r="JQK396" s="59" t="s">
        <v>264</v>
      </c>
      <c r="JQL396" s="59" t="s">
        <v>264</v>
      </c>
      <c r="JQM396" s="59" t="s">
        <v>264</v>
      </c>
      <c r="JQN396" s="59" t="s">
        <v>264</v>
      </c>
      <c r="JQO396" s="59" t="s">
        <v>264</v>
      </c>
      <c r="JQP396" s="59" t="s">
        <v>264</v>
      </c>
      <c r="JQQ396" s="59" t="s">
        <v>264</v>
      </c>
      <c r="JQR396" s="59" t="s">
        <v>264</v>
      </c>
      <c r="JQS396" s="59" t="s">
        <v>264</v>
      </c>
      <c r="JQT396" s="59" t="s">
        <v>264</v>
      </c>
      <c r="JQU396" s="59" t="s">
        <v>264</v>
      </c>
      <c r="JQV396" s="59" t="s">
        <v>264</v>
      </c>
      <c r="JQW396" s="59" t="s">
        <v>264</v>
      </c>
      <c r="JQX396" s="59" t="s">
        <v>264</v>
      </c>
      <c r="JQY396" s="59" t="s">
        <v>264</v>
      </c>
      <c r="JQZ396" s="59" t="s">
        <v>264</v>
      </c>
      <c r="JRA396" s="59" t="s">
        <v>264</v>
      </c>
      <c r="JRB396" s="59" t="s">
        <v>264</v>
      </c>
      <c r="JRC396" s="59" t="s">
        <v>264</v>
      </c>
      <c r="JRD396" s="59" t="s">
        <v>264</v>
      </c>
      <c r="JRE396" s="59" t="s">
        <v>264</v>
      </c>
      <c r="JRF396" s="59" t="s">
        <v>264</v>
      </c>
      <c r="JRG396" s="59" t="s">
        <v>264</v>
      </c>
      <c r="JRH396" s="59" t="s">
        <v>264</v>
      </c>
      <c r="JRI396" s="59" t="s">
        <v>264</v>
      </c>
      <c r="JRJ396" s="59" t="s">
        <v>264</v>
      </c>
      <c r="JRK396" s="59" t="s">
        <v>264</v>
      </c>
      <c r="JRL396" s="59" t="s">
        <v>264</v>
      </c>
      <c r="JRM396" s="59" t="s">
        <v>264</v>
      </c>
      <c r="JRN396" s="59" t="s">
        <v>264</v>
      </c>
      <c r="JRO396" s="59" t="s">
        <v>264</v>
      </c>
      <c r="JRP396" s="59" t="s">
        <v>264</v>
      </c>
      <c r="JRQ396" s="59" t="s">
        <v>264</v>
      </c>
      <c r="JRR396" s="59" t="s">
        <v>264</v>
      </c>
      <c r="JRS396" s="59" t="s">
        <v>264</v>
      </c>
      <c r="JRT396" s="59" t="s">
        <v>264</v>
      </c>
      <c r="JRU396" s="59" t="s">
        <v>264</v>
      </c>
      <c r="JRV396" s="59" t="s">
        <v>264</v>
      </c>
      <c r="JRW396" s="59" t="s">
        <v>264</v>
      </c>
      <c r="JRX396" s="59" t="s">
        <v>264</v>
      </c>
      <c r="JRY396" s="59" t="s">
        <v>264</v>
      </c>
      <c r="JRZ396" s="59" t="s">
        <v>264</v>
      </c>
      <c r="JSA396" s="59" t="s">
        <v>264</v>
      </c>
      <c r="JSB396" s="59" t="s">
        <v>264</v>
      </c>
      <c r="JSC396" s="59" t="s">
        <v>264</v>
      </c>
      <c r="JSD396" s="59" t="s">
        <v>264</v>
      </c>
      <c r="JSE396" s="59" t="s">
        <v>264</v>
      </c>
      <c r="JSF396" s="59" t="s">
        <v>264</v>
      </c>
      <c r="JSG396" s="59" t="s">
        <v>264</v>
      </c>
      <c r="JSH396" s="59" t="s">
        <v>264</v>
      </c>
      <c r="JSI396" s="59" t="s">
        <v>264</v>
      </c>
      <c r="JSJ396" s="59" t="s">
        <v>264</v>
      </c>
      <c r="JSK396" s="59" t="s">
        <v>264</v>
      </c>
      <c r="JSL396" s="59" t="s">
        <v>264</v>
      </c>
      <c r="JSM396" s="59" t="s">
        <v>264</v>
      </c>
      <c r="JSN396" s="59" t="s">
        <v>264</v>
      </c>
      <c r="JSO396" s="59" t="s">
        <v>264</v>
      </c>
      <c r="JSP396" s="59" t="s">
        <v>264</v>
      </c>
      <c r="JSQ396" s="59" t="s">
        <v>264</v>
      </c>
      <c r="JSR396" s="59" t="s">
        <v>264</v>
      </c>
      <c r="JSS396" s="59" t="s">
        <v>264</v>
      </c>
      <c r="JST396" s="59" t="s">
        <v>264</v>
      </c>
      <c r="JSU396" s="59" t="s">
        <v>264</v>
      </c>
      <c r="JSV396" s="59" t="s">
        <v>264</v>
      </c>
      <c r="JSW396" s="59" t="s">
        <v>264</v>
      </c>
      <c r="JSX396" s="59" t="s">
        <v>264</v>
      </c>
      <c r="JSY396" s="59" t="s">
        <v>264</v>
      </c>
      <c r="JSZ396" s="59" t="s">
        <v>264</v>
      </c>
      <c r="JTA396" s="59" t="s">
        <v>264</v>
      </c>
      <c r="JTB396" s="59" t="s">
        <v>264</v>
      </c>
      <c r="JTC396" s="59" t="s">
        <v>264</v>
      </c>
      <c r="JTD396" s="59" t="s">
        <v>264</v>
      </c>
      <c r="JTE396" s="59" t="s">
        <v>264</v>
      </c>
      <c r="JTF396" s="59" t="s">
        <v>264</v>
      </c>
      <c r="JTG396" s="59" t="s">
        <v>264</v>
      </c>
      <c r="JTH396" s="59" t="s">
        <v>264</v>
      </c>
      <c r="JTI396" s="59" t="s">
        <v>264</v>
      </c>
      <c r="JTJ396" s="59" t="s">
        <v>264</v>
      </c>
      <c r="JTK396" s="59" t="s">
        <v>264</v>
      </c>
      <c r="JTL396" s="59" t="s">
        <v>264</v>
      </c>
      <c r="JTM396" s="59" t="s">
        <v>264</v>
      </c>
      <c r="JTN396" s="59" t="s">
        <v>264</v>
      </c>
      <c r="JTO396" s="59" t="s">
        <v>264</v>
      </c>
      <c r="JTP396" s="59" t="s">
        <v>264</v>
      </c>
      <c r="JTQ396" s="59" t="s">
        <v>264</v>
      </c>
      <c r="JTR396" s="59" t="s">
        <v>264</v>
      </c>
      <c r="JTS396" s="59" t="s">
        <v>264</v>
      </c>
      <c r="JTT396" s="59" t="s">
        <v>264</v>
      </c>
      <c r="JTU396" s="59" t="s">
        <v>264</v>
      </c>
      <c r="JTV396" s="59" t="s">
        <v>264</v>
      </c>
      <c r="JTW396" s="59" t="s">
        <v>264</v>
      </c>
      <c r="JTX396" s="59" t="s">
        <v>264</v>
      </c>
      <c r="JTY396" s="59" t="s">
        <v>264</v>
      </c>
      <c r="JTZ396" s="59" t="s">
        <v>264</v>
      </c>
      <c r="JUA396" s="59" t="s">
        <v>264</v>
      </c>
      <c r="JUB396" s="59" t="s">
        <v>264</v>
      </c>
      <c r="JUC396" s="59" t="s">
        <v>264</v>
      </c>
      <c r="JUD396" s="59" t="s">
        <v>264</v>
      </c>
      <c r="JUE396" s="59" t="s">
        <v>264</v>
      </c>
      <c r="JUF396" s="59" t="s">
        <v>264</v>
      </c>
      <c r="JUG396" s="59" t="s">
        <v>264</v>
      </c>
      <c r="JUH396" s="59" t="s">
        <v>264</v>
      </c>
      <c r="JUI396" s="59" t="s">
        <v>264</v>
      </c>
      <c r="JUJ396" s="59" t="s">
        <v>264</v>
      </c>
      <c r="JUK396" s="59" t="s">
        <v>264</v>
      </c>
      <c r="JUL396" s="59" t="s">
        <v>264</v>
      </c>
      <c r="JUM396" s="59" t="s">
        <v>264</v>
      </c>
      <c r="JUN396" s="59" t="s">
        <v>264</v>
      </c>
      <c r="JUO396" s="59" t="s">
        <v>264</v>
      </c>
      <c r="JUP396" s="59" t="s">
        <v>264</v>
      </c>
      <c r="JUQ396" s="59" t="s">
        <v>264</v>
      </c>
      <c r="JUR396" s="59" t="s">
        <v>264</v>
      </c>
      <c r="JUS396" s="59" t="s">
        <v>264</v>
      </c>
      <c r="JUT396" s="59" t="s">
        <v>264</v>
      </c>
      <c r="JUU396" s="59" t="s">
        <v>264</v>
      </c>
      <c r="JUV396" s="59" t="s">
        <v>264</v>
      </c>
      <c r="JUW396" s="59" t="s">
        <v>264</v>
      </c>
      <c r="JUX396" s="59" t="s">
        <v>264</v>
      </c>
      <c r="JUY396" s="59" t="s">
        <v>264</v>
      </c>
      <c r="JUZ396" s="59" t="s">
        <v>264</v>
      </c>
      <c r="JVA396" s="59" t="s">
        <v>264</v>
      </c>
      <c r="JVB396" s="59" t="s">
        <v>264</v>
      </c>
      <c r="JVC396" s="59" t="s">
        <v>264</v>
      </c>
      <c r="JVD396" s="59" t="s">
        <v>264</v>
      </c>
      <c r="JVE396" s="59" t="s">
        <v>264</v>
      </c>
      <c r="JVF396" s="59" t="s">
        <v>264</v>
      </c>
      <c r="JVG396" s="59" t="s">
        <v>264</v>
      </c>
      <c r="JVH396" s="59" t="s">
        <v>264</v>
      </c>
      <c r="JVI396" s="59" t="s">
        <v>264</v>
      </c>
      <c r="JVJ396" s="59" t="s">
        <v>264</v>
      </c>
      <c r="JVK396" s="59" t="s">
        <v>264</v>
      </c>
      <c r="JVL396" s="59" t="s">
        <v>264</v>
      </c>
      <c r="JVM396" s="59" t="s">
        <v>264</v>
      </c>
      <c r="JVN396" s="59" t="s">
        <v>264</v>
      </c>
      <c r="JVO396" s="59" t="s">
        <v>264</v>
      </c>
      <c r="JVP396" s="59" t="s">
        <v>264</v>
      </c>
      <c r="JVQ396" s="59" t="s">
        <v>264</v>
      </c>
      <c r="JVR396" s="59" t="s">
        <v>264</v>
      </c>
      <c r="JVS396" s="59" t="s">
        <v>264</v>
      </c>
      <c r="JVT396" s="59" t="s">
        <v>264</v>
      </c>
      <c r="JVU396" s="59" t="s">
        <v>264</v>
      </c>
      <c r="JVV396" s="59" t="s">
        <v>264</v>
      </c>
      <c r="JVW396" s="59" t="s">
        <v>264</v>
      </c>
      <c r="JVX396" s="59" t="s">
        <v>264</v>
      </c>
      <c r="JVY396" s="59" t="s">
        <v>264</v>
      </c>
      <c r="JVZ396" s="59" t="s">
        <v>264</v>
      </c>
      <c r="JWA396" s="59" t="s">
        <v>264</v>
      </c>
      <c r="JWB396" s="59" t="s">
        <v>264</v>
      </c>
      <c r="JWC396" s="59" t="s">
        <v>264</v>
      </c>
      <c r="JWD396" s="59" t="s">
        <v>264</v>
      </c>
      <c r="JWE396" s="59" t="s">
        <v>264</v>
      </c>
      <c r="JWF396" s="59" t="s">
        <v>264</v>
      </c>
      <c r="JWG396" s="59" t="s">
        <v>264</v>
      </c>
      <c r="JWH396" s="59" t="s">
        <v>264</v>
      </c>
      <c r="JWI396" s="59" t="s">
        <v>264</v>
      </c>
      <c r="JWJ396" s="59" t="s">
        <v>264</v>
      </c>
      <c r="JWK396" s="59" t="s">
        <v>264</v>
      </c>
      <c r="JWL396" s="59" t="s">
        <v>264</v>
      </c>
      <c r="JWM396" s="59" t="s">
        <v>264</v>
      </c>
      <c r="JWN396" s="59" t="s">
        <v>264</v>
      </c>
      <c r="JWO396" s="59" t="s">
        <v>264</v>
      </c>
      <c r="JWP396" s="59" t="s">
        <v>264</v>
      </c>
      <c r="JWQ396" s="59" t="s">
        <v>264</v>
      </c>
      <c r="JWR396" s="59" t="s">
        <v>264</v>
      </c>
      <c r="JWS396" s="59" t="s">
        <v>264</v>
      </c>
      <c r="JWT396" s="59" t="s">
        <v>264</v>
      </c>
      <c r="JWU396" s="59" t="s">
        <v>264</v>
      </c>
      <c r="JWV396" s="59" t="s">
        <v>264</v>
      </c>
      <c r="JWW396" s="59" t="s">
        <v>264</v>
      </c>
      <c r="JWX396" s="59" t="s">
        <v>264</v>
      </c>
      <c r="JWY396" s="59" t="s">
        <v>264</v>
      </c>
      <c r="JWZ396" s="59" t="s">
        <v>264</v>
      </c>
      <c r="JXA396" s="59" t="s">
        <v>264</v>
      </c>
      <c r="JXB396" s="59" t="s">
        <v>264</v>
      </c>
      <c r="JXC396" s="59" t="s">
        <v>264</v>
      </c>
      <c r="JXD396" s="59" t="s">
        <v>264</v>
      </c>
      <c r="JXE396" s="59" t="s">
        <v>264</v>
      </c>
      <c r="JXF396" s="59" t="s">
        <v>264</v>
      </c>
      <c r="JXG396" s="59" t="s">
        <v>264</v>
      </c>
      <c r="JXH396" s="59" t="s">
        <v>264</v>
      </c>
      <c r="JXI396" s="59" t="s">
        <v>264</v>
      </c>
      <c r="JXJ396" s="59" t="s">
        <v>264</v>
      </c>
      <c r="JXK396" s="59" t="s">
        <v>264</v>
      </c>
      <c r="JXL396" s="59" t="s">
        <v>264</v>
      </c>
      <c r="JXM396" s="59" t="s">
        <v>264</v>
      </c>
      <c r="JXN396" s="59" t="s">
        <v>264</v>
      </c>
      <c r="JXO396" s="59" t="s">
        <v>264</v>
      </c>
      <c r="JXP396" s="59" t="s">
        <v>264</v>
      </c>
      <c r="JXQ396" s="59" t="s">
        <v>264</v>
      </c>
      <c r="JXR396" s="59" t="s">
        <v>264</v>
      </c>
      <c r="JXS396" s="59" t="s">
        <v>264</v>
      </c>
      <c r="JXT396" s="59" t="s">
        <v>264</v>
      </c>
      <c r="JXU396" s="59" t="s">
        <v>264</v>
      </c>
      <c r="JXV396" s="59" t="s">
        <v>264</v>
      </c>
      <c r="JXW396" s="59" t="s">
        <v>264</v>
      </c>
      <c r="JXX396" s="59" t="s">
        <v>264</v>
      </c>
      <c r="JXY396" s="59" t="s">
        <v>264</v>
      </c>
      <c r="JXZ396" s="59" t="s">
        <v>264</v>
      </c>
      <c r="JYA396" s="59" t="s">
        <v>264</v>
      </c>
      <c r="JYB396" s="59" t="s">
        <v>264</v>
      </c>
      <c r="JYC396" s="59" t="s">
        <v>264</v>
      </c>
      <c r="JYD396" s="59" t="s">
        <v>264</v>
      </c>
      <c r="JYE396" s="59" t="s">
        <v>264</v>
      </c>
      <c r="JYF396" s="59" t="s">
        <v>264</v>
      </c>
      <c r="JYG396" s="59" t="s">
        <v>264</v>
      </c>
      <c r="JYH396" s="59" t="s">
        <v>264</v>
      </c>
      <c r="JYI396" s="59" t="s">
        <v>264</v>
      </c>
      <c r="JYJ396" s="59" t="s">
        <v>264</v>
      </c>
      <c r="JYK396" s="59" t="s">
        <v>264</v>
      </c>
      <c r="JYL396" s="59" t="s">
        <v>264</v>
      </c>
      <c r="JYM396" s="59" t="s">
        <v>264</v>
      </c>
      <c r="JYN396" s="59" t="s">
        <v>264</v>
      </c>
      <c r="JYO396" s="59" t="s">
        <v>264</v>
      </c>
      <c r="JYP396" s="59" t="s">
        <v>264</v>
      </c>
      <c r="JYQ396" s="59" t="s">
        <v>264</v>
      </c>
      <c r="JYR396" s="59" t="s">
        <v>264</v>
      </c>
      <c r="JYS396" s="59" t="s">
        <v>264</v>
      </c>
      <c r="JYT396" s="59" t="s">
        <v>264</v>
      </c>
      <c r="JYU396" s="59" t="s">
        <v>264</v>
      </c>
      <c r="JYV396" s="59" t="s">
        <v>264</v>
      </c>
      <c r="JYW396" s="59" t="s">
        <v>264</v>
      </c>
      <c r="JYX396" s="59" t="s">
        <v>264</v>
      </c>
      <c r="JYY396" s="59" t="s">
        <v>264</v>
      </c>
      <c r="JYZ396" s="59" t="s">
        <v>264</v>
      </c>
      <c r="JZA396" s="59" t="s">
        <v>264</v>
      </c>
      <c r="JZB396" s="59" t="s">
        <v>264</v>
      </c>
      <c r="JZC396" s="59" t="s">
        <v>264</v>
      </c>
      <c r="JZD396" s="59" t="s">
        <v>264</v>
      </c>
      <c r="JZE396" s="59" t="s">
        <v>264</v>
      </c>
      <c r="JZF396" s="59" t="s">
        <v>264</v>
      </c>
      <c r="JZG396" s="59" t="s">
        <v>264</v>
      </c>
      <c r="JZH396" s="59" t="s">
        <v>264</v>
      </c>
      <c r="JZI396" s="59" t="s">
        <v>264</v>
      </c>
      <c r="JZJ396" s="59" t="s">
        <v>264</v>
      </c>
      <c r="JZK396" s="59" t="s">
        <v>264</v>
      </c>
      <c r="JZL396" s="59" t="s">
        <v>264</v>
      </c>
      <c r="JZM396" s="59" t="s">
        <v>264</v>
      </c>
      <c r="JZN396" s="59" t="s">
        <v>264</v>
      </c>
      <c r="JZO396" s="59" t="s">
        <v>264</v>
      </c>
      <c r="JZP396" s="59" t="s">
        <v>264</v>
      </c>
      <c r="JZQ396" s="59" t="s">
        <v>264</v>
      </c>
      <c r="JZR396" s="59" t="s">
        <v>264</v>
      </c>
      <c r="JZS396" s="59" t="s">
        <v>264</v>
      </c>
      <c r="JZT396" s="59" t="s">
        <v>264</v>
      </c>
      <c r="JZU396" s="59" t="s">
        <v>264</v>
      </c>
      <c r="JZV396" s="59" t="s">
        <v>264</v>
      </c>
      <c r="JZW396" s="59" t="s">
        <v>264</v>
      </c>
      <c r="JZX396" s="59" t="s">
        <v>264</v>
      </c>
      <c r="JZY396" s="59" t="s">
        <v>264</v>
      </c>
      <c r="JZZ396" s="59" t="s">
        <v>264</v>
      </c>
      <c r="KAA396" s="59" t="s">
        <v>264</v>
      </c>
      <c r="KAB396" s="59" t="s">
        <v>264</v>
      </c>
      <c r="KAC396" s="59" t="s">
        <v>264</v>
      </c>
      <c r="KAD396" s="59" t="s">
        <v>264</v>
      </c>
      <c r="KAE396" s="59" t="s">
        <v>264</v>
      </c>
      <c r="KAF396" s="59" t="s">
        <v>264</v>
      </c>
      <c r="KAG396" s="59" t="s">
        <v>264</v>
      </c>
      <c r="KAH396" s="59" t="s">
        <v>264</v>
      </c>
      <c r="KAI396" s="59" t="s">
        <v>264</v>
      </c>
      <c r="KAJ396" s="59" t="s">
        <v>264</v>
      </c>
      <c r="KAK396" s="59" t="s">
        <v>264</v>
      </c>
      <c r="KAL396" s="59" t="s">
        <v>264</v>
      </c>
      <c r="KAM396" s="59" t="s">
        <v>264</v>
      </c>
      <c r="KAN396" s="59" t="s">
        <v>264</v>
      </c>
      <c r="KAO396" s="59" t="s">
        <v>264</v>
      </c>
      <c r="KAP396" s="59" t="s">
        <v>264</v>
      </c>
      <c r="KAQ396" s="59" t="s">
        <v>264</v>
      </c>
      <c r="KAR396" s="59" t="s">
        <v>264</v>
      </c>
      <c r="KAS396" s="59" t="s">
        <v>264</v>
      </c>
      <c r="KAT396" s="59" t="s">
        <v>264</v>
      </c>
      <c r="KAU396" s="59" t="s">
        <v>264</v>
      </c>
      <c r="KAV396" s="59" t="s">
        <v>264</v>
      </c>
      <c r="KAW396" s="59" t="s">
        <v>264</v>
      </c>
      <c r="KAX396" s="59" t="s">
        <v>264</v>
      </c>
      <c r="KAY396" s="59" t="s">
        <v>264</v>
      </c>
      <c r="KAZ396" s="59" t="s">
        <v>264</v>
      </c>
      <c r="KBA396" s="59" t="s">
        <v>264</v>
      </c>
      <c r="KBB396" s="59" t="s">
        <v>264</v>
      </c>
      <c r="KBC396" s="59" t="s">
        <v>264</v>
      </c>
      <c r="KBD396" s="59" t="s">
        <v>264</v>
      </c>
      <c r="KBE396" s="59" t="s">
        <v>264</v>
      </c>
      <c r="KBF396" s="59" t="s">
        <v>264</v>
      </c>
      <c r="KBG396" s="59" t="s">
        <v>264</v>
      </c>
      <c r="KBH396" s="59" t="s">
        <v>264</v>
      </c>
      <c r="KBI396" s="59" t="s">
        <v>264</v>
      </c>
      <c r="KBJ396" s="59" t="s">
        <v>264</v>
      </c>
      <c r="KBK396" s="59" t="s">
        <v>264</v>
      </c>
      <c r="KBL396" s="59" t="s">
        <v>264</v>
      </c>
      <c r="KBM396" s="59" t="s">
        <v>264</v>
      </c>
      <c r="KBN396" s="59" t="s">
        <v>264</v>
      </c>
      <c r="KBO396" s="59" t="s">
        <v>264</v>
      </c>
      <c r="KBP396" s="59" t="s">
        <v>264</v>
      </c>
      <c r="KBQ396" s="59" t="s">
        <v>264</v>
      </c>
      <c r="KBR396" s="59" t="s">
        <v>264</v>
      </c>
      <c r="KBS396" s="59" t="s">
        <v>264</v>
      </c>
      <c r="KBT396" s="59" t="s">
        <v>264</v>
      </c>
      <c r="KBU396" s="59" t="s">
        <v>264</v>
      </c>
      <c r="KBV396" s="59" t="s">
        <v>264</v>
      </c>
      <c r="KBW396" s="59" t="s">
        <v>264</v>
      </c>
      <c r="KBX396" s="59" t="s">
        <v>264</v>
      </c>
      <c r="KBY396" s="59" t="s">
        <v>264</v>
      </c>
      <c r="KBZ396" s="59" t="s">
        <v>264</v>
      </c>
      <c r="KCA396" s="59" t="s">
        <v>264</v>
      </c>
      <c r="KCB396" s="59" t="s">
        <v>264</v>
      </c>
      <c r="KCC396" s="59" t="s">
        <v>264</v>
      </c>
      <c r="KCD396" s="59" t="s">
        <v>264</v>
      </c>
      <c r="KCE396" s="59" t="s">
        <v>264</v>
      </c>
      <c r="KCF396" s="59" t="s">
        <v>264</v>
      </c>
      <c r="KCG396" s="59" t="s">
        <v>264</v>
      </c>
      <c r="KCH396" s="59" t="s">
        <v>264</v>
      </c>
      <c r="KCI396" s="59" t="s">
        <v>264</v>
      </c>
      <c r="KCJ396" s="59" t="s">
        <v>264</v>
      </c>
      <c r="KCK396" s="59" t="s">
        <v>264</v>
      </c>
      <c r="KCL396" s="59" t="s">
        <v>264</v>
      </c>
      <c r="KCM396" s="59" t="s">
        <v>264</v>
      </c>
      <c r="KCN396" s="59" t="s">
        <v>264</v>
      </c>
      <c r="KCO396" s="59" t="s">
        <v>264</v>
      </c>
      <c r="KCP396" s="59" t="s">
        <v>264</v>
      </c>
      <c r="KCQ396" s="59" t="s">
        <v>264</v>
      </c>
      <c r="KCR396" s="59" t="s">
        <v>264</v>
      </c>
      <c r="KCS396" s="59" t="s">
        <v>264</v>
      </c>
      <c r="KCT396" s="59" t="s">
        <v>264</v>
      </c>
      <c r="KCU396" s="59" t="s">
        <v>264</v>
      </c>
      <c r="KCV396" s="59" t="s">
        <v>264</v>
      </c>
      <c r="KCW396" s="59" t="s">
        <v>264</v>
      </c>
      <c r="KCX396" s="59" t="s">
        <v>264</v>
      </c>
      <c r="KCY396" s="59" t="s">
        <v>264</v>
      </c>
      <c r="KCZ396" s="59" t="s">
        <v>264</v>
      </c>
      <c r="KDA396" s="59" t="s">
        <v>264</v>
      </c>
      <c r="KDB396" s="59" t="s">
        <v>264</v>
      </c>
      <c r="KDC396" s="59" t="s">
        <v>264</v>
      </c>
      <c r="KDD396" s="59" t="s">
        <v>264</v>
      </c>
      <c r="KDE396" s="59" t="s">
        <v>264</v>
      </c>
      <c r="KDF396" s="59" t="s">
        <v>264</v>
      </c>
      <c r="KDG396" s="59" t="s">
        <v>264</v>
      </c>
      <c r="KDH396" s="59" t="s">
        <v>264</v>
      </c>
      <c r="KDI396" s="59" t="s">
        <v>264</v>
      </c>
      <c r="KDJ396" s="59" t="s">
        <v>264</v>
      </c>
      <c r="KDK396" s="59" t="s">
        <v>264</v>
      </c>
      <c r="KDL396" s="59" t="s">
        <v>264</v>
      </c>
      <c r="KDM396" s="59" t="s">
        <v>264</v>
      </c>
      <c r="KDN396" s="59" t="s">
        <v>264</v>
      </c>
      <c r="KDO396" s="59" t="s">
        <v>264</v>
      </c>
      <c r="KDP396" s="59" t="s">
        <v>264</v>
      </c>
      <c r="KDQ396" s="59" t="s">
        <v>264</v>
      </c>
      <c r="KDR396" s="59" t="s">
        <v>264</v>
      </c>
      <c r="KDS396" s="59" t="s">
        <v>264</v>
      </c>
      <c r="KDT396" s="59" t="s">
        <v>264</v>
      </c>
      <c r="KDU396" s="59" t="s">
        <v>264</v>
      </c>
      <c r="KDV396" s="59" t="s">
        <v>264</v>
      </c>
      <c r="KDW396" s="59" t="s">
        <v>264</v>
      </c>
      <c r="KDX396" s="59" t="s">
        <v>264</v>
      </c>
      <c r="KDY396" s="59" t="s">
        <v>264</v>
      </c>
      <c r="KDZ396" s="59" t="s">
        <v>264</v>
      </c>
      <c r="KEA396" s="59" t="s">
        <v>264</v>
      </c>
      <c r="KEB396" s="59" t="s">
        <v>264</v>
      </c>
      <c r="KEC396" s="59" t="s">
        <v>264</v>
      </c>
      <c r="KED396" s="59" t="s">
        <v>264</v>
      </c>
      <c r="KEE396" s="59" t="s">
        <v>264</v>
      </c>
      <c r="KEF396" s="59" t="s">
        <v>264</v>
      </c>
      <c r="KEG396" s="59" t="s">
        <v>264</v>
      </c>
      <c r="KEH396" s="59" t="s">
        <v>264</v>
      </c>
      <c r="KEI396" s="59" t="s">
        <v>264</v>
      </c>
      <c r="KEJ396" s="59" t="s">
        <v>264</v>
      </c>
      <c r="KEK396" s="59" t="s">
        <v>264</v>
      </c>
      <c r="KEL396" s="59" t="s">
        <v>264</v>
      </c>
      <c r="KEM396" s="59" t="s">
        <v>264</v>
      </c>
      <c r="KEN396" s="59" t="s">
        <v>264</v>
      </c>
      <c r="KEO396" s="59" t="s">
        <v>264</v>
      </c>
      <c r="KEP396" s="59" t="s">
        <v>264</v>
      </c>
      <c r="KEQ396" s="59" t="s">
        <v>264</v>
      </c>
      <c r="KER396" s="59" t="s">
        <v>264</v>
      </c>
      <c r="KES396" s="59" t="s">
        <v>264</v>
      </c>
      <c r="KET396" s="59" t="s">
        <v>264</v>
      </c>
      <c r="KEU396" s="59" t="s">
        <v>264</v>
      </c>
      <c r="KEV396" s="59" t="s">
        <v>264</v>
      </c>
      <c r="KEW396" s="59" t="s">
        <v>264</v>
      </c>
      <c r="KEX396" s="59" t="s">
        <v>264</v>
      </c>
      <c r="KEY396" s="59" t="s">
        <v>264</v>
      </c>
      <c r="KEZ396" s="59" t="s">
        <v>264</v>
      </c>
      <c r="KFA396" s="59" t="s">
        <v>264</v>
      </c>
      <c r="KFB396" s="59" t="s">
        <v>264</v>
      </c>
      <c r="KFC396" s="59" t="s">
        <v>264</v>
      </c>
      <c r="KFD396" s="59" t="s">
        <v>264</v>
      </c>
      <c r="KFE396" s="59" t="s">
        <v>264</v>
      </c>
      <c r="KFF396" s="59" t="s">
        <v>264</v>
      </c>
      <c r="KFG396" s="59" t="s">
        <v>264</v>
      </c>
      <c r="KFH396" s="59" t="s">
        <v>264</v>
      </c>
      <c r="KFI396" s="59" t="s">
        <v>264</v>
      </c>
      <c r="KFJ396" s="59" t="s">
        <v>264</v>
      </c>
      <c r="KFK396" s="59" t="s">
        <v>264</v>
      </c>
      <c r="KFL396" s="59" t="s">
        <v>264</v>
      </c>
      <c r="KFM396" s="59" t="s">
        <v>264</v>
      </c>
      <c r="KFN396" s="59" t="s">
        <v>264</v>
      </c>
      <c r="KFO396" s="59" t="s">
        <v>264</v>
      </c>
      <c r="KFP396" s="59" t="s">
        <v>264</v>
      </c>
      <c r="KFQ396" s="59" t="s">
        <v>264</v>
      </c>
      <c r="KFR396" s="59" t="s">
        <v>264</v>
      </c>
      <c r="KFS396" s="59" t="s">
        <v>264</v>
      </c>
      <c r="KFT396" s="59" t="s">
        <v>264</v>
      </c>
      <c r="KFU396" s="59" t="s">
        <v>264</v>
      </c>
      <c r="KFV396" s="59" t="s">
        <v>264</v>
      </c>
      <c r="KFW396" s="59" t="s">
        <v>264</v>
      </c>
      <c r="KFX396" s="59" t="s">
        <v>264</v>
      </c>
      <c r="KFY396" s="59" t="s">
        <v>264</v>
      </c>
      <c r="KFZ396" s="59" t="s">
        <v>264</v>
      </c>
      <c r="KGA396" s="59" t="s">
        <v>264</v>
      </c>
      <c r="KGB396" s="59" t="s">
        <v>264</v>
      </c>
      <c r="KGC396" s="59" t="s">
        <v>264</v>
      </c>
      <c r="KGD396" s="59" t="s">
        <v>264</v>
      </c>
      <c r="KGE396" s="59" t="s">
        <v>264</v>
      </c>
      <c r="KGF396" s="59" t="s">
        <v>264</v>
      </c>
      <c r="KGG396" s="59" t="s">
        <v>264</v>
      </c>
      <c r="KGH396" s="59" t="s">
        <v>264</v>
      </c>
      <c r="KGI396" s="59" t="s">
        <v>264</v>
      </c>
      <c r="KGJ396" s="59" t="s">
        <v>264</v>
      </c>
      <c r="KGK396" s="59" t="s">
        <v>264</v>
      </c>
      <c r="KGL396" s="59" t="s">
        <v>264</v>
      </c>
      <c r="KGM396" s="59" t="s">
        <v>264</v>
      </c>
      <c r="KGN396" s="59" t="s">
        <v>264</v>
      </c>
      <c r="KGO396" s="59" t="s">
        <v>264</v>
      </c>
      <c r="KGP396" s="59" t="s">
        <v>264</v>
      </c>
      <c r="KGQ396" s="59" t="s">
        <v>264</v>
      </c>
      <c r="KGR396" s="59" t="s">
        <v>264</v>
      </c>
      <c r="KGS396" s="59" t="s">
        <v>264</v>
      </c>
      <c r="KGT396" s="59" t="s">
        <v>264</v>
      </c>
      <c r="KGU396" s="59" t="s">
        <v>264</v>
      </c>
      <c r="KGV396" s="59" t="s">
        <v>264</v>
      </c>
      <c r="KGW396" s="59" t="s">
        <v>264</v>
      </c>
      <c r="KGX396" s="59" t="s">
        <v>264</v>
      </c>
      <c r="KGY396" s="59" t="s">
        <v>264</v>
      </c>
      <c r="KGZ396" s="59" t="s">
        <v>264</v>
      </c>
      <c r="KHA396" s="59" t="s">
        <v>264</v>
      </c>
      <c r="KHB396" s="59" t="s">
        <v>264</v>
      </c>
      <c r="KHC396" s="59" t="s">
        <v>264</v>
      </c>
      <c r="KHD396" s="59" t="s">
        <v>264</v>
      </c>
      <c r="KHE396" s="59" t="s">
        <v>264</v>
      </c>
      <c r="KHF396" s="59" t="s">
        <v>264</v>
      </c>
      <c r="KHG396" s="59" t="s">
        <v>264</v>
      </c>
      <c r="KHH396" s="59" t="s">
        <v>264</v>
      </c>
      <c r="KHI396" s="59" t="s">
        <v>264</v>
      </c>
      <c r="KHJ396" s="59" t="s">
        <v>264</v>
      </c>
      <c r="KHK396" s="59" t="s">
        <v>264</v>
      </c>
      <c r="KHL396" s="59" t="s">
        <v>264</v>
      </c>
      <c r="KHM396" s="59" t="s">
        <v>264</v>
      </c>
      <c r="KHN396" s="59" t="s">
        <v>264</v>
      </c>
      <c r="KHO396" s="59" t="s">
        <v>264</v>
      </c>
      <c r="KHP396" s="59" t="s">
        <v>264</v>
      </c>
      <c r="KHQ396" s="59" t="s">
        <v>264</v>
      </c>
      <c r="KHR396" s="59" t="s">
        <v>264</v>
      </c>
      <c r="KHS396" s="59" t="s">
        <v>264</v>
      </c>
      <c r="KHT396" s="59" t="s">
        <v>264</v>
      </c>
      <c r="KHU396" s="59" t="s">
        <v>264</v>
      </c>
      <c r="KHV396" s="59" t="s">
        <v>264</v>
      </c>
      <c r="KHW396" s="59" t="s">
        <v>264</v>
      </c>
      <c r="KHX396" s="59" t="s">
        <v>264</v>
      </c>
      <c r="KHY396" s="59" t="s">
        <v>264</v>
      </c>
      <c r="KHZ396" s="59" t="s">
        <v>264</v>
      </c>
      <c r="KIA396" s="59" t="s">
        <v>264</v>
      </c>
      <c r="KIB396" s="59" t="s">
        <v>264</v>
      </c>
      <c r="KIC396" s="59" t="s">
        <v>264</v>
      </c>
      <c r="KID396" s="59" t="s">
        <v>264</v>
      </c>
      <c r="KIE396" s="59" t="s">
        <v>264</v>
      </c>
      <c r="KIF396" s="59" t="s">
        <v>264</v>
      </c>
      <c r="KIG396" s="59" t="s">
        <v>264</v>
      </c>
      <c r="KIH396" s="59" t="s">
        <v>264</v>
      </c>
      <c r="KII396" s="59" t="s">
        <v>264</v>
      </c>
      <c r="KIJ396" s="59" t="s">
        <v>264</v>
      </c>
      <c r="KIK396" s="59" t="s">
        <v>264</v>
      </c>
      <c r="KIL396" s="59" t="s">
        <v>264</v>
      </c>
      <c r="KIM396" s="59" t="s">
        <v>264</v>
      </c>
      <c r="KIN396" s="59" t="s">
        <v>264</v>
      </c>
      <c r="KIO396" s="59" t="s">
        <v>264</v>
      </c>
      <c r="KIP396" s="59" t="s">
        <v>264</v>
      </c>
      <c r="KIQ396" s="59" t="s">
        <v>264</v>
      </c>
      <c r="KIR396" s="59" t="s">
        <v>264</v>
      </c>
      <c r="KIS396" s="59" t="s">
        <v>264</v>
      </c>
      <c r="KIT396" s="59" t="s">
        <v>264</v>
      </c>
      <c r="KIU396" s="59" t="s">
        <v>264</v>
      </c>
      <c r="KIV396" s="59" t="s">
        <v>264</v>
      </c>
      <c r="KIW396" s="59" t="s">
        <v>264</v>
      </c>
      <c r="KIX396" s="59" t="s">
        <v>264</v>
      </c>
      <c r="KIY396" s="59" t="s">
        <v>264</v>
      </c>
      <c r="KIZ396" s="59" t="s">
        <v>264</v>
      </c>
      <c r="KJA396" s="59" t="s">
        <v>264</v>
      </c>
      <c r="KJB396" s="59" t="s">
        <v>264</v>
      </c>
      <c r="KJC396" s="59" t="s">
        <v>264</v>
      </c>
      <c r="KJD396" s="59" t="s">
        <v>264</v>
      </c>
      <c r="KJE396" s="59" t="s">
        <v>264</v>
      </c>
      <c r="KJF396" s="59" t="s">
        <v>264</v>
      </c>
      <c r="KJG396" s="59" t="s">
        <v>264</v>
      </c>
      <c r="KJH396" s="59" t="s">
        <v>264</v>
      </c>
      <c r="KJI396" s="59" t="s">
        <v>264</v>
      </c>
      <c r="KJJ396" s="59" t="s">
        <v>264</v>
      </c>
      <c r="KJK396" s="59" t="s">
        <v>264</v>
      </c>
      <c r="KJL396" s="59" t="s">
        <v>264</v>
      </c>
      <c r="KJM396" s="59" t="s">
        <v>264</v>
      </c>
      <c r="KJN396" s="59" t="s">
        <v>264</v>
      </c>
      <c r="KJO396" s="59" t="s">
        <v>264</v>
      </c>
      <c r="KJP396" s="59" t="s">
        <v>264</v>
      </c>
      <c r="KJQ396" s="59" t="s">
        <v>264</v>
      </c>
      <c r="KJR396" s="59" t="s">
        <v>264</v>
      </c>
      <c r="KJS396" s="59" t="s">
        <v>264</v>
      </c>
      <c r="KJT396" s="59" t="s">
        <v>264</v>
      </c>
      <c r="KJU396" s="59" t="s">
        <v>264</v>
      </c>
      <c r="KJV396" s="59" t="s">
        <v>264</v>
      </c>
      <c r="KJW396" s="59" t="s">
        <v>264</v>
      </c>
      <c r="KJX396" s="59" t="s">
        <v>264</v>
      </c>
      <c r="KJY396" s="59" t="s">
        <v>264</v>
      </c>
      <c r="KJZ396" s="59" t="s">
        <v>264</v>
      </c>
      <c r="KKA396" s="59" t="s">
        <v>264</v>
      </c>
      <c r="KKB396" s="59" t="s">
        <v>264</v>
      </c>
      <c r="KKC396" s="59" t="s">
        <v>264</v>
      </c>
      <c r="KKD396" s="59" t="s">
        <v>264</v>
      </c>
      <c r="KKE396" s="59" t="s">
        <v>264</v>
      </c>
      <c r="KKF396" s="59" t="s">
        <v>264</v>
      </c>
      <c r="KKG396" s="59" t="s">
        <v>264</v>
      </c>
      <c r="KKH396" s="59" t="s">
        <v>264</v>
      </c>
      <c r="KKI396" s="59" t="s">
        <v>264</v>
      </c>
      <c r="KKJ396" s="59" t="s">
        <v>264</v>
      </c>
      <c r="KKK396" s="59" t="s">
        <v>264</v>
      </c>
      <c r="KKL396" s="59" t="s">
        <v>264</v>
      </c>
      <c r="KKM396" s="59" t="s">
        <v>264</v>
      </c>
      <c r="KKN396" s="59" t="s">
        <v>264</v>
      </c>
      <c r="KKO396" s="59" t="s">
        <v>264</v>
      </c>
      <c r="KKP396" s="59" t="s">
        <v>264</v>
      </c>
      <c r="KKQ396" s="59" t="s">
        <v>264</v>
      </c>
      <c r="KKR396" s="59" t="s">
        <v>264</v>
      </c>
      <c r="KKS396" s="59" t="s">
        <v>264</v>
      </c>
      <c r="KKT396" s="59" t="s">
        <v>264</v>
      </c>
      <c r="KKU396" s="59" t="s">
        <v>264</v>
      </c>
      <c r="KKV396" s="59" t="s">
        <v>264</v>
      </c>
      <c r="KKW396" s="59" t="s">
        <v>264</v>
      </c>
      <c r="KKX396" s="59" t="s">
        <v>264</v>
      </c>
      <c r="KKY396" s="59" t="s">
        <v>264</v>
      </c>
      <c r="KKZ396" s="59" t="s">
        <v>264</v>
      </c>
      <c r="KLA396" s="59" t="s">
        <v>264</v>
      </c>
      <c r="KLB396" s="59" t="s">
        <v>264</v>
      </c>
      <c r="KLC396" s="59" t="s">
        <v>264</v>
      </c>
      <c r="KLD396" s="59" t="s">
        <v>264</v>
      </c>
      <c r="KLE396" s="59" t="s">
        <v>264</v>
      </c>
      <c r="KLF396" s="59" t="s">
        <v>264</v>
      </c>
      <c r="KLG396" s="59" t="s">
        <v>264</v>
      </c>
      <c r="KLH396" s="59" t="s">
        <v>264</v>
      </c>
      <c r="KLI396" s="59" t="s">
        <v>264</v>
      </c>
      <c r="KLJ396" s="59" t="s">
        <v>264</v>
      </c>
      <c r="KLK396" s="59" t="s">
        <v>264</v>
      </c>
      <c r="KLL396" s="59" t="s">
        <v>264</v>
      </c>
      <c r="KLM396" s="59" t="s">
        <v>264</v>
      </c>
      <c r="KLN396" s="59" t="s">
        <v>264</v>
      </c>
      <c r="KLO396" s="59" t="s">
        <v>264</v>
      </c>
      <c r="KLP396" s="59" t="s">
        <v>264</v>
      </c>
      <c r="KLQ396" s="59" t="s">
        <v>264</v>
      </c>
      <c r="KLR396" s="59" t="s">
        <v>264</v>
      </c>
      <c r="KLS396" s="59" t="s">
        <v>264</v>
      </c>
      <c r="KLT396" s="59" t="s">
        <v>264</v>
      </c>
      <c r="KLU396" s="59" t="s">
        <v>264</v>
      </c>
      <c r="KLV396" s="59" t="s">
        <v>264</v>
      </c>
      <c r="KLW396" s="59" t="s">
        <v>264</v>
      </c>
      <c r="KLX396" s="59" t="s">
        <v>264</v>
      </c>
      <c r="KLY396" s="59" t="s">
        <v>264</v>
      </c>
      <c r="KLZ396" s="59" t="s">
        <v>264</v>
      </c>
      <c r="KMA396" s="59" t="s">
        <v>264</v>
      </c>
      <c r="KMB396" s="59" t="s">
        <v>264</v>
      </c>
      <c r="KMC396" s="59" t="s">
        <v>264</v>
      </c>
      <c r="KMD396" s="59" t="s">
        <v>264</v>
      </c>
      <c r="KME396" s="59" t="s">
        <v>264</v>
      </c>
      <c r="KMF396" s="59" t="s">
        <v>264</v>
      </c>
      <c r="KMG396" s="59" t="s">
        <v>264</v>
      </c>
      <c r="KMH396" s="59" t="s">
        <v>264</v>
      </c>
      <c r="KMI396" s="59" t="s">
        <v>264</v>
      </c>
      <c r="KMJ396" s="59" t="s">
        <v>264</v>
      </c>
      <c r="KMK396" s="59" t="s">
        <v>264</v>
      </c>
      <c r="KML396" s="59" t="s">
        <v>264</v>
      </c>
      <c r="KMM396" s="59" t="s">
        <v>264</v>
      </c>
      <c r="KMN396" s="59" t="s">
        <v>264</v>
      </c>
      <c r="KMO396" s="59" t="s">
        <v>264</v>
      </c>
      <c r="KMP396" s="59" t="s">
        <v>264</v>
      </c>
      <c r="KMQ396" s="59" t="s">
        <v>264</v>
      </c>
      <c r="KMR396" s="59" t="s">
        <v>264</v>
      </c>
      <c r="KMS396" s="59" t="s">
        <v>264</v>
      </c>
      <c r="KMT396" s="59" t="s">
        <v>264</v>
      </c>
      <c r="KMU396" s="59" t="s">
        <v>264</v>
      </c>
      <c r="KMV396" s="59" t="s">
        <v>264</v>
      </c>
      <c r="KMW396" s="59" t="s">
        <v>264</v>
      </c>
      <c r="KMX396" s="59" t="s">
        <v>264</v>
      </c>
      <c r="KMY396" s="59" t="s">
        <v>264</v>
      </c>
      <c r="KMZ396" s="59" t="s">
        <v>264</v>
      </c>
      <c r="KNA396" s="59" t="s">
        <v>264</v>
      </c>
      <c r="KNB396" s="59" t="s">
        <v>264</v>
      </c>
      <c r="KNC396" s="59" t="s">
        <v>264</v>
      </c>
      <c r="KND396" s="59" t="s">
        <v>264</v>
      </c>
      <c r="KNE396" s="59" t="s">
        <v>264</v>
      </c>
      <c r="KNF396" s="59" t="s">
        <v>264</v>
      </c>
      <c r="KNG396" s="59" t="s">
        <v>264</v>
      </c>
      <c r="KNH396" s="59" t="s">
        <v>264</v>
      </c>
      <c r="KNI396" s="59" t="s">
        <v>264</v>
      </c>
      <c r="KNJ396" s="59" t="s">
        <v>264</v>
      </c>
      <c r="KNK396" s="59" t="s">
        <v>264</v>
      </c>
      <c r="KNL396" s="59" t="s">
        <v>264</v>
      </c>
      <c r="KNM396" s="59" t="s">
        <v>264</v>
      </c>
      <c r="KNN396" s="59" t="s">
        <v>264</v>
      </c>
      <c r="KNO396" s="59" t="s">
        <v>264</v>
      </c>
      <c r="KNP396" s="59" t="s">
        <v>264</v>
      </c>
      <c r="KNQ396" s="59" t="s">
        <v>264</v>
      </c>
      <c r="KNR396" s="59" t="s">
        <v>264</v>
      </c>
      <c r="KNS396" s="59" t="s">
        <v>264</v>
      </c>
      <c r="KNT396" s="59" t="s">
        <v>264</v>
      </c>
      <c r="KNU396" s="59" t="s">
        <v>264</v>
      </c>
      <c r="KNV396" s="59" t="s">
        <v>264</v>
      </c>
      <c r="KNW396" s="59" t="s">
        <v>264</v>
      </c>
      <c r="KNX396" s="59" t="s">
        <v>264</v>
      </c>
      <c r="KNY396" s="59" t="s">
        <v>264</v>
      </c>
      <c r="KNZ396" s="59" t="s">
        <v>264</v>
      </c>
      <c r="KOA396" s="59" t="s">
        <v>264</v>
      </c>
      <c r="KOB396" s="59" t="s">
        <v>264</v>
      </c>
      <c r="KOC396" s="59" t="s">
        <v>264</v>
      </c>
      <c r="KOD396" s="59" t="s">
        <v>264</v>
      </c>
      <c r="KOE396" s="59" t="s">
        <v>264</v>
      </c>
      <c r="KOF396" s="59" t="s">
        <v>264</v>
      </c>
      <c r="KOG396" s="59" t="s">
        <v>264</v>
      </c>
      <c r="KOH396" s="59" t="s">
        <v>264</v>
      </c>
      <c r="KOI396" s="59" t="s">
        <v>264</v>
      </c>
      <c r="KOJ396" s="59" t="s">
        <v>264</v>
      </c>
      <c r="KOK396" s="59" t="s">
        <v>264</v>
      </c>
      <c r="KOL396" s="59" t="s">
        <v>264</v>
      </c>
      <c r="KOM396" s="59" t="s">
        <v>264</v>
      </c>
      <c r="KON396" s="59" t="s">
        <v>264</v>
      </c>
      <c r="KOO396" s="59" t="s">
        <v>264</v>
      </c>
      <c r="KOP396" s="59" t="s">
        <v>264</v>
      </c>
      <c r="KOQ396" s="59" t="s">
        <v>264</v>
      </c>
      <c r="KOR396" s="59" t="s">
        <v>264</v>
      </c>
      <c r="KOS396" s="59" t="s">
        <v>264</v>
      </c>
      <c r="KOT396" s="59" t="s">
        <v>264</v>
      </c>
      <c r="KOU396" s="59" t="s">
        <v>264</v>
      </c>
      <c r="KOV396" s="59" t="s">
        <v>264</v>
      </c>
      <c r="KOW396" s="59" t="s">
        <v>264</v>
      </c>
      <c r="KOX396" s="59" t="s">
        <v>264</v>
      </c>
      <c r="KOY396" s="59" t="s">
        <v>264</v>
      </c>
      <c r="KOZ396" s="59" t="s">
        <v>264</v>
      </c>
      <c r="KPA396" s="59" t="s">
        <v>264</v>
      </c>
      <c r="KPB396" s="59" t="s">
        <v>264</v>
      </c>
      <c r="KPC396" s="59" t="s">
        <v>264</v>
      </c>
      <c r="KPD396" s="59" t="s">
        <v>264</v>
      </c>
      <c r="KPE396" s="59" t="s">
        <v>264</v>
      </c>
      <c r="KPF396" s="59" t="s">
        <v>264</v>
      </c>
      <c r="KPG396" s="59" t="s">
        <v>264</v>
      </c>
      <c r="KPH396" s="59" t="s">
        <v>264</v>
      </c>
      <c r="KPI396" s="59" t="s">
        <v>264</v>
      </c>
      <c r="KPJ396" s="59" t="s">
        <v>264</v>
      </c>
      <c r="KPK396" s="59" t="s">
        <v>264</v>
      </c>
      <c r="KPL396" s="59" t="s">
        <v>264</v>
      </c>
      <c r="KPM396" s="59" t="s">
        <v>264</v>
      </c>
      <c r="KPN396" s="59" t="s">
        <v>264</v>
      </c>
      <c r="KPO396" s="59" t="s">
        <v>264</v>
      </c>
      <c r="KPP396" s="59" t="s">
        <v>264</v>
      </c>
      <c r="KPQ396" s="59" t="s">
        <v>264</v>
      </c>
      <c r="KPR396" s="59" t="s">
        <v>264</v>
      </c>
      <c r="KPS396" s="59" t="s">
        <v>264</v>
      </c>
      <c r="KPT396" s="59" t="s">
        <v>264</v>
      </c>
      <c r="KPU396" s="59" t="s">
        <v>264</v>
      </c>
      <c r="KPV396" s="59" t="s">
        <v>264</v>
      </c>
      <c r="KPW396" s="59" t="s">
        <v>264</v>
      </c>
      <c r="KPX396" s="59" t="s">
        <v>264</v>
      </c>
      <c r="KPY396" s="59" t="s">
        <v>264</v>
      </c>
      <c r="KPZ396" s="59" t="s">
        <v>264</v>
      </c>
      <c r="KQA396" s="59" t="s">
        <v>264</v>
      </c>
      <c r="KQB396" s="59" t="s">
        <v>264</v>
      </c>
      <c r="KQC396" s="59" t="s">
        <v>264</v>
      </c>
      <c r="KQD396" s="59" t="s">
        <v>264</v>
      </c>
      <c r="KQE396" s="59" t="s">
        <v>264</v>
      </c>
      <c r="KQF396" s="59" t="s">
        <v>264</v>
      </c>
      <c r="KQG396" s="59" t="s">
        <v>264</v>
      </c>
      <c r="KQH396" s="59" t="s">
        <v>264</v>
      </c>
      <c r="KQI396" s="59" t="s">
        <v>264</v>
      </c>
      <c r="KQJ396" s="59" t="s">
        <v>264</v>
      </c>
      <c r="KQK396" s="59" t="s">
        <v>264</v>
      </c>
      <c r="KQL396" s="59" t="s">
        <v>264</v>
      </c>
      <c r="KQM396" s="59" t="s">
        <v>264</v>
      </c>
      <c r="KQN396" s="59" t="s">
        <v>264</v>
      </c>
      <c r="KQO396" s="59" t="s">
        <v>264</v>
      </c>
      <c r="KQP396" s="59" t="s">
        <v>264</v>
      </c>
      <c r="KQQ396" s="59" t="s">
        <v>264</v>
      </c>
      <c r="KQR396" s="59" t="s">
        <v>264</v>
      </c>
      <c r="KQS396" s="59" t="s">
        <v>264</v>
      </c>
      <c r="KQT396" s="59" t="s">
        <v>264</v>
      </c>
      <c r="KQU396" s="59" t="s">
        <v>264</v>
      </c>
      <c r="KQV396" s="59" t="s">
        <v>264</v>
      </c>
      <c r="KQW396" s="59" t="s">
        <v>264</v>
      </c>
      <c r="KQX396" s="59" t="s">
        <v>264</v>
      </c>
      <c r="KQY396" s="59" t="s">
        <v>264</v>
      </c>
      <c r="KQZ396" s="59" t="s">
        <v>264</v>
      </c>
      <c r="KRA396" s="59" t="s">
        <v>264</v>
      </c>
      <c r="KRB396" s="59" t="s">
        <v>264</v>
      </c>
      <c r="KRC396" s="59" t="s">
        <v>264</v>
      </c>
      <c r="KRD396" s="59" t="s">
        <v>264</v>
      </c>
      <c r="KRE396" s="59" t="s">
        <v>264</v>
      </c>
      <c r="KRF396" s="59" t="s">
        <v>264</v>
      </c>
      <c r="KRG396" s="59" t="s">
        <v>264</v>
      </c>
      <c r="KRH396" s="59" t="s">
        <v>264</v>
      </c>
      <c r="KRI396" s="59" t="s">
        <v>264</v>
      </c>
      <c r="KRJ396" s="59" t="s">
        <v>264</v>
      </c>
      <c r="KRK396" s="59" t="s">
        <v>264</v>
      </c>
      <c r="KRL396" s="59" t="s">
        <v>264</v>
      </c>
      <c r="KRM396" s="59" t="s">
        <v>264</v>
      </c>
      <c r="KRN396" s="59" t="s">
        <v>264</v>
      </c>
      <c r="KRO396" s="59" t="s">
        <v>264</v>
      </c>
      <c r="KRP396" s="59" t="s">
        <v>264</v>
      </c>
      <c r="KRQ396" s="59" t="s">
        <v>264</v>
      </c>
      <c r="KRR396" s="59" t="s">
        <v>264</v>
      </c>
      <c r="KRS396" s="59" t="s">
        <v>264</v>
      </c>
      <c r="KRT396" s="59" t="s">
        <v>264</v>
      </c>
      <c r="KRU396" s="59" t="s">
        <v>264</v>
      </c>
      <c r="KRV396" s="59" t="s">
        <v>264</v>
      </c>
      <c r="KRW396" s="59" t="s">
        <v>264</v>
      </c>
      <c r="KRX396" s="59" t="s">
        <v>264</v>
      </c>
      <c r="KRY396" s="59" t="s">
        <v>264</v>
      </c>
      <c r="KRZ396" s="59" t="s">
        <v>264</v>
      </c>
      <c r="KSA396" s="59" t="s">
        <v>264</v>
      </c>
      <c r="KSB396" s="59" t="s">
        <v>264</v>
      </c>
      <c r="KSC396" s="59" t="s">
        <v>264</v>
      </c>
      <c r="KSD396" s="59" t="s">
        <v>264</v>
      </c>
      <c r="KSE396" s="59" t="s">
        <v>264</v>
      </c>
      <c r="KSF396" s="59" t="s">
        <v>264</v>
      </c>
      <c r="KSG396" s="59" t="s">
        <v>264</v>
      </c>
      <c r="KSH396" s="59" t="s">
        <v>264</v>
      </c>
      <c r="KSI396" s="59" t="s">
        <v>264</v>
      </c>
      <c r="KSJ396" s="59" t="s">
        <v>264</v>
      </c>
      <c r="KSK396" s="59" t="s">
        <v>264</v>
      </c>
      <c r="KSL396" s="59" t="s">
        <v>264</v>
      </c>
      <c r="KSM396" s="59" t="s">
        <v>264</v>
      </c>
      <c r="KSN396" s="59" t="s">
        <v>264</v>
      </c>
      <c r="KSO396" s="59" t="s">
        <v>264</v>
      </c>
      <c r="KSP396" s="59" t="s">
        <v>264</v>
      </c>
      <c r="KSQ396" s="59" t="s">
        <v>264</v>
      </c>
      <c r="KSR396" s="59" t="s">
        <v>264</v>
      </c>
      <c r="KSS396" s="59" t="s">
        <v>264</v>
      </c>
      <c r="KST396" s="59" t="s">
        <v>264</v>
      </c>
      <c r="KSU396" s="59" t="s">
        <v>264</v>
      </c>
      <c r="KSV396" s="59" t="s">
        <v>264</v>
      </c>
      <c r="KSW396" s="59" t="s">
        <v>264</v>
      </c>
      <c r="KSX396" s="59" t="s">
        <v>264</v>
      </c>
      <c r="KSY396" s="59" t="s">
        <v>264</v>
      </c>
      <c r="KSZ396" s="59" t="s">
        <v>264</v>
      </c>
      <c r="KTA396" s="59" t="s">
        <v>264</v>
      </c>
      <c r="KTB396" s="59" t="s">
        <v>264</v>
      </c>
      <c r="KTC396" s="59" t="s">
        <v>264</v>
      </c>
      <c r="KTD396" s="59" t="s">
        <v>264</v>
      </c>
      <c r="KTE396" s="59" t="s">
        <v>264</v>
      </c>
      <c r="KTF396" s="59" t="s">
        <v>264</v>
      </c>
      <c r="KTG396" s="59" t="s">
        <v>264</v>
      </c>
      <c r="KTH396" s="59" t="s">
        <v>264</v>
      </c>
      <c r="KTI396" s="59" t="s">
        <v>264</v>
      </c>
      <c r="KTJ396" s="59" t="s">
        <v>264</v>
      </c>
      <c r="KTK396" s="59" t="s">
        <v>264</v>
      </c>
      <c r="KTL396" s="59" t="s">
        <v>264</v>
      </c>
      <c r="KTM396" s="59" t="s">
        <v>264</v>
      </c>
      <c r="KTN396" s="59" t="s">
        <v>264</v>
      </c>
      <c r="KTO396" s="59" t="s">
        <v>264</v>
      </c>
      <c r="KTP396" s="59" t="s">
        <v>264</v>
      </c>
      <c r="KTQ396" s="59" t="s">
        <v>264</v>
      </c>
      <c r="KTR396" s="59" t="s">
        <v>264</v>
      </c>
      <c r="KTS396" s="59" t="s">
        <v>264</v>
      </c>
      <c r="KTT396" s="59" t="s">
        <v>264</v>
      </c>
      <c r="KTU396" s="59" t="s">
        <v>264</v>
      </c>
      <c r="KTV396" s="59" t="s">
        <v>264</v>
      </c>
      <c r="KTW396" s="59" t="s">
        <v>264</v>
      </c>
      <c r="KTX396" s="59" t="s">
        <v>264</v>
      </c>
      <c r="KTY396" s="59" t="s">
        <v>264</v>
      </c>
      <c r="KTZ396" s="59" t="s">
        <v>264</v>
      </c>
      <c r="KUA396" s="59" t="s">
        <v>264</v>
      </c>
      <c r="KUB396" s="59" t="s">
        <v>264</v>
      </c>
      <c r="KUC396" s="59" t="s">
        <v>264</v>
      </c>
      <c r="KUD396" s="59" t="s">
        <v>264</v>
      </c>
      <c r="KUE396" s="59" t="s">
        <v>264</v>
      </c>
      <c r="KUF396" s="59" t="s">
        <v>264</v>
      </c>
      <c r="KUG396" s="59" t="s">
        <v>264</v>
      </c>
      <c r="KUH396" s="59" t="s">
        <v>264</v>
      </c>
      <c r="KUI396" s="59" t="s">
        <v>264</v>
      </c>
      <c r="KUJ396" s="59" t="s">
        <v>264</v>
      </c>
      <c r="KUK396" s="59" t="s">
        <v>264</v>
      </c>
      <c r="KUL396" s="59" t="s">
        <v>264</v>
      </c>
      <c r="KUM396" s="59" t="s">
        <v>264</v>
      </c>
      <c r="KUN396" s="59" t="s">
        <v>264</v>
      </c>
      <c r="KUO396" s="59" t="s">
        <v>264</v>
      </c>
      <c r="KUP396" s="59" t="s">
        <v>264</v>
      </c>
      <c r="KUQ396" s="59" t="s">
        <v>264</v>
      </c>
      <c r="KUR396" s="59" t="s">
        <v>264</v>
      </c>
      <c r="KUS396" s="59" t="s">
        <v>264</v>
      </c>
      <c r="KUT396" s="59" t="s">
        <v>264</v>
      </c>
      <c r="KUU396" s="59" t="s">
        <v>264</v>
      </c>
      <c r="KUV396" s="59" t="s">
        <v>264</v>
      </c>
      <c r="KUW396" s="59" t="s">
        <v>264</v>
      </c>
      <c r="KUX396" s="59" t="s">
        <v>264</v>
      </c>
      <c r="KUY396" s="59" t="s">
        <v>264</v>
      </c>
      <c r="KUZ396" s="59" t="s">
        <v>264</v>
      </c>
      <c r="KVA396" s="59" t="s">
        <v>264</v>
      </c>
      <c r="KVB396" s="59" t="s">
        <v>264</v>
      </c>
      <c r="KVC396" s="59" t="s">
        <v>264</v>
      </c>
      <c r="KVD396" s="59" t="s">
        <v>264</v>
      </c>
      <c r="KVE396" s="59" t="s">
        <v>264</v>
      </c>
      <c r="KVF396" s="59" t="s">
        <v>264</v>
      </c>
      <c r="KVG396" s="59" t="s">
        <v>264</v>
      </c>
      <c r="KVH396" s="59" t="s">
        <v>264</v>
      </c>
      <c r="KVI396" s="59" t="s">
        <v>264</v>
      </c>
      <c r="KVJ396" s="59" t="s">
        <v>264</v>
      </c>
      <c r="KVK396" s="59" t="s">
        <v>264</v>
      </c>
      <c r="KVL396" s="59" t="s">
        <v>264</v>
      </c>
      <c r="KVM396" s="59" t="s">
        <v>264</v>
      </c>
      <c r="KVN396" s="59" t="s">
        <v>264</v>
      </c>
      <c r="KVO396" s="59" t="s">
        <v>264</v>
      </c>
      <c r="KVP396" s="59" t="s">
        <v>264</v>
      </c>
      <c r="KVQ396" s="59" t="s">
        <v>264</v>
      </c>
      <c r="KVR396" s="59" t="s">
        <v>264</v>
      </c>
      <c r="KVS396" s="59" t="s">
        <v>264</v>
      </c>
      <c r="KVT396" s="59" t="s">
        <v>264</v>
      </c>
      <c r="KVU396" s="59" t="s">
        <v>264</v>
      </c>
      <c r="KVV396" s="59" t="s">
        <v>264</v>
      </c>
      <c r="KVW396" s="59" t="s">
        <v>264</v>
      </c>
      <c r="KVX396" s="59" t="s">
        <v>264</v>
      </c>
      <c r="KVY396" s="59" t="s">
        <v>264</v>
      </c>
      <c r="KVZ396" s="59" t="s">
        <v>264</v>
      </c>
      <c r="KWA396" s="59" t="s">
        <v>264</v>
      </c>
      <c r="KWB396" s="59" t="s">
        <v>264</v>
      </c>
      <c r="KWC396" s="59" t="s">
        <v>264</v>
      </c>
      <c r="KWD396" s="59" t="s">
        <v>264</v>
      </c>
      <c r="KWE396" s="59" t="s">
        <v>264</v>
      </c>
      <c r="KWF396" s="59" t="s">
        <v>264</v>
      </c>
      <c r="KWG396" s="59" t="s">
        <v>264</v>
      </c>
      <c r="KWH396" s="59" t="s">
        <v>264</v>
      </c>
      <c r="KWI396" s="59" t="s">
        <v>264</v>
      </c>
      <c r="KWJ396" s="59" t="s">
        <v>264</v>
      </c>
      <c r="KWK396" s="59" t="s">
        <v>264</v>
      </c>
      <c r="KWL396" s="59" t="s">
        <v>264</v>
      </c>
      <c r="KWM396" s="59" t="s">
        <v>264</v>
      </c>
      <c r="KWN396" s="59" t="s">
        <v>264</v>
      </c>
      <c r="KWO396" s="59" t="s">
        <v>264</v>
      </c>
      <c r="KWP396" s="59" t="s">
        <v>264</v>
      </c>
      <c r="KWQ396" s="59" t="s">
        <v>264</v>
      </c>
      <c r="KWR396" s="59" t="s">
        <v>264</v>
      </c>
      <c r="KWS396" s="59" t="s">
        <v>264</v>
      </c>
      <c r="KWT396" s="59" t="s">
        <v>264</v>
      </c>
      <c r="KWU396" s="59" t="s">
        <v>264</v>
      </c>
      <c r="KWV396" s="59" t="s">
        <v>264</v>
      </c>
      <c r="KWW396" s="59" t="s">
        <v>264</v>
      </c>
      <c r="KWX396" s="59" t="s">
        <v>264</v>
      </c>
      <c r="KWY396" s="59" t="s">
        <v>264</v>
      </c>
      <c r="KWZ396" s="59" t="s">
        <v>264</v>
      </c>
      <c r="KXA396" s="59" t="s">
        <v>264</v>
      </c>
      <c r="KXB396" s="59" t="s">
        <v>264</v>
      </c>
      <c r="KXC396" s="59" t="s">
        <v>264</v>
      </c>
      <c r="KXD396" s="59" t="s">
        <v>264</v>
      </c>
      <c r="KXE396" s="59" t="s">
        <v>264</v>
      </c>
      <c r="KXF396" s="59" t="s">
        <v>264</v>
      </c>
      <c r="KXG396" s="59" t="s">
        <v>264</v>
      </c>
      <c r="KXH396" s="59" t="s">
        <v>264</v>
      </c>
      <c r="KXI396" s="59" t="s">
        <v>264</v>
      </c>
      <c r="KXJ396" s="59" t="s">
        <v>264</v>
      </c>
      <c r="KXK396" s="59" t="s">
        <v>264</v>
      </c>
      <c r="KXL396" s="59" t="s">
        <v>264</v>
      </c>
      <c r="KXM396" s="59" t="s">
        <v>264</v>
      </c>
      <c r="KXN396" s="59" t="s">
        <v>264</v>
      </c>
      <c r="KXO396" s="59" t="s">
        <v>264</v>
      </c>
      <c r="KXP396" s="59" t="s">
        <v>264</v>
      </c>
      <c r="KXQ396" s="59" t="s">
        <v>264</v>
      </c>
      <c r="KXR396" s="59" t="s">
        <v>264</v>
      </c>
      <c r="KXS396" s="59" t="s">
        <v>264</v>
      </c>
      <c r="KXT396" s="59" t="s">
        <v>264</v>
      </c>
      <c r="KXU396" s="59" t="s">
        <v>264</v>
      </c>
      <c r="KXV396" s="59" t="s">
        <v>264</v>
      </c>
      <c r="KXW396" s="59" t="s">
        <v>264</v>
      </c>
      <c r="KXX396" s="59" t="s">
        <v>264</v>
      </c>
      <c r="KXY396" s="59" t="s">
        <v>264</v>
      </c>
      <c r="KXZ396" s="59" t="s">
        <v>264</v>
      </c>
      <c r="KYA396" s="59" t="s">
        <v>264</v>
      </c>
      <c r="KYB396" s="59" t="s">
        <v>264</v>
      </c>
      <c r="KYC396" s="59" t="s">
        <v>264</v>
      </c>
      <c r="KYD396" s="59" t="s">
        <v>264</v>
      </c>
      <c r="KYE396" s="59" t="s">
        <v>264</v>
      </c>
      <c r="KYF396" s="59" t="s">
        <v>264</v>
      </c>
      <c r="KYG396" s="59" t="s">
        <v>264</v>
      </c>
      <c r="KYH396" s="59" t="s">
        <v>264</v>
      </c>
      <c r="KYI396" s="59" t="s">
        <v>264</v>
      </c>
      <c r="KYJ396" s="59" t="s">
        <v>264</v>
      </c>
      <c r="KYK396" s="59" t="s">
        <v>264</v>
      </c>
      <c r="KYL396" s="59" t="s">
        <v>264</v>
      </c>
      <c r="KYM396" s="59" t="s">
        <v>264</v>
      </c>
      <c r="KYN396" s="59" t="s">
        <v>264</v>
      </c>
      <c r="KYO396" s="59" t="s">
        <v>264</v>
      </c>
      <c r="KYP396" s="59" t="s">
        <v>264</v>
      </c>
      <c r="KYQ396" s="59" t="s">
        <v>264</v>
      </c>
      <c r="KYR396" s="59" t="s">
        <v>264</v>
      </c>
      <c r="KYS396" s="59" t="s">
        <v>264</v>
      </c>
      <c r="KYT396" s="59" t="s">
        <v>264</v>
      </c>
      <c r="KYU396" s="59" t="s">
        <v>264</v>
      </c>
      <c r="KYV396" s="59" t="s">
        <v>264</v>
      </c>
      <c r="KYW396" s="59" t="s">
        <v>264</v>
      </c>
      <c r="KYX396" s="59" t="s">
        <v>264</v>
      </c>
      <c r="KYY396" s="59" t="s">
        <v>264</v>
      </c>
      <c r="KYZ396" s="59" t="s">
        <v>264</v>
      </c>
      <c r="KZA396" s="59" t="s">
        <v>264</v>
      </c>
      <c r="KZB396" s="59" t="s">
        <v>264</v>
      </c>
      <c r="KZC396" s="59" t="s">
        <v>264</v>
      </c>
      <c r="KZD396" s="59" t="s">
        <v>264</v>
      </c>
      <c r="KZE396" s="59" t="s">
        <v>264</v>
      </c>
      <c r="KZF396" s="59" t="s">
        <v>264</v>
      </c>
      <c r="KZG396" s="59" t="s">
        <v>264</v>
      </c>
      <c r="KZH396" s="59" t="s">
        <v>264</v>
      </c>
      <c r="KZI396" s="59" t="s">
        <v>264</v>
      </c>
      <c r="KZJ396" s="59" t="s">
        <v>264</v>
      </c>
      <c r="KZK396" s="59" t="s">
        <v>264</v>
      </c>
      <c r="KZL396" s="59" t="s">
        <v>264</v>
      </c>
      <c r="KZM396" s="59" t="s">
        <v>264</v>
      </c>
      <c r="KZN396" s="59" t="s">
        <v>264</v>
      </c>
      <c r="KZO396" s="59" t="s">
        <v>264</v>
      </c>
      <c r="KZP396" s="59" t="s">
        <v>264</v>
      </c>
      <c r="KZQ396" s="59" t="s">
        <v>264</v>
      </c>
      <c r="KZR396" s="59" t="s">
        <v>264</v>
      </c>
      <c r="KZS396" s="59" t="s">
        <v>264</v>
      </c>
      <c r="KZT396" s="59" t="s">
        <v>264</v>
      </c>
      <c r="KZU396" s="59" t="s">
        <v>264</v>
      </c>
      <c r="KZV396" s="59" t="s">
        <v>264</v>
      </c>
      <c r="KZW396" s="59" t="s">
        <v>264</v>
      </c>
      <c r="KZX396" s="59" t="s">
        <v>264</v>
      </c>
      <c r="KZY396" s="59" t="s">
        <v>264</v>
      </c>
      <c r="KZZ396" s="59" t="s">
        <v>264</v>
      </c>
      <c r="LAA396" s="59" t="s">
        <v>264</v>
      </c>
      <c r="LAB396" s="59" t="s">
        <v>264</v>
      </c>
      <c r="LAC396" s="59" t="s">
        <v>264</v>
      </c>
      <c r="LAD396" s="59" t="s">
        <v>264</v>
      </c>
      <c r="LAE396" s="59" t="s">
        <v>264</v>
      </c>
      <c r="LAF396" s="59" t="s">
        <v>264</v>
      </c>
      <c r="LAG396" s="59" t="s">
        <v>264</v>
      </c>
      <c r="LAH396" s="59" t="s">
        <v>264</v>
      </c>
      <c r="LAI396" s="59" t="s">
        <v>264</v>
      </c>
      <c r="LAJ396" s="59" t="s">
        <v>264</v>
      </c>
      <c r="LAK396" s="59" t="s">
        <v>264</v>
      </c>
      <c r="LAL396" s="59" t="s">
        <v>264</v>
      </c>
      <c r="LAM396" s="59" t="s">
        <v>264</v>
      </c>
      <c r="LAN396" s="59" t="s">
        <v>264</v>
      </c>
      <c r="LAO396" s="59" t="s">
        <v>264</v>
      </c>
      <c r="LAP396" s="59" t="s">
        <v>264</v>
      </c>
      <c r="LAQ396" s="59" t="s">
        <v>264</v>
      </c>
      <c r="LAR396" s="59" t="s">
        <v>264</v>
      </c>
      <c r="LAS396" s="59" t="s">
        <v>264</v>
      </c>
      <c r="LAT396" s="59" t="s">
        <v>264</v>
      </c>
      <c r="LAU396" s="59" t="s">
        <v>264</v>
      </c>
      <c r="LAV396" s="59" t="s">
        <v>264</v>
      </c>
      <c r="LAW396" s="59" t="s">
        <v>264</v>
      </c>
      <c r="LAX396" s="59" t="s">
        <v>264</v>
      </c>
      <c r="LAY396" s="59" t="s">
        <v>264</v>
      </c>
      <c r="LAZ396" s="59" t="s">
        <v>264</v>
      </c>
      <c r="LBA396" s="59" t="s">
        <v>264</v>
      </c>
      <c r="LBB396" s="59" t="s">
        <v>264</v>
      </c>
      <c r="LBC396" s="59" t="s">
        <v>264</v>
      </c>
      <c r="LBD396" s="59" t="s">
        <v>264</v>
      </c>
      <c r="LBE396" s="59" t="s">
        <v>264</v>
      </c>
      <c r="LBF396" s="59" t="s">
        <v>264</v>
      </c>
      <c r="LBG396" s="59" t="s">
        <v>264</v>
      </c>
      <c r="LBH396" s="59" t="s">
        <v>264</v>
      </c>
      <c r="LBI396" s="59" t="s">
        <v>264</v>
      </c>
      <c r="LBJ396" s="59" t="s">
        <v>264</v>
      </c>
      <c r="LBK396" s="59" t="s">
        <v>264</v>
      </c>
      <c r="LBL396" s="59" t="s">
        <v>264</v>
      </c>
      <c r="LBM396" s="59" t="s">
        <v>264</v>
      </c>
      <c r="LBN396" s="59" t="s">
        <v>264</v>
      </c>
      <c r="LBO396" s="59" t="s">
        <v>264</v>
      </c>
      <c r="LBP396" s="59" t="s">
        <v>264</v>
      </c>
      <c r="LBQ396" s="59" t="s">
        <v>264</v>
      </c>
      <c r="LBR396" s="59" t="s">
        <v>264</v>
      </c>
      <c r="LBS396" s="59" t="s">
        <v>264</v>
      </c>
      <c r="LBT396" s="59" t="s">
        <v>264</v>
      </c>
      <c r="LBU396" s="59" t="s">
        <v>264</v>
      </c>
      <c r="LBV396" s="59" t="s">
        <v>264</v>
      </c>
      <c r="LBW396" s="59" t="s">
        <v>264</v>
      </c>
      <c r="LBX396" s="59" t="s">
        <v>264</v>
      </c>
      <c r="LBY396" s="59" t="s">
        <v>264</v>
      </c>
      <c r="LBZ396" s="59" t="s">
        <v>264</v>
      </c>
      <c r="LCA396" s="59" t="s">
        <v>264</v>
      </c>
      <c r="LCB396" s="59" t="s">
        <v>264</v>
      </c>
      <c r="LCC396" s="59" t="s">
        <v>264</v>
      </c>
      <c r="LCD396" s="59" t="s">
        <v>264</v>
      </c>
      <c r="LCE396" s="59" t="s">
        <v>264</v>
      </c>
      <c r="LCF396" s="59" t="s">
        <v>264</v>
      </c>
      <c r="LCG396" s="59" t="s">
        <v>264</v>
      </c>
      <c r="LCH396" s="59" t="s">
        <v>264</v>
      </c>
      <c r="LCI396" s="59" t="s">
        <v>264</v>
      </c>
      <c r="LCJ396" s="59" t="s">
        <v>264</v>
      </c>
      <c r="LCK396" s="59" t="s">
        <v>264</v>
      </c>
      <c r="LCL396" s="59" t="s">
        <v>264</v>
      </c>
      <c r="LCM396" s="59" t="s">
        <v>264</v>
      </c>
      <c r="LCN396" s="59" t="s">
        <v>264</v>
      </c>
      <c r="LCO396" s="59" t="s">
        <v>264</v>
      </c>
      <c r="LCP396" s="59" t="s">
        <v>264</v>
      </c>
      <c r="LCQ396" s="59" t="s">
        <v>264</v>
      </c>
      <c r="LCR396" s="59" t="s">
        <v>264</v>
      </c>
      <c r="LCS396" s="59" t="s">
        <v>264</v>
      </c>
      <c r="LCT396" s="59" t="s">
        <v>264</v>
      </c>
      <c r="LCU396" s="59" t="s">
        <v>264</v>
      </c>
      <c r="LCV396" s="59" t="s">
        <v>264</v>
      </c>
      <c r="LCW396" s="59" t="s">
        <v>264</v>
      </c>
      <c r="LCX396" s="59" t="s">
        <v>264</v>
      </c>
      <c r="LCY396" s="59" t="s">
        <v>264</v>
      </c>
      <c r="LCZ396" s="59" t="s">
        <v>264</v>
      </c>
      <c r="LDA396" s="59" t="s">
        <v>264</v>
      </c>
      <c r="LDB396" s="59" t="s">
        <v>264</v>
      </c>
      <c r="LDC396" s="59" t="s">
        <v>264</v>
      </c>
      <c r="LDD396" s="59" t="s">
        <v>264</v>
      </c>
      <c r="LDE396" s="59" t="s">
        <v>264</v>
      </c>
      <c r="LDF396" s="59" t="s">
        <v>264</v>
      </c>
      <c r="LDG396" s="59" t="s">
        <v>264</v>
      </c>
      <c r="LDH396" s="59" t="s">
        <v>264</v>
      </c>
      <c r="LDI396" s="59" t="s">
        <v>264</v>
      </c>
      <c r="LDJ396" s="59" t="s">
        <v>264</v>
      </c>
      <c r="LDK396" s="59" t="s">
        <v>264</v>
      </c>
      <c r="LDL396" s="59" t="s">
        <v>264</v>
      </c>
      <c r="LDM396" s="59" t="s">
        <v>264</v>
      </c>
      <c r="LDN396" s="59" t="s">
        <v>264</v>
      </c>
      <c r="LDO396" s="59" t="s">
        <v>264</v>
      </c>
      <c r="LDP396" s="59" t="s">
        <v>264</v>
      </c>
      <c r="LDQ396" s="59" t="s">
        <v>264</v>
      </c>
      <c r="LDR396" s="59" t="s">
        <v>264</v>
      </c>
      <c r="LDS396" s="59" t="s">
        <v>264</v>
      </c>
      <c r="LDT396" s="59" t="s">
        <v>264</v>
      </c>
      <c r="LDU396" s="59" t="s">
        <v>264</v>
      </c>
      <c r="LDV396" s="59" t="s">
        <v>264</v>
      </c>
      <c r="LDW396" s="59" t="s">
        <v>264</v>
      </c>
      <c r="LDX396" s="59" t="s">
        <v>264</v>
      </c>
      <c r="LDY396" s="59" t="s">
        <v>264</v>
      </c>
      <c r="LDZ396" s="59" t="s">
        <v>264</v>
      </c>
      <c r="LEA396" s="59" t="s">
        <v>264</v>
      </c>
      <c r="LEB396" s="59" t="s">
        <v>264</v>
      </c>
      <c r="LEC396" s="59" t="s">
        <v>264</v>
      </c>
      <c r="LED396" s="59" t="s">
        <v>264</v>
      </c>
      <c r="LEE396" s="59" t="s">
        <v>264</v>
      </c>
      <c r="LEF396" s="59" t="s">
        <v>264</v>
      </c>
      <c r="LEG396" s="59" t="s">
        <v>264</v>
      </c>
      <c r="LEH396" s="59" t="s">
        <v>264</v>
      </c>
      <c r="LEI396" s="59" t="s">
        <v>264</v>
      </c>
      <c r="LEJ396" s="59" t="s">
        <v>264</v>
      </c>
      <c r="LEK396" s="59" t="s">
        <v>264</v>
      </c>
      <c r="LEL396" s="59" t="s">
        <v>264</v>
      </c>
      <c r="LEM396" s="59" t="s">
        <v>264</v>
      </c>
      <c r="LEN396" s="59" t="s">
        <v>264</v>
      </c>
      <c r="LEO396" s="59" t="s">
        <v>264</v>
      </c>
      <c r="LEP396" s="59" t="s">
        <v>264</v>
      </c>
      <c r="LEQ396" s="59" t="s">
        <v>264</v>
      </c>
      <c r="LER396" s="59" t="s">
        <v>264</v>
      </c>
      <c r="LES396" s="59" t="s">
        <v>264</v>
      </c>
      <c r="LET396" s="59" t="s">
        <v>264</v>
      </c>
      <c r="LEU396" s="59" t="s">
        <v>264</v>
      </c>
      <c r="LEV396" s="59" t="s">
        <v>264</v>
      </c>
      <c r="LEW396" s="59" t="s">
        <v>264</v>
      </c>
      <c r="LEX396" s="59" t="s">
        <v>264</v>
      </c>
      <c r="LEY396" s="59" t="s">
        <v>264</v>
      </c>
      <c r="LEZ396" s="59" t="s">
        <v>264</v>
      </c>
      <c r="LFA396" s="59" t="s">
        <v>264</v>
      </c>
      <c r="LFB396" s="59" t="s">
        <v>264</v>
      </c>
      <c r="LFC396" s="59" t="s">
        <v>264</v>
      </c>
      <c r="LFD396" s="59" t="s">
        <v>264</v>
      </c>
      <c r="LFE396" s="59" t="s">
        <v>264</v>
      </c>
      <c r="LFF396" s="59" t="s">
        <v>264</v>
      </c>
      <c r="LFG396" s="59" t="s">
        <v>264</v>
      </c>
      <c r="LFH396" s="59" t="s">
        <v>264</v>
      </c>
      <c r="LFI396" s="59" t="s">
        <v>264</v>
      </c>
      <c r="LFJ396" s="59" t="s">
        <v>264</v>
      </c>
      <c r="LFK396" s="59" t="s">
        <v>264</v>
      </c>
      <c r="LFL396" s="59" t="s">
        <v>264</v>
      </c>
      <c r="LFM396" s="59" t="s">
        <v>264</v>
      </c>
      <c r="LFN396" s="59" t="s">
        <v>264</v>
      </c>
      <c r="LFO396" s="59" t="s">
        <v>264</v>
      </c>
      <c r="LFP396" s="59" t="s">
        <v>264</v>
      </c>
      <c r="LFQ396" s="59" t="s">
        <v>264</v>
      </c>
      <c r="LFR396" s="59" t="s">
        <v>264</v>
      </c>
      <c r="LFS396" s="59" t="s">
        <v>264</v>
      </c>
      <c r="LFT396" s="59" t="s">
        <v>264</v>
      </c>
      <c r="LFU396" s="59" t="s">
        <v>264</v>
      </c>
      <c r="LFV396" s="59" t="s">
        <v>264</v>
      </c>
      <c r="LFW396" s="59" t="s">
        <v>264</v>
      </c>
      <c r="LFX396" s="59" t="s">
        <v>264</v>
      </c>
      <c r="LFY396" s="59" t="s">
        <v>264</v>
      </c>
      <c r="LFZ396" s="59" t="s">
        <v>264</v>
      </c>
      <c r="LGA396" s="59" t="s">
        <v>264</v>
      </c>
      <c r="LGB396" s="59" t="s">
        <v>264</v>
      </c>
      <c r="LGC396" s="59" t="s">
        <v>264</v>
      </c>
      <c r="LGD396" s="59" t="s">
        <v>264</v>
      </c>
      <c r="LGE396" s="59" t="s">
        <v>264</v>
      </c>
      <c r="LGF396" s="59" t="s">
        <v>264</v>
      </c>
      <c r="LGG396" s="59" t="s">
        <v>264</v>
      </c>
      <c r="LGH396" s="59" t="s">
        <v>264</v>
      </c>
      <c r="LGI396" s="59" t="s">
        <v>264</v>
      </c>
      <c r="LGJ396" s="59" t="s">
        <v>264</v>
      </c>
      <c r="LGK396" s="59" t="s">
        <v>264</v>
      </c>
      <c r="LGL396" s="59" t="s">
        <v>264</v>
      </c>
      <c r="LGM396" s="59" t="s">
        <v>264</v>
      </c>
      <c r="LGN396" s="59" t="s">
        <v>264</v>
      </c>
      <c r="LGO396" s="59" t="s">
        <v>264</v>
      </c>
      <c r="LGP396" s="59" t="s">
        <v>264</v>
      </c>
      <c r="LGQ396" s="59" t="s">
        <v>264</v>
      </c>
      <c r="LGR396" s="59" t="s">
        <v>264</v>
      </c>
      <c r="LGS396" s="59" t="s">
        <v>264</v>
      </c>
      <c r="LGT396" s="59" t="s">
        <v>264</v>
      </c>
      <c r="LGU396" s="59" t="s">
        <v>264</v>
      </c>
      <c r="LGV396" s="59" t="s">
        <v>264</v>
      </c>
      <c r="LGW396" s="59" t="s">
        <v>264</v>
      </c>
      <c r="LGX396" s="59" t="s">
        <v>264</v>
      </c>
      <c r="LGY396" s="59" t="s">
        <v>264</v>
      </c>
      <c r="LGZ396" s="59" t="s">
        <v>264</v>
      </c>
      <c r="LHA396" s="59" t="s">
        <v>264</v>
      </c>
      <c r="LHB396" s="59" t="s">
        <v>264</v>
      </c>
      <c r="LHC396" s="59" t="s">
        <v>264</v>
      </c>
      <c r="LHD396" s="59" t="s">
        <v>264</v>
      </c>
      <c r="LHE396" s="59" t="s">
        <v>264</v>
      </c>
      <c r="LHF396" s="59" t="s">
        <v>264</v>
      </c>
      <c r="LHG396" s="59" t="s">
        <v>264</v>
      </c>
      <c r="LHH396" s="59" t="s">
        <v>264</v>
      </c>
      <c r="LHI396" s="59" t="s">
        <v>264</v>
      </c>
      <c r="LHJ396" s="59" t="s">
        <v>264</v>
      </c>
      <c r="LHK396" s="59" t="s">
        <v>264</v>
      </c>
      <c r="LHL396" s="59" t="s">
        <v>264</v>
      </c>
      <c r="LHM396" s="59" t="s">
        <v>264</v>
      </c>
      <c r="LHN396" s="59" t="s">
        <v>264</v>
      </c>
      <c r="LHO396" s="59" t="s">
        <v>264</v>
      </c>
      <c r="LHP396" s="59" t="s">
        <v>264</v>
      </c>
      <c r="LHQ396" s="59" t="s">
        <v>264</v>
      </c>
      <c r="LHR396" s="59" t="s">
        <v>264</v>
      </c>
      <c r="LHS396" s="59" t="s">
        <v>264</v>
      </c>
      <c r="LHT396" s="59" t="s">
        <v>264</v>
      </c>
      <c r="LHU396" s="59" t="s">
        <v>264</v>
      </c>
      <c r="LHV396" s="59" t="s">
        <v>264</v>
      </c>
      <c r="LHW396" s="59" t="s">
        <v>264</v>
      </c>
      <c r="LHX396" s="59" t="s">
        <v>264</v>
      </c>
      <c r="LHY396" s="59" t="s">
        <v>264</v>
      </c>
      <c r="LHZ396" s="59" t="s">
        <v>264</v>
      </c>
      <c r="LIA396" s="59" t="s">
        <v>264</v>
      </c>
      <c r="LIB396" s="59" t="s">
        <v>264</v>
      </c>
      <c r="LIC396" s="59" t="s">
        <v>264</v>
      </c>
      <c r="LID396" s="59" t="s">
        <v>264</v>
      </c>
      <c r="LIE396" s="59" t="s">
        <v>264</v>
      </c>
      <c r="LIF396" s="59" t="s">
        <v>264</v>
      </c>
      <c r="LIG396" s="59" t="s">
        <v>264</v>
      </c>
      <c r="LIH396" s="59" t="s">
        <v>264</v>
      </c>
      <c r="LII396" s="59" t="s">
        <v>264</v>
      </c>
      <c r="LIJ396" s="59" t="s">
        <v>264</v>
      </c>
      <c r="LIK396" s="59" t="s">
        <v>264</v>
      </c>
      <c r="LIL396" s="59" t="s">
        <v>264</v>
      </c>
      <c r="LIM396" s="59" t="s">
        <v>264</v>
      </c>
      <c r="LIN396" s="59" t="s">
        <v>264</v>
      </c>
      <c r="LIO396" s="59" t="s">
        <v>264</v>
      </c>
      <c r="LIP396" s="59" t="s">
        <v>264</v>
      </c>
      <c r="LIQ396" s="59" t="s">
        <v>264</v>
      </c>
      <c r="LIR396" s="59" t="s">
        <v>264</v>
      </c>
      <c r="LIS396" s="59" t="s">
        <v>264</v>
      </c>
      <c r="LIT396" s="59" t="s">
        <v>264</v>
      </c>
      <c r="LIU396" s="59" t="s">
        <v>264</v>
      </c>
      <c r="LIV396" s="59" t="s">
        <v>264</v>
      </c>
      <c r="LIW396" s="59" t="s">
        <v>264</v>
      </c>
      <c r="LIX396" s="59" t="s">
        <v>264</v>
      </c>
      <c r="LIY396" s="59" t="s">
        <v>264</v>
      </c>
      <c r="LIZ396" s="59" t="s">
        <v>264</v>
      </c>
      <c r="LJA396" s="59" t="s">
        <v>264</v>
      </c>
      <c r="LJB396" s="59" t="s">
        <v>264</v>
      </c>
      <c r="LJC396" s="59" t="s">
        <v>264</v>
      </c>
      <c r="LJD396" s="59" t="s">
        <v>264</v>
      </c>
      <c r="LJE396" s="59" t="s">
        <v>264</v>
      </c>
      <c r="LJF396" s="59" t="s">
        <v>264</v>
      </c>
      <c r="LJG396" s="59" t="s">
        <v>264</v>
      </c>
      <c r="LJH396" s="59" t="s">
        <v>264</v>
      </c>
      <c r="LJI396" s="59" t="s">
        <v>264</v>
      </c>
      <c r="LJJ396" s="59" t="s">
        <v>264</v>
      </c>
      <c r="LJK396" s="59" t="s">
        <v>264</v>
      </c>
      <c r="LJL396" s="59" t="s">
        <v>264</v>
      </c>
      <c r="LJM396" s="59" t="s">
        <v>264</v>
      </c>
      <c r="LJN396" s="59" t="s">
        <v>264</v>
      </c>
      <c r="LJO396" s="59" t="s">
        <v>264</v>
      </c>
      <c r="LJP396" s="59" t="s">
        <v>264</v>
      </c>
      <c r="LJQ396" s="59" t="s">
        <v>264</v>
      </c>
      <c r="LJR396" s="59" t="s">
        <v>264</v>
      </c>
      <c r="LJS396" s="59" t="s">
        <v>264</v>
      </c>
      <c r="LJT396" s="59" t="s">
        <v>264</v>
      </c>
      <c r="LJU396" s="59" t="s">
        <v>264</v>
      </c>
      <c r="LJV396" s="59" t="s">
        <v>264</v>
      </c>
      <c r="LJW396" s="59" t="s">
        <v>264</v>
      </c>
      <c r="LJX396" s="59" t="s">
        <v>264</v>
      </c>
      <c r="LJY396" s="59" t="s">
        <v>264</v>
      </c>
      <c r="LJZ396" s="59" t="s">
        <v>264</v>
      </c>
      <c r="LKA396" s="59" t="s">
        <v>264</v>
      </c>
      <c r="LKB396" s="59" t="s">
        <v>264</v>
      </c>
      <c r="LKC396" s="59" t="s">
        <v>264</v>
      </c>
      <c r="LKD396" s="59" t="s">
        <v>264</v>
      </c>
      <c r="LKE396" s="59" t="s">
        <v>264</v>
      </c>
      <c r="LKF396" s="59" t="s">
        <v>264</v>
      </c>
      <c r="LKG396" s="59" t="s">
        <v>264</v>
      </c>
      <c r="LKH396" s="59" t="s">
        <v>264</v>
      </c>
      <c r="LKI396" s="59" t="s">
        <v>264</v>
      </c>
      <c r="LKJ396" s="59" t="s">
        <v>264</v>
      </c>
      <c r="LKK396" s="59" t="s">
        <v>264</v>
      </c>
      <c r="LKL396" s="59" t="s">
        <v>264</v>
      </c>
      <c r="LKM396" s="59" t="s">
        <v>264</v>
      </c>
      <c r="LKN396" s="59" t="s">
        <v>264</v>
      </c>
      <c r="LKO396" s="59" t="s">
        <v>264</v>
      </c>
      <c r="LKP396" s="59" t="s">
        <v>264</v>
      </c>
      <c r="LKQ396" s="59" t="s">
        <v>264</v>
      </c>
      <c r="LKR396" s="59" t="s">
        <v>264</v>
      </c>
      <c r="LKS396" s="59" t="s">
        <v>264</v>
      </c>
      <c r="LKT396" s="59" t="s">
        <v>264</v>
      </c>
      <c r="LKU396" s="59" t="s">
        <v>264</v>
      </c>
      <c r="LKV396" s="59" t="s">
        <v>264</v>
      </c>
      <c r="LKW396" s="59" t="s">
        <v>264</v>
      </c>
      <c r="LKX396" s="59" t="s">
        <v>264</v>
      </c>
      <c r="LKY396" s="59" t="s">
        <v>264</v>
      </c>
      <c r="LKZ396" s="59" t="s">
        <v>264</v>
      </c>
      <c r="LLA396" s="59" t="s">
        <v>264</v>
      </c>
      <c r="LLB396" s="59" t="s">
        <v>264</v>
      </c>
      <c r="LLC396" s="59" t="s">
        <v>264</v>
      </c>
      <c r="LLD396" s="59" t="s">
        <v>264</v>
      </c>
      <c r="LLE396" s="59" t="s">
        <v>264</v>
      </c>
      <c r="LLF396" s="59" t="s">
        <v>264</v>
      </c>
      <c r="LLG396" s="59" t="s">
        <v>264</v>
      </c>
      <c r="LLH396" s="59" t="s">
        <v>264</v>
      </c>
      <c r="LLI396" s="59" t="s">
        <v>264</v>
      </c>
      <c r="LLJ396" s="59" t="s">
        <v>264</v>
      </c>
      <c r="LLK396" s="59" t="s">
        <v>264</v>
      </c>
      <c r="LLL396" s="59" t="s">
        <v>264</v>
      </c>
      <c r="LLM396" s="59" t="s">
        <v>264</v>
      </c>
      <c r="LLN396" s="59" t="s">
        <v>264</v>
      </c>
      <c r="LLO396" s="59" t="s">
        <v>264</v>
      </c>
      <c r="LLP396" s="59" t="s">
        <v>264</v>
      </c>
      <c r="LLQ396" s="59" t="s">
        <v>264</v>
      </c>
      <c r="LLR396" s="59" t="s">
        <v>264</v>
      </c>
      <c r="LLS396" s="59" t="s">
        <v>264</v>
      </c>
      <c r="LLT396" s="59" t="s">
        <v>264</v>
      </c>
      <c r="LLU396" s="59" t="s">
        <v>264</v>
      </c>
      <c r="LLV396" s="59" t="s">
        <v>264</v>
      </c>
      <c r="LLW396" s="59" t="s">
        <v>264</v>
      </c>
      <c r="LLX396" s="59" t="s">
        <v>264</v>
      </c>
      <c r="LLY396" s="59" t="s">
        <v>264</v>
      </c>
      <c r="LLZ396" s="59" t="s">
        <v>264</v>
      </c>
      <c r="LMA396" s="59" t="s">
        <v>264</v>
      </c>
      <c r="LMB396" s="59" t="s">
        <v>264</v>
      </c>
      <c r="LMC396" s="59" t="s">
        <v>264</v>
      </c>
      <c r="LMD396" s="59" t="s">
        <v>264</v>
      </c>
      <c r="LME396" s="59" t="s">
        <v>264</v>
      </c>
      <c r="LMF396" s="59" t="s">
        <v>264</v>
      </c>
      <c r="LMG396" s="59" t="s">
        <v>264</v>
      </c>
      <c r="LMH396" s="59" t="s">
        <v>264</v>
      </c>
      <c r="LMI396" s="59" t="s">
        <v>264</v>
      </c>
      <c r="LMJ396" s="59" t="s">
        <v>264</v>
      </c>
      <c r="LMK396" s="59" t="s">
        <v>264</v>
      </c>
      <c r="LML396" s="59" t="s">
        <v>264</v>
      </c>
      <c r="LMM396" s="59" t="s">
        <v>264</v>
      </c>
      <c r="LMN396" s="59" t="s">
        <v>264</v>
      </c>
      <c r="LMO396" s="59" t="s">
        <v>264</v>
      </c>
      <c r="LMP396" s="59" t="s">
        <v>264</v>
      </c>
      <c r="LMQ396" s="59" t="s">
        <v>264</v>
      </c>
      <c r="LMR396" s="59" t="s">
        <v>264</v>
      </c>
      <c r="LMS396" s="59" t="s">
        <v>264</v>
      </c>
      <c r="LMT396" s="59" t="s">
        <v>264</v>
      </c>
      <c r="LMU396" s="59" t="s">
        <v>264</v>
      </c>
      <c r="LMV396" s="59" t="s">
        <v>264</v>
      </c>
      <c r="LMW396" s="59" t="s">
        <v>264</v>
      </c>
      <c r="LMX396" s="59" t="s">
        <v>264</v>
      </c>
      <c r="LMY396" s="59" t="s">
        <v>264</v>
      </c>
      <c r="LMZ396" s="59" t="s">
        <v>264</v>
      </c>
      <c r="LNA396" s="59" t="s">
        <v>264</v>
      </c>
      <c r="LNB396" s="59" t="s">
        <v>264</v>
      </c>
      <c r="LNC396" s="59" t="s">
        <v>264</v>
      </c>
      <c r="LND396" s="59" t="s">
        <v>264</v>
      </c>
      <c r="LNE396" s="59" t="s">
        <v>264</v>
      </c>
      <c r="LNF396" s="59" t="s">
        <v>264</v>
      </c>
      <c r="LNG396" s="59" t="s">
        <v>264</v>
      </c>
      <c r="LNH396" s="59" t="s">
        <v>264</v>
      </c>
      <c r="LNI396" s="59" t="s">
        <v>264</v>
      </c>
      <c r="LNJ396" s="59" t="s">
        <v>264</v>
      </c>
      <c r="LNK396" s="59" t="s">
        <v>264</v>
      </c>
      <c r="LNL396" s="59" t="s">
        <v>264</v>
      </c>
      <c r="LNM396" s="59" t="s">
        <v>264</v>
      </c>
      <c r="LNN396" s="59" t="s">
        <v>264</v>
      </c>
      <c r="LNO396" s="59" t="s">
        <v>264</v>
      </c>
      <c r="LNP396" s="59" t="s">
        <v>264</v>
      </c>
      <c r="LNQ396" s="59" t="s">
        <v>264</v>
      </c>
      <c r="LNR396" s="59" t="s">
        <v>264</v>
      </c>
      <c r="LNS396" s="59" t="s">
        <v>264</v>
      </c>
      <c r="LNT396" s="59" t="s">
        <v>264</v>
      </c>
      <c r="LNU396" s="59" t="s">
        <v>264</v>
      </c>
      <c r="LNV396" s="59" t="s">
        <v>264</v>
      </c>
      <c r="LNW396" s="59" t="s">
        <v>264</v>
      </c>
      <c r="LNX396" s="59" t="s">
        <v>264</v>
      </c>
      <c r="LNY396" s="59" t="s">
        <v>264</v>
      </c>
      <c r="LNZ396" s="59" t="s">
        <v>264</v>
      </c>
      <c r="LOA396" s="59" t="s">
        <v>264</v>
      </c>
      <c r="LOB396" s="59" t="s">
        <v>264</v>
      </c>
      <c r="LOC396" s="59" t="s">
        <v>264</v>
      </c>
      <c r="LOD396" s="59" t="s">
        <v>264</v>
      </c>
      <c r="LOE396" s="59" t="s">
        <v>264</v>
      </c>
      <c r="LOF396" s="59" t="s">
        <v>264</v>
      </c>
      <c r="LOG396" s="59" t="s">
        <v>264</v>
      </c>
      <c r="LOH396" s="59" t="s">
        <v>264</v>
      </c>
      <c r="LOI396" s="59" t="s">
        <v>264</v>
      </c>
      <c r="LOJ396" s="59" t="s">
        <v>264</v>
      </c>
      <c r="LOK396" s="59" t="s">
        <v>264</v>
      </c>
      <c r="LOL396" s="59" t="s">
        <v>264</v>
      </c>
      <c r="LOM396" s="59" t="s">
        <v>264</v>
      </c>
      <c r="LON396" s="59" t="s">
        <v>264</v>
      </c>
      <c r="LOO396" s="59" t="s">
        <v>264</v>
      </c>
      <c r="LOP396" s="59" t="s">
        <v>264</v>
      </c>
      <c r="LOQ396" s="59" t="s">
        <v>264</v>
      </c>
      <c r="LOR396" s="59" t="s">
        <v>264</v>
      </c>
      <c r="LOS396" s="59" t="s">
        <v>264</v>
      </c>
      <c r="LOT396" s="59" t="s">
        <v>264</v>
      </c>
      <c r="LOU396" s="59" t="s">
        <v>264</v>
      </c>
      <c r="LOV396" s="59" t="s">
        <v>264</v>
      </c>
      <c r="LOW396" s="59" t="s">
        <v>264</v>
      </c>
      <c r="LOX396" s="59" t="s">
        <v>264</v>
      </c>
      <c r="LOY396" s="59" t="s">
        <v>264</v>
      </c>
      <c r="LOZ396" s="59" t="s">
        <v>264</v>
      </c>
      <c r="LPA396" s="59" t="s">
        <v>264</v>
      </c>
      <c r="LPB396" s="59" t="s">
        <v>264</v>
      </c>
      <c r="LPC396" s="59" t="s">
        <v>264</v>
      </c>
      <c r="LPD396" s="59" t="s">
        <v>264</v>
      </c>
      <c r="LPE396" s="59" t="s">
        <v>264</v>
      </c>
      <c r="LPF396" s="59" t="s">
        <v>264</v>
      </c>
      <c r="LPG396" s="59" t="s">
        <v>264</v>
      </c>
      <c r="LPH396" s="59" t="s">
        <v>264</v>
      </c>
      <c r="LPI396" s="59" t="s">
        <v>264</v>
      </c>
      <c r="LPJ396" s="59" t="s">
        <v>264</v>
      </c>
      <c r="LPK396" s="59" t="s">
        <v>264</v>
      </c>
      <c r="LPL396" s="59" t="s">
        <v>264</v>
      </c>
      <c r="LPM396" s="59" t="s">
        <v>264</v>
      </c>
      <c r="LPN396" s="59" t="s">
        <v>264</v>
      </c>
      <c r="LPO396" s="59" t="s">
        <v>264</v>
      </c>
      <c r="LPP396" s="59" t="s">
        <v>264</v>
      </c>
      <c r="LPQ396" s="59" t="s">
        <v>264</v>
      </c>
      <c r="LPR396" s="59" t="s">
        <v>264</v>
      </c>
      <c r="LPS396" s="59" t="s">
        <v>264</v>
      </c>
      <c r="LPT396" s="59" t="s">
        <v>264</v>
      </c>
      <c r="LPU396" s="59" t="s">
        <v>264</v>
      </c>
      <c r="LPV396" s="59" t="s">
        <v>264</v>
      </c>
      <c r="LPW396" s="59" t="s">
        <v>264</v>
      </c>
      <c r="LPX396" s="59" t="s">
        <v>264</v>
      </c>
      <c r="LPY396" s="59" t="s">
        <v>264</v>
      </c>
      <c r="LPZ396" s="59" t="s">
        <v>264</v>
      </c>
      <c r="LQA396" s="59" t="s">
        <v>264</v>
      </c>
      <c r="LQB396" s="59" t="s">
        <v>264</v>
      </c>
      <c r="LQC396" s="59" t="s">
        <v>264</v>
      </c>
      <c r="LQD396" s="59" t="s">
        <v>264</v>
      </c>
      <c r="LQE396" s="59" t="s">
        <v>264</v>
      </c>
      <c r="LQF396" s="59" t="s">
        <v>264</v>
      </c>
      <c r="LQG396" s="59" t="s">
        <v>264</v>
      </c>
      <c r="LQH396" s="59" t="s">
        <v>264</v>
      </c>
      <c r="LQI396" s="59" t="s">
        <v>264</v>
      </c>
      <c r="LQJ396" s="59" t="s">
        <v>264</v>
      </c>
      <c r="LQK396" s="59" t="s">
        <v>264</v>
      </c>
      <c r="LQL396" s="59" t="s">
        <v>264</v>
      </c>
      <c r="LQM396" s="59" t="s">
        <v>264</v>
      </c>
      <c r="LQN396" s="59" t="s">
        <v>264</v>
      </c>
      <c r="LQO396" s="59" t="s">
        <v>264</v>
      </c>
      <c r="LQP396" s="59" t="s">
        <v>264</v>
      </c>
      <c r="LQQ396" s="59" t="s">
        <v>264</v>
      </c>
      <c r="LQR396" s="59" t="s">
        <v>264</v>
      </c>
      <c r="LQS396" s="59" t="s">
        <v>264</v>
      </c>
      <c r="LQT396" s="59" t="s">
        <v>264</v>
      </c>
      <c r="LQU396" s="59" t="s">
        <v>264</v>
      </c>
      <c r="LQV396" s="59" t="s">
        <v>264</v>
      </c>
      <c r="LQW396" s="59" t="s">
        <v>264</v>
      </c>
      <c r="LQX396" s="59" t="s">
        <v>264</v>
      </c>
      <c r="LQY396" s="59" t="s">
        <v>264</v>
      </c>
      <c r="LQZ396" s="59" t="s">
        <v>264</v>
      </c>
      <c r="LRA396" s="59" t="s">
        <v>264</v>
      </c>
      <c r="LRB396" s="59" t="s">
        <v>264</v>
      </c>
      <c r="LRC396" s="59" t="s">
        <v>264</v>
      </c>
      <c r="LRD396" s="59" t="s">
        <v>264</v>
      </c>
      <c r="LRE396" s="59" t="s">
        <v>264</v>
      </c>
      <c r="LRF396" s="59" t="s">
        <v>264</v>
      </c>
      <c r="LRG396" s="59" t="s">
        <v>264</v>
      </c>
      <c r="LRH396" s="59" t="s">
        <v>264</v>
      </c>
      <c r="LRI396" s="59" t="s">
        <v>264</v>
      </c>
      <c r="LRJ396" s="59" t="s">
        <v>264</v>
      </c>
      <c r="LRK396" s="59" t="s">
        <v>264</v>
      </c>
      <c r="LRL396" s="59" t="s">
        <v>264</v>
      </c>
      <c r="LRM396" s="59" t="s">
        <v>264</v>
      </c>
      <c r="LRN396" s="59" t="s">
        <v>264</v>
      </c>
      <c r="LRO396" s="59" t="s">
        <v>264</v>
      </c>
      <c r="LRP396" s="59" t="s">
        <v>264</v>
      </c>
      <c r="LRQ396" s="59" t="s">
        <v>264</v>
      </c>
      <c r="LRR396" s="59" t="s">
        <v>264</v>
      </c>
      <c r="LRS396" s="59" t="s">
        <v>264</v>
      </c>
      <c r="LRT396" s="59" t="s">
        <v>264</v>
      </c>
      <c r="LRU396" s="59" t="s">
        <v>264</v>
      </c>
      <c r="LRV396" s="59" t="s">
        <v>264</v>
      </c>
      <c r="LRW396" s="59" t="s">
        <v>264</v>
      </c>
      <c r="LRX396" s="59" t="s">
        <v>264</v>
      </c>
      <c r="LRY396" s="59" t="s">
        <v>264</v>
      </c>
      <c r="LRZ396" s="59" t="s">
        <v>264</v>
      </c>
      <c r="LSA396" s="59" t="s">
        <v>264</v>
      </c>
      <c r="LSB396" s="59" t="s">
        <v>264</v>
      </c>
      <c r="LSC396" s="59" t="s">
        <v>264</v>
      </c>
      <c r="LSD396" s="59" t="s">
        <v>264</v>
      </c>
      <c r="LSE396" s="59" t="s">
        <v>264</v>
      </c>
      <c r="LSF396" s="59" t="s">
        <v>264</v>
      </c>
      <c r="LSG396" s="59" t="s">
        <v>264</v>
      </c>
      <c r="LSH396" s="59" t="s">
        <v>264</v>
      </c>
      <c r="LSI396" s="59" t="s">
        <v>264</v>
      </c>
      <c r="LSJ396" s="59" t="s">
        <v>264</v>
      </c>
      <c r="LSK396" s="59" t="s">
        <v>264</v>
      </c>
      <c r="LSL396" s="59" t="s">
        <v>264</v>
      </c>
      <c r="LSM396" s="59" t="s">
        <v>264</v>
      </c>
      <c r="LSN396" s="59" t="s">
        <v>264</v>
      </c>
      <c r="LSO396" s="59" t="s">
        <v>264</v>
      </c>
      <c r="LSP396" s="59" t="s">
        <v>264</v>
      </c>
      <c r="LSQ396" s="59" t="s">
        <v>264</v>
      </c>
      <c r="LSR396" s="59" t="s">
        <v>264</v>
      </c>
      <c r="LSS396" s="59" t="s">
        <v>264</v>
      </c>
      <c r="LST396" s="59" t="s">
        <v>264</v>
      </c>
      <c r="LSU396" s="59" t="s">
        <v>264</v>
      </c>
      <c r="LSV396" s="59" t="s">
        <v>264</v>
      </c>
      <c r="LSW396" s="59" t="s">
        <v>264</v>
      </c>
      <c r="LSX396" s="59" t="s">
        <v>264</v>
      </c>
      <c r="LSY396" s="59" t="s">
        <v>264</v>
      </c>
      <c r="LSZ396" s="59" t="s">
        <v>264</v>
      </c>
      <c r="LTA396" s="59" t="s">
        <v>264</v>
      </c>
      <c r="LTB396" s="59" t="s">
        <v>264</v>
      </c>
      <c r="LTC396" s="59" t="s">
        <v>264</v>
      </c>
      <c r="LTD396" s="59" t="s">
        <v>264</v>
      </c>
      <c r="LTE396" s="59" t="s">
        <v>264</v>
      </c>
      <c r="LTF396" s="59" t="s">
        <v>264</v>
      </c>
      <c r="LTG396" s="59" t="s">
        <v>264</v>
      </c>
      <c r="LTH396" s="59" t="s">
        <v>264</v>
      </c>
      <c r="LTI396" s="59" t="s">
        <v>264</v>
      </c>
      <c r="LTJ396" s="59" t="s">
        <v>264</v>
      </c>
      <c r="LTK396" s="59" t="s">
        <v>264</v>
      </c>
      <c r="LTL396" s="59" t="s">
        <v>264</v>
      </c>
      <c r="LTM396" s="59" t="s">
        <v>264</v>
      </c>
      <c r="LTN396" s="59" t="s">
        <v>264</v>
      </c>
      <c r="LTO396" s="59" t="s">
        <v>264</v>
      </c>
      <c r="LTP396" s="59" t="s">
        <v>264</v>
      </c>
      <c r="LTQ396" s="59" t="s">
        <v>264</v>
      </c>
      <c r="LTR396" s="59" t="s">
        <v>264</v>
      </c>
      <c r="LTS396" s="59" t="s">
        <v>264</v>
      </c>
      <c r="LTT396" s="59" t="s">
        <v>264</v>
      </c>
      <c r="LTU396" s="59" t="s">
        <v>264</v>
      </c>
      <c r="LTV396" s="59" t="s">
        <v>264</v>
      </c>
      <c r="LTW396" s="59" t="s">
        <v>264</v>
      </c>
      <c r="LTX396" s="59" t="s">
        <v>264</v>
      </c>
      <c r="LTY396" s="59" t="s">
        <v>264</v>
      </c>
      <c r="LTZ396" s="59" t="s">
        <v>264</v>
      </c>
      <c r="LUA396" s="59" t="s">
        <v>264</v>
      </c>
      <c r="LUB396" s="59" t="s">
        <v>264</v>
      </c>
      <c r="LUC396" s="59" t="s">
        <v>264</v>
      </c>
      <c r="LUD396" s="59" t="s">
        <v>264</v>
      </c>
      <c r="LUE396" s="59" t="s">
        <v>264</v>
      </c>
      <c r="LUF396" s="59" t="s">
        <v>264</v>
      </c>
      <c r="LUG396" s="59" t="s">
        <v>264</v>
      </c>
      <c r="LUH396" s="59" t="s">
        <v>264</v>
      </c>
      <c r="LUI396" s="59" t="s">
        <v>264</v>
      </c>
      <c r="LUJ396" s="59" t="s">
        <v>264</v>
      </c>
      <c r="LUK396" s="59" t="s">
        <v>264</v>
      </c>
      <c r="LUL396" s="59" t="s">
        <v>264</v>
      </c>
      <c r="LUM396" s="59" t="s">
        <v>264</v>
      </c>
      <c r="LUN396" s="59" t="s">
        <v>264</v>
      </c>
      <c r="LUO396" s="59" t="s">
        <v>264</v>
      </c>
      <c r="LUP396" s="59" t="s">
        <v>264</v>
      </c>
      <c r="LUQ396" s="59" t="s">
        <v>264</v>
      </c>
      <c r="LUR396" s="59" t="s">
        <v>264</v>
      </c>
      <c r="LUS396" s="59" t="s">
        <v>264</v>
      </c>
      <c r="LUT396" s="59" t="s">
        <v>264</v>
      </c>
      <c r="LUU396" s="59" t="s">
        <v>264</v>
      </c>
      <c r="LUV396" s="59" t="s">
        <v>264</v>
      </c>
      <c r="LUW396" s="59" t="s">
        <v>264</v>
      </c>
      <c r="LUX396" s="59" t="s">
        <v>264</v>
      </c>
      <c r="LUY396" s="59" t="s">
        <v>264</v>
      </c>
      <c r="LUZ396" s="59" t="s">
        <v>264</v>
      </c>
      <c r="LVA396" s="59" t="s">
        <v>264</v>
      </c>
      <c r="LVB396" s="59" t="s">
        <v>264</v>
      </c>
      <c r="LVC396" s="59" t="s">
        <v>264</v>
      </c>
      <c r="LVD396" s="59" t="s">
        <v>264</v>
      </c>
      <c r="LVE396" s="59" t="s">
        <v>264</v>
      </c>
      <c r="LVF396" s="59" t="s">
        <v>264</v>
      </c>
      <c r="LVG396" s="59" t="s">
        <v>264</v>
      </c>
      <c r="LVH396" s="59" t="s">
        <v>264</v>
      </c>
      <c r="LVI396" s="59" t="s">
        <v>264</v>
      </c>
      <c r="LVJ396" s="59" t="s">
        <v>264</v>
      </c>
      <c r="LVK396" s="59" t="s">
        <v>264</v>
      </c>
      <c r="LVL396" s="59" t="s">
        <v>264</v>
      </c>
      <c r="LVM396" s="59" t="s">
        <v>264</v>
      </c>
      <c r="LVN396" s="59" t="s">
        <v>264</v>
      </c>
      <c r="LVO396" s="59" t="s">
        <v>264</v>
      </c>
      <c r="LVP396" s="59" t="s">
        <v>264</v>
      </c>
      <c r="LVQ396" s="59" t="s">
        <v>264</v>
      </c>
      <c r="LVR396" s="59" t="s">
        <v>264</v>
      </c>
      <c r="LVS396" s="59" t="s">
        <v>264</v>
      </c>
      <c r="LVT396" s="59" t="s">
        <v>264</v>
      </c>
      <c r="LVU396" s="59" t="s">
        <v>264</v>
      </c>
      <c r="LVV396" s="59" t="s">
        <v>264</v>
      </c>
      <c r="LVW396" s="59" t="s">
        <v>264</v>
      </c>
      <c r="LVX396" s="59" t="s">
        <v>264</v>
      </c>
      <c r="LVY396" s="59" t="s">
        <v>264</v>
      </c>
      <c r="LVZ396" s="59" t="s">
        <v>264</v>
      </c>
      <c r="LWA396" s="59" t="s">
        <v>264</v>
      </c>
      <c r="LWB396" s="59" t="s">
        <v>264</v>
      </c>
      <c r="LWC396" s="59" t="s">
        <v>264</v>
      </c>
      <c r="LWD396" s="59" t="s">
        <v>264</v>
      </c>
      <c r="LWE396" s="59" t="s">
        <v>264</v>
      </c>
      <c r="LWF396" s="59" t="s">
        <v>264</v>
      </c>
      <c r="LWG396" s="59" t="s">
        <v>264</v>
      </c>
      <c r="LWH396" s="59" t="s">
        <v>264</v>
      </c>
      <c r="LWI396" s="59" t="s">
        <v>264</v>
      </c>
      <c r="LWJ396" s="59" t="s">
        <v>264</v>
      </c>
      <c r="LWK396" s="59" t="s">
        <v>264</v>
      </c>
      <c r="LWL396" s="59" t="s">
        <v>264</v>
      </c>
      <c r="LWM396" s="59" t="s">
        <v>264</v>
      </c>
      <c r="LWN396" s="59" t="s">
        <v>264</v>
      </c>
      <c r="LWO396" s="59" t="s">
        <v>264</v>
      </c>
      <c r="LWP396" s="59" t="s">
        <v>264</v>
      </c>
      <c r="LWQ396" s="59" t="s">
        <v>264</v>
      </c>
      <c r="LWR396" s="59" t="s">
        <v>264</v>
      </c>
      <c r="LWS396" s="59" t="s">
        <v>264</v>
      </c>
      <c r="LWT396" s="59" t="s">
        <v>264</v>
      </c>
      <c r="LWU396" s="59" t="s">
        <v>264</v>
      </c>
      <c r="LWV396" s="59" t="s">
        <v>264</v>
      </c>
      <c r="LWW396" s="59" t="s">
        <v>264</v>
      </c>
      <c r="LWX396" s="59" t="s">
        <v>264</v>
      </c>
      <c r="LWY396" s="59" t="s">
        <v>264</v>
      </c>
      <c r="LWZ396" s="59" t="s">
        <v>264</v>
      </c>
      <c r="LXA396" s="59" t="s">
        <v>264</v>
      </c>
      <c r="LXB396" s="59" t="s">
        <v>264</v>
      </c>
      <c r="LXC396" s="59" t="s">
        <v>264</v>
      </c>
      <c r="LXD396" s="59" t="s">
        <v>264</v>
      </c>
      <c r="LXE396" s="59" t="s">
        <v>264</v>
      </c>
      <c r="LXF396" s="59" t="s">
        <v>264</v>
      </c>
      <c r="LXG396" s="59" t="s">
        <v>264</v>
      </c>
      <c r="LXH396" s="59" t="s">
        <v>264</v>
      </c>
      <c r="LXI396" s="59" t="s">
        <v>264</v>
      </c>
      <c r="LXJ396" s="59" t="s">
        <v>264</v>
      </c>
      <c r="LXK396" s="59" t="s">
        <v>264</v>
      </c>
      <c r="LXL396" s="59" t="s">
        <v>264</v>
      </c>
      <c r="LXM396" s="59" t="s">
        <v>264</v>
      </c>
      <c r="LXN396" s="59" t="s">
        <v>264</v>
      </c>
      <c r="LXO396" s="59" t="s">
        <v>264</v>
      </c>
      <c r="LXP396" s="59" t="s">
        <v>264</v>
      </c>
      <c r="LXQ396" s="59" t="s">
        <v>264</v>
      </c>
      <c r="LXR396" s="59" t="s">
        <v>264</v>
      </c>
      <c r="LXS396" s="59" t="s">
        <v>264</v>
      </c>
      <c r="LXT396" s="59" t="s">
        <v>264</v>
      </c>
      <c r="LXU396" s="59" t="s">
        <v>264</v>
      </c>
      <c r="LXV396" s="59" t="s">
        <v>264</v>
      </c>
      <c r="LXW396" s="59" t="s">
        <v>264</v>
      </c>
      <c r="LXX396" s="59" t="s">
        <v>264</v>
      </c>
      <c r="LXY396" s="59" t="s">
        <v>264</v>
      </c>
      <c r="LXZ396" s="59" t="s">
        <v>264</v>
      </c>
      <c r="LYA396" s="59" t="s">
        <v>264</v>
      </c>
      <c r="LYB396" s="59" t="s">
        <v>264</v>
      </c>
      <c r="LYC396" s="59" t="s">
        <v>264</v>
      </c>
      <c r="LYD396" s="59" t="s">
        <v>264</v>
      </c>
      <c r="LYE396" s="59" t="s">
        <v>264</v>
      </c>
      <c r="LYF396" s="59" t="s">
        <v>264</v>
      </c>
      <c r="LYG396" s="59" t="s">
        <v>264</v>
      </c>
      <c r="LYH396" s="59" t="s">
        <v>264</v>
      </c>
      <c r="LYI396" s="59" t="s">
        <v>264</v>
      </c>
      <c r="LYJ396" s="59" t="s">
        <v>264</v>
      </c>
      <c r="LYK396" s="59" t="s">
        <v>264</v>
      </c>
      <c r="LYL396" s="59" t="s">
        <v>264</v>
      </c>
      <c r="LYM396" s="59" t="s">
        <v>264</v>
      </c>
      <c r="LYN396" s="59" t="s">
        <v>264</v>
      </c>
      <c r="LYO396" s="59" t="s">
        <v>264</v>
      </c>
      <c r="LYP396" s="59" t="s">
        <v>264</v>
      </c>
      <c r="LYQ396" s="59" t="s">
        <v>264</v>
      </c>
      <c r="LYR396" s="59" t="s">
        <v>264</v>
      </c>
      <c r="LYS396" s="59" t="s">
        <v>264</v>
      </c>
      <c r="LYT396" s="59" t="s">
        <v>264</v>
      </c>
      <c r="LYU396" s="59" t="s">
        <v>264</v>
      </c>
      <c r="LYV396" s="59" t="s">
        <v>264</v>
      </c>
      <c r="LYW396" s="59" t="s">
        <v>264</v>
      </c>
      <c r="LYX396" s="59" t="s">
        <v>264</v>
      </c>
      <c r="LYY396" s="59" t="s">
        <v>264</v>
      </c>
      <c r="LYZ396" s="59" t="s">
        <v>264</v>
      </c>
      <c r="LZA396" s="59" t="s">
        <v>264</v>
      </c>
      <c r="LZB396" s="59" t="s">
        <v>264</v>
      </c>
      <c r="LZC396" s="59" t="s">
        <v>264</v>
      </c>
      <c r="LZD396" s="59" t="s">
        <v>264</v>
      </c>
      <c r="LZE396" s="59" t="s">
        <v>264</v>
      </c>
      <c r="LZF396" s="59" t="s">
        <v>264</v>
      </c>
      <c r="LZG396" s="59" t="s">
        <v>264</v>
      </c>
      <c r="LZH396" s="59" t="s">
        <v>264</v>
      </c>
      <c r="LZI396" s="59" t="s">
        <v>264</v>
      </c>
      <c r="LZJ396" s="59" t="s">
        <v>264</v>
      </c>
      <c r="LZK396" s="59" t="s">
        <v>264</v>
      </c>
      <c r="LZL396" s="59" t="s">
        <v>264</v>
      </c>
      <c r="LZM396" s="59" t="s">
        <v>264</v>
      </c>
      <c r="LZN396" s="59" t="s">
        <v>264</v>
      </c>
      <c r="LZO396" s="59" t="s">
        <v>264</v>
      </c>
      <c r="LZP396" s="59" t="s">
        <v>264</v>
      </c>
      <c r="LZQ396" s="59" t="s">
        <v>264</v>
      </c>
      <c r="LZR396" s="59" t="s">
        <v>264</v>
      </c>
      <c r="LZS396" s="59" t="s">
        <v>264</v>
      </c>
      <c r="LZT396" s="59" t="s">
        <v>264</v>
      </c>
      <c r="LZU396" s="59" t="s">
        <v>264</v>
      </c>
      <c r="LZV396" s="59" t="s">
        <v>264</v>
      </c>
      <c r="LZW396" s="59" t="s">
        <v>264</v>
      </c>
      <c r="LZX396" s="59" t="s">
        <v>264</v>
      </c>
      <c r="LZY396" s="59" t="s">
        <v>264</v>
      </c>
      <c r="LZZ396" s="59" t="s">
        <v>264</v>
      </c>
      <c r="MAA396" s="59" t="s">
        <v>264</v>
      </c>
      <c r="MAB396" s="59" t="s">
        <v>264</v>
      </c>
      <c r="MAC396" s="59" t="s">
        <v>264</v>
      </c>
      <c r="MAD396" s="59" t="s">
        <v>264</v>
      </c>
      <c r="MAE396" s="59" t="s">
        <v>264</v>
      </c>
      <c r="MAF396" s="59" t="s">
        <v>264</v>
      </c>
      <c r="MAG396" s="59" t="s">
        <v>264</v>
      </c>
      <c r="MAH396" s="59" t="s">
        <v>264</v>
      </c>
      <c r="MAI396" s="59" t="s">
        <v>264</v>
      </c>
      <c r="MAJ396" s="59" t="s">
        <v>264</v>
      </c>
      <c r="MAK396" s="59" t="s">
        <v>264</v>
      </c>
      <c r="MAL396" s="59" t="s">
        <v>264</v>
      </c>
      <c r="MAM396" s="59" t="s">
        <v>264</v>
      </c>
      <c r="MAN396" s="59" t="s">
        <v>264</v>
      </c>
      <c r="MAO396" s="59" t="s">
        <v>264</v>
      </c>
      <c r="MAP396" s="59" t="s">
        <v>264</v>
      </c>
      <c r="MAQ396" s="59" t="s">
        <v>264</v>
      </c>
      <c r="MAR396" s="59" t="s">
        <v>264</v>
      </c>
      <c r="MAS396" s="59" t="s">
        <v>264</v>
      </c>
      <c r="MAT396" s="59" t="s">
        <v>264</v>
      </c>
      <c r="MAU396" s="59" t="s">
        <v>264</v>
      </c>
      <c r="MAV396" s="59" t="s">
        <v>264</v>
      </c>
      <c r="MAW396" s="59" t="s">
        <v>264</v>
      </c>
      <c r="MAX396" s="59" t="s">
        <v>264</v>
      </c>
      <c r="MAY396" s="59" t="s">
        <v>264</v>
      </c>
      <c r="MAZ396" s="59" t="s">
        <v>264</v>
      </c>
      <c r="MBA396" s="59" t="s">
        <v>264</v>
      </c>
      <c r="MBB396" s="59" t="s">
        <v>264</v>
      </c>
      <c r="MBC396" s="59" t="s">
        <v>264</v>
      </c>
      <c r="MBD396" s="59" t="s">
        <v>264</v>
      </c>
      <c r="MBE396" s="59" t="s">
        <v>264</v>
      </c>
      <c r="MBF396" s="59" t="s">
        <v>264</v>
      </c>
      <c r="MBG396" s="59" t="s">
        <v>264</v>
      </c>
      <c r="MBH396" s="59" t="s">
        <v>264</v>
      </c>
      <c r="MBI396" s="59" t="s">
        <v>264</v>
      </c>
      <c r="MBJ396" s="59" t="s">
        <v>264</v>
      </c>
      <c r="MBK396" s="59" t="s">
        <v>264</v>
      </c>
      <c r="MBL396" s="59" t="s">
        <v>264</v>
      </c>
      <c r="MBM396" s="59" t="s">
        <v>264</v>
      </c>
      <c r="MBN396" s="59" t="s">
        <v>264</v>
      </c>
      <c r="MBO396" s="59" t="s">
        <v>264</v>
      </c>
      <c r="MBP396" s="59" t="s">
        <v>264</v>
      </c>
      <c r="MBQ396" s="59" t="s">
        <v>264</v>
      </c>
      <c r="MBR396" s="59" t="s">
        <v>264</v>
      </c>
      <c r="MBS396" s="59" t="s">
        <v>264</v>
      </c>
      <c r="MBT396" s="59" t="s">
        <v>264</v>
      </c>
      <c r="MBU396" s="59" t="s">
        <v>264</v>
      </c>
      <c r="MBV396" s="59" t="s">
        <v>264</v>
      </c>
      <c r="MBW396" s="59" t="s">
        <v>264</v>
      </c>
      <c r="MBX396" s="59" t="s">
        <v>264</v>
      </c>
      <c r="MBY396" s="59" t="s">
        <v>264</v>
      </c>
      <c r="MBZ396" s="59" t="s">
        <v>264</v>
      </c>
      <c r="MCA396" s="59" t="s">
        <v>264</v>
      </c>
      <c r="MCB396" s="59" t="s">
        <v>264</v>
      </c>
      <c r="MCC396" s="59" t="s">
        <v>264</v>
      </c>
      <c r="MCD396" s="59" t="s">
        <v>264</v>
      </c>
      <c r="MCE396" s="59" t="s">
        <v>264</v>
      </c>
      <c r="MCF396" s="59" t="s">
        <v>264</v>
      </c>
      <c r="MCG396" s="59" t="s">
        <v>264</v>
      </c>
      <c r="MCH396" s="59" t="s">
        <v>264</v>
      </c>
      <c r="MCI396" s="59" t="s">
        <v>264</v>
      </c>
      <c r="MCJ396" s="59" t="s">
        <v>264</v>
      </c>
      <c r="MCK396" s="59" t="s">
        <v>264</v>
      </c>
      <c r="MCL396" s="59" t="s">
        <v>264</v>
      </c>
      <c r="MCM396" s="59" t="s">
        <v>264</v>
      </c>
      <c r="MCN396" s="59" t="s">
        <v>264</v>
      </c>
      <c r="MCO396" s="59" t="s">
        <v>264</v>
      </c>
      <c r="MCP396" s="59" t="s">
        <v>264</v>
      </c>
      <c r="MCQ396" s="59" t="s">
        <v>264</v>
      </c>
      <c r="MCR396" s="59" t="s">
        <v>264</v>
      </c>
      <c r="MCS396" s="59" t="s">
        <v>264</v>
      </c>
      <c r="MCT396" s="59" t="s">
        <v>264</v>
      </c>
      <c r="MCU396" s="59" t="s">
        <v>264</v>
      </c>
      <c r="MCV396" s="59" t="s">
        <v>264</v>
      </c>
      <c r="MCW396" s="59" t="s">
        <v>264</v>
      </c>
      <c r="MCX396" s="59" t="s">
        <v>264</v>
      </c>
      <c r="MCY396" s="59" t="s">
        <v>264</v>
      </c>
      <c r="MCZ396" s="59" t="s">
        <v>264</v>
      </c>
      <c r="MDA396" s="59" t="s">
        <v>264</v>
      </c>
      <c r="MDB396" s="59" t="s">
        <v>264</v>
      </c>
      <c r="MDC396" s="59" t="s">
        <v>264</v>
      </c>
      <c r="MDD396" s="59" t="s">
        <v>264</v>
      </c>
      <c r="MDE396" s="59" t="s">
        <v>264</v>
      </c>
      <c r="MDF396" s="59" t="s">
        <v>264</v>
      </c>
      <c r="MDG396" s="59" t="s">
        <v>264</v>
      </c>
      <c r="MDH396" s="59" t="s">
        <v>264</v>
      </c>
      <c r="MDI396" s="59" t="s">
        <v>264</v>
      </c>
      <c r="MDJ396" s="59" t="s">
        <v>264</v>
      </c>
      <c r="MDK396" s="59" t="s">
        <v>264</v>
      </c>
      <c r="MDL396" s="59" t="s">
        <v>264</v>
      </c>
      <c r="MDM396" s="59" t="s">
        <v>264</v>
      </c>
      <c r="MDN396" s="59" t="s">
        <v>264</v>
      </c>
      <c r="MDO396" s="59" t="s">
        <v>264</v>
      </c>
      <c r="MDP396" s="59" t="s">
        <v>264</v>
      </c>
      <c r="MDQ396" s="59" t="s">
        <v>264</v>
      </c>
      <c r="MDR396" s="59" t="s">
        <v>264</v>
      </c>
      <c r="MDS396" s="59" t="s">
        <v>264</v>
      </c>
      <c r="MDT396" s="59" t="s">
        <v>264</v>
      </c>
      <c r="MDU396" s="59" t="s">
        <v>264</v>
      </c>
      <c r="MDV396" s="59" t="s">
        <v>264</v>
      </c>
      <c r="MDW396" s="59" t="s">
        <v>264</v>
      </c>
      <c r="MDX396" s="59" t="s">
        <v>264</v>
      </c>
      <c r="MDY396" s="59" t="s">
        <v>264</v>
      </c>
      <c r="MDZ396" s="59" t="s">
        <v>264</v>
      </c>
      <c r="MEA396" s="59" t="s">
        <v>264</v>
      </c>
      <c r="MEB396" s="59" t="s">
        <v>264</v>
      </c>
      <c r="MEC396" s="59" t="s">
        <v>264</v>
      </c>
      <c r="MED396" s="59" t="s">
        <v>264</v>
      </c>
      <c r="MEE396" s="59" t="s">
        <v>264</v>
      </c>
      <c r="MEF396" s="59" t="s">
        <v>264</v>
      </c>
      <c r="MEG396" s="59" t="s">
        <v>264</v>
      </c>
      <c r="MEH396" s="59" t="s">
        <v>264</v>
      </c>
      <c r="MEI396" s="59" t="s">
        <v>264</v>
      </c>
      <c r="MEJ396" s="59" t="s">
        <v>264</v>
      </c>
      <c r="MEK396" s="59" t="s">
        <v>264</v>
      </c>
      <c r="MEL396" s="59" t="s">
        <v>264</v>
      </c>
      <c r="MEM396" s="59" t="s">
        <v>264</v>
      </c>
      <c r="MEN396" s="59" t="s">
        <v>264</v>
      </c>
      <c r="MEO396" s="59" t="s">
        <v>264</v>
      </c>
      <c r="MEP396" s="59" t="s">
        <v>264</v>
      </c>
      <c r="MEQ396" s="59" t="s">
        <v>264</v>
      </c>
      <c r="MER396" s="59" t="s">
        <v>264</v>
      </c>
      <c r="MES396" s="59" t="s">
        <v>264</v>
      </c>
      <c r="MET396" s="59" t="s">
        <v>264</v>
      </c>
      <c r="MEU396" s="59" t="s">
        <v>264</v>
      </c>
      <c r="MEV396" s="59" t="s">
        <v>264</v>
      </c>
      <c r="MEW396" s="59" t="s">
        <v>264</v>
      </c>
      <c r="MEX396" s="59" t="s">
        <v>264</v>
      </c>
      <c r="MEY396" s="59" t="s">
        <v>264</v>
      </c>
      <c r="MEZ396" s="59" t="s">
        <v>264</v>
      </c>
      <c r="MFA396" s="59" t="s">
        <v>264</v>
      </c>
      <c r="MFB396" s="59" t="s">
        <v>264</v>
      </c>
      <c r="MFC396" s="59" t="s">
        <v>264</v>
      </c>
      <c r="MFD396" s="59" t="s">
        <v>264</v>
      </c>
      <c r="MFE396" s="59" t="s">
        <v>264</v>
      </c>
      <c r="MFF396" s="59" t="s">
        <v>264</v>
      </c>
      <c r="MFG396" s="59" t="s">
        <v>264</v>
      </c>
      <c r="MFH396" s="59" t="s">
        <v>264</v>
      </c>
      <c r="MFI396" s="59" t="s">
        <v>264</v>
      </c>
      <c r="MFJ396" s="59" t="s">
        <v>264</v>
      </c>
      <c r="MFK396" s="59" t="s">
        <v>264</v>
      </c>
      <c r="MFL396" s="59" t="s">
        <v>264</v>
      </c>
      <c r="MFM396" s="59" t="s">
        <v>264</v>
      </c>
      <c r="MFN396" s="59" t="s">
        <v>264</v>
      </c>
      <c r="MFO396" s="59" t="s">
        <v>264</v>
      </c>
      <c r="MFP396" s="59" t="s">
        <v>264</v>
      </c>
      <c r="MFQ396" s="59" t="s">
        <v>264</v>
      </c>
      <c r="MFR396" s="59" t="s">
        <v>264</v>
      </c>
      <c r="MFS396" s="59" t="s">
        <v>264</v>
      </c>
      <c r="MFT396" s="59" t="s">
        <v>264</v>
      </c>
      <c r="MFU396" s="59" t="s">
        <v>264</v>
      </c>
      <c r="MFV396" s="59" t="s">
        <v>264</v>
      </c>
      <c r="MFW396" s="59" t="s">
        <v>264</v>
      </c>
      <c r="MFX396" s="59" t="s">
        <v>264</v>
      </c>
      <c r="MFY396" s="59" t="s">
        <v>264</v>
      </c>
      <c r="MFZ396" s="59" t="s">
        <v>264</v>
      </c>
      <c r="MGA396" s="59" t="s">
        <v>264</v>
      </c>
      <c r="MGB396" s="59" t="s">
        <v>264</v>
      </c>
      <c r="MGC396" s="59" t="s">
        <v>264</v>
      </c>
      <c r="MGD396" s="59" t="s">
        <v>264</v>
      </c>
      <c r="MGE396" s="59" t="s">
        <v>264</v>
      </c>
      <c r="MGF396" s="59" t="s">
        <v>264</v>
      </c>
      <c r="MGG396" s="59" t="s">
        <v>264</v>
      </c>
      <c r="MGH396" s="59" t="s">
        <v>264</v>
      </c>
      <c r="MGI396" s="59" t="s">
        <v>264</v>
      </c>
      <c r="MGJ396" s="59" t="s">
        <v>264</v>
      </c>
      <c r="MGK396" s="59" t="s">
        <v>264</v>
      </c>
      <c r="MGL396" s="59" t="s">
        <v>264</v>
      </c>
      <c r="MGM396" s="59" t="s">
        <v>264</v>
      </c>
      <c r="MGN396" s="59" t="s">
        <v>264</v>
      </c>
      <c r="MGO396" s="59" t="s">
        <v>264</v>
      </c>
      <c r="MGP396" s="59" t="s">
        <v>264</v>
      </c>
      <c r="MGQ396" s="59" t="s">
        <v>264</v>
      </c>
      <c r="MGR396" s="59" t="s">
        <v>264</v>
      </c>
      <c r="MGS396" s="59" t="s">
        <v>264</v>
      </c>
      <c r="MGT396" s="59" t="s">
        <v>264</v>
      </c>
      <c r="MGU396" s="59" t="s">
        <v>264</v>
      </c>
      <c r="MGV396" s="59" t="s">
        <v>264</v>
      </c>
      <c r="MGW396" s="59" t="s">
        <v>264</v>
      </c>
      <c r="MGX396" s="59" t="s">
        <v>264</v>
      </c>
      <c r="MGY396" s="59" t="s">
        <v>264</v>
      </c>
      <c r="MGZ396" s="59" t="s">
        <v>264</v>
      </c>
      <c r="MHA396" s="59" t="s">
        <v>264</v>
      </c>
      <c r="MHB396" s="59" t="s">
        <v>264</v>
      </c>
      <c r="MHC396" s="59" t="s">
        <v>264</v>
      </c>
      <c r="MHD396" s="59" t="s">
        <v>264</v>
      </c>
      <c r="MHE396" s="59" t="s">
        <v>264</v>
      </c>
      <c r="MHF396" s="59" t="s">
        <v>264</v>
      </c>
      <c r="MHG396" s="59" t="s">
        <v>264</v>
      </c>
      <c r="MHH396" s="59" t="s">
        <v>264</v>
      </c>
      <c r="MHI396" s="59" t="s">
        <v>264</v>
      </c>
      <c r="MHJ396" s="59" t="s">
        <v>264</v>
      </c>
      <c r="MHK396" s="59" t="s">
        <v>264</v>
      </c>
      <c r="MHL396" s="59" t="s">
        <v>264</v>
      </c>
      <c r="MHM396" s="59" t="s">
        <v>264</v>
      </c>
      <c r="MHN396" s="59" t="s">
        <v>264</v>
      </c>
      <c r="MHO396" s="59" t="s">
        <v>264</v>
      </c>
      <c r="MHP396" s="59" t="s">
        <v>264</v>
      </c>
      <c r="MHQ396" s="59" t="s">
        <v>264</v>
      </c>
      <c r="MHR396" s="59" t="s">
        <v>264</v>
      </c>
      <c r="MHS396" s="59" t="s">
        <v>264</v>
      </c>
      <c r="MHT396" s="59" t="s">
        <v>264</v>
      </c>
      <c r="MHU396" s="59" t="s">
        <v>264</v>
      </c>
      <c r="MHV396" s="59" t="s">
        <v>264</v>
      </c>
      <c r="MHW396" s="59" t="s">
        <v>264</v>
      </c>
      <c r="MHX396" s="59" t="s">
        <v>264</v>
      </c>
      <c r="MHY396" s="59" t="s">
        <v>264</v>
      </c>
      <c r="MHZ396" s="59" t="s">
        <v>264</v>
      </c>
      <c r="MIA396" s="59" t="s">
        <v>264</v>
      </c>
      <c r="MIB396" s="59" t="s">
        <v>264</v>
      </c>
      <c r="MIC396" s="59" t="s">
        <v>264</v>
      </c>
      <c r="MID396" s="59" t="s">
        <v>264</v>
      </c>
      <c r="MIE396" s="59" t="s">
        <v>264</v>
      </c>
      <c r="MIF396" s="59" t="s">
        <v>264</v>
      </c>
      <c r="MIG396" s="59" t="s">
        <v>264</v>
      </c>
      <c r="MIH396" s="59" t="s">
        <v>264</v>
      </c>
      <c r="MII396" s="59" t="s">
        <v>264</v>
      </c>
      <c r="MIJ396" s="59" t="s">
        <v>264</v>
      </c>
      <c r="MIK396" s="59" t="s">
        <v>264</v>
      </c>
      <c r="MIL396" s="59" t="s">
        <v>264</v>
      </c>
      <c r="MIM396" s="59" t="s">
        <v>264</v>
      </c>
      <c r="MIN396" s="59" t="s">
        <v>264</v>
      </c>
      <c r="MIO396" s="59" t="s">
        <v>264</v>
      </c>
      <c r="MIP396" s="59" t="s">
        <v>264</v>
      </c>
      <c r="MIQ396" s="59" t="s">
        <v>264</v>
      </c>
      <c r="MIR396" s="59" t="s">
        <v>264</v>
      </c>
      <c r="MIS396" s="59" t="s">
        <v>264</v>
      </c>
      <c r="MIT396" s="59" t="s">
        <v>264</v>
      </c>
      <c r="MIU396" s="59" t="s">
        <v>264</v>
      </c>
      <c r="MIV396" s="59" t="s">
        <v>264</v>
      </c>
      <c r="MIW396" s="59" t="s">
        <v>264</v>
      </c>
      <c r="MIX396" s="59" t="s">
        <v>264</v>
      </c>
      <c r="MIY396" s="59" t="s">
        <v>264</v>
      </c>
      <c r="MIZ396" s="59" t="s">
        <v>264</v>
      </c>
      <c r="MJA396" s="59" t="s">
        <v>264</v>
      </c>
      <c r="MJB396" s="59" t="s">
        <v>264</v>
      </c>
      <c r="MJC396" s="59" t="s">
        <v>264</v>
      </c>
      <c r="MJD396" s="59" t="s">
        <v>264</v>
      </c>
      <c r="MJE396" s="59" t="s">
        <v>264</v>
      </c>
      <c r="MJF396" s="59" t="s">
        <v>264</v>
      </c>
      <c r="MJG396" s="59" t="s">
        <v>264</v>
      </c>
      <c r="MJH396" s="59" t="s">
        <v>264</v>
      </c>
      <c r="MJI396" s="59" t="s">
        <v>264</v>
      </c>
      <c r="MJJ396" s="59" t="s">
        <v>264</v>
      </c>
      <c r="MJK396" s="59" t="s">
        <v>264</v>
      </c>
      <c r="MJL396" s="59" t="s">
        <v>264</v>
      </c>
      <c r="MJM396" s="59" t="s">
        <v>264</v>
      </c>
      <c r="MJN396" s="59" t="s">
        <v>264</v>
      </c>
      <c r="MJO396" s="59" t="s">
        <v>264</v>
      </c>
      <c r="MJP396" s="59" t="s">
        <v>264</v>
      </c>
      <c r="MJQ396" s="59" t="s">
        <v>264</v>
      </c>
      <c r="MJR396" s="59" t="s">
        <v>264</v>
      </c>
      <c r="MJS396" s="59" t="s">
        <v>264</v>
      </c>
      <c r="MJT396" s="59" t="s">
        <v>264</v>
      </c>
      <c r="MJU396" s="59" t="s">
        <v>264</v>
      </c>
      <c r="MJV396" s="59" t="s">
        <v>264</v>
      </c>
      <c r="MJW396" s="59" t="s">
        <v>264</v>
      </c>
      <c r="MJX396" s="59" t="s">
        <v>264</v>
      </c>
      <c r="MJY396" s="59" t="s">
        <v>264</v>
      </c>
      <c r="MJZ396" s="59" t="s">
        <v>264</v>
      </c>
      <c r="MKA396" s="59" t="s">
        <v>264</v>
      </c>
      <c r="MKB396" s="59" t="s">
        <v>264</v>
      </c>
      <c r="MKC396" s="59" t="s">
        <v>264</v>
      </c>
      <c r="MKD396" s="59" t="s">
        <v>264</v>
      </c>
      <c r="MKE396" s="59" t="s">
        <v>264</v>
      </c>
      <c r="MKF396" s="59" t="s">
        <v>264</v>
      </c>
      <c r="MKG396" s="59" t="s">
        <v>264</v>
      </c>
      <c r="MKH396" s="59" t="s">
        <v>264</v>
      </c>
      <c r="MKI396" s="59" t="s">
        <v>264</v>
      </c>
      <c r="MKJ396" s="59" t="s">
        <v>264</v>
      </c>
      <c r="MKK396" s="59" t="s">
        <v>264</v>
      </c>
      <c r="MKL396" s="59" t="s">
        <v>264</v>
      </c>
      <c r="MKM396" s="59" t="s">
        <v>264</v>
      </c>
      <c r="MKN396" s="59" t="s">
        <v>264</v>
      </c>
      <c r="MKO396" s="59" t="s">
        <v>264</v>
      </c>
      <c r="MKP396" s="59" t="s">
        <v>264</v>
      </c>
      <c r="MKQ396" s="59" t="s">
        <v>264</v>
      </c>
      <c r="MKR396" s="59" t="s">
        <v>264</v>
      </c>
      <c r="MKS396" s="59" t="s">
        <v>264</v>
      </c>
      <c r="MKT396" s="59" t="s">
        <v>264</v>
      </c>
      <c r="MKU396" s="59" t="s">
        <v>264</v>
      </c>
      <c r="MKV396" s="59" t="s">
        <v>264</v>
      </c>
      <c r="MKW396" s="59" t="s">
        <v>264</v>
      </c>
      <c r="MKX396" s="59" t="s">
        <v>264</v>
      </c>
      <c r="MKY396" s="59" t="s">
        <v>264</v>
      </c>
      <c r="MKZ396" s="59" t="s">
        <v>264</v>
      </c>
      <c r="MLA396" s="59" t="s">
        <v>264</v>
      </c>
      <c r="MLB396" s="59" t="s">
        <v>264</v>
      </c>
      <c r="MLC396" s="59" t="s">
        <v>264</v>
      </c>
      <c r="MLD396" s="59" t="s">
        <v>264</v>
      </c>
      <c r="MLE396" s="59" t="s">
        <v>264</v>
      </c>
      <c r="MLF396" s="59" t="s">
        <v>264</v>
      </c>
      <c r="MLG396" s="59" t="s">
        <v>264</v>
      </c>
      <c r="MLH396" s="59" t="s">
        <v>264</v>
      </c>
      <c r="MLI396" s="59" t="s">
        <v>264</v>
      </c>
      <c r="MLJ396" s="59" t="s">
        <v>264</v>
      </c>
      <c r="MLK396" s="59" t="s">
        <v>264</v>
      </c>
      <c r="MLL396" s="59" t="s">
        <v>264</v>
      </c>
      <c r="MLM396" s="59" t="s">
        <v>264</v>
      </c>
      <c r="MLN396" s="59" t="s">
        <v>264</v>
      </c>
      <c r="MLO396" s="59" t="s">
        <v>264</v>
      </c>
      <c r="MLP396" s="59" t="s">
        <v>264</v>
      </c>
      <c r="MLQ396" s="59" t="s">
        <v>264</v>
      </c>
      <c r="MLR396" s="59" t="s">
        <v>264</v>
      </c>
      <c r="MLS396" s="59" t="s">
        <v>264</v>
      </c>
      <c r="MLT396" s="59" t="s">
        <v>264</v>
      </c>
      <c r="MLU396" s="59" t="s">
        <v>264</v>
      </c>
      <c r="MLV396" s="59" t="s">
        <v>264</v>
      </c>
      <c r="MLW396" s="59" t="s">
        <v>264</v>
      </c>
      <c r="MLX396" s="59" t="s">
        <v>264</v>
      </c>
      <c r="MLY396" s="59" t="s">
        <v>264</v>
      </c>
      <c r="MLZ396" s="59" t="s">
        <v>264</v>
      </c>
      <c r="MMA396" s="59" t="s">
        <v>264</v>
      </c>
      <c r="MMB396" s="59" t="s">
        <v>264</v>
      </c>
      <c r="MMC396" s="59" t="s">
        <v>264</v>
      </c>
      <c r="MMD396" s="59" t="s">
        <v>264</v>
      </c>
      <c r="MME396" s="59" t="s">
        <v>264</v>
      </c>
      <c r="MMF396" s="59" t="s">
        <v>264</v>
      </c>
      <c r="MMG396" s="59" t="s">
        <v>264</v>
      </c>
      <c r="MMH396" s="59" t="s">
        <v>264</v>
      </c>
      <c r="MMI396" s="59" t="s">
        <v>264</v>
      </c>
      <c r="MMJ396" s="59" t="s">
        <v>264</v>
      </c>
      <c r="MMK396" s="59" t="s">
        <v>264</v>
      </c>
      <c r="MML396" s="59" t="s">
        <v>264</v>
      </c>
      <c r="MMM396" s="59" t="s">
        <v>264</v>
      </c>
      <c r="MMN396" s="59" t="s">
        <v>264</v>
      </c>
      <c r="MMO396" s="59" t="s">
        <v>264</v>
      </c>
      <c r="MMP396" s="59" t="s">
        <v>264</v>
      </c>
      <c r="MMQ396" s="59" t="s">
        <v>264</v>
      </c>
      <c r="MMR396" s="59" t="s">
        <v>264</v>
      </c>
      <c r="MMS396" s="59" t="s">
        <v>264</v>
      </c>
      <c r="MMT396" s="59" t="s">
        <v>264</v>
      </c>
      <c r="MMU396" s="59" t="s">
        <v>264</v>
      </c>
      <c r="MMV396" s="59" t="s">
        <v>264</v>
      </c>
      <c r="MMW396" s="59" t="s">
        <v>264</v>
      </c>
      <c r="MMX396" s="59" t="s">
        <v>264</v>
      </c>
      <c r="MMY396" s="59" t="s">
        <v>264</v>
      </c>
      <c r="MMZ396" s="59" t="s">
        <v>264</v>
      </c>
      <c r="MNA396" s="59" t="s">
        <v>264</v>
      </c>
      <c r="MNB396" s="59" t="s">
        <v>264</v>
      </c>
      <c r="MNC396" s="59" t="s">
        <v>264</v>
      </c>
      <c r="MND396" s="59" t="s">
        <v>264</v>
      </c>
      <c r="MNE396" s="59" t="s">
        <v>264</v>
      </c>
      <c r="MNF396" s="59" t="s">
        <v>264</v>
      </c>
      <c r="MNG396" s="59" t="s">
        <v>264</v>
      </c>
      <c r="MNH396" s="59" t="s">
        <v>264</v>
      </c>
      <c r="MNI396" s="59" t="s">
        <v>264</v>
      </c>
      <c r="MNJ396" s="59" t="s">
        <v>264</v>
      </c>
      <c r="MNK396" s="59" t="s">
        <v>264</v>
      </c>
      <c r="MNL396" s="59" t="s">
        <v>264</v>
      </c>
      <c r="MNM396" s="59" t="s">
        <v>264</v>
      </c>
      <c r="MNN396" s="59" t="s">
        <v>264</v>
      </c>
      <c r="MNO396" s="59" t="s">
        <v>264</v>
      </c>
      <c r="MNP396" s="59" t="s">
        <v>264</v>
      </c>
      <c r="MNQ396" s="59" t="s">
        <v>264</v>
      </c>
      <c r="MNR396" s="59" t="s">
        <v>264</v>
      </c>
      <c r="MNS396" s="59" t="s">
        <v>264</v>
      </c>
      <c r="MNT396" s="59" t="s">
        <v>264</v>
      </c>
      <c r="MNU396" s="59" t="s">
        <v>264</v>
      </c>
      <c r="MNV396" s="59" t="s">
        <v>264</v>
      </c>
      <c r="MNW396" s="59" t="s">
        <v>264</v>
      </c>
      <c r="MNX396" s="59" t="s">
        <v>264</v>
      </c>
      <c r="MNY396" s="59" t="s">
        <v>264</v>
      </c>
      <c r="MNZ396" s="59" t="s">
        <v>264</v>
      </c>
      <c r="MOA396" s="59" t="s">
        <v>264</v>
      </c>
      <c r="MOB396" s="59" t="s">
        <v>264</v>
      </c>
      <c r="MOC396" s="59" t="s">
        <v>264</v>
      </c>
      <c r="MOD396" s="59" t="s">
        <v>264</v>
      </c>
      <c r="MOE396" s="59" t="s">
        <v>264</v>
      </c>
      <c r="MOF396" s="59" t="s">
        <v>264</v>
      </c>
      <c r="MOG396" s="59" t="s">
        <v>264</v>
      </c>
      <c r="MOH396" s="59" t="s">
        <v>264</v>
      </c>
      <c r="MOI396" s="59" t="s">
        <v>264</v>
      </c>
      <c r="MOJ396" s="59" t="s">
        <v>264</v>
      </c>
      <c r="MOK396" s="59" t="s">
        <v>264</v>
      </c>
      <c r="MOL396" s="59" t="s">
        <v>264</v>
      </c>
      <c r="MOM396" s="59" t="s">
        <v>264</v>
      </c>
      <c r="MON396" s="59" t="s">
        <v>264</v>
      </c>
      <c r="MOO396" s="59" t="s">
        <v>264</v>
      </c>
      <c r="MOP396" s="59" t="s">
        <v>264</v>
      </c>
      <c r="MOQ396" s="59" t="s">
        <v>264</v>
      </c>
      <c r="MOR396" s="59" t="s">
        <v>264</v>
      </c>
      <c r="MOS396" s="59" t="s">
        <v>264</v>
      </c>
      <c r="MOT396" s="59" t="s">
        <v>264</v>
      </c>
      <c r="MOU396" s="59" t="s">
        <v>264</v>
      </c>
      <c r="MOV396" s="59" t="s">
        <v>264</v>
      </c>
      <c r="MOW396" s="59" t="s">
        <v>264</v>
      </c>
      <c r="MOX396" s="59" t="s">
        <v>264</v>
      </c>
      <c r="MOY396" s="59" t="s">
        <v>264</v>
      </c>
      <c r="MOZ396" s="59" t="s">
        <v>264</v>
      </c>
      <c r="MPA396" s="59" t="s">
        <v>264</v>
      </c>
      <c r="MPB396" s="59" t="s">
        <v>264</v>
      </c>
      <c r="MPC396" s="59" t="s">
        <v>264</v>
      </c>
      <c r="MPD396" s="59" t="s">
        <v>264</v>
      </c>
      <c r="MPE396" s="59" t="s">
        <v>264</v>
      </c>
      <c r="MPF396" s="59" t="s">
        <v>264</v>
      </c>
      <c r="MPG396" s="59" t="s">
        <v>264</v>
      </c>
      <c r="MPH396" s="59" t="s">
        <v>264</v>
      </c>
      <c r="MPI396" s="59" t="s">
        <v>264</v>
      </c>
      <c r="MPJ396" s="59" t="s">
        <v>264</v>
      </c>
      <c r="MPK396" s="59" t="s">
        <v>264</v>
      </c>
      <c r="MPL396" s="59" t="s">
        <v>264</v>
      </c>
      <c r="MPM396" s="59" t="s">
        <v>264</v>
      </c>
      <c r="MPN396" s="59" t="s">
        <v>264</v>
      </c>
      <c r="MPO396" s="59" t="s">
        <v>264</v>
      </c>
      <c r="MPP396" s="59" t="s">
        <v>264</v>
      </c>
      <c r="MPQ396" s="59" t="s">
        <v>264</v>
      </c>
      <c r="MPR396" s="59" t="s">
        <v>264</v>
      </c>
      <c r="MPS396" s="59" t="s">
        <v>264</v>
      </c>
      <c r="MPT396" s="59" t="s">
        <v>264</v>
      </c>
      <c r="MPU396" s="59" t="s">
        <v>264</v>
      </c>
      <c r="MPV396" s="59" t="s">
        <v>264</v>
      </c>
      <c r="MPW396" s="59" t="s">
        <v>264</v>
      </c>
      <c r="MPX396" s="59" t="s">
        <v>264</v>
      </c>
      <c r="MPY396" s="59" t="s">
        <v>264</v>
      </c>
      <c r="MPZ396" s="59" t="s">
        <v>264</v>
      </c>
      <c r="MQA396" s="59" t="s">
        <v>264</v>
      </c>
      <c r="MQB396" s="59" t="s">
        <v>264</v>
      </c>
      <c r="MQC396" s="59" t="s">
        <v>264</v>
      </c>
      <c r="MQD396" s="59" t="s">
        <v>264</v>
      </c>
      <c r="MQE396" s="59" t="s">
        <v>264</v>
      </c>
      <c r="MQF396" s="59" t="s">
        <v>264</v>
      </c>
      <c r="MQG396" s="59" t="s">
        <v>264</v>
      </c>
      <c r="MQH396" s="59" t="s">
        <v>264</v>
      </c>
      <c r="MQI396" s="59" t="s">
        <v>264</v>
      </c>
      <c r="MQJ396" s="59" t="s">
        <v>264</v>
      </c>
      <c r="MQK396" s="59" t="s">
        <v>264</v>
      </c>
      <c r="MQL396" s="59" t="s">
        <v>264</v>
      </c>
      <c r="MQM396" s="59" t="s">
        <v>264</v>
      </c>
      <c r="MQN396" s="59" t="s">
        <v>264</v>
      </c>
      <c r="MQO396" s="59" t="s">
        <v>264</v>
      </c>
      <c r="MQP396" s="59" t="s">
        <v>264</v>
      </c>
      <c r="MQQ396" s="59" t="s">
        <v>264</v>
      </c>
      <c r="MQR396" s="59" t="s">
        <v>264</v>
      </c>
      <c r="MQS396" s="59" t="s">
        <v>264</v>
      </c>
      <c r="MQT396" s="59" t="s">
        <v>264</v>
      </c>
      <c r="MQU396" s="59" t="s">
        <v>264</v>
      </c>
      <c r="MQV396" s="59" t="s">
        <v>264</v>
      </c>
      <c r="MQW396" s="59" t="s">
        <v>264</v>
      </c>
      <c r="MQX396" s="59" t="s">
        <v>264</v>
      </c>
      <c r="MQY396" s="59" t="s">
        <v>264</v>
      </c>
      <c r="MQZ396" s="59" t="s">
        <v>264</v>
      </c>
      <c r="MRA396" s="59" t="s">
        <v>264</v>
      </c>
      <c r="MRB396" s="59" t="s">
        <v>264</v>
      </c>
      <c r="MRC396" s="59" t="s">
        <v>264</v>
      </c>
      <c r="MRD396" s="59" t="s">
        <v>264</v>
      </c>
      <c r="MRE396" s="59" t="s">
        <v>264</v>
      </c>
      <c r="MRF396" s="59" t="s">
        <v>264</v>
      </c>
      <c r="MRG396" s="59" t="s">
        <v>264</v>
      </c>
      <c r="MRH396" s="59" t="s">
        <v>264</v>
      </c>
      <c r="MRI396" s="59" t="s">
        <v>264</v>
      </c>
      <c r="MRJ396" s="59" t="s">
        <v>264</v>
      </c>
      <c r="MRK396" s="59" t="s">
        <v>264</v>
      </c>
      <c r="MRL396" s="59" t="s">
        <v>264</v>
      </c>
      <c r="MRM396" s="59" t="s">
        <v>264</v>
      </c>
      <c r="MRN396" s="59" t="s">
        <v>264</v>
      </c>
      <c r="MRO396" s="59" t="s">
        <v>264</v>
      </c>
      <c r="MRP396" s="59" t="s">
        <v>264</v>
      </c>
      <c r="MRQ396" s="59" t="s">
        <v>264</v>
      </c>
      <c r="MRR396" s="59" t="s">
        <v>264</v>
      </c>
      <c r="MRS396" s="59" t="s">
        <v>264</v>
      </c>
      <c r="MRT396" s="59" t="s">
        <v>264</v>
      </c>
      <c r="MRU396" s="59" t="s">
        <v>264</v>
      </c>
      <c r="MRV396" s="59" t="s">
        <v>264</v>
      </c>
      <c r="MRW396" s="59" t="s">
        <v>264</v>
      </c>
      <c r="MRX396" s="59" t="s">
        <v>264</v>
      </c>
      <c r="MRY396" s="59" t="s">
        <v>264</v>
      </c>
      <c r="MRZ396" s="59" t="s">
        <v>264</v>
      </c>
      <c r="MSA396" s="59" t="s">
        <v>264</v>
      </c>
      <c r="MSB396" s="59" t="s">
        <v>264</v>
      </c>
      <c r="MSC396" s="59" t="s">
        <v>264</v>
      </c>
      <c r="MSD396" s="59" t="s">
        <v>264</v>
      </c>
      <c r="MSE396" s="59" t="s">
        <v>264</v>
      </c>
      <c r="MSF396" s="59" t="s">
        <v>264</v>
      </c>
      <c r="MSG396" s="59" t="s">
        <v>264</v>
      </c>
      <c r="MSH396" s="59" t="s">
        <v>264</v>
      </c>
      <c r="MSI396" s="59" t="s">
        <v>264</v>
      </c>
      <c r="MSJ396" s="59" t="s">
        <v>264</v>
      </c>
      <c r="MSK396" s="59" t="s">
        <v>264</v>
      </c>
      <c r="MSL396" s="59" t="s">
        <v>264</v>
      </c>
      <c r="MSM396" s="59" t="s">
        <v>264</v>
      </c>
      <c r="MSN396" s="59" t="s">
        <v>264</v>
      </c>
      <c r="MSO396" s="59" t="s">
        <v>264</v>
      </c>
      <c r="MSP396" s="59" t="s">
        <v>264</v>
      </c>
      <c r="MSQ396" s="59" t="s">
        <v>264</v>
      </c>
      <c r="MSR396" s="59" t="s">
        <v>264</v>
      </c>
      <c r="MSS396" s="59" t="s">
        <v>264</v>
      </c>
      <c r="MST396" s="59" t="s">
        <v>264</v>
      </c>
      <c r="MSU396" s="59" t="s">
        <v>264</v>
      </c>
      <c r="MSV396" s="59" t="s">
        <v>264</v>
      </c>
      <c r="MSW396" s="59" t="s">
        <v>264</v>
      </c>
      <c r="MSX396" s="59" t="s">
        <v>264</v>
      </c>
      <c r="MSY396" s="59" t="s">
        <v>264</v>
      </c>
      <c r="MSZ396" s="59" t="s">
        <v>264</v>
      </c>
      <c r="MTA396" s="59" t="s">
        <v>264</v>
      </c>
      <c r="MTB396" s="59" t="s">
        <v>264</v>
      </c>
      <c r="MTC396" s="59" t="s">
        <v>264</v>
      </c>
      <c r="MTD396" s="59" t="s">
        <v>264</v>
      </c>
      <c r="MTE396" s="59" t="s">
        <v>264</v>
      </c>
      <c r="MTF396" s="59" t="s">
        <v>264</v>
      </c>
      <c r="MTG396" s="59" t="s">
        <v>264</v>
      </c>
      <c r="MTH396" s="59" t="s">
        <v>264</v>
      </c>
      <c r="MTI396" s="59" t="s">
        <v>264</v>
      </c>
      <c r="MTJ396" s="59" t="s">
        <v>264</v>
      </c>
      <c r="MTK396" s="59" t="s">
        <v>264</v>
      </c>
      <c r="MTL396" s="59" t="s">
        <v>264</v>
      </c>
      <c r="MTM396" s="59" t="s">
        <v>264</v>
      </c>
      <c r="MTN396" s="59" t="s">
        <v>264</v>
      </c>
      <c r="MTO396" s="59" t="s">
        <v>264</v>
      </c>
      <c r="MTP396" s="59" t="s">
        <v>264</v>
      </c>
      <c r="MTQ396" s="59" t="s">
        <v>264</v>
      </c>
      <c r="MTR396" s="59" t="s">
        <v>264</v>
      </c>
      <c r="MTS396" s="59" t="s">
        <v>264</v>
      </c>
      <c r="MTT396" s="59" t="s">
        <v>264</v>
      </c>
      <c r="MTU396" s="59" t="s">
        <v>264</v>
      </c>
      <c r="MTV396" s="59" t="s">
        <v>264</v>
      </c>
      <c r="MTW396" s="59" t="s">
        <v>264</v>
      </c>
      <c r="MTX396" s="59" t="s">
        <v>264</v>
      </c>
      <c r="MTY396" s="59" t="s">
        <v>264</v>
      </c>
      <c r="MTZ396" s="59" t="s">
        <v>264</v>
      </c>
      <c r="MUA396" s="59" t="s">
        <v>264</v>
      </c>
      <c r="MUB396" s="59" t="s">
        <v>264</v>
      </c>
      <c r="MUC396" s="59" t="s">
        <v>264</v>
      </c>
      <c r="MUD396" s="59" t="s">
        <v>264</v>
      </c>
      <c r="MUE396" s="59" t="s">
        <v>264</v>
      </c>
      <c r="MUF396" s="59" t="s">
        <v>264</v>
      </c>
      <c r="MUG396" s="59" t="s">
        <v>264</v>
      </c>
      <c r="MUH396" s="59" t="s">
        <v>264</v>
      </c>
      <c r="MUI396" s="59" t="s">
        <v>264</v>
      </c>
      <c r="MUJ396" s="59" t="s">
        <v>264</v>
      </c>
      <c r="MUK396" s="59" t="s">
        <v>264</v>
      </c>
      <c r="MUL396" s="59" t="s">
        <v>264</v>
      </c>
      <c r="MUM396" s="59" t="s">
        <v>264</v>
      </c>
      <c r="MUN396" s="59" t="s">
        <v>264</v>
      </c>
      <c r="MUO396" s="59" t="s">
        <v>264</v>
      </c>
      <c r="MUP396" s="59" t="s">
        <v>264</v>
      </c>
      <c r="MUQ396" s="59" t="s">
        <v>264</v>
      </c>
      <c r="MUR396" s="59" t="s">
        <v>264</v>
      </c>
      <c r="MUS396" s="59" t="s">
        <v>264</v>
      </c>
      <c r="MUT396" s="59" t="s">
        <v>264</v>
      </c>
      <c r="MUU396" s="59" t="s">
        <v>264</v>
      </c>
      <c r="MUV396" s="59" t="s">
        <v>264</v>
      </c>
      <c r="MUW396" s="59" t="s">
        <v>264</v>
      </c>
      <c r="MUX396" s="59" t="s">
        <v>264</v>
      </c>
      <c r="MUY396" s="59" t="s">
        <v>264</v>
      </c>
      <c r="MUZ396" s="59" t="s">
        <v>264</v>
      </c>
      <c r="MVA396" s="59" t="s">
        <v>264</v>
      </c>
      <c r="MVB396" s="59" t="s">
        <v>264</v>
      </c>
      <c r="MVC396" s="59" t="s">
        <v>264</v>
      </c>
      <c r="MVD396" s="59" t="s">
        <v>264</v>
      </c>
      <c r="MVE396" s="59" t="s">
        <v>264</v>
      </c>
      <c r="MVF396" s="59" t="s">
        <v>264</v>
      </c>
      <c r="MVG396" s="59" t="s">
        <v>264</v>
      </c>
      <c r="MVH396" s="59" t="s">
        <v>264</v>
      </c>
      <c r="MVI396" s="59" t="s">
        <v>264</v>
      </c>
      <c r="MVJ396" s="59" t="s">
        <v>264</v>
      </c>
      <c r="MVK396" s="59" t="s">
        <v>264</v>
      </c>
      <c r="MVL396" s="59" t="s">
        <v>264</v>
      </c>
      <c r="MVM396" s="59" t="s">
        <v>264</v>
      </c>
      <c r="MVN396" s="59" t="s">
        <v>264</v>
      </c>
      <c r="MVO396" s="59" t="s">
        <v>264</v>
      </c>
      <c r="MVP396" s="59" t="s">
        <v>264</v>
      </c>
      <c r="MVQ396" s="59" t="s">
        <v>264</v>
      </c>
      <c r="MVR396" s="59" t="s">
        <v>264</v>
      </c>
      <c r="MVS396" s="59" t="s">
        <v>264</v>
      </c>
      <c r="MVT396" s="59" t="s">
        <v>264</v>
      </c>
      <c r="MVU396" s="59" t="s">
        <v>264</v>
      </c>
      <c r="MVV396" s="59" t="s">
        <v>264</v>
      </c>
      <c r="MVW396" s="59" t="s">
        <v>264</v>
      </c>
      <c r="MVX396" s="59" t="s">
        <v>264</v>
      </c>
      <c r="MVY396" s="59" t="s">
        <v>264</v>
      </c>
      <c r="MVZ396" s="59" t="s">
        <v>264</v>
      </c>
      <c r="MWA396" s="59" t="s">
        <v>264</v>
      </c>
      <c r="MWB396" s="59" t="s">
        <v>264</v>
      </c>
      <c r="MWC396" s="59" t="s">
        <v>264</v>
      </c>
      <c r="MWD396" s="59" t="s">
        <v>264</v>
      </c>
      <c r="MWE396" s="59" t="s">
        <v>264</v>
      </c>
      <c r="MWF396" s="59" t="s">
        <v>264</v>
      </c>
      <c r="MWG396" s="59" t="s">
        <v>264</v>
      </c>
      <c r="MWH396" s="59" t="s">
        <v>264</v>
      </c>
      <c r="MWI396" s="59" t="s">
        <v>264</v>
      </c>
      <c r="MWJ396" s="59" t="s">
        <v>264</v>
      </c>
      <c r="MWK396" s="59" t="s">
        <v>264</v>
      </c>
      <c r="MWL396" s="59" t="s">
        <v>264</v>
      </c>
      <c r="MWM396" s="59" t="s">
        <v>264</v>
      </c>
      <c r="MWN396" s="59" t="s">
        <v>264</v>
      </c>
      <c r="MWO396" s="59" t="s">
        <v>264</v>
      </c>
      <c r="MWP396" s="59" t="s">
        <v>264</v>
      </c>
      <c r="MWQ396" s="59" t="s">
        <v>264</v>
      </c>
      <c r="MWR396" s="59" t="s">
        <v>264</v>
      </c>
      <c r="MWS396" s="59" t="s">
        <v>264</v>
      </c>
      <c r="MWT396" s="59" t="s">
        <v>264</v>
      </c>
      <c r="MWU396" s="59" t="s">
        <v>264</v>
      </c>
      <c r="MWV396" s="59" t="s">
        <v>264</v>
      </c>
      <c r="MWW396" s="59" t="s">
        <v>264</v>
      </c>
      <c r="MWX396" s="59" t="s">
        <v>264</v>
      </c>
      <c r="MWY396" s="59" t="s">
        <v>264</v>
      </c>
      <c r="MWZ396" s="59" t="s">
        <v>264</v>
      </c>
      <c r="MXA396" s="59" t="s">
        <v>264</v>
      </c>
      <c r="MXB396" s="59" t="s">
        <v>264</v>
      </c>
      <c r="MXC396" s="59" t="s">
        <v>264</v>
      </c>
      <c r="MXD396" s="59" t="s">
        <v>264</v>
      </c>
      <c r="MXE396" s="59" t="s">
        <v>264</v>
      </c>
      <c r="MXF396" s="59" t="s">
        <v>264</v>
      </c>
      <c r="MXG396" s="59" t="s">
        <v>264</v>
      </c>
      <c r="MXH396" s="59" t="s">
        <v>264</v>
      </c>
      <c r="MXI396" s="59" t="s">
        <v>264</v>
      </c>
      <c r="MXJ396" s="59" t="s">
        <v>264</v>
      </c>
      <c r="MXK396" s="59" t="s">
        <v>264</v>
      </c>
      <c r="MXL396" s="59" t="s">
        <v>264</v>
      </c>
      <c r="MXM396" s="59" t="s">
        <v>264</v>
      </c>
      <c r="MXN396" s="59" t="s">
        <v>264</v>
      </c>
      <c r="MXO396" s="59" t="s">
        <v>264</v>
      </c>
      <c r="MXP396" s="59" t="s">
        <v>264</v>
      </c>
      <c r="MXQ396" s="59" t="s">
        <v>264</v>
      </c>
      <c r="MXR396" s="59" t="s">
        <v>264</v>
      </c>
      <c r="MXS396" s="59" t="s">
        <v>264</v>
      </c>
      <c r="MXT396" s="59" t="s">
        <v>264</v>
      </c>
      <c r="MXU396" s="59" t="s">
        <v>264</v>
      </c>
      <c r="MXV396" s="59" t="s">
        <v>264</v>
      </c>
      <c r="MXW396" s="59" t="s">
        <v>264</v>
      </c>
      <c r="MXX396" s="59" t="s">
        <v>264</v>
      </c>
      <c r="MXY396" s="59" t="s">
        <v>264</v>
      </c>
      <c r="MXZ396" s="59" t="s">
        <v>264</v>
      </c>
      <c r="MYA396" s="59" t="s">
        <v>264</v>
      </c>
      <c r="MYB396" s="59" t="s">
        <v>264</v>
      </c>
      <c r="MYC396" s="59" t="s">
        <v>264</v>
      </c>
      <c r="MYD396" s="59" t="s">
        <v>264</v>
      </c>
      <c r="MYE396" s="59" t="s">
        <v>264</v>
      </c>
      <c r="MYF396" s="59" t="s">
        <v>264</v>
      </c>
      <c r="MYG396" s="59" t="s">
        <v>264</v>
      </c>
      <c r="MYH396" s="59" t="s">
        <v>264</v>
      </c>
      <c r="MYI396" s="59" t="s">
        <v>264</v>
      </c>
      <c r="MYJ396" s="59" t="s">
        <v>264</v>
      </c>
      <c r="MYK396" s="59" t="s">
        <v>264</v>
      </c>
      <c r="MYL396" s="59" t="s">
        <v>264</v>
      </c>
      <c r="MYM396" s="59" t="s">
        <v>264</v>
      </c>
      <c r="MYN396" s="59" t="s">
        <v>264</v>
      </c>
      <c r="MYO396" s="59" t="s">
        <v>264</v>
      </c>
      <c r="MYP396" s="59" t="s">
        <v>264</v>
      </c>
      <c r="MYQ396" s="59" t="s">
        <v>264</v>
      </c>
      <c r="MYR396" s="59" t="s">
        <v>264</v>
      </c>
      <c r="MYS396" s="59" t="s">
        <v>264</v>
      </c>
      <c r="MYT396" s="59" t="s">
        <v>264</v>
      </c>
      <c r="MYU396" s="59" t="s">
        <v>264</v>
      </c>
      <c r="MYV396" s="59" t="s">
        <v>264</v>
      </c>
      <c r="MYW396" s="59" t="s">
        <v>264</v>
      </c>
      <c r="MYX396" s="59" t="s">
        <v>264</v>
      </c>
      <c r="MYY396" s="59" t="s">
        <v>264</v>
      </c>
      <c r="MYZ396" s="59" t="s">
        <v>264</v>
      </c>
      <c r="MZA396" s="59" t="s">
        <v>264</v>
      </c>
      <c r="MZB396" s="59" t="s">
        <v>264</v>
      </c>
      <c r="MZC396" s="59" t="s">
        <v>264</v>
      </c>
      <c r="MZD396" s="59" t="s">
        <v>264</v>
      </c>
      <c r="MZE396" s="59" t="s">
        <v>264</v>
      </c>
      <c r="MZF396" s="59" t="s">
        <v>264</v>
      </c>
      <c r="MZG396" s="59" t="s">
        <v>264</v>
      </c>
      <c r="MZH396" s="59" t="s">
        <v>264</v>
      </c>
      <c r="MZI396" s="59" t="s">
        <v>264</v>
      </c>
      <c r="MZJ396" s="59" t="s">
        <v>264</v>
      </c>
      <c r="MZK396" s="59" t="s">
        <v>264</v>
      </c>
      <c r="MZL396" s="59" t="s">
        <v>264</v>
      </c>
      <c r="MZM396" s="59" t="s">
        <v>264</v>
      </c>
      <c r="MZN396" s="59" t="s">
        <v>264</v>
      </c>
      <c r="MZO396" s="59" t="s">
        <v>264</v>
      </c>
      <c r="MZP396" s="59" t="s">
        <v>264</v>
      </c>
      <c r="MZQ396" s="59" t="s">
        <v>264</v>
      </c>
      <c r="MZR396" s="59" t="s">
        <v>264</v>
      </c>
      <c r="MZS396" s="59" t="s">
        <v>264</v>
      </c>
      <c r="MZT396" s="59" t="s">
        <v>264</v>
      </c>
      <c r="MZU396" s="59" t="s">
        <v>264</v>
      </c>
      <c r="MZV396" s="59" t="s">
        <v>264</v>
      </c>
      <c r="MZW396" s="59" t="s">
        <v>264</v>
      </c>
      <c r="MZX396" s="59" t="s">
        <v>264</v>
      </c>
      <c r="MZY396" s="59" t="s">
        <v>264</v>
      </c>
      <c r="MZZ396" s="59" t="s">
        <v>264</v>
      </c>
      <c r="NAA396" s="59" t="s">
        <v>264</v>
      </c>
      <c r="NAB396" s="59" t="s">
        <v>264</v>
      </c>
      <c r="NAC396" s="59" t="s">
        <v>264</v>
      </c>
      <c r="NAD396" s="59" t="s">
        <v>264</v>
      </c>
      <c r="NAE396" s="59" t="s">
        <v>264</v>
      </c>
      <c r="NAF396" s="59" t="s">
        <v>264</v>
      </c>
      <c r="NAG396" s="59" t="s">
        <v>264</v>
      </c>
      <c r="NAH396" s="59" t="s">
        <v>264</v>
      </c>
      <c r="NAI396" s="59" t="s">
        <v>264</v>
      </c>
      <c r="NAJ396" s="59" t="s">
        <v>264</v>
      </c>
      <c r="NAK396" s="59" t="s">
        <v>264</v>
      </c>
      <c r="NAL396" s="59" t="s">
        <v>264</v>
      </c>
      <c r="NAM396" s="59" t="s">
        <v>264</v>
      </c>
      <c r="NAN396" s="59" t="s">
        <v>264</v>
      </c>
      <c r="NAO396" s="59" t="s">
        <v>264</v>
      </c>
      <c r="NAP396" s="59" t="s">
        <v>264</v>
      </c>
      <c r="NAQ396" s="59" t="s">
        <v>264</v>
      </c>
      <c r="NAR396" s="59" t="s">
        <v>264</v>
      </c>
      <c r="NAS396" s="59" t="s">
        <v>264</v>
      </c>
      <c r="NAT396" s="59" t="s">
        <v>264</v>
      </c>
      <c r="NAU396" s="59" t="s">
        <v>264</v>
      </c>
      <c r="NAV396" s="59" t="s">
        <v>264</v>
      </c>
      <c r="NAW396" s="59" t="s">
        <v>264</v>
      </c>
      <c r="NAX396" s="59" t="s">
        <v>264</v>
      </c>
      <c r="NAY396" s="59" t="s">
        <v>264</v>
      </c>
      <c r="NAZ396" s="59" t="s">
        <v>264</v>
      </c>
      <c r="NBA396" s="59" t="s">
        <v>264</v>
      </c>
      <c r="NBB396" s="59" t="s">
        <v>264</v>
      </c>
      <c r="NBC396" s="59" t="s">
        <v>264</v>
      </c>
      <c r="NBD396" s="59" t="s">
        <v>264</v>
      </c>
      <c r="NBE396" s="59" t="s">
        <v>264</v>
      </c>
      <c r="NBF396" s="59" t="s">
        <v>264</v>
      </c>
      <c r="NBG396" s="59" t="s">
        <v>264</v>
      </c>
      <c r="NBH396" s="59" t="s">
        <v>264</v>
      </c>
      <c r="NBI396" s="59" t="s">
        <v>264</v>
      </c>
      <c r="NBJ396" s="59" t="s">
        <v>264</v>
      </c>
      <c r="NBK396" s="59" t="s">
        <v>264</v>
      </c>
      <c r="NBL396" s="59" t="s">
        <v>264</v>
      </c>
      <c r="NBM396" s="59" t="s">
        <v>264</v>
      </c>
      <c r="NBN396" s="59" t="s">
        <v>264</v>
      </c>
      <c r="NBO396" s="59" t="s">
        <v>264</v>
      </c>
      <c r="NBP396" s="59" t="s">
        <v>264</v>
      </c>
      <c r="NBQ396" s="59" t="s">
        <v>264</v>
      </c>
      <c r="NBR396" s="59" t="s">
        <v>264</v>
      </c>
      <c r="NBS396" s="59" t="s">
        <v>264</v>
      </c>
      <c r="NBT396" s="59" t="s">
        <v>264</v>
      </c>
      <c r="NBU396" s="59" t="s">
        <v>264</v>
      </c>
      <c r="NBV396" s="59" t="s">
        <v>264</v>
      </c>
      <c r="NBW396" s="59" t="s">
        <v>264</v>
      </c>
      <c r="NBX396" s="59" t="s">
        <v>264</v>
      </c>
      <c r="NBY396" s="59" t="s">
        <v>264</v>
      </c>
      <c r="NBZ396" s="59" t="s">
        <v>264</v>
      </c>
      <c r="NCA396" s="59" t="s">
        <v>264</v>
      </c>
      <c r="NCB396" s="59" t="s">
        <v>264</v>
      </c>
      <c r="NCC396" s="59" t="s">
        <v>264</v>
      </c>
      <c r="NCD396" s="59" t="s">
        <v>264</v>
      </c>
      <c r="NCE396" s="59" t="s">
        <v>264</v>
      </c>
      <c r="NCF396" s="59" t="s">
        <v>264</v>
      </c>
      <c r="NCG396" s="59" t="s">
        <v>264</v>
      </c>
      <c r="NCH396" s="59" t="s">
        <v>264</v>
      </c>
      <c r="NCI396" s="59" t="s">
        <v>264</v>
      </c>
      <c r="NCJ396" s="59" t="s">
        <v>264</v>
      </c>
      <c r="NCK396" s="59" t="s">
        <v>264</v>
      </c>
      <c r="NCL396" s="59" t="s">
        <v>264</v>
      </c>
      <c r="NCM396" s="59" t="s">
        <v>264</v>
      </c>
      <c r="NCN396" s="59" t="s">
        <v>264</v>
      </c>
      <c r="NCO396" s="59" t="s">
        <v>264</v>
      </c>
      <c r="NCP396" s="59" t="s">
        <v>264</v>
      </c>
      <c r="NCQ396" s="59" t="s">
        <v>264</v>
      </c>
      <c r="NCR396" s="59" t="s">
        <v>264</v>
      </c>
      <c r="NCS396" s="59" t="s">
        <v>264</v>
      </c>
      <c r="NCT396" s="59" t="s">
        <v>264</v>
      </c>
      <c r="NCU396" s="59" t="s">
        <v>264</v>
      </c>
      <c r="NCV396" s="59" t="s">
        <v>264</v>
      </c>
      <c r="NCW396" s="59" t="s">
        <v>264</v>
      </c>
      <c r="NCX396" s="59" t="s">
        <v>264</v>
      </c>
      <c r="NCY396" s="59" t="s">
        <v>264</v>
      </c>
      <c r="NCZ396" s="59" t="s">
        <v>264</v>
      </c>
      <c r="NDA396" s="59" t="s">
        <v>264</v>
      </c>
      <c r="NDB396" s="59" t="s">
        <v>264</v>
      </c>
      <c r="NDC396" s="59" t="s">
        <v>264</v>
      </c>
      <c r="NDD396" s="59" t="s">
        <v>264</v>
      </c>
      <c r="NDE396" s="59" t="s">
        <v>264</v>
      </c>
      <c r="NDF396" s="59" t="s">
        <v>264</v>
      </c>
      <c r="NDG396" s="59" t="s">
        <v>264</v>
      </c>
      <c r="NDH396" s="59" t="s">
        <v>264</v>
      </c>
      <c r="NDI396" s="59" t="s">
        <v>264</v>
      </c>
      <c r="NDJ396" s="59" t="s">
        <v>264</v>
      </c>
      <c r="NDK396" s="59" t="s">
        <v>264</v>
      </c>
      <c r="NDL396" s="59" t="s">
        <v>264</v>
      </c>
      <c r="NDM396" s="59" t="s">
        <v>264</v>
      </c>
      <c r="NDN396" s="59" t="s">
        <v>264</v>
      </c>
      <c r="NDO396" s="59" t="s">
        <v>264</v>
      </c>
      <c r="NDP396" s="59" t="s">
        <v>264</v>
      </c>
      <c r="NDQ396" s="59" t="s">
        <v>264</v>
      </c>
      <c r="NDR396" s="59" t="s">
        <v>264</v>
      </c>
      <c r="NDS396" s="59" t="s">
        <v>264</v>
      </c>
      <c r="NDT396" s="59" t="s">
        <v>264</v>
      </c>
      <c r="NDU396" s="59" t="s">
        <v>264</v>
      </c>
      <c r="NDV396" s="59" t="s">
        <v>264</v>
      </c>
      <c r="NDW396" s="59" t="s">
        <v>264</v>
      </c>
      <c r="NDX396" s="59" t="s">
        <v>264</v>
      </c>
      <c r="NDY396" s="59" t="s">
        <v>264</v>
      </c>
      <c r="NDZ396" s="59" t="s">
        <v>264</v>
      </c>
      <c r="NEA396" s="59" t="s">
        <v>264</v>
      </c>
      <c r="NEB396" s="59" t="s">
        <v>264</v>
      </c>
      <c r="NEC396" s="59" t="s">
        <v>264</v>
      </c>
      <c r="NED396" s="59" t="s">
        <v>264</v>
      </c>
      <c r="NEE396" s="59" t="s">
        <v>264</v>
      </c>
      <c r="NEF396" s="59" t="s">
        <v>264</v>
      </c>
      <c r="NEG396" s="59" t="s">
        <v>264</v>
      </c>
      <c r="NEH396" s="59" t="s">
        <v>264</v>
      </c>
      <c r="NEI396" s="59" t="s">
        <v>264</v>
      </c>
      <c r="NEJ396" s="59" t="s">
        <v>264</v>
      </c>
      <c r="NEK396" s="59" t="s">
        <v>264</v>
      </c>
      <c r="NEL396" s="59" t="s">
        <v>264</v>
      </c>
      <c r="NEM396" s="59" t="s">
        <v>264</v>
      </c>
      <c r="NEN396" s="59" t="s">
        <v>264</v>
      </c>
      <c r="NEO396" s="59" t="s">
        <v>264</v>
      </c>
      <c r="NEP396" s="59" t="s">
        <v>264</v>
      </c>
      <c r="NEQ396" s="59" t="s">
        <v>264</v>
      </c>
      <c r="NER396" s="59" t="s">
        <v>264</v>
      </c>
      <c r="NES396" s="59" t="s">
        <v>264</v>
      </c>
      <c r="NET396" s="59" t="s">
        <v>264</v>
      </c>
      <c r="NEU396" s="59" t="s">
        <v>264</v>
      </c>
      <c r="NEV396" s="59" t="s">
        <v>264</v>
      </c>
      <c r="NEW396" s="59" t="s">
        <v>264</v>
      </c>
      <c r="NEX396" s="59" t="s">
        <v>264</v>
      </c>
      <c r="NEY396" s="59" t="s">
        <v>264</v>
      </c>
      <c r="NEZ396" s="59" t="s">
        <v>264</v>
      </c>
      <c r="NFA396" s="59" t="s">
        <v>264</v>
      </c>
      <c r="NFB396" s="59" t="s">
        <v>264</v>
      </c>
      <c r="NFC396" s="59" t="s">
        <v>264</v>
      </c>
      <c r="NFD396" s="59" t="s">
        <v>264</v>
      </c>
      <c r="NFE396" s="59" t="s">
        <v>264</v>
      </c>
      <c r="NFF396" s="59" t="s">
        <v>264</v>
      </c>
      <c r="NFG396" s="59" t="s">
        <v>264</v>
      </c>
      <c r="NFH396" s="59" t="s">
        <v>264</v>
      </c>
      <c r="NFI396" s="59" t="s">
        <v>264</v>
      </c>
      <c r="NFJ396" s="59" t="s">
        <v>264</v>
      </c>
      <c r="NFK396" s="59" t="s">
        <v>264</v>
      </c>
      <c r="NFL396" s="59" t="s">
        <v>264</v>
      </c>
      <c r="NFM396" s="59" t="s">
        <v>264</v>
      </c>
      <c r="NFN396" s="59" t="s">
        <v>264</v>
      </c>
      <c r="NFO396" s="59" t="s">
        <v>264</v>
      </c>
      <c r="NFP396" s="59" t="s">
        <v>264</v>
      </c>
      <c r="NFQ396" s="59" t="s">
        <v>264</v>
      </c>
      <c r="NFR396" s="59" t="s">
        <v>264</v>
      </c>
      <c r="NFS396" s="59" t="s">
        <v>264</v>
      </c>
      <c r="NFT396" s="59" t="s">
        <v>264</v>
      </c>
      <c r="NFU396" s="59" t="s">
        <v>264</v>
      </c>
      <c r="NFV396" s="59" t="s">
        <v>264</v>
      </c>
      <c r="NFW396" s="59" t="s">
        <v>264</v>
      </c>
      <c r="NFX396" s="59" t="s">
        <v>264</v>
      </c>
      <c r="NFY396" s="59" t="s">
        <v>264</v>
      </c>
      <c r="NFZ396" s="59" t="s">
        <v>264</v>
      </c>
      <c r="NGA396" s="59" t="s">
        <v>264</v>
      </c>
      <c r="NGB396" s="59" t="s">
        <v>264</v>
      </c>
      <c r="NGC396" s="59" t="s">
        <v>264</v>
      </c>
      <c r="NGD396" s="59" t="s">
        <v>264</v>
      </c>
      <c r="NGE396" s="59" t="s">
        <v>264</v>
      </c>
      <c r="NGF396" s="59" t="s">
        <v>264</v>
      </c>
      <c r="NGG396" s="59" t="s">
        <v>264</v>
      </c>
      <c r="NGH396" s="59" t="s">
        <v>264</v>
      </c>
      <c r="NGI396" s="59" t="s">
        <v>264</v>
      </c>
      <c r="NGJ396" s="59" t="s">
        <v>264</v>
      </c>
      <c r="NGK396" s="59" t="s">
        <v>264</v>
      </c>
      <c r="NGL396" s="59" t="s">
        <v>264</v>
      </c>
      <c r="NGM396" s="59" t="s">
        <v>264</v>
      </c>
      <c r="NGN396" s="59" t="s">
        <v>264</v>
      </c>
      <c r="NGO396" s="59" t="s">
        <v>264</v>
      </c>
      <c r="NGP396" s="59" t="s">
        <v>264</v>
      </c>
      <c r="NGQ396" s="59" t="s">
        <v>264</v>
      </c>
      <c r="NGR396" s="59" t="s">
        <v>264</v>
      </c>
      <c r="NGS396" s="59" t="s">
        <v>264</v>
      </c>
      <c r="NGT396" s="59" t="s">
        <v>264</v>
      </c>
      <c r="NGU396" s="59" t="s">
        <v>264</v>
      </c>
      <c r="NGV396" s="59" t="s">
        <v>264</v>
      </c>
      <c r="NGW396" s="59" t="s">
        <v>264</v>
      </c>
      <c r="NGX396" s="59" t="s">
        <v>264</v>
      </c>
      <c r="NGY396" s="59" t="s">
        <v>264</v>
      </c>
      <c r="NGZ396" s="59" t="s">
        <v>264</v>
      </c>
      <c r="NHA396" s="59" t="s">
        <v>264</v>
      </c>
      <c r="NHB396" s="59" t="s">
        <v>264</v>
      </c>
      <c r="NHC396" s="59" t="s">
        <v>264</v>
      </c>
      <c r="NHD396" s="59" t="s">
        <v>264</v>
      </c>
      <c r="NHE396" s="59" t="s">
        <v>264</v>
      </c>
      <c r="NHF396" s="59" t="s">
        <v>264</v>
      </c>
      <c r="NHG396" s="59" t="s">
        <v>264</v>
      </c>
      <c r="NHH396" s="59" t="s">
        <v>264</v>
      </c>
      <c r="NHI396" s="59" t="s">
        <v>264</v>
      </c>
      <c r="NHJ396" s="59" t="s">
        <v>264</v>
      </c>
      <c r="NHK396" s="59" t="s">
        <v>264</v>
      </c>
      <c r="NHL396" s="59" t="s">
        <v>264</v>
      </c>
      <c r="NHM396" s="59" t="s">
        <v>264</v>
      </c>
      <c r="NHN396" s="59" t="s">
        <v>264</v>
      </c>
      <c r="NHO396" s="59" t="s">
        <v>264</v>
      </c>
      <c r="NHP396" s="59" t="s">
        <v>264</v>
      </c>
      <c r="NHQ396" s="59" t="s">
        <v>264</v>
      </c>
      <c r="NHR396" s="59" t="s">
        <v>264</v>
      </c>
      <c r="NHS396" s="59" t="s">
        <v>264</v>
      </c>
      <c r="NHT396" s="59" t="s">
        <v>264</v>
      </c>
      <c r="NHU396" s="59" t="s">
        <v>264</v>
      </c>
      <c r="NHV396" s="59" t="s">
        <v>264</v>
      </c>
      <c r="NHW396" s="59" t="s">
        <v>264</v>
      </c>
      <c r="NHX396" s="59" t="s">
        <v>264</v>
      </c>
      <c r="NHY396" s="59" t="s">
        <v>264</v>
      </c>
      <c r="NHZ396" s="59" t="s">
        <v>264</v>
      </c>
      <c r="NIA396" s="59" t="s">
        <v>264</v>
      </c>
      <c r="NIB396" s="59" t="s">
        <v>264</v>
      </c>
      <c r="NIC396" s="59" t="s">
        <v>264</v>
      </c>
      <c r="NID396" s="59" t="s">
        <v>264</v>
      </c>
      <c r="NIE396" s="59" t="s">
        <v>264</v>
      </c>
      <c r="NIF396" s="59" t="s">
        <v>264</v>
      </c>
      <c r="NIG396" s="59" t="s">
        <v>264</v>
      </c>
      <c r="NIH396" s="59" t="s">
        <v>264</v>
      </c>
      <c r="NII396" s="59" t="s">
        <v>264</v>
      </c>
      <c r="NIJ396" s="59" t="s">
        <v>264</v>
      </c>
      <c r="NIK396" s="59" t="s">
        <v>264</v>
      </c>
      <c r="NIL396" s="59" t="s">
        <v>264</v>
      </c>
      <c r="NIM396" s="59" t="s">
        <v>264</v>
      </c>
      <c r="NIN396" s="59" t="s">
        <v>264</v>
      </c>
      <c r="NIO396" s="59" t="s">
        <v>264</v>
      </c>
      <c r="NIP396" s="59" t="s">
        <v>264</v>
      </c>
      <c r="NIQ396" s="59" t="s">
        <v>264</v>
      </c>
      <c r="NIR396" s="59" t="s">
        <v>264</v>
      </c>
      <c r="NIS396" s="59" t="s">
        <v>264</v>
      </c>
      <c r="NIT396" s="59" t="s">
        <v>264</v>
      </c>
      <c r="NIU396" s="59" t="s">
        <v>264</v>
      </c>
      <c r="NIV396" s="59" t="s">
        <v>264</v>
      </c>
      <c r="NIW396" s="59" t="s">
        <v>264</v>
      </c>
      <c r="NIX396" s="59" t="s">
        <v>264</v>
      </c>
      <c r="NIY396" s="59" t="s">
        <v>264</v>
      </c>
      <c r="NIZ396" s="59" t="s">
        <v>264</v>
      </c>
      <c r="NJA396" s="59" t="s">
        <v>264</v>
      </c>
      <c r="NJB396" s="59" t="s">
        <v>264</v>
      </c>
      <c r="NJC396" s="59" t="s">
        <v>264</v>
      </c>
      <c r="NJD396" s="59" t="s">
        <v>264</v>
      </c>
      <c r="NJE396" s="59" t="s">
        <v>264</v>
      </c>
      <c r="NJF396" s="59" t="s">
        <v>264</v>
      </c>
      <c r="NJG396" s="59" t="s">
        <v>264</v>
      </c>
      <c r="NJH396" s="59" t="s">
        <v>264</v>
      </c>
      <c r="NJI396" s="59" t="s">
        <v>264</v>
      </c>
      <c r="NJJ396" s="59" t="s">
        <v>264</v>
      </c>
      <c r="NJK396" s="59" t="s">
        <v>264</v>
      </c>
      <c r="NJL396" s="59" t="s">
        <v>264</v>
      </c>
      <c r="NJM396" s="59" t="s">
        <v>264</v>
      </c>
      <c r="NJN396" s="59" t="s">
        <v>264</v>
      </c>
      <c r="NJO396" s="59" t="s">
        <v>264</v>
      </c>
      <c r="NJP396" s="59" t="s">
        <v>264</v>
      </c>
      <c r="NJQ396" s="59" t="s">
        <v>264</v>
      </c>
      <c r="NJR396" s="59" t="s">
        <v>264</v>
      </c>
      <c r="NJS396" s="59" t="s">
        <v>264</v>
      </c>
      <c r="NJT396" s="59" t="s">
        <v>264</v>
      </c>
      <c r="NJU396" s="59" t="s">
        <v>264</v>
      </c>
      <c r="NJV396" s="59" t="s">
        <v>264</v>
      </c>
      <c r="NJW396" s="59" t="s">
        <v>264</v>
      </c>
      <c r="NJX396" s="59" t="s">
        <v>264</v>
      </c>
      <c r="NJY396" s="59" t="s">
        <v>264</v>
      </c>
      <c r="NJZ396" s="59" t="s">
        <v>264</v>
      </c>
      <c r="NKA396" s="59" t="s">
        <v>264</v>
      </c>
      <c r="NKB396" s="59" t="s">
        <v>264</v>
      </c>
      <c r="NKC396" s="59" t="s">
        <v>264</v>
      </c>
      <c r="NKD396" s="59" t="s">
        <v>264</v>
      </c>
      <c r="NKE396" s="59" t="s">
        <v>264</v>
      </c>
      <c r="NKF396" s="59" t="s">
        <v>264</v>
      </c>
      <c r="NKG396" s="59" t="s">
        <v>264</v>
      </c>
      <c r="NKH396" s="59" t="s">
        <v>264</v>
      </c>
      <c r="NKI396" s="59" t="s">
        <v>264</v>
      </c>
      <c r="NKJ396" s="59" t="s">
        <v>264</v>
      </c>
      <c r="NKK396" s="59" t="s">
        <v>264</v>
      </c>
      <c r="NKL396" s="59" t="s">
        <v>264</v>
      </c>
      <c r="NKM396" s="59" t="s">
        <v>264</v>
      </c>
      <c r="NKN396" s="59" t="s">
        <v>264</v>
      </c>
      <c r="NKO396" s="59" t="s">
        <v>264</v>
      </c>
      <c r="NKP396" s="59" t="s">
        <v>264</v>
      </c>
      <c r="NKQ396" s="59" t="s">
        <v>264</v>
      </c>
      <c r="NKR396" s="59" t="s">
        <v>264</v>
      </c>
      <c r="NKS396" s="59" t="s">
        <v>264</v>
      </c>
      <c r="NKT396" s="59" t="s">
        <v>264</v>
      </c>
      <c r="NKU396" s="59" t="s">
        <v>264</v>
      </c>
      <c r="NKV396" s="59" t="s">
        <v>264</v>
      </c>
      <c r="NKW396" s="59" t="s">
        <v>264</v>
      </c>
      <c r="NKX396" s="59" t="s">
        <v>264</v>
      </c>
      <c r="NKY396" s="59" t="s">
        <v>264</v>
      </c>
      <c r="NKZ396" s="59" t="s">
        <v>264</v>
      </c>
      <c r="NLA396" s="59" t="s">
        <v>264</v>
      </c>
      <c r="NLB396" s="59" t="s">
        <v>264</v>
      </c>
      <c r="NLC396" s="59" t="s">
        <v>264</v>
      </c>
      <c r="NLD396" s="59" t="s">
        <v>264</v>
      </c>
      <c r="NLE396" s="59" t="s">
        <v>264</v>
      </c>
      <c r="NLF396" s="59" t="s">
        <v>264</v>
      </c>
      <c r="NLG396" s="59" t="s">
        <v>264</v>
      </c>
      <c r="NLH396" s="59" t="s">
        <v>264</v>
      </c>
      <c r="NLI396" s="59" t="s">
        <v>264</v>
      </c>
      <c r="NLJ396" s="59" t="s">
        <v>264</v>
      </c>
      <c r="NLK396" s="59" t="s">
        <v>264</v>
      </c>
      <c r="NLL396" s="59" t="s">
        <v>264</v>
      </c>
      <c r="NLM396" s="59" t="s">
        <v>264</v>
      </c>
      <c r="NLN396" s="59" t="s">
        <v>264</v>
      </c>
      <c r="NLO396" s="59" t="s">
        <v>264</v>
      </c>
      <c r="NLP396" s="59" t="s">
        <v>264</v>
      </c>
      <c r="NLQ396" s="59" t="s">
        <v>264</v>
      </c>
      <c r="NLR396" s="59" t="s">
        <v>264</v>
      </c>
      <c r="NLS396" s="59" t="s">
        <v>264</v>
      </c>
      <c r="NLT396" s="59" t="s">
        <v>264</v>
      </c>
      <c r="NLU396" s="59" t="s">
        <v>264</v>
      </c>
      <c r="NLV396" s="59" t="s">
        <v>264</v>
      </c>
      <c r="NLW396" s="59" t="s">
        <v>264</v>
      </c>
      <c r="NLX396" s="59" t="s">
        <v>264</v>
      </c>
      <c r="NLY396" s="59" t="s">
        <v>264</v>
      </c>
      <c r="NLZ396" s="59" t="s">
        <v>264</v>
      </c>
      <c r="NMA396" s="59" t="s">
        <v>264</v>
      </c>
      <c r="NMB396" s="59" t="s">
        <v>264</v>
      </c>
      <c r="NMC396" s="59" t="s">
        <v>264</v>
      </c>
      <c r="NMD396" s="59" t="s">
        <v>264</v>
      </c>
      <c r="NME396" s="59" t="s">
        <v>264</v>
      </c>
      <c r="NMF396" s="59" t="s">
        <v>264</v>
      </c>
      <c r="NMG396" s="59" t="s">
        <v>264</v>
      </c>
      <c r="NMH396" s="59" t="s">
        <v>264</v>
      </c>
      <c r="NMI396" s="59" t="s">
        <v>264</v>
      </c>
      <c r="NMJ396" s="59" t="s">
        <v>264</v>
      </c>
      <c r="NMK396" s="59" t="s">
        <v>264</v>
      </c>
      <c r="NML396" s="59" t="s">
        <v>264</v>
      </c>
      <c r="NMM396" s="59" t="s">
        <v>264</v>
      </c>
      <c r="NMN396" s="59" t="s">
        <v>264</v>
      </c>
      <c r="NMO396" s="59" t="s">
        <v>264</v>
      </c>
      <c r="NMP396" s="59" t="s">
        <v>264</v>
      </c>
      <c r="NMQ396" s="59" t="s">
        <v>264</v>
      </c>
      <c r="NMR396" s="59" t="s">
        <v>264</v>
      </c>
      <c r="NMS396" s="59" t="s">
        <v>264</v>
      </c>
      <c r="NMT396" s="59" t="s">
        <v>264</v>
      </c>
      <c r="NMU396" s="59" t="s">
        <v>264</v>
      </c>
      <c r="NMV396" s="59" t="s">
        <v>264</v>
      </c>
      <c r="NMW396" s="59" t="s">
        <v>264</v>
      </c>
      <c r="NMX396" s="59" t="s">
        <v>264</v>
      </c>
      <c r="NMY396" s="59" t="s">
        <v>264</v>
      </c>
      <c r="NMZ396" s="59" t="s">
        <v>264</v>
      </c>
      <c r="NNA396" s="59" t="s">
        <v>264</v>
      </c>
      <c r="NNB396" s="59" t="s">
        <v>264</v>
      </c>
      <c r="NNC396" s="59" t="s">
        <v>264</v>
      </c>
      <c r="NND396" s="59" t="s">
        <v>264</v>
      </c>
      <c r="NNE396" s="59" t="s">
        <v>264</v>
      </c>
      <c r="NNF396" s="59" t="s">
        <v>264</v>
      </c>
      <c r="NNG396" s="59" t="s">
        <v>264</v>
      </c>
      <c r="NNH396" s="59" t="s">
        <v>264</v>
      </c>
      <c r="NNI396" s="59" t="s">
        <v>264</v>
      </c>
      <c r="NNJ396" s="59" t="s">
        <v>264</v>
      </c>
      <c r="NNK396" s="59" t="s">
        <v>264</v>
      </c>
      <c r="NNL396" s="59" t="s">
        <v>264</v>
      </c>
      <c r="NNM396" s="59" t="s">
        <v>264</v>
      </c>
      <c r="NNN396" s="59" t="s">
        <v>264</v>
      </c>
      <c r="NNO396" s="59" t="s">
        <v>264</v>
      </c>
      <c r="NNP396" s="59" t="s">
        <v>264</v>
      </c>
      <c r="NNQ396" s="59" t="s">
        <v>264</v>
      </c>
      <c r="NNR396" s="59" t="s">
        <v>264</v>
      </c>
      <c r="NNS396" s="59" t="s">
        <v>264</v>
      </c>
      <c r="NNT396" s="59" t="s">
        <v>264</v>
      </c>
      <c r="NNU396" s="59" t="s">
        <v>264</v>
      </c>
      <c r="NNV396" s="59" t="s">
        <v>264</v>
      </c>
      <c r="NNW396" s="59" t="s">
        <v>264</v>
      </c>
      <c r="NNX396" s="59" t="s">
        <v>264</v>
      </c>
      <c r="NNY396" s="59" t="s">
        <v>264</v>
      </c>
      <c r="NNZ396" s="59" t="s">
        <v>264</v>
      </c>
      <c r="NOA396" s="59" t="s">
        <v>264</v>
      </c>
      <c r="NOB396" s="59" t="s">
        <v>264</v>
      </c>
      <c r="NOC396" s="59" t="s">
        <v>264</v>
      </c>
      <c r="NOD396" s="59" t="s">
        <v>264</v>
      </c>
      <c r="NOE396" s="59" t="s">
        <v>264</v>
      </c>
      <c r="NOF396" s="59" t="s">
        <v>264</v>
      </c>
      <c r="NOG396" s="59" t="s">
        <v>264</v>
      </c>
      <c r="NOH396" s="59" t="s">
        <v>264</v>
      </c>
      <c r="NOI396" s="59" t="s">
        <v>264</v>
      </c>
      <c r="NOJ396" s="59" t="s">
        <v>264</v>
      </c>
      <c r="NOK396" s="59" t="s">
        <v>264</v>
      </c>
      <c r="NOL396" s="59" t="s">
        <v>264</v>
      </c>
      <c r="NOM396" s="59" t="s">
        <v>264</v>
      </c>
      <c r="NON396" s="59" t="s">
        <v>264</v>
      </c>
      <c r="NOO396" s="59" t="s">
        <v>264</v>
      </c>
      <c r="NOP396" s="59" t="s">
        <v>264</v>
      </c>
      <c r="NOQ396" s="59" t="s">
        <v>264</v>
      </c>
      <c r="NOR396" s="59" t="s">
        <v>264</v>
      </c>
      <c r="NOS396" s="59" t="s">
        <v>264</v>
      </c>
      <c r="NOT396" s="59" t="s">
        <v>264</v>
      </c>
      <c r="NOU396" s="59" t="s">
        <v>264</v>
      </c>
      <c r="NOV396" s="59" t="s">
        <v>264</v>
      </c>
      <c r="NOW396" s="59" t="s">
        <v>264</v>
      </c>
      <c r="NOX396" s="59" t="s">
        <v>264</v>
      </c>
      <c r="NOY396" s="59" t="s">
        <v>264</v>
      </c>
      <c r="NOZ396" s="59" t="s">
        <v>264</v>
      </c>
      <c r="NPA396" s="59" t="s">
        <v>264</v>
      </c>
      <c r="NPB396" s="59" t="s">
        <v>264</v>
      </c>
      <c r="NPC396" s="59" t="s">
        <v>264</v>
      </c>
      <c r="NPD396" s="59" t="s">
        <v>264</v>
      </c>
      <c r="NPE396" s="59" t="s">
        <v>264</v>
      </c>
      <c r="NPF396" s="59" t="s">
        <v>264</v>
      </c>
      <c r="NPG396" s="59" t="s">
        <v>264</v>
      </c>
      <c r="NPH396" s="59" t="s">
        <v>264</v>
      </c>
      <c r="NPI396" s="59" t="s">
        <v>264</v>
      </c>
      <c r="NPJ396" s="59" t="s">
        <v>264</v>
      </c>
      <c r="NPK396" s="59" t="s">
        <v>264</v>
      </c>
      <c r="NPL396" s="59" t="s">
        <v>264</v>
      </c>
      <c r="NPM396" s="59" t="s">
        <v>264</v>
      </c>
      <c r="NPN396" s="59" t="s">
        <v>264</v>
      </c>
      <c r="NPO396" s="59" t="s">
        <v>264</v>
      </c>
      <c r="NPP396" s="59" t="s">
        <v>264</v>
      </c>
      <c r="NPQ396" s="59" t="s">
        <v>264</v>
      </c>
      <c r="NPR396" s="59" t="s">
        <v>264</v>
      </c>
      <c r="NPS396" s="59" t="s">
        <v>264</v>
      </c>
      <c r="NPT396" s="59" t="s">
        <v>264</v>
      </c>
      <c r="NPU396" s="59" t="s">
        <v>264</v>
      </c>
      <c r="NPV396" s="59" t="s">
        <v>264</v>
      </c>
      <c r="NPW396" s="59" t="s">
        <v>264</v>
      </c>
      <c r="NPX396" s="59" t="s">
        <v>264</v>
      </c>
      <c r="NPY396" s="59" t="s">
        <v>264</v>
      </c>
      <c r="NPZ396" s="59" t="s">
        <v>264</v>
      </c>
      <c r="NQA396" s="59" t="s">
        <v>264</v>
      </c>
      <c r="NQB396" s="59" t="s">
        <v>264</v>
      </c>
      <c r="NQC396" s="59" t="s">
        <v>264</v>
      </c>
      <c r="NQD396" s="59" t="s">
        <v>264</v>
      </c>
      <c r="NQE396" s="59" t="s">
        <v>264</v>
      </c>
      <c r="NQF396" s="59" t="s">
        <v>264</v>
      </c>
      <c r="NQG396" s="59" t="s">
        <v>264</v>
      </c>
      <c r="NQH396" s="59" t="s">
        <v>264</v>
      </c>
      <c r="NQI396" s="59" t="s">
        <v>264</v>
      </c>
      <c r="NQJ396" s="59" t="s">
        <v>264</v>
      </c>
      <c r="NQK396" s="59" t="s">
        <v>264</v>
      </c>
      <c r="NQL396" s="59" t="s">
        <v>264</v>
      </c>
      <c r="NQM396" s="59" t="s">
        <v>264</v>
      </c>
      <c r="NQN396" s="59" t="s">
        <v>264</v>
      </c>
      <c r="NQO396" s="59" t="s">
        <v>264</v>
      </c>
      <c r="NQP396" s="59" t="s">
        <v>264</v>
      </c>
      <c r="NQQ396" s="59" t="s">
        <v>264</v>
      </c>
      <c r="NQR396" s="59" t="s">
        <v>264</v>
      </c>
      <c r="NQS396" s="59" t="s">
        <v>264</v>
      </c>
      <c r="NQT396" s="59" t="s">
        <v>264</v>
      </c>
      <c r="NQU396" s="59" t="s">
        <v>264</v>
      </c>
      <c r="NQV396" s="59" t="s">
        <v>264</v>
      </c>
      <c r="NQW396" s="59" t="s">
        <v>264</v>
      </c>
      <c r="NQX396" s="59" t="s">
        <v>264</v>
      </c>
      <c r="NQY396" s="59" t="s">
        <v>264</v>
      </c>
      <c r="NQZ396" s="59" t="s">
        <v>264</v>
      </c>
      <c r="NRA396" s="59" t="s">
        <v>264</v>
      </c>
      <c r="NRB396" s="59" t="s">
        <v>264</v>
      </c>
      <c r="NRC396" s="59" t="s">
        <v>264</v>
      </c>
      <c r="NRD396" s="59" t="s">
        <v>264</v>
      </c>
      <c r="NRE396" s="59" t="s">
        <v>264</v>
      </c>
      <c r="NRF396" s="59" t="s">
        <v>264</v>
      </c>
      <c r="NRG396" s="59" t="s">
        <v>264</v>
      </c>
      <c r="NRH396" s="59" t="s">
        <v>264</v>
      </c>
      <c r="NRI396" s="59" t="s">
        <v>264</v>
      </c>
      <c r="NRJ396" s="59" t="s">
        <v>264</v>
      </c>
      <c r="NRK396" s="59" t="s">
        <v>264</v>
      </c>
      <c r="NRL396" s="59" t="s">
        <v>264</v>
      </c>
      <c r="NRM396" s="59" t="s">
        <v>264</v>
      </c>
      <c r="NRN396" s="59" t="s">
        <v>264</v>
      </c>
      <c r="NRO396" s="59" t="s">
        <v>264</v>
      </c>
      <c r="NRP396" s="59" t="s">
        <v>264</v>
      </c>
      <c r="NRQ396" s="59" t="s">
        <v>264</v>
      </c>
      <c r="NRR396" s="59" t="s">
        <v>264</v>
      </c>
      <c r="NRS396" s="59" t="s">
        <v>264</v>
      </c>
      <c r="NRT396" s="59" t="s">
        <v>264</v>
      </c>
      <c r="NRU396" s="59" t="s">
        <v>264</v>
      </c>
      <c r="NRV396" s="59" t="s">
        <v>264</v>
      </c>
      <c r="NRW396" s="59" t="s">
        <v>264</v>
      </c>
      <c r="NRX396" s="59" t="s">
        <v>264</v>
      </c>
      <c r="NRY396" s="59" t="s">
        <v>264</v>
      </c>
      <c r="NRZ396" s="59" t="s">
        <v>264</v>
      </c>
      <c r="NSA396" s="59" t="s">
        <v>264</v>
      </c>
      <c r="NSB396" s="59" t="s">
        <v>264</v>
      </c>
      <c r="NSC396" s="59" t="s">
        <v>264</v>
      </c>
      <c r="NSD396" s="59" t="s">
        <v>264</v>
      </c>
      <c r="NSE396" s="59" t="s">
        <v>264</v>
      </c>
      <c r="NSF396" s="59" t="s">
        <v>264</v>
      </c>
      <c r="NSG396" s="59" t="s">
        <v>264</v>
      </c>
      <c r="NSH396" s="59" t="s">
        <v>264</v>
      </c>
      <c r="NSI396" s="59" t="s">
        <v>264</v>
      </c>
      <c r="NSJ396" s="59" t="s">
        <v>264</v>
      </c>
      <c r="NSK396" s="59" t="s">
        <v>264</v>
      </c>
      <c r="NSL396" s="59" t="s">
        <v>264</v>
      </c>
      <c r="NSM396" s="59" t="s">
        <v>264</v>
      </c>
      <c r="NSN396" s="59" t="s">
        <v>264</v>
      </c>
      <c r="NSO396" s="59" t="s">
        <v>264</v>
      </c>
      <c r="NSP396" s="59" t="s">
        <v>264</v>
      </c>
      <c r="NSQ396" s="59" t="s">
        <v>264</v>
      </c>
      <c r="NSR396" s="59" t="s">
        <v>264</v>
      </c>
      <c r="NSS396" s="59" t="s">
        <v>264</v>
      </c>
      <c r="NST396" s="59" t="s">
        <v>264</v>
      </c>
      <c r="NSU396" s="59" t="s">
        <v>264</v>
      </c>
      <c r="NSV396" s="59" t="s">
        <v>264</v>
      </c>
      <c r="NSW396" s="59" t="s">
        <v>264</v>
      </c>
      <c r="NSX396" s="59" t="s">
        <v>264</v>
      </c>
      <c r="NSY396" s="59" t="s">
        <v>264</v>
      </c>
      <c r="NSZ396" s="59" t="s">
        <v>264</v>
      </c>
      <c r="NTA396" s="59" t="s">
        <v>264</v>
      </c>
      <c r="NTB396" s="59" t="s">
        <v>264</v>
      </c>
      <c r="NTC396" s="59" t="s">
        <v>264</v>
      </c>
      <c r="NTD396" s="59" t="s">
        <v>264</v>
      </c>
      <c r="NTE396" s="59" t="s">
        <v>264</v>
      </c>
      <c r="NTF396" s="59" t="s">
        <v>264</v>
      </c>
      <c r="NTG396" s="59" t="s">
        <v>264</v>
      </c>
      <c r="NTH396" s="59" t="s">
        <v>264</v>
      </c>
      <c r="NTI396" s="59" t="s">
        <v>264</v>
      </c>
      <c r="NTJ396" s="59" t="s">
        <v>264</v>
      </c>
      <c r="NTK396" s="59" t="s">
        <v>264</v>
      </c>
      <c r="NTL396" s="59" t="s">
        <v>264</v>
      </c>
      <c r="NTM396" s="59" t="s">
        <v>264</v>
      </c>
      <c r="NTN396" s="59" t="s">
        <v>264</v>
      </c>
      <c r="NTO396" s="59" t="s">
        <v>264</v>
      </c>
      <c r="NTP396" s="59" t="s">
        <v>264</v>
      </c>
      <c r="NTQ396" s="59" t="s">
        <v>264</v>
      </c>
      <c r="NTR396" s="59" t="s">
        <v>264</v>
      </c>
      <c r="NTS396" s="59" t="s">
        <v>264</v>
      </c>
      <c r="NTT396" s="59" t="s">
        <v>264</v>
      </c>
      <c r="NTU396" s="59" t="s">
        <v>264</v>
      </c>
      <c r="NTV396" s="59" t="s">
        <v>264</v>
      </c>
      <c r="NTW396" s="59" t="s">
        <v>264</v>
      </c>
      <c r="NTX396" s="59" t="s">
        <v>264</v>
      </c>
      <c r="NTY396" s="59" t="s">
        <v>264</v>
      </c>
      <c r="NTZ396" s="59" t="s">
        <v>264</v>
      </c>
      <c r="NUA396" s="59" t="s">
        <v>264</v>
      </c>
      <c r="NUB396" s="59" t="s">
        <v>264</v>
      </c>
      <c r="NUC396" s="59" t="s">
        <v>264</v>
      </c>
      <c r="NUD396" s="59" t="s">
        <v>264</v>
      </c>
      <c r="NUE396" s="59" t="s">
        <v>264</v>
      </c>
      <c r="NUF396" s="59" t="s">
        <v>264</v>
      </c>
      <c r="NUG396" s="59" t="s">
        <v>264</v>
      </c>
      <c r="NUH396" s="59" t="s">
        <v>264</v>
      </c>
      <c r="NUI396" s="59" t="s">
        <v>264</v>
      </c>
      <c r="NUJ396" s="59" t="s">
        <v>264</v>
      </c>
      <c r="NUK396" s="59" t="s">
        <v>264</v>
      </c>
      <c r="NUL396" s="59" t="s">
        <v>264</v>
      </c>
      <c r="NUM396" s="59" t="s">
        <v>264</v>
      </c>
      <c r="NUN396" s="59" t="s">
        <v>264</v>
      </c>
      <c r="NUO396" s="59" t="s">
        <v>264</v>
      </c>
      <c r="NUP396" s="59" t="s">
        <v>264</v>
      </c>
      <c r="NUQ396" s="59" t="s">
        <v>264</v>
      </c>
      <c r="NUR396" s="59" t="s">
        <v>264</v>
      </c>
      <c r="NUS396" s="59" t="s">
        <v>264</v>
      </c>
      <c r="NUT396" s="59" t="s">
        <v>264</v>
      </c>
      <c r="NUU396" s="59" t="s">
        <v>264</v>
      </c>
      <c r="NUV396" s="59" t="s">
        <v>264</v>
      </c>
      <c r="NUW396" s="59" t="s">
        <v>264</v>
      </c>
      <c r="NUX396" s="59" t="s">
        <v>264</v>
      </c>
      <c r="NUY396" s="59" t="s">
        <v>264</v>
      </c>
      <c r="NUZ396" s="59" t="s">
        <v>264</v>
      </c>
      <c r="NVA396" s="59" t="s">
        <v>264</v>
      </c>
      <c r="NVB396" s="59" t="s">
        <v>264</v>
      </c>
      <c r="NVC396" s="59" t="s">
        <v>264</v>
      </c>
      <c r="NVD396" s="59" t="s">
        <v>264</v>
      </c>
      <c r="NVE396" s="59" t="s">
        <v>264</v>
      </c>
      <c r="NVF396" s="59" t="s">
        <v>264</v>
      </c>
      <c r="NVG396" s="59" t="s">
        <v>264</v>
      </c>
      <c r="NVH396" s="59" t="s">
        <v>264</v>
      </c>
      <c r="NVI396" s="59" t="s">
        <v>264</v>
      </c>
      <c r="NVJ396" s="59" t="s">
        <v>264</v>
      </c>
      <c r="NVK396" s="59" t="s">
        <v>264</v>
      </c>
      <c r="NVL396" s="59" t="s">
        <v>264</v>
      </c>
      <c r="NVM396" s="59" t="s">
        <v>264</v>
      </c>
      <c r="NVN396" s="59" t="s">
        <v>264</v>
      </c>
      <c r="NVO396" s="59" t="s">
        <v>264</v>
      </c>
      <c r="NVP396" s="59" t="s">
        <v>264</v>
      </c>
      <c r="NVQ396" s="59" t="s">
        <v>264</v>
      </c>
      <c r="NVR396" s="59" t="s">
        <v>264</v>
      </c>
      <c r="NVS396" s="59" t="s">
        <v>264</v>
      </c>
      <c r="NVT396" s="59" t="s">
        <v>264</v>
      </c>
      <c r="NVU396" s="59" t="s">
        <v>264</v>
      </c>
      <c r="NVV396" s="59" t="s">
        <v>264</v>
      </c>
      <c r="NVW396" s="59" t="s">
        <v>264</v>
      </c>
      <c r="NVX396" s="59" t="s">
        <v>264</v>
      </c>
      <c r="NVY396" s="59" t="s">
        <v>264</v>
      </c>
      <c r="NVZ396" s="59" t="s">
        <v>264</v>
      </c>
      <c r="NWA396" s="59" t="s">
        <v>264</v>
      </c>
      <c r="NWB396" s="59" t="s">
        <v>264</v>
      </c>
      <c r="NWC396" s="59" t="s">
        <v>264</v>
      </c>
      <c r="NWD396" s="59" t="s">
        <v>264</v>
      </c>
      <c r="NWE396" s="59" t="s">
        <v>264</v>
      </c>
      <c r="NWF396" s="59" t="s">
        <v>264</v>
      </c>
      <c r="NWG396" s="59" t="s">
        <v>264</v>
      </c>
      <c r="NWH396" s="59" t="s">
        <v>264</v>
      </c>
      <c r="NWI396" s="59" t="s">
        <v>264</v>
      </c>
      <c r="NWJ396" s="59" t="s">
        <v>264</v>
      </c>
      <c r="NWK396" s="59" t="s">
        <v>264</v>
      </c>
      <c r="NWL396" s="59" t="s">
        <v>264</v>
      </c>
      <c r="NWM396" s="59" t="s">
        <v>264</v>
      </c>
      <c r="NWN396" s="59" t="s">
        <v>264</v>
      </c>
      <c r="NWO396" s="59" t="s">
        <v>264</v>
      </c>
      <c r="NWP396" s="59" t="s">
        <v>264</v>
      </c>
      <c r="NWQ396" s="59" t="s">
        <v>264</v>
      </c>
      <c r="NWR396" s="59" t="s">
        <v>264</v>
      </c>
      <c r="NWS396" s="59" t="s">
        <v>264</v>
      </c>
      <c r="NWT396" s="59" t="s">
        <v>264</v>
      </c>
      <c r="NWU396" s="59" t="s">
        <v>264</v>
      </c>
      <c r="NWV396" s="59" t="s">
        <v>264</v>
      </c>
      <c r="NWW396" s="59" t="s">
        <v>264</v>
      </c>
      <c r="NWX396" s="59" t="s">
        <v>264</v>
      </c>
      <c r="NWY396" s="59" t="s">
        <v>264</v>
      </c>
      <c r="NWZ396" s="59" t="s">
        <v>264</v>
      </c>
      <c r="NXA396" s="59" t="s">
        <v>264</v>
      </c>
      <c r="NXB396" s="59" t="s">
        <v>264</v>
      </c>
      <c r="NXC396" s="59" t="s">
        <v>264</v>
      </c>
      <c r="NXD396" s="59" t="s">
        <v>264</v>
      </c>
      <c r="NXE396" s="59" t="s">
        <v>264</v>
      </c>
      <c r="NXF396" s="59" t="s">
        <v>264</v>
      </c>
      <c r="NXG396" s="59" t="s">
        <v>264</v>
      </c>
      <c r="NXH396" s="59" t="s">
        <v>264</v>
      </c>
      <c r="NXI396" s="59" t="s">
        <v>264</v>
      </c>
      <c r="NXJ396" s="59" t="s">
        <v>264</v>
      </c>
      <c r="NXK396" s="59" t="s">
        <v>264</v>
      </c>
      <c r="NXL396" s="59" t="s">
        <v>264</v>
      </c>
      <c r="NXM396" s="59" t="s">
        <v>264</v>
      </c>
      <c r="NXN396" s="59" t="s">
        <v>264</v>
      </c>
      <c r="NXO396" s="59" t="s">
        <v>264</v>
      </c>
      <c r="NXP396" s="59" t="s">
        <v>264</v>
      </c>
      <c r="NXQ396" s="59" t="s">
        <v>264</v>
      </c>
      <c r="NXR396" s="59" t="s">
        <v>264</v>
      </c>
      <c r="NXS396" s="59" t="s">
        <v>264</v>
      </c>
      <c r="NXT396" s="59" t="s">
        <v>264</v>
      </c>
      <c r="NXU396" s="59" t="s">
        <v>264</v>
      </c>
      <c r="NXV396" s="59" t="s">
        <v>264</v>
      </c>
      <c r="NXW396" s="59" t="s">
        <v>264</v>
      </c>
      <c r="NXX396" s="59" t="s">
        <v>264</v>
      </c>
      <c r="NXY396" s="59" t="s">
        <v>264</v>
      </c>
      <c r="NXZ396" s="59" t="s">
        <v>264</v>
      </c>
      <c r="NYA396" s="59" t="s">
        <v>264</v>
      </c>
      <c r="NYB396" s="59" t="s">
        <v>264</v>
      </c>
      <c r="NYC396" s="59" t="s">
        <v>264</v>
      </c>
      <c r="NYD396" s="59" t="s">
        <v>264</v>
      </c>
      <c r="NYE396" s="59" t="s">
        <v>264</v>
      </c>
      <c r="NYF396" s="59" t="s">
        <v>264</v>
      </c>
      <c r="NYG396" s="59" t="s">
        <v>264</v>
      </c>
      <c r="NYH396" s="59" t="s">
        <v>264</v>
      </c>
      <c r="NYI396" s="59" t="s">
        <v>264</v>
      </c>
      <c r="NYJ396" s="59" t="s">
        <v>264</v>
      </c>
      <c r="NYK396" s="59" t="s">
        <v>264</v>
      </c>
      <c r="NYL396" s="59" t="s">
        <v>264</v>
      </c>
      <c r="NYM396" s="59" t="s">
        <v>264</v>
      </c>
      <c r="NYN396" s="59" t="s">
        <v>264</v>
      </c>
      <c r="NYO396" s="59" t="s">
        <v>264</v>
      </c>
      <c r="NYP396" s="59" t="s">
        <v>264</v>
      </c>
      <c r="NYQ396" s="59" t="s">
        <v>264</v>
      </c>
      <c r="NYR396" s="59" t="s">
        <v>264</v>
      </c>
      <c r="NYS396" s="59" t="s">
        <v>264</v>
      </c>
      <c r="NYT396" s="59" t="s">
        <v>264</v>
      </c>
      <c r="NYU396" s="59" t="s">
        <v>264</v>
      </c>
      <c r="NYV396" s="59" t="s">
        <v>264</v>
      </c>
      <c r="NYW396" s="59" t="s">
        <v>264</v>
      </c>
      <c r="NYX396" s="59" t="s">
        <v>264</v>
      </c>
      <c r="NYY396" s="59" t="s">
        <v>264</v>
      </c>
      <c r="NYZ396" s="59" t="s">
        <v>264</v>
      </c>
      <c r="NZA396" s="59" t="s">
        <v>264</v>
      </c>
      <c r="NZB396" s="59" t="s">
        <v>264</v>
      </c>
      <c r="NZC396" s="59" t="s">
        <v>264</v>
      </c>
      <c r="NZD396" s="59" t="s">
        <v>264</v>
      </c>
      <c r="NZE396" s="59" t="s">
        <v>264</v>
      </c>
      <c r="NZF396" s="59" t="s">
        <v>264</v>
      </c>
      <c r="NZG396" s="59" t="s">
        <v>264</v>
      </c>
      <c r="NZH396" s="59" t="s">
        <v>264</v>
      </c>
      <c r="NZI396" s="59" t="s">
        <v>264</v>
      </c>
      <c r="NZJ396" s="59" t="s">
        <v>264</v>
      </c>
      <c r="NZK396" s="59" t="s">
        <v>264</v>
      </c>
      <c r="NZL396" s="59" t="s">
        <v>264</v>
      </c>
      <c r="NZM396" s="59" t="s">
        <v>264</v>
      </c>
      <c r="NZN396" s="59" t="s">
        <v>264</v>
      </c>
      <c r="NZO396" s="59" t="s">
        <v>264</v>
      </c>
      <c r="NZP396" s="59" t="s">
        <v>264</v>
      </c>
      <c r="NZQ396" s="59" t="s">
        <v>264</v>
      </c>
      <c r="NZR396" s="59" t="s">
        <v>264</v>
      </c>
      <c r="NZS396" s="59" t="s">
        <v>264</v>
      </c>
      <c r="NZT396" s="59" t="s">
        <v>264</v>
      </c>
      <c r="NZU396" s="59" t="s">
        <v>264</v>
      </c>
      <c r="NZV396" s="59" t="s">
        <v>264</v>
      </c>
      <c r="NZW396" s="59" t="s">
        <v>264</v>
      </c>
      <c r="NZX396" s="59" t="s">
        <v>264</v>
      </c>
      <c r="NZY396" s="59" t="s">
        <v>264</v>
      </c>
      <c r="NZZ396" s="59" t="s">
        <v>264</v>
      </c>
      <c r="OAA396" s="59" t="s">
        <v>264</v>
      </c>
      <c r="OAB396" s="59" t="s">
        <v>264</v>
      </c>
      <c r="OAC396" s="59" t="s">
        <v>264</v>
      </c>
      <c r="OAD396" s="59" t="s">
        <v>264</v>
      </c>
      <c r="OAE396" s="59" t="s">
        <v>264</v>
      </c>
      <c r="OAF396" s="59" t="s">
        <v>264</v>
      </c>
      <c r="OAG396" s="59" t="s">
        <v>264</v>
      </c>
      <c r="OAH396" s="59" t="s">
        <v>264</v>
      </c>
      <c r="OAI396" s="59" t="s">
        <v>264</v>
      </c>
      <c r="OAJ396" s="59" t="s">
        <v>264</v>
      </c>
      <c r="OAK396" s="59" t="s">
        <v>264</v>
      </c>
      <c r="OAL396" s="59" t="s">
        <v>264</v>
      </c>
      <c r="OAM396" s="59" t="s">
        <v>264</v>
      </c>
      <c r="OAN396" s="59" t="s">
        <v>264</v>
      </c>
      <c r="OAO396" s="59" t="s">
        <v>264</v>
      </c>
      <c r="OAP396" s="59" t="s">
        <v>264</v>
      </c>
      <c r="OAQ396" s="59" t="s">
        <v>264</v>
      </c>
      <c r="OAR396" s="59" t="s">
        <v>264</v>
      </c>
      <c r="OAS396" s="59" t="s">
        <v>264</v>
      </c>
      <c r="OAT396" s="59" t="s">
        <v>264</v>
      </c>
      <c r="OAU396" s="59" t="s">
        <v>264</v>
      </c>
      <c r="OAV396" s="59" t="s">
        <v>264</v>
      </c>
      <c r="OAW396" s="59" t="s">
        <v>264</v>
      </c>
      <c r="OAX396" s="59" t="s">
        <v>264</v>
      </c>
      <c r="OAY396" s="59" t="s">
        <v>264</v>
      </c>
      <c r="OAZ396" s="59" t="s">
        <v>264</v>
      </c>
      <c r="OBA396" s="59" t="s">
        <v>264</v>
      </c>
      <c r="OBB396" s="59" t="s">
        <v>264</v>
      </c>
      <c r="OBC396" s="59" t="s">
        <v>264</v>
      </c>
      <c r="OBD396" s="59" t="s">
        <v>264</v>
      </c>
      <c r="OBE396" s="59" t="s">
        <v>264</v>
      </c>
      <c r="OBF396" s="59" t="s">
        <v>264</v>
      </c>
      <c r="OBG396" s="59" t="s">
        <v>264</v>
      </c>
      <c r="OBH396" s="59" t="s">
        <v>264</v>
      </c>
      <c r="OBI396" s="59" t="s">
        <v>264</v>
      </c>
      <c r="OBJ396" s="59" t="s">
        <v>264</v>
      </c>
      <c r="OBK396" s="59" t="s">
        <v>264</v>
      </c>
      <c r="OBL396" s="59" t="s">
        <v>264</v>
      </c>
      <c r="OBM396" s="59" t="s">
        <v>264</v>
      </c>
      <c r="OBN396" s="59" t="s">
        <v>264</v>
      </c>
      <c r="OBO396" s="59" t="s">
        <v>264</v>
      </c>
      <c r="OBP396" s="59" t="s">
        <v>264</v>
      </c>
      <c r="OBQ396" s="59" t="s">
        <v>264</v>
      </c>
      <c r="OBR396" s="59" t="s">
        <v>264</v>
      </c>
      <c r="OBS396" s="59" t="s">
        <v>264</v>
      </c>
      <c r="OBT396" s="59" t="s">
        <v>264</v>
      </c>
      <c r="OBU396" s="59" t="s">
        <v>264</v>
      </c>
      <c r="OBV396" s="59" t="s">
        <v>264</v>
      </c>
      <c r="OBW396" s="59" t="s">
        <v>264</v>
      </c>
      <c r="OBX396" s="59" t="s">
        <v>264</v>
      </c>
      <c r="OBY396" s="59" t="s">
        <v>264</v>
      </c>
      <c r="OBZ396" s="59" t="s">
        <v>264</v>
      </c>
      <c r="OCA396" s="59" t="s">
        <v>264</v>
      </c>
      <c r="OCB396" s="59" t="s">
        <v>264</v>
      </c>
      <c r="OCC396" s="59" t="s">
        <v>264</v>
      </c>
      <c r="OCD396" s="59" t="s">
        <v>264</v>
      </c>
      <c r="OCE396" s="59" t="s">
        <v>264</v>
      </c>
      <c r="OCF396" s="59" t="s">
        <v>264</v>
      </c>
      <c r="OCG396" s="59" t="s">
        <v>264</v>
      </c>
      <c r="OCH396" s="59" t="s">
        <v>264</v>
      </c>
      <c r="OCI396" s="59" t="s">
        <v>264</v>
      </c>
      <c r="OCJ396" s="59" t="s">
        <v>264</v>
      </c>
      <c r="OCK396" s="59" t="s">
        <v>264</v>
      </c>
      <c r="OCL396" s="59" t="s">
        <v>264</v>
      </c>
      <c r="OCM396" s="59" t="s">
        <v>264</v>
      </c>
      <c r="OCN396" s="59" t="s">
        <v>264</v>
      </c>
      <c r="OCO396" s="59" t="s">
        <v>264</v>
      </c>
      <c r="OCP396" s="59" t="s">
        <v>264</v>
      </c>
      <c r="OCQ396" s="59" t="s">
        <v>264</v>
      </c>
      <c r="OCR396" s="59" t="s">
        <v>264</v>
      </c>
      <c r="OCS396" s="59" t="s">
        <v>264</v>
      </c>
      <c r="OCT396" s="59" t="s">
        <v>264</v>
      </c>
      <c r="OCU396" s="59" t="s">
        <v>264</v>
      </c>
      <c r="OCV396" s="59" t="s">
        <v>264</v>
      </c>
      <c r="OCW396" s="59" t="s">
        <v>264</v>
      </c>
      <c r="OCX396" s="59" t="s">
        <v>264</v>
      </c>
      <c r="OCY396" s="59" t="s">
        <v>264</v>
      </c>
      <c r="OCZ396" s="59" t="s">
        <v>264</v>
      </c>
      <c r="ODA396" s="59" t="s">
        <v>264</v>
      </c>
      <c r="ODB396" s="59" t="s">
        <v>264</v>
      </c>
      <c r="ODC396" s="59" t="s">
        <v>264</v>
      </c>
      <c r="ODD396" s="59" t="s">
        <v>264</v>
      </c>
      <c r="ODE396" s="59" t="s">
        <v>264</v>
      </c>
      <c r="ODF396" s="59" t="s">
        <v>264</v>
      </c>
      <c r="ODG396" s="59" t="s">
        <v>264</v>
      </c>
      <c r="ODH396" s="59" t="s">
        <v>264</v>
      </c>
      <c r="ODI396" s="59" t="s">
        <v>264</v>
      </c>
      <c r="ODJ396" s="59" t="s">
        <v>264</v>
      </c>
      <c r="ODK396" s="59" t="s">
        <v>264</v>
      </c>
      <c r="ODL396" s="59" t="s">
        <v>264</v>
      </c>
      <c r="ODM396" s="59" t="s">
        <v>264</v>
      </c>
      <c r="ODN396" s="59" t="s">
        <v>264</v>
      </c>
      <c r="ODO396" s="59" t="s">
        <v>264</v>
      </c>
      <c r="ODP396" s="59" t="s">
        <v>264</v>
      </c>
      <c r="ODQ396" s="59" t="s">
        <v>264</v>
      </c>
      <c r="ODR396" s="59" t="s">
        <v>264</v>
      </c>
      <c r="ODS396" s="59" t="s">
        <v>264</v>
      </c>
      <c r="ODT396" s="59" t="s">
        <v>264</v>
      </c>
      <c r="ODU396" s="59" t="s">
        <v>264</v>
      </c>
      <c r="ODV396" s="59" t="s">
        <v>264</v>
      </c>
      <c r="ODW396" s="59" t="s">
        <v>264</v>
      </c>
      <c r="ODX396" s="59" t="s">
        <v>264</v>
      </c>
      <c r="ODY396" s="59" t="s">
        <v>264</v>
      </c>
      <c r="ODZ396" s="59" t="s">
        <v>264</v>
      </c>
      <c r="OEA396" s="59" t="s">
        <v>264</v>
      </c>
      <c r="OEB396" s="59" t="s">
        <v>264</v>
      </c>
      <c r="OEC396" s="59" t="s">
        <v>264</v>
      </c>
      <c r="OED396" s="59" t="s">
        <v>264</v>
      </c>
      <c r="OEE396" s="59" t="s">
        <v>264</v>
      </c>
      <c r="OEF396" s="59" t="s">
        <v>264</v>
      </c>
      <c r="OEG396" s="59" t="s">
        <v>264</v>
      </c>
      <c r="OEH396" s="59" t="s">
        <v>264</v>
      </c>
      <c r="OEI396" s="59" t="s">
        <v>264</v>
      </c>
      <c r="OEJ396" s="59" t="s">
        <v>264</v>
      </c>
      <c r="OEK396" s="59" t="s">
        <v>264</v>
      </c>
      <c r="OEL396" s="59" t="s">
        <v>264</v>
      </c>
      <c r="OEM396" s="59" t="s">
        <v>264</v>
      </c>
      <c r="OEN396" s="59" t="s">
        <v>264</v>
      </c>
      <c r="OEO396" s="59" t="s">
        <v>264</v>
      </c>
      <c r="OEP396" s="59" t="s">
        <v>264</v>
      </c>
      <c r="OEQ396" s="59" t="s">
        <v>264</v>
      </c>
      <c r="OER396" s="59" t="s">
        <v>264</v>
      </c>
      <c r="OES396" s="59" t="s">
        <v>264</v>
      </c>
      <c r="OET396" s="59" t="s">
        <v>264</v>
      </c>
      <c r="OEU396" s="59" t="s">
        <v>264</v>
      </c>
      <c r="OEV396" s="59" t="s">
        <v>264</v>
      </c>
      <c r="OEW396" s="59" t="s">
        <v>264</v>
      </c>
      <c r="OEX396" s="59" t="s">
        <v>264</v>
      </c>
      <c r="OEY396" s="59" t="s">
        <v>264</v>
      </c>
      <c r="OEZ396" s="59" t="s">
        <v>264</v>
      </c>
      <c r="OFA396" s="59" t="s">
        <v>264</v>
      </c>
      <c r="OFB396" s="59" t="s">
        <v>264</v>
      </c>
      <c r="OFC396" s="59" t="s">
        <v>264</v>
      </c>
      <c r="OFD396" s="59" t="s">
        <v>264</v>
      </c>
      <c r="OFE396" s="59" t="s">
        <v>264</v>
      </c>
      <c r="OFF396" s="59" t="s">
        <v>264</v>
      </c>
      <c r="OFG396" s="59" t="s">
        <v>264</v>
      </c>
      <c r="OFH396" s="59" t="s">
        <v>264</v>
      </c>
      <c r="OFI396" s="59" t="s">
        <v>264</v>
      </c>
      <c r="OFJ396" s="59" t="s">
        <v>264</v>
      </c>
      <c r="OFK396" s="59" t="s">
        <v>264</v>
      </c>
      <c r="OFL396" s="59" t="s">
        <v>264</v>
      </c>
      <c r="OFM396" s="59" t="s">
        <v>264</v>
      </c>
      <c r="OFN396" s="59" t="s">
        <v>264</v>
      </c>
      <c r="OFO396" s="59" t="s">
        <v>264</v>
      </c>
      <c r="OFP396" s="59" t="s">
        <v>264</v>
      </c>
      <c r="OFQ396" s="59" t="s">
        <v>264</v>
      </c>
      <c r="OFR396" s="59" t="s">
        <v>264</v>
      </c>
      <c r="OFS396" s="59" t="s">
        <v>264</v>
      </c>
      <c r="OFT396" s="59" t="s">
        <v>264</v>
      </c>
      <c r="OFU396" s="59" t="s">
        <v>264</v>
      </c>
      <c r="OFV396" s="59" t="s">
        <v>264</v>
      </c>
      <c r="OFW396" s="59" t="s">
        <v>264</v>
      </c>
      <c r="OFX396" s="59" t="s">
        <v>264</v>
      </c>
      <c r="OFY396" s="59" t="s">
        <v>264</v>
      </c>
      <c r="OFZ396" s="59" t="s">
        <v>264</v>
      </c>
      <c r="OGA396" s="59" t="s">
        <v>264</v>
      </c>
      <c r="OGB396" s="59" t="s">
        <v>264</v>
      </c>
      <c r="OGC396" s="59" t="s">
        <v>264</v>
      </c>
      <c r="OGD396" s="59" t="s">
        <v>264</v>
      </c>
      <c r="OGE396" s="59" t="s">
        <v>264</v>
      </c>
      <c r="OGF396" s="59" t="s">
        <v>264</v>
      </c>
      <c r="OGG396" s="59" t="s">
        <v>264</v>
      </c>
      <c r="OGH396" s="59" t="s">
        <v>264</v>
      </c>
      <c r="OGI396" s="59" t="s">
        <v>264</v>
      </c>
      <c r="OGJ396" s="59" t="s">
        <v>264</v>
      </c>
      <c r="OGK396" s="59" t="s">
        <v>264</v>
      </c>
      <c r="OGL396" s="59" t="s">
        <v>264</v>
      </c>
      <c r="OGM396" s="59" t="s">
        <v>264</v>
      </c>
      <c r="OGN396" s="59" t="s">
        <v>264</v>
      </c>
      <c r="OGO396" s="59" t="s">
        <v>264</v>
      </c>
      <c r="OGP396" s="59" t="s">
        <v>264</v>
      </c>
      <c r="OGQ396" s="59" t="s">
        <v>264</v>
      </c>
      <c r="OGR396" s="59" t="s">
        <v>264</v>
      </c>
      <c r="OGS396" s="59" t="s">
        <v>264</v>
      </c>
      <c r="OGT396" s="59" t="s">
        <v>264</v>
      </c>
      <c r="OGU396" s="59" t="s">
        <v>264</v>
      </c>
      <c r="OGV396" s="59" t="s">
        <v>264</v>
      </c>
      <c r="OGW396" s="59" t="s">
        <v>264</v>
      </c>
      <c r="OGX396" s="59" t="s">
        <v>264</v>
      </c>
      <c r="OGY396" s="59" t="s">
        <v>264</v>
      </c>
      <c r="OGZ396" s="59" t="s">
        <v>264</v>
      </c>
      <c r="OHA396" s="59" t="s">
        <v>264</v>
      </c>
      <c r="OHB396" s="59" t="s">
        <v>264</v>
      </c>
      <c r="OHC396" s="59" t="s">
        <v>264</v>
      </c>
      <c r="OHD396" s="59" t="s">
        <v>264</v>
      </c>
      <c r="OHE396" s="59" t="s">
        <v>264</v>
      </c>
      <c r="OHF396" s="59" t="s">
        <v>264</v>
      </c>
      <c r="OHG396" s="59" t="s">
        <v>264</v>
      </c>
      <c r="OHH396" s="59" t="s">
        <v>264</v>
      </c>
      <c r="OHI396" s="59" t="s">
        <v>264</v>
      </c>
      <c r="OHJ396" s="59" t="s">
        <v>264</v>
      </c>
      <c r="OHK396" s="59" t="s">
        <v>264</v>
      </c>
      <c r="OHL396" s="59" t="s">
        <v>264</v>
      </c>
      <c r="OHM396" s="59" t="s">
        <v>264</v>
      </c>
      <c r="OHN396" s="59" t="s">
        <v>264</v>
      </c>
      <c r="OHO396" s="59" t="s">
        <v>264</v>
      </c>
      <c r="OHP396" s="59" t="s">
        <v>264</v>
      </c>
      <c r="OHQ396" s="59" t="s">
        <v>264</v>
      </c>
      <c r="OHR396" s="59" t="s">
        <v>264</v>
      </c>
      <c r="OHS396" s="59" t="s">
        <v>264</v>
      </c>
      <c r="OHT396" s="59" t="s">
        <v>264</v>
      </c>
      <c r="OHU396" s="59" t="s">
        <v>264</v>
      </c>
      <c r="OHV396" s="59" t="s">
        <v>264</v>
      </c>
      <c r="OHW396" s="59" t="s">
        <v>264</v>
      </c>
      <c r="OHX396" s="59" t="s">
        <v>264</v>
      </c>
      <c r="OHY396" s="59" t="s">
        <v>264</v>
      </c>
      <c r="OHZ396" s="59" t="s">
        <v>264</v>
      </c>
      <c r="OIA396" s="59" t="s">
        <v>264</v>
      </c>
      <c r="OIB396" s="59" t="s">
        <v>264</v>
      </c>
      <c r="OIC396" s="59" t="s">
        <v>264</v>
      </c>
      <c r="OID396" s="59" t="s">
        <v>264</v>
      </c>
      <c r="OIE396" s="59" t="s">
        <v>264</v>
      </c>
      <c r="OIF396" s="59" t="s">
        <v>264</v>
      </c>
      <c r="OIG396" s="59" t="s">
        <v>264</v>
      </c>
      <c r="OIH396" s="59" t="s">
        <v>264</v>
      </c>
      <c r="OII396" s="59" t="s">
        <v>264</v>
      </c>
      <c r="OIJ396" s="59" t="s">
        <v>264</v>
      </c>
      <c r="OIK396" s="59" t="s">
        <v>264</v>
      </c>
      <c r="OIL396" s="59" t="s">
        <v>264</v>
      </c>
      <c r="OIM396" s="59" t="s">
        <v>264</v>
      </c>
      <c r="OIN396" s="59" t="s">
        <v>264</v>
      </c>
      <c r="OIO396" s="59" t="s">
        <v>264</v>
      </c>
      <c r="OIP396" s="59" t="s">
        <v>264</v>
      </c>
      <c r="OIQ396" s="59" t="s">
        <v>264</v>
      </c>
      <c r="OIR396" s="59" t="s">
        <v>264</v>
      </c>
      <c r="OIS396" s="59" t="s">
        <v>264</v>
      </c>
      <c r="OIT396" s="59" t="s">
        <v>264</v>
      </c>
      <c r="OIU396" s="59" t="s">
        <v>264</v>
      </c>
      <c r="OIV396" s="59" t="s">
        <v>264</v>
      </c>
      <c r="OIW396" s="59" t="s">
        <v>264</v>
      </c>
      <c r="OIX396" s="59" t="s">
        <v>264</v>
      </c>
      <c r="OIY396" s="59" t="s">
        <v>264</v>
      </c>
      <c r="OIZ396" s="59" t="s">
        <v>264</v>
      </c>
      <c r="OJA396" s="59" t="s">
        <v>264</v>
      </c>
      <c r="OJB396" s="59" t="s">
        <v>264</v>
      </c>
      <c r="OJC396" s="59" t="s">
        <v>264</v>
      </c>
      <c r="OJD396" s="59" t="s">
        <v>264</v>
      </c>
      <c r="OJE396" s="59" t="s">
        <v>264</v>
      </c>
      <c r="OJF396" s="59" t="s">
        <v>264</v>
      </c>
      <c r="OJG396" s="59" t="s">
        <v>264</v>
      </c>
      <c r="OJH396" s="59" t="s">
        <v>264</v>
      </c>
      <c r="OJI396" s="59" t="s">
        <v>264</v>
      </c>
      <c r="OJJ396" s="59" t="s">
        <v>264</v>
      </c>
      <c r="OJK396" s="59" t="s">
        <v>264</v>
      </c>
      <c r="OJL396" s="59" t="s">
        <v>264</v>
      </c>
      <c r="OJM396" s="59" t="s">
        <v>264</v>
      </c>
      <c r="OJN396" s="59" t="s">
        <v>264</v>
      </c>
      <c r="OJO396" s="59" t="s">
        <v>264</v>
      </c>
      <c r="OJP396" s="59" t="s">
        <v>264</v>
      </c>
      <c r="OJQ396" s="59" t="s">
        <v>264</v>
      </c>
      <c r="OJR396" s="59" t="s">
        <v>264</v>
      </c>
      <c r="OJS396" s="59" t="s">
        <v>264</v>
      </c>
      <c r="OJT396" s="59" t="s">
        <v>264</v>
      </c>
      <c r="OJU396" s="59" t="s">
        <v>264</v>
      </c>
      <c r="OJV396" s="59" t="s">
        <v>264</v>
      </c>
      <c r="OJW396" s="59" t="s">
        <v>264</v>
      </c>
      <c r="OJX396" s="59" t="s">
        <v>264</v>
      </c>
      <c r="OJY396" s="59" t="s">
        <v>264</v>
      </c>
      <c r="OJZ396" s="59" t="s">
        <v>264</v>
      </c>
      <c r="OKA396" s="59" t="s">
        <v>264</v>
      </c>
      <c r="OKB396" s="59" t="s">
        <v>264</v>
      </c>
      <c r="OKC396" s="59" t="s">
        <v>264</v>
      </c>
      <c r="OKD396" s="59" t="s">
        <v>264</v>
      </c>
      <c r="OKE396" s="59" t="s">
        <v>264</v>
      </c>
      <c r="OKF396" s="59" t="s">
        <v>264</v>
      </c>
      <c r="OKG396" s="59" t="s">
        <v>264</v>
      </c>
      <c r="OKH396" s="59" t="s">
        <v>264</v>
      </c>
      <c r="OKI396" s="59" t="s">
        <v>264</v>
      </c>
      <c r="OKJ396" s="59" t="s">
        <v>264</v>
      </c>
      <c r="OKK396" s="59" t="s">
        <v>264</v>
      </c>
      <c r="OKL396" s="59" t="s">
        <v>264</v>
      </c>
      <c r="OKM396" s="59" t="s">
        <v>264</v>
      </c>
      <c r="OKN396" s="59" t="s">
        <v>264</v>
      </c>
      <c r="OKO396" s="59" t="s">
        <v>264</v>
      </c>
      <c r="OKP396" s="59" t="s">
        <v>264</v>
      </c>
      <c r="OKQ396" s="59" t="s">
        <v>264</v>
      </c>
      <c r="OKR396" s="59" t="s">
        <v>264</v>
      </c>
      <c r="OKS396" s="59" t="s">
        <v>264</v>
      </c>
      <c r="OKT396" s="59" t="s">
        <v>264</v>
      </c>
      <c r="OKU396" s="59" t="s">
        <v>264</v>
      </c>
      <c r="OKV396" s="59" t="s">
        <v>264</v>
      </c>
      <c r="OKW396" s="59" t="s">
        <v>264</v>
      </c>
      <c r="OKX396" s="59" t="s">
        <v>264</v>
      </c>
      <c r="OKY396" s="59" t="s">
        <v>264</v>
      </c>
      <c r="OKZ396" s="59" t="s">
        <v>264</v>
      </c>
      <c r="OLA396" s="59" t="s">
        <v>264</v>
      </c>
      <c r="OLB396" s="59" t="s">
        <v>264</v>
      </c>
      <c r="OLC396" s="59" t="s">
        <v>264</v>
      </c>
      <c r="OLD396" s="59" t="s">
        <v>264</v>
      </c>
      <c r="OLE396" s="59" t="s">
        <v>264</v>
      </c>
      <c r="OLF396" s="59" t="s">
        <v>264</v>
      </c>
      <c r="OLG396" s="59" t="s">
        <v>264</v>
      </c>
      <c r="OLH396" s="59" t="s">
        <v>264</v>
      </c>
      <c r="OLI396" s="59" t="s">
        <v>264</v>
      </c>
      <c r="OLJ396" s="59" t="s">
        <v>264</v>
      </c>
      <c r="OLK396" s="59" t="s">
        <v>264</v>
      </c>
      <c r="OLL396" s="59" t="s">
        <v>264</v>
      </c>
      <c r="OLM396" s="59" t="s">
        <v>264</v>
      </c>
      <c r="OLN396" s="59" t="s">
        <v>264</v>
      </c>
      <c r="OLO396" s="59" t="s">
        <v>264</v>
      </c>
      <c r="OLP396" s="59" t="s">
        <v>264</v>
      </c>
      <c r="OLQ396" s="59" t="s">
        <v>264</v>
      </c>
      <c r="OLR396" s="59" t="s">
        <v>264</v>
      </c>
      <c r="OLS396" s="59" t="s">
        <v>264</v>
      </c>
      <c r="OLT396" s="59" t="s">
        <v>264</v>
      </c>
      <c r="OLU396" s="59" t="s">
        <v>264</v>
      </c>
      <c r="OLV396" s="59" t="s">
        <v>264</v>
      </c>
      <c r="OLW396" s="59" t="s">
        <v>264</v>
      </c>
      <c r="OLX396" s="59" t="s">
        <v>264</v>
      </c>
      <c r="OLY396" s="59" t="s">
        <v>264</v>
      </c>
      <c r="OLZ396" s="59" t="s">
        <v>264</v>
      </c>
      <c r="OMA396" s="59" t="s">
        <v>264</v>
      </c>
      <c r="OMB396" s="59" t="s">
        <v>264</v>
      </c>
      <c r="OMC396" s="59" t="s">
        <v>264</v>
      </c>
      <c r="OMD396" s="59" t="s">
        <v>264</v>
      </c>
      <c r="OME396" s="59" t="s">
        <v>264</v>
      </c>
      <c r="OMF396" s="59" t="s">
        <v>264</v>
      </c>
      <c r="OMG396" s="59" t="s">
        <v>264</v>
      </c>
      <c r="OMH396" s="59" t="s">
        <v>264</v>
      </c>
      <c r="OMI396" s="59" t="s">
        <v>264</v>
      </c>
      <c r="OMJ396" s="59" t="s">
        <v>264</v>
      </c>
      <c r="OMK396" s="59" t="s">
        <v>264</v>
      </c>
      <c r="OML396" s="59" t="s">
        <v>264</v>
      </c>
      <c r="OMM396" s="59" t="s">
        <v>264</v>
      </c>
      <c r="OMN396" s="59" t="s">
        <v>264</v>
      </c>
      <c r="OMO396" s="59" t="s">
        <v>264</v>
      </c>
      <c r="OMP396" s="59" t="s">
        <v>264</v>
      </c>
      <c r="OMQ396" s="59" t="s">
        <v>264</v>
      </c>
      <c r="OMR396" s="59" t="s">
        <v>264</v>
      </c>
      <c r="OMS396" s="59" t="s">
        <v>264</v>
      </c>
      <c r="OMT396" s="59" t="s">
        <v>264</v>
      </c>
      <c r="OMU396" s="59" t="s">
        <v>264</v>
      </c>
      <c r="OMV396" s="59" t="s">
        <v>264</v>
      </c>
      <c r="OMW396" s="59" t="s">
        <v>264</v>
      </c>
      <c r="OMX396" s="59" t="s">
        <v>264</v>
      </c>
      <c r="OMY396" s="59" t="s">
        <v>264</v>
      </c>
      <c r="OMZ396" s="59" t="s">
        <v>264</v>
      </c>
      <c r="ONA396" s="59" t="s">
        <v>264</v>
      </c>
      <c r="ONB396" s="59" t="s">
        <v>264</v>
      </c>
      <c r="ONC396" s="59" t="s">
        <v>264</v>
      </c>
      <c r="OND396" s="59" t="s">
        <v>264</v>
      </c>
      <c r="ONE396" s="59" t="s">
        <v>264</v>
      </c>
      <c r="ONF396" s="59" t="s">
        <v>264</v>
      </c>
      <c r="ONG396" s="59" t="s">
        <v>264</v>
      </c>
      <c r="ONH396" s="59" t="s">
        <v>264</v>
      </c>
      <c r="ONI396" s="59" t="s">
        <v>264</v>
      </c>
      <c r="ONJ396" s="59" t="s">
        <v>264</v>
      </c>
      <c r="ONK396" s="59" t="s">
        <v>264</v>
      </c>
      <c r="ONL396" s="59" t="s">
        <v>264</v>
      </c>
      <c r="ONM396" s="59" t="s">
        <v>264</v>
      </c>
      <c r="ONN396" s="59" t="s">
        <v>264</v>
      </c>
      <c r="ONO396" s="59" t="s">
        <v>264</v>
      </c>
      <c r="ONP396" s="59" t="s">
        <v>264</v>
      </c>
      <c r="ONQ396" s="59" t="s">
        <v>264</v>
      </c>
      <c r="ONR396" s="59" t="s">
        <v>264</v>
      </c>
      <c r="ONS396" s="59" t="s">
        <v>264</v>
      </c>
      <c r="ONT396" s="59" t="s">
        <v>264</v>
      </c>
      <c r="ONU396" s="59" t="s">
        <v>264</v>
      </c>
      <c r="ONV396" s="59" t="s">
        <v>264</v>
      </c>
      <c r="ONW396" s="59" t="s">
        <v>264</v>
      </c>
      <c r="ONX396" s="59" t="s">
        <v>264</v>
      </c>
      <c r="ONY396" s="59" t="s">
        <v>264</v>
      </c>
      <c r="ONZ396" s="59" t="s">
        <v>264</v>
      </c>
      <c r="OOA396" s="59" t="s">
        <v>264</v>
      </c>
      <c r="OOB396" s="59" t="s">
        <v>264</v>
      </c>
      <c r="OOC396" s="59" t="s">
        <v>264</v>
      </c>
      <c r="OOD396" s="59" t="s">
        <v>264</v>
      </c>
      <c r="OOE396" s="59" t="s">
        <v>264</v>
      </c>
      <c r="OOF396" s="59" t="s">
        <v>264</v>
      </c>
      <c r="OOG396" s="59" t="s">
        <v>264</v>
      </c>
      <c r="OOH396" s="59" t="s">
        <v>264</v>
      </c>
      <c r="OOI396" s="59" t="s">
        <v>264</v>
      </c>
      <c r="OOJ396" s="59" t="s">
        <v>264</v>
      </c>
      <c r="OOK396" s="59" t="s">
        <v>264</v>
      </c>
      <c r="OOL396" s="59" t="s">
        <v>264</v>
      </c>
      <c r="OOM396" s="59" t="s">
        <v>264</v>
      </c>
      <c r="OON396" s="59" t="s">
        <v>264</v>
      </c>
      <c r="OOO396" s="59" t="s">
        <v>264</v>
      </c>
      <c r="OOP396" s="59" t="s">
        <v>264</v>
      </c>
      <c r="OOQ396" s="59" t="s">
        <v>264</v>
      </c>
      <c r="OOR396" s="59" t="s">
        <v>264</v>
      </c>
      <c r="OOS396" s="59" t="s">
        <v>264</v>
      </c>
      <c r="OOT396" s="59" t="s">
        <v>264</v>
      </c>
      <c r="OOU396" s="59" t="s">
        <v>264</v>
      </c>
      <c r="OOV396" s="59" t="s">
        <v>264</v>
      </c>
      <c r="OOW396" s="59" t="s">
        <v>264</v>
      </c>
      <c r="OOX396" s="59" t="s">
        <v>264</v>
      </c>
      <c r="OOY396" s="59" t="s">
        <v>264</v>
      </c>
      <c r="OOZ396" s="59" t="s">
        <v>264</v>
      </c>
      <c r="OPA396" s="59" t="s">
        <v>264</v>
      </c>
      <c r="OPB396" s="59" t="s">
        <v>264</v>
      </c>
      <c r="OPC396" s="59" t="s">
        <v>264</v>
      </c>
      <c r="OPD396" s="59" t="s">
        <v>264</v>
      </c>
      <c r="OPE396" s="59" t="s">
        <v>264</v>
      </c>
      <c r="OPF396" s="59" t="s">
        <v>264</v>
      </c>
      <c r="OPG396" s="59" t="s">
        <v>264</v>
      </c>
      <c r="OPH396" s="59" t="s">
        <v>264</v>
      </c>
      <c r="OPI396" s="59" t="s">
        <v>264</v>
      </c>
      <c r="OPJ396" s="59" t="s">
        <v>264</v>
      </c>
      <c r="OPK396" s="59" t="s">
        <v>264</v>
      </c>
      <c r="OPL396" s="59" t="s">
        <v>264</v>
      </c>
      <c r="OPM396" s="59" t="s">
        <v>264</v>
      </c>
      <c r="OPN396" s="59" t="s">
        <v>264</v>
      </c>
      <c r="OPO396" s="59" t="s">
        <v>264</v>
      </c>
      <c r="OPP396" s="59" t="s">
        <v>264</v>
      </c>
      <c r="OPQ396" s="59" t="s">
        <v>264</v>
      </c>
      <c r="OPR396" s="59" t="s">
        <v>264</v>
      </c>
      <c r="OPS396" s="59" t="s">
        <v>264</v>
      </c>
      <c r="OPT396" s="59" t="s">
        <v>264</v>
      </c>
      <c r="OPU396" s="59" t="s">
        <v>264</v>
      </c>
      <c r="OPV396" s="59" t="s">
        <v>264</v>
      </c>
      <c r="OPW396" s="59" t="s">
        <v>264</v>
      </c>
      <c r="OPX396" s="59" t="s">
        <v>264</v>
      </c>
      <c r="OPY396" s="59" t="s">
        <v>264</v>
      </c>
      <c r="OPZ396" s="59" t="s">
        <v>264</v>
      </c>
      <c r="OQA396" s="59" t="s">
        <v>264</v>
      </c>
      <c r="OQB396" s="59" t="s">
        <v>264</v>
      </c>
      <c r="OQC396" s="59" t="s">
        <v>264</v>
      </c>
      <c r="OQD396" s="59" t="s">
        <v>264</v>
      </c>
      <c r="OQE396" s="59" t="s">
        <v>264</v>
      </c>
      <c r="OQF396" s="59" t="s">
        <v>264</v>
      </c>
      <c r="OQG396" s="59" t="s">
        <v>264</v>
      </c>
      <c r="OQH396" s="59" t="s">
        <v>264</v>
      </c>
      <c r="OQI396" s="59" t="s">
        <v>264</v>
      </c>
      <c r="OQJ396" s="59" t="s">
        <v>264</v>
      </c>
      <c r="OQK396" s="59" t="s">
        <v>264</v>
      </c>
      <c r="OQL396" s="59" t="s">
        <v>264</v>
      </c>
      <c r="OQM396" s="59" t="s">
        <v>264</v>
      </c>
      <c r="OQN396" s="59" t="s">
        <v>264</v>
      </c>
      <c r="OQO396" s="59" t="s">
        <v>264</v>
      </c>
      <c r="OQP396" s="59" t="s">
        <v>264</v>
      </c>
      <c r="OQQ396" s="59" t="s">
        <v>264</v>
      </c>
      <c r="OQR396" s="59" t="s">
        <v>264</v>
      </c>
      <c r="OQS396" s="59" t="s">
        <v>264</v>
      </c>
      <c r="OQT396" s="59" t="s">
        <v>264</v>
      </c>
      <c r="OQU396" s="59" t="s">
        <v>264</v>
      </c>
      <c r="OQV396" s="59" t="s">
        <v>264</v>
      </c>
      <c r="OQW396" s="59" t="s">
        <v>264</v>
      </c>
      <c r="OQX396" s="59" t="s">
        <v>264</v>
      </c>
      <c r="OQY396" s="59" t="s">
        <v>264</v>
      </c>
      <c r="OQZ396" s="59" t="s">
        <v>264</v>
      </c>
      <c r="ORA396" s="59" t="s">
        <v>264</v>
      </c>
      <c r="ORB396" s="59" t="s">
        <v>264</v>
      </c>
      <c r="ORC396" s="59" t="s">
        <v>264</v>
      </c>
      <c r="ORD396" s="59" t="s">
        <v>264</v>
      </c>
      <c r="ORE396" s="59" t="s">
        <v>264</v>
      </c>
      <c r="ORF396" s="59" t="s">
        <v>264</v>
      </c>
      <c r="ORG396" s="59" t="s">
        <v>264</v>
      </c>
      <c r="ORH396" s="59" t="s">
        <v>264</v>
      </c>
      <c r="ORI396" s="59" t="s">
        <v>264</v>
      </c>
      <c r="ORJ396" s="59" t="s">
        <v>264</v>
      </c>
      <c r="ORK396" s="59" t="s">
        <v>264</v>
      </c>
      <c r="ORL396" s="59" t="s">
        <v>264</v>
      </c>
      <c r="ORM396" s="59" t="s">
        <v>264</v>
      </c>
      <c r="ORN396" s="59" t="s">
        <v>264</v>
      </c>
      <c r="ORO396" s="59" t="s">
        <v>264</v>
      </c>
      <c r="ORP396" s="59" t="s">
        <v>264</v>
      </c>
      <c r="ORQ396" s="59" t="s">
        <v>264</v>
      </c>
      <c r="ORR396" s="59" t="s">
        <v>264</v>
      </c>
      <c r="ORS396" s="59" t="s">
        <v>264</v>
      </c>
      <c r="ORT396" s="59" t="s">
        <v>264</v>
      </c>
      <c r="ORU396" s="59" t="s">
        <v>264</v>
      </c>
      <c r="ORV396" s="59" t="s">
        <v>264</v>
      </c>
      <c r="ORW396" s="59" t="s">
        <v>264</v>
      </c>
      <c r="ORX396" s="59" t="s">
        <v>264</v>
      </c>
      <c r="ORY396" s="59" t="s">
        <v>264</v>
      </c>
      <c r="ORZ396" s="59" t="s">
        <v>264</v>
      </c>
      <c r="OSA396" s="59" t="s">
        <v>264</v>
      </c>
      <c r="OSB396" s="59" t="s">
        <v>264</v>
      </c>
      <c r="OSC396" s="59" t="s">
        <v>264</v>
      </c>
      <c r="OSD396" s="59" t="s">
        <v>264</v>
      </c>
      <c r="OSE396" s="59" t="s">
        <v>264</v>
      </c>
      <c r="OSF396" s="59" t="s">
        <v>264</v>
      </c>
      <c r="OSG396" s="59" t="s">
        <v>264</v>
      </c>
      <c r="OSH396" s="59" t="s">
        <v>264</v>
      </c>
      <c r="OSI396" s="59" t="s">
        <v>264</v>
      </c>
      <c r="OSJ396" s="59" t="s">
        <v>264</v>
      </c>
      <c r="OSK396" s="59" t="s">
        <v>264</v>
      </c>
      <c r="OSL396" s="59" t="s">
        <v>264</v>
      </c>
      <c r="OSM396" s="59" t="s">
        <v>264</v>
      </c>
      <c r="OSN396" s="59" t="s">
        <v>264</v>
      </c>
      <c r="OSO396" s="59" t="s">
        <v>264</v>
      </c>
      <c r="OSP396" s="59" t="s">
        <v>264</v>
      </c>
      <c r="OSQ396" s="59" t="s">
        <v>264</v>
      </c>
      <c r="OSR396" s="59" t="s">
        <v>264</v>
      </c>
      <c r="OSS396" s="59" t="s">
        <v>264</v>
      </c>
      <c r="OST396" s="59" t="s">
        <v>264</v>
      </c>
      <c r="OSU396" s="59" t="s">
        <v>264</v>
      </c>
      <c r="OSV396" s="59" t="s">
        <v>264</v>
      </c>
      <c r="OSW396" s="59" t="s">
        <v>264</v>
      </c>
      <c r="OSX396" s="59" t="s">
        <v>264</v>
      </c>
      <c r="OSY396" s="59" t="s">
        <v>264</v>
      </c>
      <c r="OSZ396" s="59" t="s">
        <v>264</v>
      </c>
      <c r="OTA396" s="59" t="s">
        <v>264</v>
      </c>
      <c r="OTB396" s="59" t="s">
        <v>264</v>
      </c>
      <c r="OTC396" s="59" t="s">
        <v>264</v>
      </c>
      <c r="OTD396" s="59" t="s">
        <v>264</v>
      </c>
      <c r="OTE396" s="59" t="s">
        <v>264</v>
      </c>
      <c r="OTF396" s="59" t="s">
        <v>264</v>
      </c>
      <c r="OTG396" s="59" t="s">
        <v>264</v>
      </c>
      <c r="OTH396" s="59" t="s">
        <v>264</v>
      </c>
      <c r="OTI396" s="59" t="s">
        <v>264</v>
      </c>
      <c r="OTJ396" s="59" t="s">
        <v>264</v>
      </c>
      <c r="OTK396" s="59" t="s">
        <v>264</v>
      </c>
      <c r="OTL396" s="59" t="s">
        <v>264</v>
      </c>
      <c r="OTM396" s="59" t="s">
        <v>264</v>
      </c>
      <c r="OTN396" s="59" t="s">
        <v>264</v>
      </c>
      <c r="OTO396" s="59" t="s">
        <v>264</v>
      </c>
      <c r="OTP396" s="59" t="s">
        <v>264</v>
      </c>
      <c r="OTQ396" s="59" t="s">
        <v>264</v>
      </c>
      <c r="OTR396" s="59" t="s">
        <v>264</v>
      </c>
      <c r="OTS396" s="59" t="s">
        <v>264</v>
      </c>
      <c r="OTT396" s="59" t="s">
        <v>264</v>
      </c>
      <c r="OTU396" s="59" t="s">
        <v>264</v>
      </c>
      <c r="OTV396" s="59" t="s">
        <v>264</v>
      </c>
      <c r="OTW396" s="59" t="s">
        <v>264</v>
      </c>
      <c r="OTX396" s="59" t="s">
        <v>264</v>
      </c>
      <c r="OTY396" s="59" t="s">
        <v>264</v>
      </c>
      <c r="OTZ396" s="59" t="s">
        <v>264</v>
      </c>
      <c r="OUA396" s="59" t="s">
        <v>264</v>
      </c>
      <c r="OUB396" s="59" t="s">
        <v>264</v>
      </c>
      <c r="OUC396" s="59" t="s">
        <v>264</v>
      </c>
      <c r="OUD396" s="59" t="s">
        <v>264</v>
      </c>
      <c r="OUE396" s="59" t="s">
        <v>264</v>
      </c>
      <c r="OUF396" s="59" t="s">
        <v>264</v>
      </c>
      <c r="OUG396" s="59" t="s">
        <v>264</v>
      </c>
      <c r="OUH396" s="59" t="s">
        <v>264</v>
      </c>
      <c r="OUI396" s="59" t="s">
        <v>264</v>
      </c>
      <c r="OUJ396" s="59" t="s">
        <v>264</v>
      </c>
      <c r="OUK396" s="59" t="s">
        <v>264</v>
      </c>
      <c r="OUL396" s="59" t="s">
        <v>264</v>
      </c>
      <c r="OUM396" s="59" t="s">
        <v>264</v>
      </c>
      <c r="OUN396" s="59" t="s">
        <v>264</v>
      </c>
      <c r="OUO396" s="59" t="s">
        <v>264</v>
      </c>
      <c r="OUP396" s="59" t="s">
        <v>264</v>
      </c>
      <c r="OUQ396" s="59" t="s">
        <v>264</v>
      </c>
      <c r="OUR396" s="59" t="s">
        <v>264</v>
      </c>
      <c r="OUS396" s="59" t="s">
        <v>264</v>
      </c>
      <c r="OUT396" s="59" t="s">
        <v>264</v>
      </c>
      <c r="OUU396" s="59" t="s">
        <v>264</v>
      </c>
      <c r="OUV396" s="59" t="s">
        <v>264</v>
      </c>
      <c r="OUW396" s="59" t="s">
        <v>264</v>
      </c>
      <c r="OUX396" s="59" t="s">
        <v>264</v>
      </c>
      <c r="OUY396" s="59" t="s">
        <v>264</v>
      </c>
      <c r="OUZ396" s="59" t="s">
        <v>264</v>
      </c>
      <c r="OVA396" s="59" t="s">
        <v>264</v>
      </c>
      <c r="OVB396" s="59" t="s">
        <v>264</v>
      </c>
      <c r="OVC396" s="59" t="s">
        <v>264</v>
      </c>
      <c r="OVD396" s="59" t="s">
        <v>264</v>
      </c>
      <c r="OVE396" s="59" t="s">
        <v>264</v>
      </c>
      <c r="OVF396" s="59" t="s">
        <v>264</v>
      </c>
      <c r="OVG396" s="59" t="s">
        <v>264</v>
      </c>
      <c r="OVH396" s="59" t="s">
        <v>264</v>
      </c>
      <c r="OVI396" s="59" t="s">
        <v>264</v>
      </c>
      <c r="OVJ396" s="59" t="s">
        <v>264</v>
      </c>
      <c r="OVK396" s="59" t="s">
        <v>264</v>
      </c>
      <c r="OVL396" s="59" t="s">
        <v>264</v>
      </c>
      <c r="OVM396" s="59" t="s">
        <v>264</v>
      </c>
      <c r="OVN396" s="59" t="s">
        <v>264</v>
      </c>
      <c r="OVO396" s="59" t="s">
        <v>264</v>
      </c>
      <c r="OVP396" s="59" t="s">
        <v>264</v>
      </c>
      <c r="OVQ396" s="59" t="s">
        <v>264</v>
      </c>
      <c r="OVR396" s="59" t="s">
        <v>264</v>
      </c>
      <c r="OVS396" s="59" t="s">
        <v>264</v>
      </c>
      <c r="OVT396" s="59" t="s">
        <v>264</v>
      </c>
      <c r="OVU396" s="59" t="s">
        <v>264</v>
      </c>
      <c r="OVV396" s="59" t="s">
        <v>264</v>
      </c>
      <c r="OVW396" s="59" t="s">
        <v>264</v>
      </c>
      <c r="OVX396" s="59" t="s">
        <v>264</v>
      </c>
      <c r="OVY396" s="59" t="s">
        <v>264</v>
      </c>
      <c r="OVZ396" s="59" t="s">
        <v>264</v>
      </c>
      <c r="OWA396" s="59" t="s">
        <v>264</v>
      </c>
      <c r="OWB396" s="59" t="s">
        <v>264</v>
      </c>
      <c r="OWC396" s="59" t="s">
        <v>264</v>
      </c>
      <c r="OWD396" s="59" t="s">
        <v>264</v>
      </c>
      <c r="OWE396" s="59" t="s">
        <v>264</v>
      </c>
      <c r="OWF396" s="59" t="s">
        <v>264</v>
      </c>
      <c r="OWG396" s="59" t="s">
        <v>264</v>
      </c>
      <c r="OWH396" s="59" t="s">
        <v>264</v>
      </c>
      <c r="OWI396" s="59" t="s">
        <v>264</v>
      </c>
      <c r="OWJ396" s="59" t="s">
        <v>264</v>
      </c>
      <c r="OWK396" s="59" t="s">
        <v>264</v>
      </c>
      <c r="OWL396" s="59" t="s">
        <v>264</v>
      </c>
      <c r="OWM396" s="59" t="s">
        <v>264</v>
      </c>
      <c r="OWN396" s="59" t="s">
        <v>264</v>
      </c>
      <c r="OWO396" s="59" t="s">
        <v>264</v>
      </c>
      <c r="OWP396" s="59" t="s">
        <v>264</v>
      </c>
      <c r="OWQ396" s="59" t="s">
        <v>264</v>
      </c>
      <c r="OWR396" s="59" t="s">
        <v>264</v>
      </c>
      <c r="OWS396" s="59" t="s">
        <v>264</v>
      </c>
      <c r="OWT396" s="59" t="s">
        <v>264</v>
      </c>
      <c r="OWU396" s="59" t="s">
        <v>264</v>
      </c>
      <c r="OWV396" s="59" t="s">
        <v>264</v>
      </c>
      <c r="OWW396" s="59" t="s">
        <v>264</v>
      </c>
      <c r="OWX396" s="59" t="s">
        <v>264</v>
      </c>
      <c r="OWY396" s="59" t="s">
        <v>264</v>
      </c>
      <c r="OWZ396" s="59" t="s">
        <v>264</v>
      </c>
      <c r="OXA396" s="59" t="s">
        <v>264</v>
      </c>
      <c r="OXB396" s="59" t="s">
        <v>264</v>
      </c>
      <c r="OXC396" s="59" t="s">
        <v>264</v>
      </c>
      <c r="OXD396" s="59" t="s">
        <v>264</v>
      </c>
      <c r="OXE396" s="59" t="s">
        <v>264</v>
      </c>
      <c r="OXF396" s="59" t="s">
        <v>264</v>
      </c>
      <c r="OXG396" s="59" t="s">
        <v>264</v>
      </c>
      <c r="OXH396" s="59" t="s">
        <v>264</v>
      </c>
      <c r="OXI396" s="59" t="s">
        <v>264</v>
      </c>
      <c r="OXJ396" s="59" t="s">
        <v>264</v>
      </c>
      <c r="OXK396" s="59" t="s">
        <v>264</v>
      </c>
      <c r="OXL396" s="59" t="s">
        <v>264</v>
      </c>
      <c r="OXM396" s="59" t="s">
        <v>264</v>
      </c>
      <c r="OXN396" s="59" t="s">
        <v>264</v>
      </c>
      <c r="OXO396" s="59" t="s">
        <v>264</v>
      </c>
      <c r="OXP396" s="59" t="s">
        <v>264</v>
      </c>
      <c r="OXQ396" s="59" t="s">
        <v>264</v>
      </c>
      <c r="OXR396" s="59" t="s">
        <v>264</v>
      </c>
      <c r="OXS396" s="59" t="s">
        <v>264</v>
      </c>
      <c r="OXT396" s="59" t="s">
        <v>264</v>
      </c>
      <c r="OXU396" s="59" t="s">
        <v>264</v>
      </c>
      <c r="OXV396" s="59" t="s">
        <v>264</v>
      </c>
      <c r="OXW396" s="59" t="s">
        <v>264</v>
      </c>
      <c r="OXX396" s="59" t="s">
        <v>264</v>
      </c>
      <c r="OXY396" s="59" t="s">
        <v>264</v>
      </c>
      <c r="OXZ396" s="59" t="s">
        <v>264</v>
      </c>
      <c r="OYA396" s="59" t="s">
        <v>264</v>
      </c>
      <c r="OYB396" s="59" t="s">
        <v>264</v>
      </c>
      <c r="OYC396" s="59" t="s">
        <v>264</v>
      </c>
      <c r="OYD396" s="59" t="s">
        <v>264</v>
      </c>
      <c r="OYE396" s="59" t="s">
        <v>264</v>
      </c>
      <c r="OYF396" s="59" t="s">
        <v>264</v>
      </c>
      <c r="OYG396" s="59" t="s">
        <v>264</v>
      </c>
      <c r="OYH396" s="59" t="s">
        <v>264</v>
      </c>
      <c r="OYI396" s="59" t="s">
        <v>264</v>
      </c>
      <c r="OYJ396" s="59" t="s">
        <v>264</v>
      </c>
      <c r="OYK396" s="59" t="s">
        <v>264</v>
      </c>
      <c r="OYL396" s="59" t="s">
        <v>264</v>
      </c>
      <c r="OYM396" s="59" t="s">
        <v>264</v>
      </c>
      <c r="OYN396" s="59" t="s">
        <v>264</v>
      </c>
      <c r="OYO396" s="59" t="s">
        <v>264</v>
      </c>
      <c r="OYP396" s="59" t="s">
        <v>264</v>
      </c>
      <c r="OYQ396" s="59" t="s">
        <v>264</v>
      </c>
      <c r="OYR396" s="59" t="s">
        <v>264</v>
      </c>
      <c r="OYS396" s="59" t="s">
        <v>264</v>
      </c>
      <c r="OYT396" s="59" t="s">
        <v>264</v>
      </c>
      <c r="OYU396" s="59" t="s">
        <v>264</v>
      </c>
      <c r="OYV396" s="59" t="s">
        <v>264</v>
      </c>
      <c r="OYW396" s="59" t="s">
        <v>264</v>
      </c>
      <c r="OYX396" s="59" t="s">
        <v>264</v>
      </c>
      <c r="OYY396" s="59" t="s">
        <v>264</v>
      </c>
      <c r="OYZ396" s="59" t="s">
        <v>264</v>
      </c>
      <c r="OZA396" s="59" t="s">
        <v>264</v>
      </c>
      <c r="OZB396" s="59" t="s">
        <v>264</v>
      </c>
      <c r="OZC396" s="59" t="s">
        <v>264</v>
      </c>
      <c r="OZD396" s="59" t="s">
        <v>264</v>
      </c>
      <c r="OZE396" s="59" t="s">
        <v>264</v>
      </c>
      <c r="OZF396" s="59" t="s">
        <v>264</v>
      </c>
      <c r="OZG396" s="59" t="s">
        <v>264</v>
      </c>
      <c r="OZH396" s="59" t="s">
        <v>264</v>
      </c>
      <c r="OZI396" s="59" t="s">
        <v>264</v>
      </c>
      <c r="OZJ396" s="59" t="s">
        <v>264</v>
      </c>
      <c r="OZK396" s="59" t="s">
        <v>264</v>
      </c>
      <c r="OZL396" s="59" t="s">
        <v>264</v>
      </c>
      <c r="OZM396" s="59" t="s">
        <v>264</v>
      </c>
      <c r="OZN396" s="59" t="s">
        <v>264</v>
      </c>
      <c r="OZO396" s="59" t="s">
        <v>264</v>
      </c>
      <c r="OZP396" s="59" t="s">
        <v>264</v>
      </c>
      <c r="OZQ396" s="59" t="s">
        <v>264</v>
      </c>
      <c r="OZR396" s="59" t="s">
        <v>264</v>
      </c>
      <c r="OZS396" s="59" t="s">
        <v>264</v>
      </c>
      <c r="OZT396" s="59" t="s">
        <v>264</v>
      </c>
      <c r="OZU396" s="59" t="s">
        <v>264</v>
      </c>
      <c r="OZV396" s="59" t="s">
        <v>264</v>
      </c>
      <c r="OZW396" s="59" t="s">
        <v>264</v>
      </c>
      <c r="OZX396" s="59" t="s">
        <v>264</v>
      </c>
      <c r="OZY396" s="59" t="s">
        <v>264</v>
      </c>
      <c r="OZZ396" s="59" t="s">
        <v>264</v>
      </c>
      <c r="PAA396" s="59" t="s">
        <v>264</v>
      </c>
      <c r="PAB396" s="59" t="s">
        <v>264</v>
      </c>
      <c r="PAC396" s="59" t="s">
        <v>264</v>
      </c>
      <c r="PAD396" s="59" t="s">
        <v>264</v>
      </c>
      <c r="PAE396" s="59" t="s">
        <v>264</v>
      </c>
      <c r="PAF396" s="59" t="s">
        <v>264</v>
      </c>
      <c r="PAG396" s="59" t="s">
        <v>264</v>
      </c>
      <c r="PAH396" s="59" t="s">
        <v>264</v>
      </c>
      <c r="PAI396" s="59" t="s">
        <v>264</v>
      </c>
      <c r="PAJ396" s="59" t="s">
        <v>264</v>
      </c>
      <c r="PAK396" s="59" t="s">
        <v>264</v>
      </c>
      <c r="PAL396" s="59" t="s">
        <v>264</v>
      </c>
      <c r="PAM396" s="59" t="s">
        <v>264</v>
      </c>
      <c r="PAN396" s="59" t="s">
        <v>264</v>
      </c>
      <c r="PAO396" s="59" t="s">
        <v>264</v>
      </c>
      <c r="PAP396" s="59" t="s">
        <v>264</v>
      </c>
      <c r="PAQ396" s="59" t="s">
        <v>264</v>
      </c>
      <c r="PAR396" s="59" t="s">
        <v>264</v>
      </c>
      <c r="PAS396" s="59" t="s">
        <v>264</v>
      </c>
      <c r="PAT396" s="59" t="s">
        <v>264</v>
      </c>
      <c r="PAU396" s="59" t="s">
        <v>264</v>
      </c>
      <c r="PAV396" s="59" t="s">
        <v>264</v>
      </c>
      <c r="PAW396" s="59" t="s">
        <v>264</v>
      </c>
      <c r="PAX396" s="59" t="s">
        <v>264</v>
      </c>
      <c r="PAY396" s="59" t="s">
        <v>264</v>
      </c>
      <c r="PAZ396" s="59" t="s">
        <v>264</v>
      </c>
      <c r="PBA396" s="59" t="s">
        <v>264</v>
      </c>
      <c r="PBB396" s="59" t="s">
        <v>264</v>
      </c>
      <c r="PBC396" s="59" t="s">
        <v>264</v>
      </c>
      <c r="PBD396" s="59" t="s">
        <v>264</v>
      </c>
      <c r="PBE396" s="59" t="s">
        <v>264</v>
      </c>
      <c r="PBF396" s="59" t="s">
        <v>264</v>
      </c>
      <c r="PBG396" s="59" t="s">
        <v>264</v>
      </c>
      <c r="PBH396" s="59" t="s">
        <v>264</v>
      </c>
      <c r="PBI396" s="59" t="s">
        <v>264</v>
      </c>
      <c r="PBJ396" s="59" t="s">
        <v>264</v>
      </c>
      <c r="PBK396" s="59" t="s">
        <v>264</v>
      </c>
      <c r="PBL396" s="59" t="s">
        <v>264</v>
      </c>
      <c r="PBM396" s="59" t="s">
        <v>264</v>
      </c>
      <c r="PBN396" s="59" t="s">
        <v>264</v>
      </c>
      <c r="PBO396" s="59" t="s">
        <v>264</v>
      </c>
      <c r="PBP396" s="59" t="s">
        <v>264</v>
      </c>
      <c r="PBQ396" s="59" t="s">
        <v>264</v>
      </c>
      <c r="PBR396" s="59" t="s">
        <v>264</v>
      </c>
      <c r="PBS396" s="59" t="s">
        <v>264</v>
      </c>
      <c r="PBT396" s="59" t="s">
        <v>264</v>
      </c>
      <c r="PBU396" s="59" t="s">
        <v>264</v>
      </c>
      <c r="PBV396" s="59" t="s">
        <v>264</v>
      </c>
      <c r="PBW396" s="59" t="s">
        <v>264</v>
      </c>
      <c r="PBX396" s="59" t="s">
        <v>264</v>
      </c>
      <c r="PBY396" s="59" t="s">
        <v>264</v>
      </c>
      <c r="PBZ396" s="59" t="s">
        <v>264</v>
      </c>
      <c r="PCA396" s="59" t="s">
        <v>264</v>
      </c>
      <c r="PCB396" s="59" t="s">
        <v>264</v>
      </c>
      <c r="PCC396" s="59" t="s">
        <v>264</v>
      </c>
      <c r="PCD396" s="59" t="s">
        <v>264</v>
      </c>
      <c r="PCE396" s="59" t="s">
        <v>264</v>
      </c>
      <c r="PCF396" s="59" t="s">
        <v>264</v>
      </c>
      <c r="PCG396" s="59" t="s">
        <v>264</v>
      </c>
      <c r="PCH396" s="59" t="s">
        <v>264</v>
      </c>
      <c r="PCI396" s="59" t="s">
        <v>264</v>
      </c>
      <c r="PCJ396" s="59" t="s">
        <v>264</v>
      </c>
      <c r="PCK396" s="59" t="s">
        <v>264</v>
      </c>
      <c r="PCL396" s="59" t="s">
        <v>264</v>
      </c>
      <c r="PCM396" s="59" t="s">
        <v>264</v>
      </c>
      <c r="PCN396" s="59" t="s">
        <v>264</v>
      </c>
      <c r="PCO396" s="59" t="s">
        <v>264</v>
      </c>
      <c r="PCP396" s="59" t="s">
        <v>264</v>
      </c>
      <c r="PCQ396" s="59" t="s">
        <v>264</v>
      </c>
      <c r="PCR396" s="59" t="s">
        <v>264</v>
      </c>
      <c r="PCS396" s="59" t="s">
        <v>264</v>
      </c>
      <c r="PCT396" s="59" t="s">
        <v>264</v>
      </c>
      <c r="PCU396" s="59" t="s">
        <v>264</v>
      </c>
      <c r="PCV396" s="59" t="s">
        <v>264</v>
      </c>
      <c r="PCW396" s="59" t="s">
        <v>264</v>
      </c>
      <c r="PCX396" s="59" t="s">
        <v>264</v>
      </c>
      <c r="PCY396" s="59" t="s">
        <v>264</v>
      </c>
      <c r="PCZ396" s="59" t="s">
        <v>264</v>
      </c>
      <c r="PDA396" s="59" t="s">
        <v>264</v>
      </c>
      <c r="PDB396" s="59" t="s">
        <v>264</v>
      </c>
      <c r="PDC396" s="59" t="s">
        <v>264</v>
      </c>
      <c r="PDD396" s="59" t="s">
        <v>264</v>
      </c>
      <c r="PDE396" s="59" t="s">
        <v>264</v>
      </c>
      <c r="PDF396" s="59" t="s">
        <v>264</v>
      </c>
      <c r="PDG396" s="59" t="s">
        <v>264</v>
      </c>
      <c r="PDH396" s="59" t="s">
        <v>264</v>
      </c>
      <c r="PDI396" s="59" t="s">
        <v>264</v>
      </c>
      <c r="PDJ396" s="59" t="s">
        <v>264</v>
      </c>
      <c r="PDK396" s="59" t="s">
        <v>264</v>
      </c>
      <c r="PDL396" s="59" t="s">
        <v>264</v>
      </c>
      <c r="PDM396" s="59" t="s">
        <v>264</v>
      </c>
      <c r="PDN396" s="59" t="s">
        <v>264</v>
      </c>
      <c r="PDO396" s="59" t="s">
        <v>264</v>
      </c>
      <c r="PDP396" s="59" t="s">
        <v>264</v>
      </c>
      <c r="PDQ396" s="59" t="s">
        <v>264</v>
      </c>
      <c r="PDR396" s="59" t="s">
        <v>264</v>
      </c>
      <c r="PDS396" s="59" t="s">
        <v>264</v>
      </c>
      <c r="PDT396" s="59" t="s">
        <v>264</v>
      </c>
      <c r="PDU396" s="59" t="s">
        <v>264</v>
      </c>
      <c r="PDV396" s="59" t="s">
        <v>264</v>
      </c>
      <c r="PDW396" s="59" t="s">
        <v>264</v>
      </c>
      <c r="PDX396" s="59" t="s">
        <v>264</v>
      </c>
      <c r="PDY396" s="59" t="s">
        <v>264</v>
      </c>
      <c r="PDZ396" s="59" t="s">
        <v>264</v>
      </c>
      <c r="PEA396" s="59" t="s">
        <v>264</v>
      </c>
      <c r="PEB396" s="59" t="s">
        <v>264</v>
      </c>
      <c r="PEC396" s="59" t="s">
        <v>264</v>
      </c>
      <c r="PED396" s="59" t="s">
        <v>264</v>
      </c>
      <c r="PEE396" s="59" t="s">
        <v>264</v>
      </c>
      <c r="PEF396" s="59" t="s">
        <v>264</v>
      </c>
      <c r="PEG396" s="59" t="s">
        <v>264</v>
      </c>
      <c r="PEH396" s="59" t="s">
        <v>264</v>
      </c>
      <c r="PEI396" s="59" t="s">
        <v>264</v>
      </c>
      <c r="PEJ396" s="59" t="s">
        <v>264</v>
      </c>
      <c r="PEK396" s="59" t="s">
        <v>264</v>
      </c>
      <c r="PEL396" s="59" t="s">
        <v>264</v>
      </c>
      <c r="PEM396" s="59" t="s">
        <v>264</v>
      </c>
      <c r="PEN396" s="59" t="s">
        <v>264</v>
      </c>
      <c r="PEO396" s="59" t="s">
        <v>264</v>
      </c>
      <c r="PEP396" s="59" t="s">
        <v>264</v>
      </c>
      <c r="PEQ396" s="59" t="s">
        <v>264</v>
      </c>
      <c r="PER396" s="59" t="s">
        <v>264</v>
      </c>
      <c r="PES396" s="59" t="s">
        <v>264</v>
      </c>
      <c r="PET396" s="59" t="s">
        <v>264</v>
      </c>
      <c r="PEU396" s="59" t="s">
        <v>264</v>
      </c>
      <c r="PEV396" s="59" t="s">
        <v>264</v>
      </c>
      <c r="PEW396" s="59" t="s">
        <v>264</v>
      </c>
      <c r="PEX396" s="59" t="s">
        <v>264</v>
      </c>
      <c r="PEY396" s="59" t="s">
        <v>264</v>
      </c>
      <c r="PEZ396" s="59" t="s">
        <v>264</v>
      </c>
      <c r="PFA396" s="59" t="s">
        <v>264</v>
      </c>
      <c r="PFB396" s="59" t="s">
        <v>264</v>
      </c>
      <c r="PFC396" s="59" t="s">
        <v>264</v>
      </c>
      <c r="PFD396" s="59" t="s">
        <v>264</v>
      </c>
      <c r="PFE396" s="59" t="s">
        <v>264</v>
      </c>
      <c r="PFF396" s="59" t="s">
        <v>264</v>
      </c>
      <c r="PFG396" s="59" t="s">
        <v>264</v>
      </c>
      <c r="PFH396" s="59" t="s">
        <v>264</v>
      </c>
      <c r="PFI396" s="59" t="s">
        <v>264</v>
      </c>
      <c r="PFJ396" s="59" t="s">
        <v>264</v>
      </c>
      <c r="PFK396" s="59" t="s">
        <v>264</v>
      </c>
      <c r="PFL396" s="59" t="s">
        <v>264</v>
      </c>
      <c r="PFM396" s="59" t="s">
        <v>264</v>
      </c>
      <c r="PFN396" s="59" t="s">
        <v>264</v>
      </c>
      <c r="PFO396" s="59" t="s">
        <v>264</v>
      </c>
      <c r="PFP396" s="59" t="s">
        <v>264</v>
      </c>
      <c r="PFQ396" s="59" t="s">
        <v>264</v>
      </c>
      <c r="PFR396" s="59" t="s">
        <v>264</v>
      </c>
      <c r="PFS396" s="59" t="s">
        <v>264</v>
      </c>
      <c r="PFT396" s="59" t="s">
        <v>264</v>
      </c>
      <c r="PFU396" s="59" t="s">
        <v>264</v>
      </c>
      <c r="PFV396" s="59" t="s">
        <v>264</v>
      </c>
      <c r="PFW396" s="59" t="s">
        <v>264</v>
      </c>
      <c r="PFX396" s="59" t="s">
        <v>264</v>
      </c>
      <c r="PFY396" s="59" t="s">
        <v>264</v>
      </c>
      <c r="PFZ396" s="59" t="s">
        <v>264</v>
      </c>
      <c r="PGA396" s="59" t="s">
        <v>264</v>
      </c>
      <c r="PGB396" s="59" t="s">
        <v>264</v>
      </c>
      <c r="PGC396" s="59" t="s">
        <v>264</v>
      </c>
      <c r="PGD396" s="59" t="s">
        <v>264</v>
      </c>
      <c r="PGE396" s="59" t="s">
        <v>264</v>
      </c>
      <c r="PGF396" s="59" t="s">
        <v>264</v>
      </c>
      <c r="PGG396" s="59" t="s">
        <v>264</v>
      </c>
      <c r="PGH396" s="59" t="s">
        <v>264</v>
      </c>
      <c r="PGI396" s="59" t="s">
        <v>264</v>
      </c>
      <c r="PGJ396" s="59" t="s">
        <v>264</v>
      </c>
      <c r="PGK396" s="59" t="s">
        <v>264</v>
      </c>
      <c r="PGL396" s="59" t="s">
        <v>264</v>
      </c>
      <c r="PGM396" s="59" t="s">
        <v>264</v>
      </c>
      <c r="PGN396" s="59" t="s">
        <v>264</v>
      </c>
      <c r="PGO396" s="59" t="s">
        <v>264</v>
      </c>
      <c r="PGP396" s="59" t="s">
        <v>264</v>
      </c>
      <c r="PGQ396" s="59" t="s">
        <v>264</v>
      </c>
      <c r="PGR396" s="59" t="s">
        <v>264</v>
      </c>
      <c r="PGS396" s="59" t="s">
        <v>264</v>
      </c>
      <c r="PGT396" s="59" t="s">
        <v>264</v>
      </c>
      <c r="PGU396" s="59" t="s">
        <v>264</v>
      </c>
      <c r="PGV396" s="59" t="s">
        <v>264</v>
      </c>
      <c r="PGW396" s="59" t="s">
        <v>264</v>
      </c>
      <c r="PGX396" s="59" t="s">
        <v>264</v>
      </c>
      <c r="PGY396" s="59" t="s">
        <v>264</v>
      </c>
      <c r="PGZ396" s="59" t="s">
        <v>264</v>
      </c>
      <c r="PHA396" s="59" t="s">
        <v>264</v>
      </c>
      <c r="PHB396" s="59" t="s">
        <v>264</v>
      </c>
      <c r="PHC396" s="59" t="s">
        <v>264</v>
      </c>
      <c r="PHD396" s="59" t="s">
        <v>264</v>
      </c>
      <c r="PHE396" s="59" t="s">
        <v>264</v>
      </c>
      <c r="PHF396" s="59" t="s">
        <v>264</v>
      </c>
      <c r="PHG396" s="59" t="s">
        <v>264</v>
      </c>
      <c r="PHH396" s="59" t="s">
        <v>264</v>
      </c>
      <c r="PHI396" s="59" t="s">
        <v>264</v>
      </c>
      <c r="PHJ396" s="59" t="s">
        <v>264</v>
      </c>
      <c r="PHK396" s="59" t="s">
        <v>264</v>
      </c>
      <c r="PHL396" s="59" t="s">
        <v>264</v>
      </c>
      <c r="PHM396" s="59" t="s">
        <v>264</v>
      </c>
      <c r="PHN396" s="59" t="s">
        <v>264</v>
      </c>
      <c r="PHO396" s="59" t="s">
        <v>264</v>
      </c>
      <c r="PHP396" s="59" t="s">
        <v>264</v>
      </c>
      <c r="PHQ396" s="59" t="s">
        <v>264</v>
      </c>
      <c r="PHR396" s="59" t="s">
        <v>264</v>
      </c>
      <c r="PHS396" s="59" t="s">
        <v>264</v>
      </c>
      <c r="PHT396" s="59" t="s">
        <v>264</v>
      </c>
      <c r="PHU396" s="59" t="s">
        <v>264</v>
      </c>
      <c r="PHV396" s="59" t="s">
        <v>264</v>
      </c>
      <c r="PHW396" s="59" t="s">
        <v>264</v>
      </c>
      <c r="PHX396" s="59" t="s">
        <v>264</v>
      </c>
      <c r="PHY396" s="59" t="s">
        <v>264</v>
      </c>
      <c r="PHZ396" s="59" t="s">
        <v>264</v>
      </c>
      <c r="PIA396" s="59" t="s">
        <v>264</v>
      </c>
      <c r="PIB396" s="59" t="s">
        <v>264</v>
      </c>
      <c r="PIC396" s="59" t="s">
        <v>264</v>
      </c>
      <c r="PID396" s="59" t="s">
        <v>264</v>
      </c>
      <c r="PIE396" s="59" t="s">
        <v>264</v>
      </c>
      <c r="PIF396" s="59" t="s">
        <v>264</v>
      </c>
      <c r="PIG396" s="59" t="s">
        <v>264</v>
      </c>
      <c r="PIH396" s="59" t="s">
        <v>264</v>
      </c>
      <c r="PII396" s="59" t="s">
        <v>264</v>
      </c>
      <c r="PIJ396" s="59" t="s">
        <v>264</v>
      </c>
      <c r="PIK396" s="59" t="s">
        <v>264</v>
      </c>
      <c r="PIL396" s="59" t="s">
        <v>264</v>
      </c>
      <c r="PIM396" s="59" t="s">
        <v>264</v>
      </c>
      <c r="PIN396" s="59" t="s">
        <v>264</v>
      </c>
      <c r="PIO396" s="59" t="s">
        <v>264</v>
      </c>
      <c r="PIP396" s="59" t="s">
        <v>264</v>
      </c>
      <c r="PIQ396" s="59" t="s">
        <v>264</v>
      </c>
      <c r="PIR396" s="59" t="s">
        <v>264</v>
      </c>
      <c r="PIS396" s="59" t="s">
        <v>264</v>
      </c>
      <c r="PIT396" s="59" t="s">
        <v>264</v>
      </c>
      <c r="PIU396" s="59" t="s">
        <v>264</v>
      </c>
      <c r="PIV396" s="59" t="s">
        <v>264</v>
      </c>
      <c r="PIW396" s="59" t="s">
        <v>264</v>
      </c>
      <c r="PIX396" s="59" t="s">
        <v>264</v>
      </c>
      <c r="PIY396" s="59" t="s">
        <v>264</v>
      </c>
      <c r="PIZ396" s="59" t="s">
        <v>264</v>
      </c>
      <c r="PJA396" s="59" t="s">
        <v>264</v>
      </c>
      <c r="PJB396" s="59" t="s">
        <v>264</v>
      </c>
      <c r="PJC396" s="59" t="s">
        <v>264</v>
      </c>
      <c r="PJD396" s="59" t="s">
        <v>264</v>
      </c>
      <c r="PJE396" s="59" t="s">
        <v>264</v>
      </c>
      <c r="PJF396" s="59" t="s">
        <v>264</v>
      </c>
      <c r="PJG396" s="59" t="s">
        <v>264</v>
      </c>
      <c r="PJH396" s="59" t="s">
        <v>264</v>
      </c>
      <c r="PJI396" s="59" t="s">
        <v>264</v>
      </c>
      <c r="PJJ396" s="59" t="s">
        <v>264</v>
      </c>
      <c r="PJK396" s="59" t="s">
        <v>264</v>
      </c>
      <c r="PJL396" s="59" t="s">
        <v>264</v>
      </c>
      <c r="PJM396" s="59" t="s">
        <v>264</v>
      </c>
      <c r="PJN396" s="59" t="s">
        <v>264</v>
      </c>
      <c r="PJO396" s="59" t="s">
        <v>264</v>
      </c>
      <c r="PJP396" s="59" t="s">
        <v>264</v>
      </c>
      <c r="PJQ396" s="59" t="s">
        <v>264</v>
      </c>
      <c r="PJR396" s="59" t="s">
        <v>264</v>
      </c>
      <c r="PJS396" s="59" t="s">
        <v>264</v>
      </c>
      <c r="PJT396" s="59" t="s">
        <v>264</v>
      </c>
      <c r="PJU396" s="59" t="s">
        <v>264</v>
      </c>
      <c r="PJV396" s="59" t="s">
        <v>264</v>
      </c>
      <c r="PJW396" s="59" t="s">
        <v>264</v>
      </c>
      <c r="PJX396" s="59" t="s">
        <v>264</v>
      </c>
      <c r="PJY396" s="59" t="s">
        <v>264</v>
      </c>
      <c r="PJZ396" s="59" t="s">
        <v>264</v>
      </c>
      <c r="PKA396" s="59" t="s">
        <v>264</v>
      </c>
      <c r="PKB396" s="59" t="s">
        <v>264</v>
      </c>
      <c r="PKC396" s="59" t="s">
        <v>264</v>
      </c>
      <c r="PKD396" s="59" t="s">
        <v>264</v>
      </c>
      <c r="PKE396" s="59" t="s">
        <v>264</v>
      </c>
      <c r="PKF396" s="59" t="s">
        <v>264</v>
      </c>
      <c r="PKG396" s="59" t="s">
        <v>264</v>
      </c>
      <c r="PKH396" s="59" t="s">
        <v>264</v>
      </c>
      <c r="PKI396" s="59" t="s">
        <v>264</v>
      </c>
      <c r="PKJ396" s="59" t="s">
        <v>264</v>
      </c>
      <c r="PKK396" s="59" t="s">
        <v>264</v>
      </c>
      <c r="PKL396" s="59" t="s">
        <v>264</v>
      </c>
      <c r="PKM396" s="59" t="s">
        <v>264</v>
      </c>
      <c r="PKN396" s="59" t="s">
        <v>264</v>
      </c>
      <c r="PKO396" s="59" t="s">
        <v>264</v>
      </c>
      <c r="PKP396" s="59" t="s">
        <v>264</v>
      </c>
      <c r="PKQ396" s="59" t="s">
        <v>264</v>
      </c>
      <c r="PKR396" s="59" t="s">
        <v>264</v>
      </c>
      <c r="PKS396" s="59" t="s">
        <v>264</v>
      </c>
      <c r="PKT396" s="59" t="s">
        <v>264</v>
      </c>
      <c r="PKU396" s="59" t="s">
        <v>264</v>
      </c>
      <c r="PKV396" s="59" t="s">
        <v>264</v>
      </c>
      <c r="PKW396" s="59" t="s">
        <v>264</v>
      </c>
      <c r="PKX396" s="59" t="s">
        <v>264</v>
      </c>
      <c r="PKY396" s="59" t="s">
        <v>264</v>
      </c>
      <c r="PKZ396" s="59" t="s">
        <v>264</v>
      </c>
      <c r="PLA396" s="59" t="s">
        <v>264</v>
      </c>
      <c r="PLB396" s="59" t="s">
        <v>264</v>
      </c>
      <c r="PLC396" s="59" t="s">
        <v>264</v>
      </c>
      <c r="PLD396" s="59" t="s">
        <v>264</v>
      </c>
      <c r="PLE396" s="59" t="s">
        <v>264</v>
      </c>
      <c r="PLF396" s="59" t="s">
        <v>264</v>
      </c>
      <c r="PLG396" s="59" t="s">
        <v>264</v>
      </c>
      <c r="PLH396" s="59" t="s">
        <v>264</v>
      </c>
      <c r="PLI396" s="59" t="s">
        <v>264</v>
      </c>
      <c r="PLJ396" s="59" t="s">
        <v>264</v>
      </c>
      <c r="PLK396" s="59" t="s">
        <v>264</v>
      </c>
      <c r="PLL396" s="59" t="s">
        <v>264</v>
      </c>
      <c r="PLM396" s="59" t="s">
        <v>264</v>
      </c>
      <c r="PLN396" s="59" t="s">
        <v>264</v>
      </c>
      <c r="PLO396" s="59" t="s">
        <v>264</v>
      </c>
      <c r="PLP396" s="59" t="s">
        <v>264</v>
      </c>
      <c r="PLQ396" s="59" t="s">
        <v>264</v>
      </c>
      <c r="PLR396" s="59" t="s">
        <v>264</v>
      </c>
      <c r="PLS396" s="59" t="s">
        <v>264</v>
      </c>
      <c r="PLT396" s="59" t="s">
        <v>264</v>
      </c>
      <c r="PLU396" s="59" t="s">
        <v>264</v>
      </c>
      <c r="PLV396" s="59" t="s">
        <v>264</v>
      </c>
      <c r="PLW396" s="59" t="s">
        <v>264</v>
      </c>
      <c r="PLX396" s="59" t="s">
        <v>264</v>
      </c>
      <c r="PLY396" s="59" t="s">
        <v>264</v>
      </c>
      <c r="PLZ396" s="59" t="s">
        <v>264</v>
      </c>
      <c r="PMA396" s="59" t="s">
        <v>264</v>
      </c>
      <c r="PMB396" s="59" t="s">
        <v>264</v>
      </c>
      <c r="PMC396" s="59" t="s">
        <v>264</v>
      </c>
      <c r="PMD396" s="59" t="s">
        <v>264</v>
      </c>
      <c r="PME396" s="59" t="s">
        <v>264</v>
      </c>
      <c r="PMF396" s="59" t="s">
        <v>264</v>
      </c>
      <c r="PMG396" s="59" t="s">
        <v>264</v>
      </c>
      <c r="PMH396" s="59" t="s">
        <v>264</v>
      </c>
      <c r="PMI396" s="59" t="s">
        <v>264</v>
      </c>
      <c r="PMJ396" s="59" t="s">
        <v>264</v>
      </c>
      <c r="PMK396" s="59" t="s">
        <v>264</v>
      </c>
      <c r="PML396" s="59" t="s">
        <v>264</v>
      </c>
      <c r="PMM396" s="59" t="s">
        <v>264</v>
      </c>
      <c r="PMN396" s="59" t="s">
        <v>264</v>
      </c>
      <c r="PMO396" s="59" t="s">
        <v>264</v>
      </c>
      <c r="PMP396" s="59" t="s">
        <v>264</v>
      </c>
      <c r="PMQ396" s="59" t="s">
        <v>264</v>
      </c>
      <c r="PMR396" s="59" t="s">
        <v>264</v>
      </c>
      <c r="PMS396" s="59" t="s">
        <v>264</v>
      </c>
      <c r="PMT396" s="59" t="s">
        <v>264</v>
      </c>
      <c r="PMU396" s="59" t="s">
        <v>264</v>
      </c>
      <c r="PMV396" s="59" t="s">
        <v>264</v>
      </c>
      <c r="PMW396" s="59" t="s">
        <v>264</v>
      </c>
      <c r="PMX396" s="59" t="s">
        <v>264</v>
      </c>
      <c r="PMY396" s="59" t="s">
        <v>264</v>
      </c>
      <c r="PMZ396" s="59" t="s">
        <v>264</v>
      </c>
      <c r="PNA396" s="59" t="s">
        <v>264</v>
      </c>
      <c r="PNB396" s="59" t="s">
        <v>264</v>
      </c>
      <c r="PNC396" s="59" t="s">
        <v>264</v>
      </c>
      <c r="PND396" s="59" t="s">
        <v>264</v>
      </c>
      <c r="PNE396" s="59" t="s">
        <v>264</v>
      </c>
      <c r="PNF396" s="59" t="s">
        <v>264</v>
      </c>
      <c r="PNG396" s="59" t="s">
        <v>264</v>
      </c>
      <c r="PNH396" s="59" t="s">
        <v>264</v>
      </c>
      <c r="PNI396" s="59" t="s">
        <v>264</v>
      </c>
      <c r="PNJ396" s="59" t="s">
        <v>264</v>
      </c>
      <c r="PNK396" s="59" t="s">
        <v>264</v>
      </c>
      <c r="PNL396" s="59" t="s">
        <v>264</v>
      </c>
      <c r="PNM396" s="59" t="s">
        <v>264</v>
      </c>
      <c r="PNN396" s="59" t="s">
        <v>264</v>
      </c>
      <c r="PNO396" s="59" t="s">
        <v>264</v>
      </c>
      <c r="PNP396" s="59" t="s">
        <v>264</v>
      </c>
      <c r="PNQ396" s="59" t="s">
        <v>264</v>
      </c>
      <c r="PNR396" s="59" t="s">
        <v>264</v>
      </c>
      <c r="PNS396" s="59" t="s">
        <v>264</v>
      </c>
      <c r="PNT396" s="59" t="s">
        <v>264</v>
      </c>
      <c r="PNU396" s="59" t="s">
        <v>264</v>
      </c>
      <c r="PNV396" s="59" t="s">
        <v>264</v>
      </c>
      <c r="PNW396" s="59" t="s">
        <v>264</v>
      </c>
      <c r="PNX396" s="59" t="s">
        <v>264</v>
      </c>
      <c r="PNY396" s="59" t="s">
        <v>264</v>
      </c>
      <c r="PNZ396" s="59" t="s">
        <v>264</v>
      </c>
      <c r="POA396" s="59" t="s">
        <v>264</v>
      </c>
      <c r="POB396" s="59" t="s">
        <v>264</v>
      </c>
      <c r="POC396" s="59" t="s">
        <v>264</v>
      </c>
      <c r="POD396" s="59" t="s">
        <v>264</v>
      </c>
      <c r="POE396" s="59" t="s">
        <v>264</v>
      </c>
      <c r="POF396" s="59" t="s">
        <v>264</v>
      </c>
      <c r="POG396" s="59" t="s">
        <v>264</v>
      </c>
      <c r="POH396" s="59" t="s">
        <v>264</v>
      </c>
      <c r="POI396" s="59" t="s">
        <v>264</v>
      </c>
      <c r="POJ396" s="59" t="s">
        <v>264</v>
      </c>
      <c r="POK396" s="59" t="s">
        <v>264</v>
      </c>
      <c r="POL396" s="59" t="s">
        <v>264</v>
      </c>
      <c r="POM396" s="59" t="s">
        <v>264</v>
      </c>
      <c r="PON396" s="59" t="s">
        <v>264</v>
      </c>
      <c r="POO396" s="59" t="s">
        <v>264</v>
      </c>
      <c r="POP396" s="59" t="s">
        <v>264</v>
      </c>
      <c r="POQ396" s="59" t="s">
        <v>264</v>
      </c>
      <c r="POR396" s="59" t="s">
        <v>264</v>
      </c>
      <c r="POS396" s="59" t="s">
        <v>264</v>
      </c>
      <c r="POT396" s="59" t="s">
        <v>264</v>
      </c>
      <c r="POU396" s="59" t="s">
        <v>264</v>
      </c>
      <c r="POV396" s="59" t="s">
        <v>264</v>
      </c>
      <c r="POW396" s="59" t="s">
        <v>264</v>
      </c>
      <c r="POX396" s="59" t="s">
        <v>264</v>
      </c>
      <c r="POY396" s="59" t="s">
        <v>264</v>
      </c>
      <c r="POZ396" s="59" t="s">
        <v>264</v>
      </c>
      <c r="PPA396" s="59" t="s">
        <v>264</v>
      </c>
      <c r="PPB396" s="59" t="s">
        <v>264</v>
      </c>
      <c r="PPC396" s="59" t="s">
        <v>264</v>
      </c>
      <c r="PPD396" s="59" t="s">
        <v>264</v>
      </c>
      <c r="PPE396" s="59" t="s">
        <v>264</v>
      </c>
      <c r="PPF396" s="59" t="s">
        <v>264</v>
      </c>
      <c r="PPG396" s="59" t="s">
        <v>264</v>
      </c>
      <c r="PPH396" s="59" t="s">
        <v>264</v>
      </c>
      <c r="PPI396" s="59" t="s">
        <v>264</v>
      </c>
      <c r="PPJ396" s="59" t="s">
        <v>264</v>
      </c>
      <c r="PPK396" s="59" t="s">
        <v>264</v>
      </c>
      <c r="PPL396" s="59" t="s">
        <v>264</v>
      </c>
      <c r="PPM396" s="59" t="s">
        <v>264</v>
      </c>
      <c r="PPN396" s="59" t="s">
        <v>264</v>
      </c>
      <c r="PPO396" s="59" t="s">
        <v>264</v>
      </c>
      <c r="PPP396" s="59" t="s">
        <v>264</v>
      </c>
      <c r="PPQ396" s="59" t="s">
        <v>264</v>
      </c>
      <c r="PPR396" s="59" t="s">
        <v>264</v>
      </c>
      <c r="PPS396" s="59" t="s">
        <v>264</v>
      </c>
      <c r="PPT396" s="59" t="s">
        <v>264</v>
      </c>
      <c r="PPU396" s="59" t="s">
        <v>264</v>
      </c>
      <c r="PPV396" s="59" t="s">
        <v>264</v>
      </c>
      <c r="PPW396" s="59" t="s">
        <v>264</v>
      </c>
      <c r="PPX396" s="59" t="s">
        <v>264</v>
      </c>
      <c r="PPY396" s="59" t="s">
        <v>264</v>
      </c>
      <c r="PPZ396" s="59" t="s">
        <v>264</v>
      </c>
      <c r="PQA396" s="59" t="s">
        <v>264</v>
      </c>
      <c r="PQB396" s="59" t="s">
        <v>264</v>
      </c>
      <c r="PQC396" s="59" t="s">
        <v>264</v>
      </c>
      <c r="PQD396" s="59" t="s">
        <v>264</v>
      </c>
      <c r="PQE396" s="59" t="s">
        <v>264</v>
      </c>
      <c r="PQF396" s="59" t="s">
        <v>264</v>
      </c>
      <c r="PQG396" s="59" t="s">
        <v>264</v>
      </c>
      <c r="PQH396" s="59" t="s">
        <v>264</v>
      </c>
      <c r="PQI396" s="59" t="s">
        <v>264</v>
      </c>
      <c r="PQJ396" s="59" t="s">
        <v>264</v>
      </c>
      <c r="PQK396" s="59" t="s">
        <v>264</v>
      </c>
      <c r="PQL396" s="59" t="s">
        <v>264</v>
      </c>
      <c r="PQM396" s="59" t="s">
        <v>264</v>
      </c>
      <c r="PQN396" s="59" t="s">
        <v>264</v>
      </c>
      <c r="PQO396" s="59" t="s">
        <v>264</v>
      </c>
      <c r="PQP396" s="59" t="s">
        <v>264</v>
      </c>
      <c r="PQQ396" s="59" t="s">
        <v>264</v>
      </c>
      <c r="PQR396" s="59" t="s">
        <v>264</v>
      </c>
      <c r="PQS396" s="59" t="s">
        <v>264</v>
      </c>
      <c r="PQT396" s="59" t="s">
        <v>264</v>
      </c>
      <c r="PQU396" s="59" t="s">
        <v>264</v>
      </c>
      <c r="PQV396" s="59" t="s">
        <v>264</v>
      </c>
      <c r="PQW396" s="59" t="s">
        <v>264</v>
      </c>
      <c r="PQX396" s="59" t="s">
        <v>264</v>
      </c>
      <c r="PQY396" s="59" t="s">
        <v>264</v>
      </c>
      <c r="PQZ396" s="59" t="s">
        <v>264</v>
      </c>
      <c r="PRA396" s="59" t="s">
        <v>264</v>
      </c>
      <c r="PRB396" s="59" t="s">
        <v>264</v>
      </c>
      <c r="PRC396" s="59" t="s">
        <v>264</v>
      </c>
      <c r="PRD396" s="59" t="s">
        <v>264</v>
      </c>
      <c r="PRE396" s="59" t="s">
        <v>264</v>
      </c>
      <c r="PRF396" s="59" t="s">
        <v>264</v>
      </c>
      <c r="PRG396" s="59" t="s">
        <v>264</v>
      </c>
      <c r="PRH396" s="59" t="s">
        <v>264</v>
      </c>
      <c r="PRI396" s="59" t="s">
        <v>264</v>
      </c>
      <c r="PRJ396" s="59" t="s">
        <v>264</v>
      </c>
      <c r="PRK396" s="59" t="s">
        <v>264</v>
      </c>
      <c r="PRL396" s="59" t="s">
        <v>264</v>
      </c>
      <c r="PRM396" s="59" t="s">
        <v>264</v>
      </c>
      <c r="PRN396" s="59" t="s">
        <v>264</v>
      </c>
      <c r="PRO396" s="59" t="s">
        <v>264</v>
      </c>
      <c r="PRP396" s="59" t="s">
        <v>264</v>
      </c>
      <c r="PRQ396" s="59" t="s">
        <v>264</v>
      </c>
      <c r="PRR396" s="59" t="s">
        <v>264</v>
      </c>
      <c r="PRS396" s="59" t="s">
        <v>264</v>
      </c>
      <c r="PRT396" s="59" t="s">
        <v>264</v>
      </c>
      <c r="PRU396" s="59" t="s">
        <v>264</v>
      </c>
      <c r="PRV396" s="59" t="s">
        <v>264</v>
      </c>
      <c r="PRW396" s="59" t="s">
        <v>264</v>
      </c>
      <c r="PRX396" s="59" t="s">
        <v>264</v>
      </c>
      <c r="PRY396" s="59" t="s">
        <v>264</v>
      </c>
      <c r="PRZ396" s="59" t="s">
        <v>264</v>
      </c>
      <c r="PSA396" s="59" t="s">
        <v>264</v>
      </c>
      <c r="PSB396" s="59" t="s">
        <v>264</v>
      </c>
      <c r="PSC396" s="59" t="s">
        <v>264</v>
      </c>
      <c r="PSD396" s="59" t="s">
        <v>264</v>
      </c>
      <c r="PSE396" s="59" t="s">
        <v>264</v>
      </c>
      <c r="PSF396" s="59" t="s">
        <v>264</v>
      </c>
      <c r="PSG396" s="59" t="s">
        <v>264</v>
      </c>
      <c r="PSH396" s="59" t="s">
        <v>264</v>
      </c>
      <c r="PSI396" s="59" t="s">
        <v>264</v>
      </c>
      <c r="PSJ396" s="59" t="s">
        <v>264</v>
      </c>
      <c r="PSK396" s="59" t="s">
        <v>264</v>
      </c>
      <c r="PSL396" s="59" t="s">
        <v>264</v>
      </c>
      <c r="PSM396" s="59" t="s">
        <v>264</v>
      </c>
      <c r="PSN396" s="59" t="s">
        <v>264</v>
      </c>
      <c r="PSO396" s="59" t="s">
        <v>264</v>
      </c>
      <c r="PSP396" s="59" t="s">
        <v>264</v>
      </c>
      <c r="PSQ396" s="59" t="s">
        <v>264</v>
      </c>
      <c r="PSR396" s="59" t="s">
        <v>264</v>
      </c>
      <c r="PSS396" s="59" t="s">
        <v>264</v>
      </c>
      <c r="PST396" s="59" t="s">
        <v>264</v>
      </c>
      <c r="PSU396" s="59" t="s">
        <v>264</v>
      </c>
      <c r="PSV396" s="59" t="s">
        <v>264</v>
      </c>
      <c r="PSW396" s="59" t="s">
        <v>264</v>
      </c>
      <c r="PSX396" s="59" t="s">
        <v>264</v>
      </c>
      <c r="PSY396" s="59" t="s">
        <v>264</v>
      </c>
      <c r="PSZ396" s="59" t="s">
        <v>264</v>
      </c>
      <c r="PTA396" s="59" t="s">
        <v>264</v>
      </c>
      <c r="PTB396" s="59" t="s">
        <v>264</v>
      </c>
      <c r="PTC396" s="59" t="s">
        <v>264</v>
      </c>
      <c r="PTD396" s="59" t="s">
        <v>264</v>
      </c>
      <c r="PTE396" s="59" t="s">
        <v>264</v>
      </c>
      <c r="PTF396" s="59" t="s">
        <v>264</v>
      </c>
      <c r="PTG396" s="59" t="s">
        <v>264</v>
      </c>
      <c r="PTH396" s="59" t="s">
        <v>264</v>
      </c>
      <c r="PTI396" s="59" t="s">
        <v>264</v>
      </c>
      <c r="PTJ396" s="59" t="s">
        <v>264</v>
      </c>
      <c r="PTK396" s="59" t="s">
        <v>264</v>
      </c>
      <c r="PTL396" s="59" t="s">
        <v>264</v>
      </c>
      <c r="PTM396" s="59" t="s">
        <v>264</v>
      </c>
      <c r="PTN396" s="59" t="s">
        <v>264</v>
      </c>
      <c r="PTO396" s="59" t="s">
        <v>264</v>
      </c>
      <c r="PTP396" s="59" t="s">
        <v>264</v>
      </c>
      <c r="PTQ396" s="59" t="s">
        <v>264</v>
      </c>
      <c r="PTR396" s="59" t="s">
        <v>264</v>
      </c>
      <c r="PTS396" s="59" t="s">
        <v>264</v>
      </c>
      <c r="PTT396" s="59" t="s">
        <v>264</v>
      </c>
      <c r="PTU396" s="59" t="s">
        <v>264</v>
      </c>
      <c r="PTV396" s="59" t="s">
        <v>264</v>
      </c>
      <c r="PTW396" s="59" t="s">
        <v>264</v>
      </c>
      <c r="PTX396" s="59" t="s">
        <v>264</v>
      </c>
      <c r="PTY396" s="59" t="s">
        <v>264</v>
      </c>
      <c r="PTZ396" s="59" t="s">
        <v>264</v>
      </c>
      <c r="PUA396" s="59" t="s">
        <v>264</v>
      </c>
      <c r="PUB396" s="59" t="s">
        <v>264</v>
      </c>
      <c r="PUC396" s="59" t="s">
        <v>264</v>
      </c>
      <c r="PUD396" s="59" t="s">
        <v>264</v>
      </c>
      <c r="PUE396" s="59" t="s">
        <v>264</v>
      </c>
      <c r="PUF396" s="59" t="s">
        <v>264</v>
      </c>
      <c r="PUG396" s="59" t="s">
        <v>264</v>
      </c>
      <c r="PUH396" s="59" t="s">
        <v>264</v>
      </c>
      <c r="PUI396" s="59" t="s">
        <v>264</v>
      </c>
      <c r="PUJ396" s="59" t="s">
        <v>264</v>
      </c>
      <c r="PUK396" s="59" t="s">
        <v>264</v>
      </c>
      <c r="PUL396" s="59" t="s">
        <v>264</v>
      </c>
      <c r="PUM396" s="59" t="s">
        <v>264</v>
      </c>
      <c r="PUN396" s="59" t="s">
        <v>264</v>
      </c>
      <c r="PUO396" s="59" t="s">
        <v>264</v>
      </c>
      <c r="PUP396" s="59" t="s">
        <v>264</v>
      </c>
      <c r="PUQ396" s="59" t="s">
        <v>264</v>
      </c>
      <c r="PUR396" s="59" t="s">
        <v>264</v>
      </c>
      <c r="PUS396" s="59" t="s">
        <v>264</v>
      </c>
      <c r="PUT396" s="59" t="s">
        <v>264</v>
      </c>
      <c r="PUU396" s="59" t="s">
        <v>264</v>
      </c>
      <c r="PUV396" s="59" t="s">
        <v>264</v>
      </c>
      <c r="PUW396" s="59" t="s">
        <v>264</v>
      </c>
      <c r="PUX396" s="59" t="s">
        <v>264</v>
      </c>
      <c r="PUY396" s="59" t="s">
        <v>264</v>
      </c>
      <c r="PUZ396" s="59" t="s">
        <v>264</v>
      </c>
      <c r="PVA396" s="59" t="s">
        <v>264</v>
      </c>
      <c r="PVB396" s="59" t="s">
        <v>264</v>
      </c>
      <c r="PVC396" s="59" t="s">
        <v>264</v>
      </c>
      <c r="PVD396" s="59" t="s">
        <v>264</v>
      </c>
      <c r="PVE396" s="59" t="s">
        <v>264</v>
      </c>
      <c r="PVF396" s="59" t="s">
        <v>264</v>
      </c>
      <c r="PVG396" s="59" t="s">
        <v>264</v>
      </c>
      <c r="PVH396" s="59" t="s">
        <v>264</v>
      </c>
      <c r="PVI396" s="59" t="s">
        <v>264</v>
      </c>
      <c r="PVJ396" s="59" t="s">
        <v>264</v>
      </c>
      <c r="PVK396" s="59" t="s">
        <v>264</v>
      </c>
      <c r="PVL396" s="59" t="s">
        <v>264</v>
      </c>
      <c r="PVM396" s="59" t="s">
        <v>264</v>
      </c>
      <c r="PVN396" s="59" t="s">
        <v>264</v>
      </c>
      <c r="PVO396" s="59" t="s">
        <v>264</v>
      </c>
      <c r="PVP396" s="59" t="s">
        <v>264</v>
      </c>
      <c r="PVQ396" s="59" t="s">
        <v>264</v>
      </c>
      <c r="PVR396" s="59" t="s">
        <v>264</v>
      </c>
      <c r="PVS396" s="59" t="s">
        <v>264</v>
      </c>
      <c r="PVT396" s="59" t="s">
        <v>264</v>
      </c>
      <c r="PVU396" s="59" t="s">
        <v>264</v>
      </c>
      <c r="PVV396" s="59" t="s">
        <v>264</v>
      </c>
      <c r="PVW396" s="59" t="s">
        <v>264</v>
      </c>
      <c r="PVX396" s="59" t="s">
        <v>264</v>
      </c>
      <c r="PVY396" s="59" t="s">
        <v>264</v>
      </c>
      <c r="PVZ396" s="59" t="s">
        <v>264</v>
      </c>
      <c r="PWA396" s="59" t="s">
        <v>264</v>
      </c>
      <c r="PWB396" s="59" t="s">
        <v>264</v>
      </c>
      <c r="PWC396" s="59" t="s">
        <v>264</v>
      </c>
      <c r="PWD396" s="59" t="s">
        <v>264</v>
      </c>
      <c r="PWE396" s="59" t="s">
        <v>264</v>
      </c>
      <c r="PWF396" s="59" t="s">
        <v>264</v>
      </c>
      <c r="PWG396" s="59" t="s">
        <v>264</v>
      </c>
      <c r="PWH396" s="59" t="s">
        <v>264</v>
      </c>
      <c r="PWI396" s="59" t="s">
        <v>264</v>
      </c>
      <c r="PWJ396" s="59" t="s">
        <v>264</v>
      </c>
      <c r="PWK396" s="59" t="s">
        <v>264</v>
      </c>
      <c r="PWL396" s="59" t="s">
        <v>264</v>
      </c>
      <c r="PWM396" s="59" t="s">
        <v>264</v>
      </c>
      <c r="PWN396" s="59" t="s">
        <v>264</v>
      </c>
      <c r="PWO396" s="59" t="s">
        <v>264</v>
      </c>
      <c r="PWP396" s="59" t="s">
        <v>264</v>
      </c>
      <c r="PWQ396" s="59" t="s">
        <v>264</v>
      </c>
      <c r="PWR396" s="59" t="s">
        <v>264</v>
      </c>
      <c r="PWS396" s="59" t="s">
        <v>264</v>
      </c>
      <c r="PWT396" s="59" t="s">
        <v>264</v>
      </c>
      <c r="PWU396" s="59" t="s">
        <v>264</v>
      </c>
      <c r="PWV396" s="59" t="s">
        <v>264</v>
      </c>
      <c r="PWW396" s="59" t="s">
        <v>264</v>
      </c>
      <c r="PWX396" s="59" t="s">
        <v>264</v>
      </c>
      <c r="PWY396" s="59" t="s">
        <v>264</v>
      </c>
      <c r="PWZ396" s="59" t="s">
        <v>264</v>
      </c>
      <c r="PXA396" s="59" t="s">
        <v>264</v>
      </c>
      <c r="PXB396" s="59" t="s">
        <v>264</v>
      </c>
      <c r="PXC396" s="59" t="s">
        <v>264</v>
      </c>
      <c r="PXD396" s="59" t="s">
        <v>264</v>
      </c>
      <c r="PXE396" s="59" t="s">
        <v>264</v>
      </c>
      <c r="PXF396" s="59" t="s">
        <v>264</v>
      </c>
      <c r="PXG396" s="59" t="s">
        <v>264</v>
      </c>
      <c r="PXH396" s="59" t="s">
        <v>264</v>
      </c>
      <c r="PXI396" s="59" t="s">
        <v>264</v>
      </c>
      <c r="PXJ396" s="59" t="s">
        <v>264</v>
      </c>
      <c r="PXK396" s="59" t="s">
        <v>264</v>
      </c>
      <c r="PXL396" s="59" t="s">
        <v>264</v>
      </c>
      <c r="PXM396" s="59" t="s">
        <v>264</v>
      </c>
      <c r="PXN396" s="59" t="s">
        <v>264</v>
      </c>
      <c r="PXO396" s="59" t="s">
        <v>264</v>
      </c>
      <c r="PXP396" s="59" t="s">
        <v>264</v>
      </c>
      <c r="PXQ396" s="59" t="s">
        <v>264</v>
      </c>
      <c r="PXR396" s="59" t="s">
        <v>264</v>
      </c>
      <c r="PXS396" s="59" t="s">
        <v>264</v>
      </c>
      <c r="PXT396" s="59" t="s">
        <v>264</v>
      </c>
      <c r="PXU396" s="59" t="s">
        <v>264</v>
      </c>
      <c r="PXV396" s="59" t="s">
        <v>264</v>
      </c>
      <c r="PXW396" s="59" t="s">
        <v>264</v>
      </c>
      <c r="PXX396" s="59" t="s">
        <v>264</v>
      </c>
      <c r="PXY396" s="59" t="s">
        <v>264</v>
      </c>
      <c r="PXZ396" s="59" t="s">
        <v>264</v>
      </c>
      <c r="PYA396" s="59" t="s">
        <v>264</v>
      </c>
      <c r="PYB396" s="59" t="s">
        <v>264</v>
      </c>
      <c r="PYC396" s="59" t="s">
        <v>264</v>
      </c>
      <c r="PYD396" s="59" t="s">
        <v>264</v>
      </c>
      <c r="PYE396" s="59" t="s">
        <v>264</v>
      </c>
      <c r="PYF396" s="59" t="s">
        <v>264</v>
      </c>
      <c r="PYG396" s="59" t="s">
        <v>264</v>
      </c>
      <c r="PYH396" s="59" t="s">
        <v>264</v>
      </c>
      <c r="PYI396" s="59" t="s">
        <v>264</v>
      </c>
      <c r="PYJ396" s="59" t="s">
        <v>264</v>
      </c>
      <c r="PYK396" s="59" t="s">
        <v>264</v>
      </c>
      <c r="PYL396" s="59" t="s">
        <v>264</v>
      </c>
      <c r="PYM396" s="59" t="s">
        <v>264</v>
      </c>
      <c r="PYN396" s="59" t="s">
        <v>264</v>
      </c>
      <c r="PYO396" s="59" t="s">
        <v>264</v>
      </c>
      <c r="PYP396" s="59" t="s">
        <v>264</v>
      </c>
      <c r="PYQ396" s="59" t="s">
        <v>264</v>
      </c>
      <c r="PYR396" s="59" t="s">
        <v>264</v>
      </c>
      <c r="PYS396" s="59" t="s">
        <v>264</v>
      </c>
      <c r="PYT396" s="59" t="s">
        <v>264</v>
      </c>
      <c r="PYU396" s="59" t="s">
        <v>264</v>
      </c>
      <c r="PYV396" s="59" t="s">
        <v>264</v>
      </c>
      <c r="PYW396" s="59" t="s">
        <v>264</v>
      </c>
      <c r="PYX396" s="59" t="s">
        <v>264</v>
      </c>
      <c r="PYY396" s="59" t="s">
        <v>264</v>
      </c>
      <c r="PYZ396" s="59" t="s">
        <v>264</v>
      </c>
      <c r="PZA396" s="59" t="s">
        <v>264</v>
      </c>
      <c r="PZB396" s="59" t="s">
        <v>264</v>
      </c>
      <c r="PZC396" s="59" t="s">
        <v>264</v>
      </c>
      <c r="PZD396" s="59" t="s">
        <v>264</v>
      </c>
      <c r="PZE396" s="59" t="s">
        <v>264</v>
      </c>
      <c r="PZF396" s="59" t="s">
        <v>264</v>
      </c>
      <c r="PZG396" s="59" t="s">
        <v>264</v>
      </c>
      <c r="PZH396" s="59" t="s">
        <v>264</v>
      </c>
      <c r="PZI396" s="59" t="s">
        <v>264</v>
      </c>
      <c r="PZJ396" s="59" t="s">
        <v>264</v>
      </c>
      <c r="PZK396" s="59" t="s">
        <v>264</v>
      </c>
      <c r="PZL396" s="59" t="s">
        <v>264</v>
      </c>
      <c r="PZM396" s="59" t="s">
        <v>264</v>
      </c>
      <c r="PZN396" s="59" t="s">
        <v>264</v>
      </c>
      <c r="PZO396" s="59" t="s">
        <v>264</v>
      </c>
      <c r="PZP396" s="59" t="s">
        <v>264</v>
      </c>
      <c r="PZQ396" s="59" t="s">
        <v>264</v>
      </c>
      <c r="PZR396" s="59" t="s">
        <v>264</v>
      </c>
      <c r="PZS396" s="59" t="s">
        <v>264</v>
      </c>
      <c r="PZT396" s="59" t="s">
        <v>264</v>
      </c>
      <c r="PZU396" s="59" t="s">
        <v>264</v>
      </c>
      <c r="PZV396" s="59" t="s">
        <v>264</v>
      </c>
      <c r="PZW396" s="59" t="s">
        <v>264</v>
      </c>
      <c r="PZX396" s="59" t="s">
        <v>264</v>
      </c>
      <c r="PZY396" s="59" t="s">
        <v>264</v>
      </c>
      <c r="PZZ396" s="59" t="s">
        <v>264</v>
      </c>
      <c r="QAA396" s="59" t="s">
        <v>264</v>
      </c>
      <c r="QAB396" s="59" t="s">
        <v>264</v>
      </c>
      <c r="QAC396" s="59" t="s">
        <v>264</v>
      </c>
      <c r="QAD396" s="59" t="s">
        <v>264</v>
      </c>
      <c r="QAE396" s="59" t="s">
        <v>264</v>
      </c>
      <c r="QAF396" s="59" t="s">
        <v>264</v>
      </c>
      <c r="QAG396" s="59" t="s">
        <v>264</v>
      </c>
      <c r="QAH396" s="59" t="s">
        <v>264</v>
      </c>
      <c r="QAI396" s="59" t="s">
        <v>264</v>
      </c>
      <c r="QAJ396" s="59" t="s">
        <v>264</v>
      </c>
      <c r="QAK396" s="59" t="s">
        <v>264</v>
      </c>
      <c r="QAL396" s="59" t="s">
        <v>264</v>
      </c>
      <c r="QAM396" s="59" t="s">
        <v>264</v>
      </c>
      <c r="QAN396" s="59" t="s">
        <v>264</v>
      </c>
      <c r="QAO396" s="59" t="s">
        <v>264</v>
      </c>
      <c r="QAP396" s="59" t="s">
        <v>264</v>
      </c>
      <c r="QAQ396" s="59" t="s">
        <v>264</v>
      </c>
      <c r="QAR396" s="59" t="s">
        <v>264</v>
      </c>
      <c r="QAS396" s="59" t="s">
        <v>264</v>
      </c>
      <c r="QAT396" s="59" t="s">
        <v>264</v>
      </c>
      <c r="QAU396" s="59" t="s">
        <v>264</v>
      </c>
      <c r="QAV396" s="59" t="s">
        <v>264</v>
      </c>
      <c r="QAW396" s="59" t="s">
        <v>264</v>
      </c>
      <c r="QAX396" s="59" t="s">
        <v>264</v>
      </c>
      <c r="QAY396" s="59" t="s">
        <v>264</v>
      </c>
      <c r="QAZ396" s="59" t="s">
        <v>264</v>
      </c>
      <c r="QBA396" s="59" t="s">
        <v>264</v>
      </c>
      <c r="QBB396" s="59" t="s">
        <v>264</v>
      </c>
      <c r="QBC396" s="59" t="s">
        <v>264</v>
      </c>
      <c r="QBD396" s="59" t="s">
        <v>264</v>
      </c>
      <c r="QBE396" s="59" t="s">
        <v>264</v>
      </c>
      <c r="QBF396" s="59" t="s">
        <v>264</v>
      </c>
      <c r="QBG396" s="59" t="s">
        <v>264</v>
      </c>
      <c r="QBH396" s="59" t="s">
        <v>264</v>
      </c>
      <c r="QBI396" s="59" t="s">
        <v>264</v>
      </c>
      <c r="QBJ396" s="59" t="s">
        <v>264</v>
      </c>
      <c r="QBK396" s="59" t="s">
        <v>264</v>
      </c>
      <c r="QBL396" s="59" t="s">
        <v>264</v>
      </c>
      <c r="QBM396" s="59" t="s">
        <v>264</v>
      </c>
      <c r="QBN396" s="59" t="s">
        <v>264</v>
      </c>
      <c r="QBO396" s="59" t="s">
        <v>264</v>
      </c>
      <c r="QBP396" s="59" t="s">
        <v>264</v>
      </c>
      <c r="QBQ396" s="59" t="s">
        <v>264</v>
      </c>
      <c r="QBR396" s="59" t="s">
        <v>264</v>
      </c>
      <c r="QBS396" s="59" t="s">
        <v>264</v>
      </c>
      <c r="QBT396" s="59" t="s">
        <v>264</v>
      </c>
      <c r="QBU396" s="59" t="s">
        <v>264</v>
      </c>
      <c r="QBV396" s="59" t="s">
        <v>264</v>
      </c>
      <c r="QBW396" s="59" t="s">
        <v>264</v>
      </c>
      <c r="QBX396" s="59" t="s">
        <v>264</v>
      </c>
      <c r="QBY396" s="59" t="s">
        <v>264</v>
      </c>
      <c r="QBZ396" s="59" t="s">
        <v>264</v>
      </c>
      <c r="QCA396" s="59" t="s">
        <v>264</v>
      </c>
      <c r="QCB396" s="59" t="s">
        <v>264</v>
      </c>
      <c r="QCC396" s="59" t="s">
        <v>264</v>
      </c>
      <c r="QCD396" s="59" t="s">
        <v>264</v>
      </c>
      <c r="QCE396" s="59" t="s">
        <v>264</v>
      </c>
      <c r="QCF396" s="59" t="s">
        <v>264</v>
      </c>
      <c r="QCG396" s="59" t="s">
        <v>264</v>
      </c>
      <c r="QCH396" s="59" t="s">
        <v>264</v>
      </c>
      <c r="QCI396" s="59" t="s">
        <v>264</v>
      </c>
      <c r="QCJ396" s="59" t="s">
        <v>264</v>
      </c>
      <c r="QCK396" s="59" t="s">
        <v>264</v>
      </c>
      <c r="QCL396" s="59" t="s">
        <v>264</v>
      </c>
      <c r="QCM396" s="59" t="s">
        <v>264</v>
      </c>
      <c r="QCN396" s="59" t="s">
        <v>264</v>
      </c>
      <c r="QCO396" s="59" t="s">
        <v>264</v>
      </c>
      <c r="QCP396" s="59" t="s">
        <v>264</v>
      </c>
      <c r="QCQ396" s="59" t="s">
        <v>264</v>
      </c>
      <c r="QCR396" s="59" t="s">
        <v>264</v>
      </c>
      <c r="QCS396" s="59" t="s">
        <v>264</v>
      </c>
      <c r="QCT396" s="59" t="s">
        <v>264</v>
      </c>
      <c r="QCU396" s="59" t="s">
        <v>264</v>
      </c>
      <c r="QCV396" s="59" t="s">
        <v>264</v>
      </c>
      <c r="QCW396" s="59" t="s">
        <v>264</v>
      </c>
      <c r="QCX396" s="59" t="s">
        <v>264</v>
      </c>
      <c r="QCY396" s="59" t="s">
        <v>264</v>
      </c>
      <c r="QCZ396" s="59" t="s">
        <v>264</v>
      </c>
      <c r="QDA396" s="59" t="s">
        <v>264</v>
      </c>
      <c r="QDB396" s="59" t="s">
        <v>264</v>
      </c>
      <c r="QDC396" s="59" t="s">
        <v>264</v>
      </c>
      <c r="QDD396" s="59" t="s">
        <v>264</v>
      </c>
      <c r="QDE396" s="59" t="s">
        <v>264</v>
      </c>
      <c r="QDF396" s="59" t="s">
        <v>264</v>
      </c>
      <c r="QDG396" s="59" t="s">
        <v>264</v>
      </c>
      <c r="QDH396" s="59" t="s">
        <v>264</v>
      </c>
      <c r="QDI396" s="59" t="s">
        <v>264</v>
      </c>
      <c r="QDJ396" s="59" t="s">
        <v>264</v>
      </c>
      <c r="QDK396" s="59" t="s">
        <v>264</v>
      </c>
      <c r="QDL396" s="59" t="s">
        <v>264</v>
      </c>
      <c r="QDM396" s="59" t="s">
        <v>264</v>
      </c>
      <c r="QDN396" s="59" t="s">
        <v>264</v>
      </c>
      <c r="QDO396" s="59" t="s">
        <v>264</v>
      </c>
      <c r="QDP396" s="59" t="s">
        <v>264</v>
      </c>
      <c r="QDQ396" s="59" t="s">
        <v>264</v>
      </c>
      <c r="QDR396" s="59" t="s">
        <v>264</v>
      </c>
      <c r="QDS396" s="59" t="s">
        <v>264</v>
      </c>
      <c r="QDT396" s="59" t="s">
        <v>264</v>
      </c>
      <c r="QDU396" s="59" t="s">
        <v>264</v>
      </c>
      <c r="QDV396" s="59" t="s">
        <v>264</v>
      </c>
      <c r="QDW396" s="59" t="s">
        <v>264</v>
      </c>
      <c r="QDX396" s="59" t="s">
        <v>264</v>
      </c>
      <c r="QDY396" s="59" t="s">
        <v>264</v>
      </c>
      <c r="QDZ396" s="59" t="s">
        <v>264</v>
      </c>
      <c r="QEA396" s="59" t="s">
        <v>264</v>
      </c>
      <c r="QEB396" s="59" t="s">
        <v>264</v>
      </c>
      <c r="QEC396" s="59" t="s">
        <v>264</v>
      </c>
      <c r="QED396" s="59" t="s">
        <v>264</v>
      </c>
      <c r="QEE396" s="59" t="s">
        <v>264</v>
      </c>
      <c r="QEF396" s="59" t="s">
        <v>264</v>
      </c>
      <c r="QEG396" s="59" t="s">
        <v>264</v>
      </c>
      <c r="QEH396" s="59" t="s">
        <v>264</v>
      </c>
      <c r="QEI396" s="59" t="s">
        <v>264</v>
      </c>
      <c r="QEJ396" s="59" t="s">
        <v>264</v>
      </c>
      <c r="QEK396" s="59" t="s">
        <v>264</v>
      </c>
      <c r="QEL396" s="59" t="s">
        <v>264</v>
      </c>
      <c r="QEM396" s="59" t="s">
        <v>264</v>
      </c>
      <c r="QEN396" s="59" t="s">
        <v>264</v>
      </c>
      <c r="QEO396" s="59" t="s">
        <v>264</v>
      </c>
      <c r="QEP396" s="59" t="s">
        <v>264</v>
      </c>
      <c r="QEQ396" s="59" t="s">
        <v>264</v>
      </c>
      <c r="QER396" s="59" t="s">
        <v>264</v>
      </c>
      <c r="QES396" s="59" t="s">
        <v>264</v>
      </c>
      <c r="QET396" s="59" t="s">
        <v>264</v>
      </c>
      <c r="QEU396" s="59" t="s">
        <v>264</v>
      </c>
      <c r="QEV396" s="59" t="s">
        <v>264</v>
      </c>
      <c r="QEW396" s="59" t="s">
        <v>264</v>
      </c>
      <c r="QEX396" s="59" t="s">
        <v>264</v>
      </c>
      <c r="QEY396" s="59" t="s">
        <v>264</v>
      </c>
      <c r="QEZ396" s="59" t="s">
        <v>264</v>
      </c>
      <c r="QFA396" s="59" t="s">
        <v>264</v>
      </c>
      <c r="QFB396" s="59" t="s">
        <v>264</v>
      </c>
      <c r="QFC396" s="59" t="s">
        <v>264</v>
      </c>
      <c r="QFD396" s="59" t="s">
        <v>264</v>
      </c>
      <c r="QFE396" s="59" t="s">
        <v>264</v>
      </c>
      <c r="QFF396" s="59" t="s">
        <v>264</v>
      </c>
      <c r="QFG396" s="59" t="s">
        <v>264</v>
      </c>
      <c r="QFH396" s="59" t="s">
        <v>264</v>
      </c>
      <c r="QFI396" s="59" t="s">
        <v>264</v>
      </c>
      <c r="QFJ396" s="59" t="s">
        <v>264</v>
      </c>
      <c r="QFK396" s="59" t="s">
        <v>264</v>
      </c>
      <c r="QFL396" s="59" t="s">
        <v>264</v>
      </c>
      <c r="QFM396" s="59" t="s">
        <v>264</v>
      </c>
      <c r="QFN396" s="59" t="s">
        <v>264</v>
      </c>
      <c r="QFO396" s="59" t="s">
        <v>264</v>
      </c>
      <c r="QFP396" s="59" t="s">
        <v>264</v>
      </c>
      <c r="QFQ396" s="59" t="s">
        <v>264</v>
      </c>
      <c r="QFR396" s="59" t="s">
        <v>264</v>
      </c>
      <c r="QFS396" s="59" t="s">
        <v>264</v>
      </c>
      <c r="QFT396" s="59" t="s">
        <v>264</v>
      </c>
      <c r="QFU396" s="59" t="s">
        <v>264</v>
      </c>
      <c r="QFV396" s="59" t="s">
        <v>264</v>
      </c>
      <c r="QFW396" s="59" t="s">
        <v>264</v>
      </c>
      <c r="QFX396" s="59" t="s">
        <v>264</v>
      </c>
      <c r="QFY396" s="59" t="s">
        <v>264</v>
      </c>
      <c r="QFZ396" s="59" t="s">
        <v>264</v>
      </c>
      <c r="QGA396" s="59" t="s">
        <v>264</v>
      </c>
      <c r="QGB396" s="59" t="s">
        <v>264</v>
      </c>
      <c r="QGC396" s="59" t="s">
        <v>264</v>
      </c>
      <c r="QGD396" s="59" t="s">
        <v>264</v>
      </c>
      <c r="QGE396" s="59" t="s">
        <v>264</v>
      </c>
      <c r="QGF396" s="59" t="s">
        <v>264</v>
      </c>
      <c r="QGG396" s="59" t="s">
        <v>264</v>
      </c>
      <c r="QGH396" s="59" t="s">
        <v>264</v>
      </c>
      <c r="QGI396" s="59" t="s">
        <v>264</v>
      </c>
      <c r="QGJ396" s="59" t="s">
        <v>264</v>
      </c>
      <c r="QGK396" s="59" t="s">
        <v>264</v>
      </c>
      <c r="QGL396" s="59" t="s">
        <v>264</v>
      </c>
      <c r="QGM396" s="59" t="s">
        <v>264</v>
      </c>
      <c r="QGN396" s="59" t="s">
        <v>264</v>
      </c>
      <c r="QGO396" s="59" t="s">
        <v>264</v>
      </c>
      <c r="QGP396" s="59" t="s">
        <v>264</v>
      </c>
      <c r="QGQ396" s="59" t="s">
        <v>264</v>
      </c>
      <c r="QGR396" s="59" t="s">
        <v>264</v>
      </c>
      <c r="QGS396" s="59" t="s">
        <v>264</v>
      </c>
      <c r="QGT396" s="59" t="s">
        <v>264</v>
      </c>
      <c r="QGU396" s="59" t="s">
        <v>264</v>
      </c>
      <c r="QGV396" s="59" t="s">
        <v>264</v>
      </c>
      <c r="QGW396" s="59" t="s">
        <v>264</v>
      </c>
      <c r="QGX396" s="59" t="s">
        <v>264</v>
      </c>
      <c r="QGY396" s="59" t="s">
        <v>264</v>
      </c>
      <c r="QGZ396" s="59" t="s">
        <v>264</v>
      </c>
      <c r="QHA396" s="59" t="s">
        <v>264</v>
      </c>
      <c r="QHB396" s="59" t="s">
        <v>264</v>
      </c>
      <c r="QHC396" s="59" t="s">
        <v>264</v>
      </c>
      <c r="QHD396" s="59" t="s">
        <v>264</v>
      </c>
      <c r="QHE396" s="59" t="s">
        <v>264</v>
      </c>
      <c r="QHF396" s="59" t="s">
        <v>264</v>
      </c>
      <c r="QHG396" s="59" t="s">
        <v>264</v>
      </c>
      <c r="QHH396" s="59" t="s">
        <v>264</v>
      </c>
      <c r="QHI396" s="59" t="s">
        <v>264</v>
      </c>
      <c r="QHJ396" s="59" t="s">
        <v>264</v>
      </c>
      <c r="QHK396" s="59" t="s">
        <v>264</v>
      </c>
      <c r="QHL396" s="59" t="s">
        <v>264</v>
      </c>
      <c r="QHM396" s="59" t="s">
        <v>264</v>
      </c>
      <c r="QHN396" s="59" t="s">
        <v>264</v>
      </c>
      <c r="QHO396" s="59" t="s">
        <v>264</v>
      </c>
      <c r="QHP396" s="59" t="s">
        <v>264</v>
      </c>
      <c r="QHQ396" s="59" t="s">
        <v>264</v>
      </c>
      <c r="QHR396" s="59" t="s">
        <v>264</v>
      </c>
      <c r="QHS396" s="59" t="s">
        <v>264</v>
      </c>
      <c r="QHT396" s="59" t="s">
        <v>264</v>
      </c>
      <c r="QHU396" s="59" t="s">
        <v>264</v>
      </c>
      <c r="QHV396" s="59" t="s">
        <v>264</v>
      </c>
      <c r="QHW396" s="59" t="s">
        <v>264</v>
      </c>
      <c r="QHX396" s="59" t="s">
        <v>264</v>
      </c>
      <c r="QHY396" s="59" t="s">
        <v>264</v>
      </c>
      <c r="QHZ396" s="59" t="s">
        <v>264</v>
      </c>
      <c r="QIA396" s="59" t="s">
        <v>264</v>
      </c>
      <c r="QIB396" s="59" t="s">
        <v>264</v>
      </c>
      <c r="QIC396" s="59" t="s">
        <v>264</v>
      </c>
      <c r="QID396" s="59" t="s">
        <v>264</v>
      </c>
      <c r="QIE396" s="59" t="s">
        <v>264</v>
      </c>
      <c r="QIF396" s="59" t="s">
        <v>264</v>
      </c>
      <c r="QIG396" s="59" t="s">
        <v>264</v>
      </c>
      <c r="QIH396" s="59" t="s">
        <v>264</v>
      </c>
      <c r="QII396" s="59" t="s">
        <v>264</v>
      </c>
      <c r="QIJ396" s="59" t="s">
        <v>264</v>
      </c>
      <c r="QIK396" s="59" t="s">
        <v>264</v>
      </c>
      <c r="QIL396" s="59" t="s">
        <v>264</v>
      </c>
      <c r="QIM396" s="59" t="s">
        <v>264</v>
      </c>
      <c r="QIN396" s="59" t="s">
        <v>264</v>
      </c>
      <c r="QIO396" s="59" t="s">
        <v>264</v>
      </c>
      <c r="QIP396" s="59" t="s">
        <v>264</v>
      </c>
      <c r="QIQ396" s="59" t="s">
        <v>264</v>
      </c>
      <c r="QIR396" s="59" t="s">
        <v>264</v>
      </c>
      <c r="QIS396" s="59" t="s">
        <v>264</v>
      </c>
      <c r="QIT396" s="59" t="s">
        <v>264</v>
      </c>
      <c r="QIU396" s="59" t="s">
        <v>264</v>
      </c>
      <c r="QIV396" s="59" t="s">
        <v>264</v>
      </c>
      <c r="QIW396" s="59" t="s">
        <v>264</v>
      </c>
      <c r="QIX396" s="59" t="s">
        <v>264</v>
      </c>
      <c r="QIY396" s="59" t="s">
        <v>264</v>
      </c>
      <c r="QIZ396" s="59" t="s">
        <v>264</v>
      </c>
      <c r="QJA396" s="59" t="s">
        <v>264</v>
      </c>
      <c r="QJB396" s="59" t="s">
        <v>264</v>
      </c>
      <c r="QJC396" s="59" t="s">
        <v>264</v>
      </c>
      <c r="QJD396" s="59" t="s">
        <v>264</v>
      </c>
      <c r="QJE396" s="59" t="s">
        <v>264</v>
      </c>
      <c r="QJF396" s="59" t="s">
        <v>264</v>
      </c>
      <c r="QJG396" s="59" t="s">
        <v>264</v>
      </c>
      <c r="QJH396" s="59" t="s">
        <v>264</v>
      </c>
      <c r="QJI396" s="59" t="s">
        <v>264</v>
      </c>
      <c r="QJJ396" s="59" t="s">
        <v>264</v>
      </c>
      <c r="QJK396" s="59" t="s">
        <v>264</v>
      </c>
      <c r="QJL396" s="59" t="s">
        <v>264</v>
      </c>
      <c r="QJM396" s="59" t="s">
        <v>264</v>
      </c>
      <c r="QJN396" s="59" t="s">
        <v>264</v>
      </c>
      <c r="QJO396" s="59" t="s">
        <v>264</v>
      </c>
      <c r="QJP396" s="59" t="s">
        <v>264</v>
      </c>
      <c r="QJQ396" s="59" t="s">
        <v>264</v>
      </c>
      <c r="QJR396" s="59" t="s">
        <v>264</v>
      </c>
      <c r="QJS396" s="59" t="s">
        <v>264</v>
      </c>
      <c r="QJT396" s="59" t="s">
        <v>264</v>
      </c>
      <c r="QJU396" s="59" t="s">
        <v>264</v>
      </c>
      <c r="QJV396" s="59" t="s">
        <v>264</v>
      </c>
      <c r="QJW396" s="59" t="s">
        <v>264</v>
      </c>
      <c r="QJX396" s="59" t="s">
        <v>264</v>
      </c>
      <c r="QJY396" s="59" t="s">
        <v>264</v>
      </c>
      <c r="QJZ396" s="59" t="s">
        <v>264</v>
      </c>
      <c r="QKA396" s="59" t="s">
        <v>264</v>
      </c>
      <c r="QKB396" s="59" t="s">
        <v>264</v>
      </c>
      <c r="QKC396" s="59" t="s">
        <v>264</v>
      </c>
      <c r="QKD396" s="59" t="s">
        <v>264</v>
      </c>
      <c r="QKE396" s="59" t="s">
        <v>264</v>
      </c>
      <c r="QKF396" s="59" t="s">
        <v>264</v>
      </c>
      <c r="QKG396" s="59" t="s">
        <v>264</v>
      </c>
      <c r="QKH396" s="59" t="s">
        <v>264</v>
      </c>
      <c r="QKI396" s="59" t="s">
        <v>264</v>
      </c>
      <c r="QKJ396" s="59" t="s">
        <v>264</v>
      </c>
      <c r="QKK396" s="59" t="s">
        <v>264</v>
      </c>
      <c r="QKL396" s="59" t="s">
        <v>264</v>
      </c>
      <c r="QKM396" s="59" t="s">
        <v>264</v>
      </c>
      <c r="QKN396" s="59" t="s">
        <v>264</v>
      </c>
      <c r="QKO396" s="59" t="s">
        <v>264</v>
      </c>
      <c r="QKP396" s="59" t="s">
        <v>264</v>
      </c>
      <c r="QKQ396" s="59" t="s">
        <v>264</v>
      </c>
      <c r="QKR396" s="59" t="s">
        <v>264</v>
      </c>
      <c r="QKS396" s="59" t="s">
        <v>264</v>
      </c>
      <c r="QKT396" s="59" t="s">
        <v>264</v>
      </c>
      <c r="QKU396" s="59" t="s">
        <v>264</v>
      </c>
      <c r="QKV396" s="59" t="s">
        <v>264</v>
      </c>
      <c r="QKW396" s="59" t="s">
        <v>264</v>
      </c>
      <c r="QKX396" s="59" t="s">
        <v>264</v>
      </c>
      <c r="QKY396" s="59" t="s">
        <v>264</v>
      </c>
      <c r="QKZ396" s="59" t="s">
        <v>264</v>
      </c>
      <c r="QLA396" s="59" t="s">
        <v>264</v>
      </c>
      <c r="QLB396" s="59" t="s">
        <v>264</v>
      </c>
      <c r="QLC396" s="59" t="s">
        <v>264</v>
      </c>
      <c r="QLD396" s="59" t="s">
        <v>264</v>
      </c>
      <c r="QLE396" s="59" t="s">
        <v>264</v>
      </c>
      <c r="QLF396" s="59" t="s">
        <v>264</v>
      </c>
      <c r="QLG396" s="59" t="s">
        <v>264</v>
      </c>
      <c r="QLH396" s="59" t="s">
        <v>264</v>
      </c>
      <c r="QLI396" s="59" t="s">
        <v>264</v>
      </c>
      <c r="QLJ396" s="59" t="s">
        <v>264</v>
      </c>
      <c r="QLK396" s="59" t="s">
        <v>264</v>
      </c>
      <c r="QLL396" s="59" t="s">
        <v>264</v>
      </c>
      <c r="QLM396" s="59" t="s">
        <v>264</v>
      </c>
      <c r="QLN396" s="59" t="s">
        <v>264</v>
      </c>
      <c r="QLO396" s="59" t="s">
        <v>264</v>
      </c>
      <c r="QLP396" s="59" t="s">
        <v>264</v>
      </c>
      <c r="QLQ396" s="59" t="s">
        <v>264</v>
      </c>
      <c r="QLR396" s="59" t="s">
        <v>264</v>
      </c>
      <c r="QLS396" s="59" t="s">
        <v>264</v>
      </c>
      <c r="QLT396" s="59" t="s">
        <v>264</v>
      </c>
      <c r="QLU396" s="59" t="s">
        <v>264</v>
      </c>
      <c r="QLV396" s="59" t="s">
        <v>264</v>
      </c>
      <c r="QLW396" s="59" t="s">
        <v>264</v>
      </c>
      <c r="QLX396" s="59" t="s">
        <v>264</v>
      </c>
      <c r="QLY396" s="59" t="s">
        <v>264</v>
      </c>
      <c r="QLZ396" s="59" t="s">
        <v>264</v>
      </c>
      <c r="QMA396" s="59" t="s">
        <v>264</v>
      </c>
      <c r="QMB396" s="59" t="s">
        <v>264</v>
      </c>
      <c r="QMC396" s="59" t="s">
        <v>264</v>
      </c>
      <c r="QMD396" s="59" t="s">
        <v>264</v>
      </c>
      <c r="QME396" s="59" t="s">
        <v>264</v>
      </c>
      <c r="QMF396" s="59" t="s">
        <v>264</v>
      </c>
      <c r="QMG396" s="59" t="s">
        <v>264</v>
      </c>
      <c r="QMH396" s="59" t="s">
        <v>264</v>
      </c>
      <c r="QMI396" s="59" t="s">
        <v>264</v>
      </c>
      <c r="QMJ396" s="59" t="s">
        <v>264</v>
      </c>
      <c r="QMK396" s="59" t="s">
        <v>264</v>
      </c>
      <c r="QML396" s="59" t="s">
        <v>264</v>
      </c>
      <c r="QMM396" s="59" t="s">
        <v>264</v>
      </c>
      <c r="QMN396" s="59" t="s">
        <v>264</v>
      </c>
      <c r="QMO396" s="59" t="s">
        <v>264</v>
      </c>
      <c r="QMP396" s="59" t="s">
        <v>264</v>
      </c>
      <c r="QMQ396" s="59" t="s">
        <v>264</v>
      </c>
      <c r="QMR396" s="59" t="s">
        <v>264</v>
      </c>
      <c r="QMS396" s="59" t="s">
        <v>264</v>
      </c>
      <c r="QMT396" s="59" t="s">
        <v>264</v>
      </c>
      <c r="QMU396" s="59" t="s">
        <v>264</v>
      </c>
      <c r="QMV396" s="59" t="s">
        <v>264</v>
      </c>
      <c r="QMW396" s="59" t="s">
        <v>264</v>
      </c>
      <c r="QMX396" s="59" t="s">
        <v>264</v>
      </c>
      <c r="QMY396" s="59" t="s">
        <v>264</v>
      </c>
      <c r="QMZ396" s="59" t="s">
        <v>264</v>
      </c>
      <c r="QNA396" s="59" t="s">
        <v>264</v>
      </c>
      <c r="QNB396" s="59" t="s">
        <v>264</v>
      </c>
      <c r="QNC396" s="59" t="s">
        <v>264</v>
      </c>
      <c r="QND396" s="59" t="s">
        <v>264</v>
      </c>
      <c r="QNE396" s="59" t="s">
        <v>264</v>
      </c>
      <c r="QNF396" s="59" t="s">
        <v>264</v>
      </c>
      <c r="QNG396" s="59" t="s">
        <v>264</v>
      </c>
      <c r="QNH396" s="59" t="s">
        <v>264</v>
      </c>
      <c r="QNI396" s="59" t="s">
        <v>264</v>
      </c>
      <c r="QNJ396" s="59" t="s">
        <v>264</v>
      </c>
      <c r="QNK396" s="59" t="s">
        <v>264</v>
      </c>
      <c r="QNL396" s="59" t="s">
        <v>264</v>
      </c>
      <c r="QNM396" s="59" t="s">
        <v>264</v>
      </c>
      <c r="QNN396" s="59" t="s">
        <v>264</v>
      </c>
      <c r="QNO396" s="59" t="s">
        <v>264</v>
      </c>
      <c r="QNP396" s="59" t="s">
        <v>264</v>
      </c>
      <c r="QNQ396" s="59" t="s">
        <v>264</v>
      </c>
      <c r="QNR396" s="59" t="s">
        <v>264</v>
      </c>
      <c r="QNS396" s="59" t="s">
        <v>264</v>
      </c>
      <c r="QNT396" s="59" t="s">
        <v>264</v>
      </c>
      <c r="QNU396" s="59" t="s">
        <v>264</v>
      </c>
      <c r="QNV396" s="59" t="s">
        <v>264</v>
      </c>
      <c r="QNW396" s="59" t="s">
        <v>264</v>
      </c>
      <c r="QNX396" s="59" t="s">
        <v>264</v>
      </c>
      <c r="QNY396" s="59" t="s">
        <v>264</v>
      </c>
      <c r="QNZ396" s="59" t="s">
        <v>264</v>
      </c>
      <c r="QOA396" s="59" t="s">
        <v>264</v>
      </c>
      <c r="QOB396" s="59" t="s">
        <v>264</v>
      </c>
      <c r="QOC396" s="59" t="s">
        <v>264</v>
      </c>
      <c r="QOD396" s="59" t="s">
        <v>264</v>
      </c>
      <c r="QOE396" s="59" t="s">
        <v>264</v>
      </c>
      <c r="QOF396" s="59" t="s">
        <v>264</v>
      </c>
      <c r="QOG396" s="59" t="s">
        <v>264</v>
      </c>
      <c r="QOH396" s="59" t="s">
        <v>264</v>
      </c>
      <c r="QOI396" s="59" t="s">
        <v>264</v>
      </c>
      <c r="QOJ396" s="59" t="s">
        <v>264</v>
      </c>
      <c r="QOK396" s="59" t="s">
        <v>264</v>
      </c>
      <c r="QOL396" s="59" t="s">
        <v>264</v>
      </c>
      <c r="QOM396" s="59" t="s">
        <v>264</v>
      </c>
      <c r="QON396" s="59" t="s">
        <v>264</v>
      </c>
      <c r="QOO396" s="59" t="s">
        <v>264</v>
      </c>
      <c r="QOP396" s="59" t="s">
        <v>264</v>
      </c>
      <c r="QOQ396" s="59" t="s">
        <v>264</v>
      </c>
      <c r="QOR396" s="59" t="s">
        <v>264</v>
      </c>
      <c r="QOS396" s="59" t="s">
        <v>264</v>
      </c>
      <c r="QOT396" s="59" t="s">
        <v>264</v>
      </c>
      <c r="QOU396" s="59" t="s">
        <v>264</v>
      </c>
      <c r="QOV396" s="59" t="s">
        <v>264</v>
      </c>
      <c r="QOW396" s="59" t="s">
        <v>264</v>
      </c>
      <c r="QOX396" s="59" t="s">
        <v>264</v>
      </c>
      <c r="QOY396" s="59" t="s">
        <v>264</v>
      </c>
      <c r="QOZ396" s="59" t="s">
        <v>264</v>
      </c>
      <c r="QPA396" s="59" t="s">
        <v>264</v>
      </c>
      <c r="QPB396" s="59" t="s">
        <v>264</v>
      </c>
      <c r="QPC396" s="59" t="s">
        <v>264</v>
      </c>
      <c r="QPD396" s="59" t="s">
        <v>264</v>
      </c>
      <c r="QPE396" s="59" t="s">
        <v>264</v>
      </c>
      <c r="QPF396" s="59" t="s">
        <v>264</v>
      </c>
      <c r="QPG396" s="59" t="s">
        <v>264</v>
      </c>
      <c r="QPH396" s="59" t="s">
        <v>264</v>
      </c>
      <c r="QPI396" s="59" t="s">
        <v>264</v>
      </c>
      <c r="QPJ396" s="59" t="s">
        <v>264</v>
      </c>
      <c r="QPK396" s="59" t="s">
        <v>264</v>
      </c>
      <c r="QPL396" s="59" t="s">
        <v>264</v>
      </c>
      <c r="QPM396" s="59" t="s">
        <v>264</v>
      </c>
      <c r="QPN396" s="59" t="s">
        <v>264</v>
      </c>
      <c r="QPO396" s="59" t="s">
        <v>264</v>
      </c>
      <c r="QPP396" s="59" t="s">
        <v>264</v>
      </c>
      <c r="QPQ396" s="59" t="s">
        <v>264</v>
      </c>
      <c r="QPR396" s="59" t="s">
        <v>264</v>
      </c>
      <c r="QPS396" s="59" t="s">
        <v>264</v>
      </c>
      <c r="QPT396" s="59" t="s">
        <v>264</v>
      </c>
      <c r="QPU396" s="59" t="s">
        <v>264</v>
      </c>
      <c r="QPV396" s="59" t="s">
        <v>264</v>
      </c>
      <c r="QPW396" s="59" t="s">
        <v>264</v>
      </c>
      <c r="QPX396" s="59" t="s">
        <v>264</v>
      </c>
      <c r="QPY396" s="59" t="s">
        <v>264</v>
      </c>
      <c r="QPZ396" s="59" t="s">
        <v>264</v>
      </c>
      <c r="QQA396" s="59" t="s">
        <v>264</v>
      </c>
      <c r="QQB396" s="59" t="s">
        <v>264</v>
      </c>
      <c r="QQC396" s="59" t="s">
        <v>264</v>
      </c>
      <c r="QQD396" s="59" t="s">
        <v>264</v>
      </c>
      <c r="QQE396" s="59" t="s">
        <v>264</v>
      </c>
      <c r="QQF396" s="59" t="s">
        <v>264</v>
      </c>
      <c r="QQG396" s="59" t="s">
        <v>264</v>
      </c>
      <c r="QQH396" s="59" t="s">
        <v>264</v>
      </c>
      <c r="QQI396" s="59" t="s">
        <v>264</v>
      </c>
      <c r="QQJ396" s="59" t="s">
        <v>264</v>
      </c>
      <c r="QQK396" s="59" t="s">
        <v>264</v>
      </c>
      <c r="QQL396" s="59" t="s">
        <v>264</v>
      </c>
      <c r="QQM396" s="59" t="s">
        <v>264</v>
      </c>
      <c r="QQN396" s="59" t="s">
        <v>264</v>
      </c>
      <c r="QQO396" s="59" t="s">
        <v>264</v>
      </c>
      <c r="QQP396" s="59" t="s">
        <v>264</v>
      </c>
      <c r="QQQ396" s="59" t="s">
        <v>264</v>
      </c>
      <c r="QQR396" s="59" t="s">
        <v>264</v>
      </c>
      <c r="QQS396" s="59" t="s">
        <v>264</v>
      </c>
      <c r="QQT396" s="59" t="s">
        <v>264</v>
      </c>
      <c r="QQU396" s="59" t="s">
        <v>264</v>
      </c>
      <c r="QQV396" s="59" t="s">
        <v>264</v>
      </c>
      <c r="QQW396" s="59" t="s">
        <v>264</v>
      </c>
      <c r="QQX396" s="59" t="s">
        <v>264</v>
      </c>
      <c r="QQY396" s="59" t="s">
        <v>264</v>
      </c>
      <c r="QQZ396" s="59" t="s">
        <v>264</v>
      </c>
      <c r="QRA396" s="59" t="s">
        <v>264</v>
      </c>
      <c r="QRB396" s="59" t="s">
        <v>264</v>
      </c>
      <c r="QRC396" s="59" t="s">
        <v>264</v>
      </c>
      <c r="QRD396" s="59" t="s">
        <v>264</v>
      </c>
      <c r="QRE396" s="59" t="s">
        <v>264</v>
      </c>
      <c r="QRF396" s="59" t="s">
        <v>264</v>
      </c>
      <c r="QRG396" s="59" t="s">
        <v>264</v>
      </c>
      <c r="QRH396" s="59" t="s">
        <v>264</v>
      </c>
      <c r="QRI396" s="59" t="s">
        <v>264</v>
      </c>
      <c r="QRJ396" s="59" t="s">
        <v>264</v>
      </c>
      <c r="QRK396" s="59" t="s">
        <v>264</v>
      </c>
      <c r="QRL396" s="59" t="s">
        <v>264</v>
      </c>
      <c r="QRM396" s="59" t="s">
        <v>264</v>
      </c>
      <c r="QRN396" s="59" t="s">
        <v>264</v>
      </c>
      <c r="QRO396" s="59" t="s">
        <v>264</v>
      </c>
      <c r="QRP396" s="59" t="s">
        <v>264</v>
      </c>
      <c r="QRQ396" s="59" t="s">
        <v>264</v>
      </c>
      <c r="QRR396" s="59" t="s">
        <v>264</v>
      </c>
      <c r="QRS396" s="59" t="s">
        <v>264</v>
      </c>
      <c r="QRT396" s="59" t="s">
        <v>264</v>
      </c>
      <c r="QRU396" s="59" t="s">
        <v>264</v>
      </c>
      <c r="QRV396" s="59" t="s">
        <v>264</v>
      </c>
      <c r="QRW396" s="59" t="s">
        <v>264</v>
      </c>
      <c r="QRX396" s="59" t="s">
        <v>264</v>
      </c>
      <c r="QRY396" s="59" t="s">
        <v>264</v>
      </c>
      <c r="QRZ396" s="59" t="s">
        <v>264</v>
      </c>
      <c r="QSA396" s="59" t="s">
        <v>264</v>
      </c>
      <c r="QSB396" s="59" t="s">
        <v>264</v>
      </c>
      <c r="QSC396" s="59" t="s">
        <v>264</v>
      </c>
      <c r="QSD396" s="59" t="s">
        <v>264</v>
      </c>
      <c r="QSE396" s="59" t="s">
        <v>264</v>
      </c>
      <c r="QSF396" s="59" t="s">
        <v>264</v>
      </c>
      <c r="QSG396" s="59" t="s">
        <v>264</v>
      </c>
      <c r="QSH396" s="59" t="s">
        <v>264</v>
      </c>
      <c r="QSI396" s="59" t="s">
        <v>264</v>
      </c>
      <c r="QSJ396" s="59" t="s">
        <v>264</v>
      </c>
      <c r="QSK396" s="59" t="s">
        <v>264</v>
      </c>
      <c r="QSL396" s="59" t="s">
        <v>264</v>
      </c>
      <c r="QSM396" s="59" t="s">
        <v>264</v>
      </c>
      <c r="QSN396" s="59" t="s">
        <v>264</v>
      </c>
      <c r="QSO396" s="59" t="s">
        <v>264</v>
      </c>
      <c r="QSP396" s="59" t="s">
        <v>264</v>
      </c>
      <c r="QSQ396" s="59" t="s">
        <v>264</v>
      </c>
      <c r="QSR396" s="59" t="s">
        <v>264</v>
      </c>
      <c r="QSS396" s="59" t="s">
        <v>264</v>
      </c>
      <c r="QST396" s="59" t="s">
        <v>264</v>
      </c>
      <c r="QSU396" s="59" t="s">
        <v>264</v>
      </c>
      <c r="QSV396" s="59" t="s">
        <v>264</v>
      </c>
      <c r="QSW396" s="59" t="s">
        <v>264</v>
      </c>
      <c r="QSX396" s="59" t="s">
        <v>264</v>
      </c>
      <c r="QSY396" s="59" t="s">
        <v>264</v>
      </c>
      <c r="QSZ396" s="59" t="s">
        <v>264</v>
      </c>
      <c r="QTA396" s="59" t="s">
        <v>264</v>
      </c>
      <c r="QTB396" s="59" t="s">
        <v>264</v>
      </c>
      <c r="QTC396" s="59" t="s">
        <v>264</v>
      </c>
      <c r="QTD396" s="59" t="s">
        <v>264</v>
      </c>
      <c r="QTE396" s="59" t="s">
        <v>264</v>
      </c>
      <c r="QTF396" s="59" t="s">
        <v>264</v>
      </c>
      <c r="QTG396" s="59" t="s">
        <v>264</v>
      </c>
      <c r="QTH396" s="59" t="s">
        <v>264</v>
      </c>
      <c r="QTI396" s="59" t="s">
        <v>264</v>
      </c>
      <c r="QTJ396" s="59" t="s">
        <v>264</v>
      </c>
      <c r="QTK396" s="59" t="s">
        <v>264</v>
      </c>
      <c r="QTL396" s="59" t="s">
        <v>264</v>
      </c>
      <c r="QTM396" s="59" t="s">
        <v>264</v>
      </c>
      <c r="QTN396" s="59" t="s">
        <v>264</v>
      </c>
      <c r="QTO396" s="59" t="s">
        <v>264</v>
      </c>
      <c r="QTP396" s="59" t="s">
        <v>264</v>
      </c>
      <c r="QTQ396" s="59" t="s">
        <v>264</v>
      </c>
      <c r="QTR396" s="59" t="s">
        <v>264</v>
      </c>
      <c r="QTS396" s="59" t="s">
        <v>264</v>
      </c>
      <c r="QTT396" s="59" t="s">
        <v>264</v>
      </c>
      <c r="QTU396" s="59" t="s">
        <v>264</v>
      </c>
      <c r="QTV396" s="59" t="s">
        <v>264</v>
      </c>
      <c r="QTW396" s="59" t="s">
        <v>264</v>
      </c>
      <c r="QTX396" s="59" t="s">
        <v>264</v>
      </c>
      <c r="QTY396" s="59" t="s">
        <v>264</v>
      </c>
      <c r="QTZ396" s="59" t="s">
        <v>264</v>
      </c>
      <c r="QUA396" s="59" t="s">
        <v>264</v>
      </c>
      <c r="QUB396" s="59" t="s">
        <v>264</v>
      </c>
      <c r="QUC396" s="59" t="s">
        <v>264</v>
      </c>
      <c r="QUD396" s="59" t="s">
        <v>264</v>
      </c>
      <c r="QUE396" s="59" t="s">
        <v>264</v>
      </c>
      <c r="QUF396" s="59" t="s">
        <v>264</v>
      </c>
      <c r="QUG396" s="59" t="s">
        <v>264</v>
      </c>
      <c r="QUH396" s="59" t="s">
        <v>264</v>
      </c>
      <c r="QUI396" s="59" t="s">
        <v>264</v>
      </c>
      <c r="QUJ396" s="59" t="s">
        <v>264</v>
      </c>
      <c r="QUK396" s="59" t="s">
        <v>264</v>
      </c>
      <c r="QUL396" s="59" t="s">
        <v>264</v>
      </c>
      <c r="QUM396" s="59" t="s">
        <v>264</v>
      </c>
      <c r="QUN396" s="59" t="s">
        <v>264</v>
      </c>
      <c r="QUO396" s="59" t="s">
        <v>264</v>
      </c>
      <c r="QUP396" s="59" t="s">
        <v>264</v>
      </c>
      <c r="QUQ396" s="59" t="s">
        <v>264</v>
      </c>
      <c r="QUR396" s="59" t="s">
        <v>264</v>
      </c>
      <c r="QUS396" s="59" t="s">
        <v>264</v>
      </c>
      <c r="QUT396" s="59" t="s">
        <v>264</v>
      </c>
      <c r="QUU396" s="59" t="s">
        <v>264</v>
      </c>
      <c r="QUV396" s="59" t="s">
        <v>264</v>
      </c>
      <c r="QUW396" s="59" t="s">
        <v>264</v>
      </c>
      <c r="QUX396" s="59" t="s">
        <v>264</v>
      </c>
      <c r="QUY396" s="59" t="s">
        <v>264</v>
      </c>
      <c r="QUZ396" s="59" t="s">
        <v>264</v>
      </c>
      <c r="QVA396" s="59" t="s">
        <v>264</v>
      </c>
      <c r="QVB396" s="59" t="s">
        <v>264</v>
      </c>
      <c r="QVC396" s="59" t="s">
        <v>264</v>
      </c>
      <c r="QVD396" s="59" t="s">
        <v>264</v>
      </c>
      <c r="QVE396" s="59" t="s">
        <v>264</v>
      </c>
      <c r="QVF396" s="59" t="s">
        <v>264</v>
      </c>
      <c r="QVG396" s="59" t="s">
        <v>264</v>
      </c>
      <c r="QVH396" s="59" t="s">
        <v>264</v>
      </c>
      <c r="QVI396" s="59" t="s">
        <v>264</v>
      </c>
      <c r="QVJ396" s="59" t="s">
        <v>264</v>
      </c>
      <c r="QVK396" s="59" t="s">
        <v>264</v>
      </c>
      <c r="QVL396" s="59" t="s">
        <v>264</v>
      </c>
      <c r="QVM396" s="59" t="s">
        <v>264</v>
      </c>
      <c r="QVN396" s="59" t="s">
        <v>264</v>
      </c>
      <c r="QVO396" s="59" t="s">
        <v>264</v>
      </c>
      <c r="QVP396" s="59" t="s">
        <v>264</v>
      </c>
      <c r="QVQ396" s="59" t="s">
        <v>264</v>
      </c>
      <c r="QVR396" s="59" t="s">
        <v>264</v>
      </c>
      <c r="QVS396" s="59" t="s">
        <v>264</v>
      </c>
      <c r="QVT396" s="59" t="s">
        <v>264</v>
      </c>
      <c r="QVU396" s="59" t="s">
        <v>264</v>
      </c>
      <c r="QVV396" s="59" t="s">
        <v>264</v>
      </c>
      <c r="QVW396" s="59" t="s">
        <v>264</v>
      </c>
      <c r="QVX396" s="59" t="s">
        <v>264</v>
      </c>
      <c r="QVY396" s="59" t="s">
        <v>264</v>
      </c>
      <c r="QVZ396" s="59" t="s">
        <v>264</v>
      </c>
      <c r="QWA396" s="59" t="s">
        <v>264</v>
      </c>
      <c r="QWB396" s="59" t="s">
        <v>264</v>
      </c>
      <c r="QWC396" s="59" t="s">
        <v>264</v>
      </c>
      <c r="QWD396" s="59" t="s">
        <v>264</v>
      </c>
      <c r="QWE396" s="59" t="s">
        <v>264</v>
      </c>
      <c r="QWF396" s="59" t="s">
        <v>264</v>
      </c>
      <c r="QWG396" s="59" t="s">
        <v>264</v>
      </c>
      <c r="QWH396" s="59" t="s">
        <v>264</v>
      </c>
      <c r="QWI396" s="59" t="s">
        <v>264</v>
      </c>
      <c r="QWJ396" s="59" t="s">
        <v>264</v>
      </c>
      <c r="QWK396" s="59" t="s">
        <v>264</v>
      </c>
      <c r="QWL396" s="59" t="s">
        <v>264</v>
      </c>
      <c r="QWM396" s="59" t="s">
        <v>264</v>
      </c>
      <c r="QWN396" s="59" t="s">
        <v>264</v>
      </c>
      <c r="QWO396" s="59" t="s">
        <v>264</v>
      </c>
      <c r="QWP396" s="59" t="s">
        <v>264</v>
      </c>
      <c r="QWQ396" s="59" t="s">
        <v>264</v>
      </c>
      <c r="QWR396" s="59" t="s">
        <v>264</v>
      </c>
      <c r="QWS396" s="59" t="s">
        <v>264</v>
      </c>
      <c r="QWT396" s="59" t="s">
        <v>264</v>
      </c>
      <c r="QWU396" s="59" t="s">
        <v>264</v>
      </c>
      <c r="QWV396" s="59" t="s">
        <v>264</v>
      </c>
      <c r="QWW396" s="59" t="s">
        <v>264</v>
      </c>
      <c r="QWX396" s="59" t="s">
        <v>264</v>
      </c>
      <c r="QWY396" s="59" t="s">
        <v>264</v>
      </c>
      <c r="QWZ396" s="59" t="s">
        <v>264</v>
      </c>
      <c r="QXA396" s="59" t="s">
        <v>264</v>
      </c>
      <c r="QXB396" s="59" t="s">
        <v>264</v>
      </c>
      <c r="QXC396" s="59" t="s">
        <v>264</v>
      </c>
      <c r="QXD396" s="59" t="s">
        <v>264</v>
      </c>
      <c r="QXE396" s="59" t="s">
        <v>264</v>
      </c>
      <c r="QXF396" s="59" t="s">
        <v>264</v>
      </c>
      <c r="QXG396" s="59" t="s">
        <v>264</v>
      </c>
      <c r="QXH396" s="59" t="s">
        <v>264</v>
      </c>
      <c r="QXI396" s="59" t="s">
        <v>264</v>
      </c>
      <c r="QXJ396" s="59" t="s">
        <v>264</v>
      </c>
      <c r="QXK396" s="59" t="s">
        <v>264</v>
      </c>
      <c r="QXL396" s="59" t="s">
        <v>264</v>
      </c>
      <c r="QXM396" s="59" t="s">
        <v>264</v>
      </c>
      <c r="QXN396" s="59" t="s">
        <v>264</v>
      </c>
      <c r="QXO396" s="59" t="s">
        <v>264</v>
      </c>
      <c r="QXP396" s="59" t="s">
        <v>264</v>
      </c>
      <c r="QXQ396" s="59" t="s">
        <v>264</v>
      </c>
      <c r="QXR396" s="59" t="s">
        <v>264</v>
      </c>
      <c r="QXS396" s="59" t="s">
        <v>264</v>
      </c>
      <c r="QXT396" s="59" t="s">
        <v>264</v>
      </c>
      <c r="QXU396" s="59" t="s">
        <v>264</v>
      </c>
      <c r="QXV396" s="59" t="s">
        <v>264</v>
      </c>
      <c r="QXW396" s="59" t="s">
        <v>264</v>
      </c>
      <c r="QXX396" s="59" t="s">
        <v>264</v>
      </c>
      <c r="QXY396" s="59" t="s">
        <v>264</v>
      </c>
      <c r="QXZ396" s="59" t="s">
        <v>264</v>
      </c>
      <c r="QYA396" s="59" t="s">
        <v>264</v>
      </c>
      <c r="QYB396" s="59" t="s">
        <v>264</v>
      </c>
      <c r="QYC396" s="59" t="s">
        <v>264</v>
      </c>
      <c r="QYD396" s="59" t="s">
        <v>264</v>
      </c>
      <c r="QYE396" s="59" t="s">
        <v>264</v>
      </c>
      <c r="QYF396" s="59" t="s">
        <v>264</v>
      </c>
      <c r="QYG396" s="59" t="s">
        <v>264</v>
      </c>
      <c r="QYH396" s="59" t="s">
        <v>264</v>
      </c>
      <c r="QYI396" s="59" t="s">
        <v>264</v>
      </c>
      <c r="QYJ396" s="59" t="s">
        <v>264</v>
      </c>
      <c r="QYK396" s="59" t="s">
        <v>264</v>
      </c>
      <c r="QYL396" s="59" t="s">
        <v>264</v>
      </c>
      <c r="QYM396" s="59" t="s">
        <v>264</v>
      </c>
      <c r="QYN396" s="59" t="s">
        <v>264</v>
      </c>
      <c r="QYO396" s="59" t="s">
        <v>264</v>
      </c>
      <c r="QYP396" s="59" t="s">
        <v>264</v>
      </c>
      <c r="QYQ396" s="59" t="s">
        <v>264</v>
      </c>
      <c r="QYR396" s="59" t="s">
        <v>264</v>
      </c>
      <c r="QYS396" s="59" t="s">
        <v>264</v>
      </c>
      <c r="QYT396" s="59" t="s">
        <v>264</v>
      </c>
      <c r="QYU396" s="59" t="s">
        <v>264</v>
      </c>
      <c r="QYV396" s="59" t="s">
        <v>264</v>
      </c>
      <c r="QYW396" s="59" t="s">
        <v>264</v>
      </c>
      <c r="QYX396" s="59" t="s">
        <v>264</v>
      </c>
      <c r="QYY396" s="59" t="s">
        <v>264</v>
      </c>
      <c r="QYZ396" s="59" t="s">
        <v>264</v>
      </c>
      <c r="QZA396" s="59" t="s">
        <v>264</v>
      </c>
      <c r="QZB396" s="59" t="s">
        <v>264</v>
      </c>
      <c r="QZC396" s="59" t="s">
        <v>264</v>
      </c>
      <c r="QZD396" s="59" t="s">
        <v>264</v>
      </c>
      <c r="QZE396" s="59" t="s">
        <v>264</v>
      </c>
      <c r="QZF396" s="59" t="s">
        <v>264</v>
      </c>
      <c r="QZG396" s="59" t="s">
        <v>264</v>
      </c>
      <c r="QZH396" s="59" t="s">
        <v>264</v>
      </c>
      <c r="QZI396" s="59" t="s">
        <v>264</v>
      </c>
      <c r="QZJ396" s="59" t="s">
        <v>264</v>
      </c>
      <c r="QZK396" s="59" t="s">
        <v>264</v>
      </c>
      <c r="QZL396" s="59" t="s">
        <v>264</v>
      </c>
      <c r="QZM396" s="59" t="s">
        <v>264</v>
      </c>
      <c r="QZN396" s="59" t="s">
        <v>264</v>
      </c>
      <c r="QZO396" s="59" t="s">
        <v>264</v>
      </c>
      <c r="QZP396" s="59" t="s">
        <v>264</v>
      </c>
      <c r="QZQ396" s="59" t="s">
        <v>264</v>
      </c>
      <c r="QZR396" s="59" t="s">
        <v>264</v>
      </c>
      <c r="QZS396" s="59" t="s">
        <v>264</v>
      </c>
      <c r="QZT396" s="59" t="s">
        <v>264</v>
      </c>
      <c r="QZU396" s="59" t="s">
        <v>264</v>
      </c>
      <c r="QZV396" s="59" t="s">
        <v>264</v>
      </c>
      <c r="QZW396" s="59" t="s">
        <v>264</v>
      </c>
      <c r="QZX396" s="59" t="s">
        <v>264</v>
      </c>
      <c r="QZY396" s="59" t="s">
        <v>264</v>
      </c>
      <c r="QZZ396" s="59" t="s">
        <v>264</v>
      </c>
      <c r="RAA396" s="59" t="s">
        <v>264</v>
      </c>
      <c r="RAB396" s="59" t="s">
        <v>264</v>
      </c>
      <c r="RAC396" s="59" t="s">
        <v>264</v>
      </c>
      <c r="RAD396" s="59" t="s">
        <v>264</v>
      </c>
      <c r="RAE396" s="59" t="s">
        <v>264</v>
      </c>
      <c r="RAF396" s="59" t="s">
        <v>264</v>
      </c>
      <c r="RAG396" s="59" t="s">
        <v>264</v>
      </c>
      <c r="RAH396" s="59" t="s">
        <v>264</v>
      </c>
      <c r="RAI396" s="59" t="s">
        <v>264</v>
      </c>
      <c r="RAJ396" s="59" t="s">
        <v>264</v>
      </c>
      <c r="RAK396" s="59" t="s">
        <v>264</v>
      </c>
      <c r="RAL396" s="59" t="s">
        <v>264</v>
      </c>
      <c r="RAM396" s="59" t="s">
        <v>264</v>
      </c>
      <c r="RAN396" s="59" t="s">
        <v>264</v>
      </c>
      <c r="RAO396" s="59" t="s">
        <v>264</v>
      </c>
      <c r="RAP396" s="59" t="s">
        <v>264</v>
      </c>
      <c r="RAQ396" s="59" t="s">
        <v>264</v>
      </c>
      <c r="RAR396" s="59" t="s">
        <v>264</v>
      </c>
      <c r="RAS396" s="59" t="s">
        <v>264</v>
      </c>
      <c r="RAT396" s="59" t="s">
        <v>264</v>
      </c>
      <c r="RAU396" s="59" t="s">
        <v>264</v>
      </c>
      <c r="RAV396" s="59" t="s">
        <v>264</v>
      </c>
      <c r="RAW396" s="59" t="s">
        <v>264</v>
      </c>
      <c r="RAX396" s="59" t="s">
        <v>264</v>
      </c>
      <c r="RAY396" s="59" t="s">
        <v>264</v>
      </c>
      <c r="RAZ396" s="59" t="s">
        <v>264</v>
      </c>
      <c r="RBA396" s="59" t="s">
        <v>264</v>
      </c>
      <c r="RBB396" s="59" t="s">
        <v>264</v>
      </c>
      <c r="RBC396" s="59" t="s">
        <v>264</v>
      </c>
      <c r="RBD396" s="59" t="s">
        <v>264</v>
      </c>
      <c r="RBE396" s="59" t="s">
        <v>264</v>
      </c>
      <c r="RBF396" s="59" t="s">
        <v>264</v>
      </c>
      <c r="RBG396" s="59" t="s">
        <v>264</v>
      </c>
      <c r="RBH396" s="59" t="s">
        <v>264</v>
      </c>
      <c r="RBI396" s="59" t="s">
        <v>264</v>
      </c>
      <c r="RBJ396" s="59" t="s">
        <v>264</v>
      </c>
      <c r="RBK396" s="59" t="s">
        <v>264</v>
      </c>
      <c r="RBL396" s="59" t="s">
        <v>264</v>
      </c>
      <c r="RBM396" s="59" t="s">
        <v>264</v>
      </c>
      <c r="RBN396" s="59" t="s">
        <v>264</v>
      </c>
      <c r="RBO396" s="59" t="s">
        <v>264</v>
      </c>
      <c r="RBP396" s="59" t="s">
        <v>264</v>
      </c>
      <c r="RBQ396" s="59" t="s">
        <v>264</v>
      </c>
      <c r="RBR396" s="59" t="s">
        <v>264</v>
      </c>
      <c r="RBS396" s="59" t="s">
        <v>264</v>
      </c>
      <c r="RBT396" s="59" t="s">
        <v>264</v>
      </c>
      <c r="RBU396" s="59" t="s">
        <v>264</v>
      </c>
      <c r="RBV396" s="59" t="s">
        <v>264</v>
      </c>
      <c r="RBW396" s="59" t="s">
        <v>264</v>
      </c>
      <c r="RBX396" s="59" t="s">
        <v>264</v>
      </c>
      <c r="RBY396" s="59" t="s">
        <v>264</v>
      </c>
      <c r="RBZ396" s="59" t="s">
        <v>264</v>
      </c>
      <c r="RCA396" s="59" t="s">
        <v>264</v>
      </c>
      <c r="RCB396" s="59" t="s">
        <v>264</v>
      </c>
      <c r="RCC396" s="59" t="s">
        <v>264</v>
      </c>
      <c r="RCD396" s="59" t="s">
        <v>264</v>
      </c>
      <c r="RCE396" s="59" t="s">
        <v>264</v>
      </c>
      <c r="RCF396" s="59" t="s">
        <v>264</v>
      </c>
      <c r="RCG396" s="59" t="s">
        <v>264</v>
      </c>
      <c r="RCH396" s="59" t="s">
        <v>264</v>
      </c>
      <c r="RCI396" s="59" t="s">
        <v>264</v>
      </c>
      <c r="RCJ396" s="59" t="s">
        <v>264</v>
      </c>
      <c r="RCK396" s="59" t="s">
        <v>264</v>
      </c>
      <c r="RCL396" s="59" t="s">
        <v>264</v>
      </c>
      <c r="RCM396" s="59" t="s">
        <v>264</v>
      </c>
      <c r="RCN396" s="59" t="s">
        <v>264</v>
      </c>
      <c r="RCO396" s="59" t="s">
        <v>264</v>
      </c>
      <c r="RCP396" s="59" t="s">
        <v>264</v>
      </c>
      <c r="RCQ396" s="59" t="s">
        <v>264</v>
      </c>
      <c r="RCR396" s="59" t="s">
        <v>264</v>
      </c>
      <c r="RCS396" s="59" t="s">
        <v>264</v>
      </c>
      <c r="RCT396" s="59" t="s">
        <v>264</v>
      </c>
      <c r="RCU396" s="59" t="s">
        <v>264</v>
      </c>
      <c r="RCV396" s="59" t="s">
        <v>264</v>
      </c>
      <c r="RCW396" s="59" t="s">
        <v>264</v>
      </c>
      <c r="RCX396" s="59" t="s">
        <v>264</v>
      </c>
      <c r="RCY396" s="59" t="s">
        <v>264</v>
      </c>
      <c r="RCZ396" s="59" t="s">
        <v>264</v>
      </c>
      <c r="RDA396" s="59" t="s">
        <v>264</v>
      </c>
      <c r="RDB396" s="59" t="s">
        <v>264</v>
      </c>
      <c r="RDC396" s="59" t="s">
        <v>264</v>
      </c>
      <c r="RDD396" s="59" t="s">
        <v>264</v>
      </c>
      <c r="RDE396" s="59" t="s">
        <v>264</v>
      </c>
      <c r="RDF396" s="59" t="s">
        <v>264</v>
      </c>
      <c r="RDG396" s="59" t="s">
        <v>264</v>
      </c>
      <c r="RDH396" s="59" t="s">
        <v>264</v>
      </c>
      <c r="RDI396" s="59" t="s">
        <v>264</v>
      </c>
      <c r="RDJ396" s="59" t="s">
        <v>264</v>
      </c>
      <c r="RDK396" s="59" t="s">
        <v>264</v>
      </c>
      <c r="RDL396" s="59" t="s">
        <v>264</v>
      </c>
      <c r="RDM396" s="59" t="s">
        <v>264</v>
      </c>
      <c r="RDN396" s="59" t="s">
        <v>264</v>
      </c>
      <c r="RDO396" s="59" t="s">
        <v>264</v>
      </c>
      <c r="RDP396" s="59" t="s">
        <v>264</v>
      </c>
      <c r="RDQ396" s="59" t="s">
        <v>264</v>
      </c>
      <c r="RDR396" s="59" t="s">
        <v>264</v>
      </c>
      <c r="RDS396" s="59" t="s">
        <v>264</v>
      </c>
      <c r="RDT396" s="59" t="s">
        <v>264</v>
      </c>
      <c r="RDU396" s="59" t="s">
        <v>264</v>
      </c>
      <c r="RDV396" s="59" t="s">
        <v>264</v>
      </c>
      <c r="RDW396" s="59" t="s">
        <v>264</v>
      </c>
      <c r="RDX396" s="59" t="s">
        <v>264</v>
      </c>
      <c r="RDY396" s="59" t="s">
        <v>264</v>
      </c>
      <c r="RDZ396" s="59" t="s">
        <v>264</v>
      </c>
      <c r="REA396" s="59" t="s">
        <v>264</v>
      </c>
      <c r="REB396" s="59" t="s">
        <v>264</v>
      </c>
      <c r="REC396" s="59" t="s">
        <v>264</v>
      </c>
      <c r="RED396" s="59" t="s">
        <v>264</v>
      </c>
      <c r="REE396" s="59" t="s">
        <v>264</v>
      </c>
      <c r="REF396" s="59" t="s">
        <v>264</v>
      </c>
      <c r="REG396" s="59" t="s">
        <v>264</v>
      </c>
      <c r="REH396" s="59" t="s">
        <v>264</v>
      </c>
      <c r="REI396" s="59" t="s">
        <v>264</v>
      </c>
      <c r="REJ396" s="59" t="s">
        <v>264</v>
      </c>
      <c r="REK396" s="59" t="s">
        <v>264</v>
      </c>
      <c r="REL396" s="59" t="s">
        <v>264</v>
      </c>
      <c r="REM396" s="59" t="s">
        <v>264</v>
      </c>
      <c r="REN396" s="59" t="s">
        <v>264</v>
      </c>
      <c r="REO396" s="59" t="s">
        <v>264</v>
      </c>
      <c r="REP396" s="59" t="s">
        <v>264</v>
      </c>
      <c r="REQ396" s="59" t="s">
        <v>264</v>
      </c>
      <c r="RER396" s="59" t="s">
        <v>264</v>
      </c>
      <c r="RES396" s="59" t="s">
        <v>264</v>
      </c>
      <c r="RET396" s="59" t="s">
        <v>264</v>
      </c>
      <c r="REU396" s="59" t="s">
        <v>264</v>
      </c>
      <c r="REV396" s="59" t="s">
        <v>264</v>
      </c>
      <c r="REW396" s="59" t="s">
        <v>264</v>
      </c>
      <c r="REX396" s="59" t="s">
        <v>264</v>
      </c>
      <c r="REY396" s="59" t="s">
        <v>264</v>
      </c>
      <c r="REZ396" s="59" t="s">
        <v>264</v>
      </c>
      <c r="RFA396" s="59" t="s">
        <v>264</v>
      </c>
      <c r="RFB396" s="59" t="s">
        <v>264</v>
      </c>
      <c r="RFC396" s="59" t="s">
        <v>264</v>
      </c>
      <c r="RFD396" s="59" t="s">
        <v>264</v>
      </c>
      <c r="RFE396" s="59" t="s">
        <v>264</v>
      </c>
      <c r="RFF396" s="59" t="s">
        <v>264</v>
      </c>
      <c r="RFG396" s="59" t="s">
        <v>264</v>
      </c>
      <c r="RFH396" s="59" t="s">
        <v>264</v>
      </c>
      <c r="RFI396" s="59" t="s">
        <v>264</v>
      </c>
      <c r="RFJ396" s="59" t="s">
        <v>264</v>
      </c>
      <c r="RFK396" s="59" t="s">
        <v>264</v>
      </c>
      <c r="RFL396" s="59" t="s">
        <v>264</v>
      </c>
      <c r="RFM396" s="59" t="s">
        <v>264</v>
      </c>
      <c r="RFN396" s="59" t="s">
        <v>264</v>
      </c>
      <c r="RFO396" s="59" t="s">
        <v>264</v>
      </c>
      <c r="RFP396" s="59" t="s">
        <v>264</v>
      </c>
      <c r="RFQ396" s="59" t="s">
        <v>264</v>
      </c>
      <c r="RFR396" s="59" t="s">
        <v>264</v>
      </c>
      <c r="RFS396" s="59" t="s">
        <v>264</v>
      </c>
      <c r="RFT396" s="59" t="s">
        <v>264</v>
      </c>
      <c r="RFU396" s="59" t="s">
        <v>264</v>
      </c>
      <c r="RFV396" s="59" t="s">
        <v>264</v>
      </c>
      <c r="RFW396" s="59" t="s">
        <v>264</v>
      </c>
      <c r="RFX396" s="59" t="s">
        <v>264</v>
      </c>
      <c r="RFY396" s="59" t="s">
        <v>264</v>
      </c>
      <c r="RFZ396" s="59" t="s">
        <v>264</v>
      </c>
      <c r="RGA396" s="59" t="s">
        <v>264</v>
      </c>
      <c r="RGB396" s="59" t="s">
        <v>264</v>
      </c>
      <c r="RGC396" s="59" t="s">
        <v>264</v>
      </c>
      <c r="RGD396" s="59" t="s">
        <v>264</v>
      </c>
      <c r="RGE396" s="59" t="s">
        <v>264</v>
      </c>
      <c r="RGF396" s="59" t="s">
        <v>264</v>
      </c>
      <c r="RGG396" s="59" t="s">
        <v>264</v>
      </c>
      <c r="RGH396" s="59" t="s">
        <v>264</v>
      </c>
      <c r="RGI396" s="59" t="s">
        <v>264</v>
      </c>
      <c r="RGJ396" s="59" t="s">
        <v>264</v>
      </c>
      <c r="RGK396" s="59" t="s">
        <v>264</v>
      </c>
      <c r="RGL396" s="59" t="s">
        <v>264</v>
      </c>
      <c r="RGM396" s="59" t="s">
        <v>264</v>
      </c>
      <c r="RGN396" s="59" t="s">
        <v>264</v>
      </c>
      <c r="RGO396" s="59" t="s">
        <v>264</v>
      </c>
      <c r="RGP396" s="59" t="s">
        <v>264</v>
      </c>
      <c r="RGQ396" s="59" t="s">
        <v>264</v>
      </c>
      <c r="RGR396" s="59" t="s">
        <v>264</v>
      </c>
      <c r="RGS396" s="59" t="s">
        <v>264</v>
      </c>
      <c r="RGT396" s="59" t="s">
        <v>264</v>
      </c>
      <c r="RGU396" s="59" t="s">
        <v>264</v>
      </c>
      <c r="RGV396" s="59" t="s">
        <v>264</v>
      </c>
      <c r="RGW396" s="59" t="s">
        <v>264</v>
      </c>
      <c r="RGX396" s="59" t="s">
        <v>264</v>
      </c>
      <c r="RGY396" s="59" t="s">
        <v>264</v>
      </c>
      <c r="RGZ396" s="59" t="s">
        <v>264</v>
      </c>
      <c r="RHA396" s="59" t="s">
        <v>264</v>
      </c>
      <c r="RHB396" s="59" t="s">
        <v>264</v>
      </c>
      <c r="RHC396" s="59" t="s">
        <v>264</v>
      </c>
      <c r="RHD396" s="59" t="s">
        <v>264</v>
      </c>
      <c r="RHE396" s="59" t="s">
        <v>264</v>
      </c>
      <c r="RHF396" s="59" t="s">
        <v>264</v>
      </c>
      <c r="RHG396" s="59" t="s">
        <v>264</v>
      </c>
      <c r="RHH396" s="59" t="s">
        <v>264</v>
      </c>
      <c r="RHI396" s="59" t="s">
        <v>264</v>
      </c>
      <c r="RHJ396" s="59" t="s">
        <v>264</v>
      </c>
      <c r="RHK396" s="59" t="s">
        <v>264</v>
      </c>
      <c r="RHL396" s="59" t="s">
        <v>264</v>
      </c>
      <c r="RHM396" s="59" t="s">
        <v>264</v>
      </c>
      <c r="RHN396" s="59" t="s">
        <v>264</v>
      </c>
      <c r="RHO396" s="59" t="s">
        <v>264</v>
      </c>
      <c r="RHP396" s="59" t="s">
        <v>264</v>
      </c>
      <c r="RHQ396" s="59" t="s">
        <v>264</v>
      </c>
      <c r="RHR396" s="59" t="s">
        <v>264</v>
      </c>
      <c r="RHS396" s="59" t="s">
        <v>264</v>
      </c>
      <c r="RHT396" s="59" t="s">
        <v>264</v>
      </c>
      <c r="RHU396" s="59" t="s">
        <v>264</v>
      </c>
      <c r="RHV396" s="59" t="s">
        <v>264</v>
      </c>
      <c r="RHW396" s="59" t="s">
        <v>264</v>
      </c>
      <c r="RHX396" s="59" t="s">
        <v>264</v>
      </c>
      <c r="RHY396" s="59" t="s">
        <v>264</v>
      </c>
      <c r="RHZ396" s="59" t="s">
        <v>264</v>
      </c>
      <c r="RIA396" s="59" t="s">
        <v>264</v>
      </c>
      <c r="RIB396" s="59" t="s">
        <v>264</v>
      </c>
      <c r="RIC396" s="59" t="s">
        <v>264</v>
      </c>
      <c r="RID396" s="59" t="s">
        <v>264</v>
      </c>
      <c r="RIE396" s="59" t="s">
        <v>264</v>
      </c>
      <c r="RIF396" s="59" t="s">
        <v>264</v>
      </c>
      <c r="RIG396" s="59" t="s">
        <v>264</v>
      </c>
      <c r="RIH396" s="59" t="s">
        <v>264</v>
      </c>
      <c r="RII396" s="59" t="s">
        <v>264</v>
      </c>
      <c r="RIJ396" s="59" t="s">
        <v>264</v>
      </c>
      <c r="RIK396" s="59" t="s">
        <v>264</v>
      </c>
      <c r="RIL396" s="59" t="s">
        <v>264</v>
      </c>
      <c r="RIM396" s="59" t="s">
        <v>264</v>
      </c>
      <c r="RIN396" s="59" t="s">
        <v>264</v>
      </c>
      <c r="RIO396" s="59" t="s">
        <v>264</v>
      </c>
      <c r="RIP396" s="59" t="s">
        <v>264</v>
      </c>
      <c r="RIQ396" s="59" t="s">
        <v>264</v>
      </c>
      <c r="RIR396" s="59" t="s">
        <v>264</v>
      </c>
      <c r="RIS396" s="59" t="s">
        <v>264</v>
      </c>
      <c r="RIT396" s="59" t="s">
        <v>264</v>
      </c>
      <c r="RIU396" s="59" t="s">
        <v>264</v>
      </c>
      <c r="RIV396" s="59" t="s">
        <v>264</v>
      </c>
      <c r="RIW396" s="59" t="s">
        <v>264</v>
      </c>
      <c r="RIX396" s="59" t="s">
        <v>264</v>
      </c>
      <c r="RIY396" s="59" t="s">
        <v>264</v>
      </c>
      <c r="RIZ396" s="59" t="s">
        <v>264</v>
      </c>
      <c r="RJA396" s="59" t="s">
        <v>264</v>
      </c>
      <c r="RJB396" s="59" t="s">
        <v>264</v>
      </c>
      <c r="RJC396" s="59" t="s">
        <v>264</v>
      </c>
      <c r="RJD396" s="59" t="s">
        <v>264</v>
      </c>
      <c r="RJE396" s="59" t="s">
        <v>264</v>
      </c>
      <c r="RJF396" s="59" t="s">
        <v>264</v>
      </c>
      <c r="RJG396" s="59" t="s">
        <v>264</v>
      </c>
      <c r="RJH396" s="59" t="s">
        <v>264</v>
      </c>
      <c r="RJI396" s="59" t="s">
        <v>264</v>
      </c>
      <c r="RJJ396" s="59" t="s">
        <v>264</v>
      </c>
      <c r="RJK396" s="59" t="s">
        <v>264</v>
      </c>
      <c r="RJL396" s="59" t="s">
        <v>264</v>
      </c>
      <c r="RJM396" s="59" t="s">
        <v>264</v>
      </c>
      <c r="RJN396" s="59" t="s">
        <v>264</v>
      </c>
      <c r="RJO396" s="59" t="s">
        <v>264</v>
      </c>
      <c r="RJP396" s="59" t="s">
        <v>264</v>
      </c>
      <c r="RJQ396" s="59" t="s">
        <v>264</v>
      </c>
      <c r="RJR396" s="59" t="s">
        <v>264</v>
      </c>
      <c r="RJS396" s="59" t="s">
        <v>264</v>
      </c>
      <c r="RJT396" s="59" t="s">
        <v>264</v>
      </c>
      <c r="RJU396" s="59" t="s">
        <v>264</v>
      </c>
      <c r="RJV396" s="59" t="s">
        <v>264</v>
      </c>
      <c r="RJW396" s="59" t="s">
        <v>264</v>
      </c>
      <c r="RJX396" s="59" t="s">
        <v>264</v>
      </c>
      <c r="RJY396" s="59" t="s">
        <v>264</v>
      </c>
      <c r="RJZ396" s="59" t="s">
        <v>264</v>
      </c>
      <c r="RKA396" s="59" t="s">
        <v>264</v>
      </c>
      <c r="RKB396" s="59" t="s">
        <v>264</v>
      </c>
      <c r="RKC396" s="59" t="s">
        <v>264</v>
      </c>
      <c r="RKD396" s="59" t="s">
        <v>264</v>
      </c>
      <c r="RKE396" s="59" t="s">
        <v>264</v>
      </c>
      <c r="RKF396" s="59" t="s">
        <v>264</v>
      </c>
      <c r="RKG396" s="59" t="s">
        <v>264</v>
      </c>
      <c r="RKH396" s="59" t="s">
        <v>264</v>
      </c>
      <c r="RKI396" s="59" t="s">
        <v>264</v>
      </c>
      <c r="RKJ396" s="59" t="s">
        <v>264</v>
      </c>
      <c r="RKK396" s="59" t="s">
        <v>264</v>
      </c>
      <c r="RKL396" s="59" t="s">
        <v>264</v>
      </c>
      <c r="RKM396" s="59" t="s">
        <v>264</v>
      </c>
      <c r="RKN396" s="59" t="s">
        <v>264</v>
      </c>
      <c r="RKO396" s="59" t="s">
        <v>264</v>
      </c>
      <c r="RKP396" s="59" t="s">
        <v>264</v>
      </c>
      <c r="RKQ396" s="59" t="s">
        <v>264</v>
      </c>
      <c r="RKR396" s="59" t="s">
        <v>264</v>
      </c>
      <c r="RKS396" s="59" t="s">
        <v>264</v>
      </c>
      <c r="RKT396" s="59" t="s">
        <v>264</v>
      </c>
      <c r="RKU396" s="59" t="s">
        <v>264</v>
      </c>
      <c r="RKV396" s="59" t="s">
        <v>264</v>
      </c>
      <c r="RKW396" s="59" t="s">
        <v>264</v>
      </c>
      <c r="RKX396" s="59" t="s">
        <v>264</v>
      </c>
      <c r="RKY396" s="59" t="s">
        <v>264</v>
      </c>
      <c r="RKZ396" s="59" t="s">
        <v>264</v>
      </c>
      <c r="RLA396" s="59" t="s">
        <v>264</v>
      </c>
      <c r="RLB396" s="59" t="s">
        <v>264</v>
      </c>
      <c r="RLC396" s="59" t="s">
        <v>264</v>
      </c>
      <c r="RLD396" s="59" t="s">
        <v>264</v>
      </c>
      <c r="RLE396" s="59" t="s">
        <v>264</v>
      </c>
      <c r="RLF396" s="59" t="s">
        <v>264</v>
      </c>
      <c r="RLG396" s="59" t="s">
        <v>264</v>
      </c>
      <c r="RLH396" s="59" t="s">
        <v>264</v>
      </c>
      <c r="RLI396" s="59" t="s">
        <v>264</v>
      </c>
      <c r="RLJ396" s="59" t="s">
        <v>264</v>
      </c>
      <c r="RLK396" s="59" t="s">
        <v>264</v>
      </c>
      <c r="RLL396" s="59" t="s">
        <v>264</v>
      </c>
      <c r="RLM396" s="59" t="s">
        <v>264</v>
      </c>
      <c r="RLN396" s="59" t="s">
        <v>264</v>
      </c>
      <c r="RLO396" s="59" t="s">
        <v>264</v>
      </c>
      <c r="RLP396" s="59" t="s">
        <v>264</v>
      </c>
      <c r="RLQ396" s="59" t="s">
        <v>264</v>
      </c>
      <c r="RLR396" s="59" t="s">
        <v>264</v>
      </c>
      <c r="RLS396" s="59" t="s">
        <v>264</v>
      </c>
      <c r="RLT396" s="59" t="s">
        <v>264</v>
      </c>
      <c r="RLU396" s="59" t="s">
        <v>264</v>
      </c>
      <c r="RLV396" s="59" t="s">
        <v>264</v>
      </c>
      <c r="RLW396" s="59" t="s">
        <v>264</v>
      </c>
      <c r="RLX396" s="59" t="s">
        <v>264</v>
      </c>
      <c r="RLY396" s="59" t="s">
        <v>264</v>
      </c>
      <c r="RLZ396" s="59" t="s">
        <v>264</v>
      </c>
      <c r="RMA396" s="59" t="s">
        <v>264</v>
      </c>
      <c r="RMB396" s="59" t="s">
        <v>264</v>
      </c>
      <c r="RMC396" s="59" t="s">
        <v>264</v>
      </c>
      <c r="RMD396" s="59" t="s">
        <v>264</v>
      </c>
      <c r="RME396" s="59" t="s">
        <v>264</v>
      </c>
      <c r="RMF396" s="59" t="s">
        <v>264</v>
      </c>
      <c r="RMG396" s="59" t="s">
        <v>264</v>
      </c>
      <c r="RMH396" s="59" t="s">
        <v>264</v>
      </c>
      <c r="RMI396" s="59" t="s">
        <v>264</v>
      </c>
      <c r="RMJ396" s="59" t="s">
        <v>264</v>
      </c>
      <c r="RMK396" s="59" t="s">
        <v>264</v>
      </c>
      <c r="RML396" s="59" t="s">
        <v>264</v>
      </c>
      <c r="RMM396" s="59" t="s">
        <v>264</v>
      </c>
      <c r="RMN396" s="59" t="s">
        <v>264</v>
      </c>
      <c r="RMO396" s="59" t="s">
        <v>264</v>
      </c>
      <c r="RMP396" s="59" t="s">
        <v>264</v>
      </c>
      <c r="RMQ396" s="59" t="s">
        <v>264</v>
      </c>
      <c r="RMR396" s="59" t="s">
        <v>264</v>
      </c>
      <c r="RMS396" s="59" t="s">
        <v>264</v>
      </c>
      <c r="RMT396" s="59" t="s">
        <v>264</v>
      </c>
      <c r="RMU396" s="59" t="s">
        <v>264</v>
      </c>
      <c r="RMV396" s="59" t="s">
        <v>264</v>
      </c>
      <c r="RMW396" s="59" t="s">
        <v>264</v>
      </c>
      <c r="RMX396" s="59" t="s">
        <v>264</v>
      </c>
      <c r="RMY396" s="59" t="s">
        <v>264</v>
      </c>
      <c r="RMZ396" s="59" t="s">
        <v>264</v>
      </c>
      <c r="RNA396" s="59" t="s">
        <v>264</v>
      </c>
      <c r="RNB396" s="59" t="s">
        <v>264</v>
      </c>
      <c r="RNC396" s="59" t="s">
        <v>264</v>
      </c>
      <c r="RND396" s="59" t="s">
        <v>264</v>
      </c>
      <c r="RNE396" s="59" t="s">
        <v>264</v>
      </c>
      <c r="RNF396" s="59" t="s">
        <v>264</v>
      </c>
      <c r="RNG396" s="59" t="s">
        <v>264</v>
      </c>
      <c r="RNH396" s="59" t="s">
        <v>264</v>
      </c>
      <c r="RNI396" s="59" t="s">
        <v>264</v>
      </c>
      <c r="RNJ396" s="59" t="s">
        <v>264</v>
      </c>
      <c r="RNK396" s="59" t="s">
        <v>264</v>
      </c>
      <c r="RNL396" s="59" t="s">
        <v>264</v>
      </c>
      <c r="RNM396" s="59" t="s">
        <v>264</v>
      </c>
      <c r="RNN396" s="59" t="s">
        <v>264</v>
      </c>
      <c r="RNO396" s="59" t="s">
        <v>264</v>
      </c>
      <c r="RNP396" s="59" t="s">
        <v>264</v>
      </c>
      <c r="RNQ396" s="59" t="s">
        <v>264</v>
      </c>
      <c r="RNR396" s="59" t="s">
        <v>264</v>
      </c>
      <c r="RNS396" s="59" t="s">
        <v>264</v>
      </c>
      <c r="RNT396" s="59" t="s">
        <v>264</v>
      </c>
      <c r="RNU396" s="59" t="s">
        <v>264</v>
      </c>
      <c r="RNV396" s="59" t="s">
        <v>264</v>
      </c>
      <c r="RNW396" s="59" t="s">
        <v>264</v>
      </c>
      <c r="RNX396" s="59" t="s">
        <v>264</v>
      </c>
      <c r="RNY396" s="59" t="s">
        <v>264</v>
      </c>
      <c r="RNZ396" s="59" t="s">
        <v>264</v>
      </c>
      <c r="ROA396" s="59" t="s">
        <v>264</v>
      </c>
      <c r="ROB396" s="59" t="s">
        <v>264</v>
      </c>
      <c r="ROC396" s="59" t="s">
        <v>264</v>
      </c>
      <c r="ROD396" s="59" t="s">
        <v>264</v>
      </c>
      <c r="ROE396" s="59" t="s">
        <v>264</v>
      </c>
      <c r="ROF396" s="59" t="s">
        <v>264</v>
      </c>
      <c r="ROG396" s="59" t="s">
        <v>264</v>
      </c>
      <c r="ROH396" s="59" t="s">
        <v>264</v>
      </c>
      <c r="ROI396" s="59" t="s">
        <v>264</v>
      </c>
      <c r="ROJ396" s="59" t="s">
        <v>264</v>
      </c>
      <c r="ROK396" s="59" t="s">
        <v>264</v>
      </c>
      <c r="ROL396" s="59" t="s">
        <v>264</v>
      </c>
      <c r="ROM396" s="59" t="s">
        <v>264</v>
      </c>
      <c r="RON396" s="59" t="s">
        <v>264</v>
      </c>
      <c r="ROO396" s="59" t="s">
        <v>264</v>
      </c>
      <c r="ROP396" s="59" t="s">
        <v>264</v>
      </c>
      <c r="ROQ396" s="59" t="s">
        <v>264</v>
      </c>
      <c r="ROR396" s="59" t="s">
        <v>264</v>
      </c>
      <c r="ROS396" s="59" t="s">
        <v>264</v>
      </c>
      <c r="ROT396" s="59" t="s">
        <v>264</v>
      </c>
      <c r="ROU396" s="59" t="s">
        <v>264</v>
      </c>
      <c r="ROV396" s="59" t="s">
        <v>264</v>
      </c>
      <c r="ROW396" s="59" t="s">
        <v>264</v>
      </c>
      <c r="ROX396" s="59" t="s">
        <v>264</v>
      </c>
      <c r="ROY396" s="59" t="s">
        <v>264</v>
      </c>
      <c r="ROZ396" s="59" t="s">
        <v>264</v>
      </c>
      <c r="RPA396" s="59" t="s">
        <v>264</v>
      </c>
      <c r="RPB396" s="59" t="s">
        <v>264</v>
      </c>
      <c r="RPC396" s="59" t="s">
        <v>264</v>
      </c>
      <c r="RPD396" s="59" t="s">
        <v>264</v>
      </c>
      <c r="RPE396" s="59" t="s">
        <v>264</v>
      </c>
      <c r="RPF396" s="59" t="s">
        <v>264</v>
      </c>
      <c r="RPG396" s="59" t="s">
        <v>264</v>
      </c>
      <c r="RPH396" s="59" t="s">
        <v>264</v>
      </c>
      <c r="RPI396" s="59" t="s">
        <v>264</v>
      </c>
      <c r="RPJ396" s="59" t="s">
        <v>264</v>
      </c>
      <c r="RPK396" s="59" t="s">
        <v>264</v>
      </c>
      <c r="RPL396" s="59" t="s">
        <v>264</v>
      </c>
      <c r="RPM396" s="59" t="s">
        <v>264</v>
      </c>
      <c r="RPN396" s="59" t="s">
        <v>264</v>
      </c>
      <c r="RPO396" s="59" t="s">
        <v>264</v>
      </c>
      <c r="RPP396" s="59" t="s">
        <v>264</v>
      </c>
      <c r="RPQ396" s="59" t="s">
        <v>264</v>
      </c>
      <c r="RPR396" s="59" t="s">
        <v>264</v>
      </c>
      <c r="RPS396" s="59" t="s">
        <v>264</v>
      </c>
      <c r="RPT396" s="59" t="s">
        <v>264</v>
      </c>
      <c r="RPU396" s="59" t="s">
        <v>264</v>
      </c>
      <c r="RPV396" s="59" t="s">
        <v>264</v>
      </c>
      <c r="RPW396" s="59" t="s">
        <v>264</v>
      </c>
      <c r="RPX396" s="59" t="s">
        <v>264</v>
      </c>
      <c r="RPY396" s="59" t="s">
        <v>264</v>
      </c>
      <c r="RPZ396" s="59" t="s">
        <v>264</v>
      </c>
      <c r="RQA396" s="59" t="s">
        <v>264</v>
      </c>
      <c r="RQB396" s="59" t="s">
        <v>264</v>
      </c>
      <c r="RQC396" s="59" t="s">
        <v>264</v>
      </c>
      <c r="RQD396" s="59" t="s">
        <v>264</v>
      </c>
      <c r="RQE396" s="59" t="s">
        <v>264</v>
      </c>
      <c r="RQF396" s="59" t="s">
        <v>264</v>
      </c>
      <c r="RQG396" s="59" t="s">
        <v>264</v>
      </c>
      <c r="RQH396" s="59" t="s">
        <v>264</v>
      </c>
      <c r="RQI396" s="59" t="s">
        <v>264</v>
      </c>
      <c r="RQJ396" s="59" t="s">
        <v>264</v>
      </c>
      <c r="RQK396" s="59" t="s">
        <v>264</v>
      </c>
      <c r="RQL396" s="59" t="s">
        <v>264</v>
      </c>
      <c r="RQM396" s="59" t="s">
        <v>264</v>
      </c>
      <c r="RQN396" s="59" t="s">
        <v>264</v>
      </c>
      <c r="RQO396" s="59" t="s">
        <v>264</v>
      </c>
      <c r="RQP396" s="59" t="s">
        <v>264</v>
      </c>
      <c r="RQQ396" s="59" t="s">
        <v>264</v>
      </c>
      <c r="RQR396" s="59" t="s">
        <v>264</v>
      </c>
      <c r="RQS396" s="59" t="s">
        <v>264</v>
      </c>
      <c r="RQT396" s="59" t="s">
        <v>264</v>
      </c>
      <c r="RQU396" s="59" t="s">
        <v>264</v>
      </c>
      <c r="RQV396" s="59" t="s">
        <v>264</v>
      </c>
      <c r="RQW396" s="59" t="s">
        <v>264</v>
      </c>
      <c r="RQX396" s="59" t="s">
        <v>264</v>
      </c>
      <c r="RQY396" s="59" t="s">
        <v>264</v>
      </c>
      <c r="RQZ396" s="59" t="s">
        <v>264</v>
      </c>
      <c r="RRA396" s="59" t="s">
        <v>264</v>
      </c>
      <c r="RRB396" s="59" t="s">
        <v>264</v>
      </c>
      <c r="RRC396" s="59" t="s">
        <v>264</v>
      </c>
      <c r="RRD396" s="59" t="s">
        <v>264</v>
      </c>
      <c r="RRE396" s="59" t="s">
        <v>264</v>
      </c>
      <c r="RRF396" s="59" t="s">
        <v>264</v>
      </c>
      <c r="RRG396" s="59" t="s">
        <v>264</v>
      </c>
      <c r="RRH396" s="59" t="s">
        <v>264</v>
      </c>
      <c r="RRI396" s="59" t="s">
        <v>264</v>
      </c>
      <c r="RRJ396" s="59" t="s">
        <v>264</v>
      </c>
      <c r="RRK396" s="59" t="s">
        <v>264</v>
      </c>
      <c r="RRL396" s="59" t="s">
        <v>264</v>
      </c>
      <c r="RRM396" s="59" t="s">
        <v>264</v>
      </c>
      <c r="RRN396" s="59" t="s">
        <v>264</v>
      </c>
      <c r="RRO396" s="59" t="s">
        <v>264</v>
      </c>
      <c r="RRP396" s="59" t="s">
        <v>264</v>
      </c>
      <c r="RRQ396" s="59" t="s">
        <v>264</v>
      </c>
      <c r="RRR396" s="59" t="s">
        <v>264</v>
      </c>
      <c r="RRS396" s="59" t="s">
        <v>264</v>
      </c>
      <c r="RRT396" s="59" t="s">
        <v>264</v>
      </c>
      <c r="RRU396" s="59" t="s">
        <v>264</v>
      </c>
      <c r="RRV396" s="59" t="s">
        <v>264</v>
      </c>
      <c r="RRW396" s="59" t="s">
        <v>264</v>
      </c>
      <c r="RRX396" s="59" t="s">
        <v>264</v>
      </c>
      <c r="RRY396" s="59" t="s">
        <v>264</v>
      </c>
      <c r="RRZ396" s="59" t="s">
        <v>264</v>
      </c>
      <c r="RSA396" s="59" t="s">
        <v>264</v>
      </c>
      <c r="RSB396" s="59" t="s">
        <v>264</v>
      </c>
      <c r="RSC396" s="59" t="s">
        <v>264</v>
      </c>
      <c r="RSD396" s="59" t="s">
        <v>264</v>
      </c>
      <c r="RSE396" s="59" t="s">
        <v>264</v>
      </c>
      <c r="RSF396" s="59" t="s">
        <v>264</v>
      </c>
      <c r="RSG396" s="59" t="s">
        <v>264</v>
      </c>
      <c r="RSH396" s="59" t="s">
        <v>264</v>
      </c>
      <c r="RSI396" s="59" t="s">
        <v>264</v>
      </c>
      <c r="RSJ396" s="59" t="s">
        <v>264</v>
      </c>
      <c r="RSK396" s="59" t="s">
        <v>264</v>
      </c>
      <c r="RSL396" s="59" t="s">
        <v>264</v>
      </c>
      <c r="RSM396" s="59" t="s">
        <v>264</v>
      </c>
      <c r="RSN396" s="59" t="s">
        <v>264</v>
      </c>
      <c r="RSO396" s="59" t="s">
        <v>264</v>
      </c>
      <c r="RSP396" s="59" t="s">
        <v>264</v>
      </c>
      <c r="RSQ396" s="59" t="s">
        <v>264</v>
      </c>
      <c r="RSR396" s="59" t="s">
        <v>264</v>
      </c>
      <c r="RSS396" s="59" t="s">
        <v>264</v>
      </c>
      <c r="RST396" s="59" t="s">
        <v>264</v>
      </c>
      <c r="RSU396" s="59" t="s">
        <v>264</v>
      </c>
      <c r="RSV396" s="59" t="s">
        <v>264</v>
      </c>
      <c r="RSW396" s="59" t="s">
        <v>264</v>
      </c>
      <c r="RSX396" s="59" t="s">
        <v>264</v>
      </c>
      <c r="RSY396" s="59" t="s">
        <v>264</v>
      </c>
      <c r="RSZ396" s="59" t="s">
        <v>264</v>
      </c>
      <c r="RTA396" s="59" t="s">
        <v>264</v>
      </c>
      <c r="RTB396" s="59" t="s">
        <v>264</v>
      </c>
      <c r="RTC396" s="59" t="s">
        <v>264</v>
      </c>
      <c r="RTD396" s="59" t="s">
        <v>264</v>
      </c>
      <c r="RTE396" s="59" t="s">
        <v>264</v>
      </c>
      <c r="RTF396" s="59" t="s">
        <v>264</v>
      </c>
      <c r="RTG396" s="59" t="s">
        <v>264</v>
      </c>
      <c r="RTH396" s="59" t="s">
        <v>264</v>
      </c>
      <c r="RTI396" s="59" t="s">
        <v>264</v>
      </c>
      <c r="RTJ396" s="59" t="s">
        <v>264</v>
      </c>
      <c r="RTK396" s="59" t="s">
        <v>264</v>
      </c>
      <c r="RTL396" s="59" t="s">
        <v>264</v>
      </c>
      <c r="RTM396" s="59" t="s">
        <v>264</v>
      </c>
      <c r="RTN396" s="59" t="s">
        <v>264</v>
      </c>
      <c r="RTO396" s="59" t="s">
        <v>264</v>
      </c>
      <c r="RTP396" s="59" t="s">
        <v>264</v>
      </c>
      <c r="RTQ396" s="59" t="s">
        <v>264</v>
      </c>
      <c r="RTR396" s="59" t="s">
        <v>264</v>
      </c>
      <c r="RTS396" s="59" t="s">
        <v>264</v>
      </c>
      <c r="RTT396" s="59" t="s">
        <v>264</v>
      </c>
      <c r="RTU396" s="59" t="s">
        <v>264</v>
      </c>
      <c r="RTV396" s="59" t="s">
        <v>264</v>
      </c>
      <c r="RTW396" s="59" t="s">
        <v>264</v>
      </c>
      <c r="RTX396" s="59" t="s">
        <v>264</v>
      </c>
      <c r="RTY396" s="59" t="s">
        <v>264</v>
      </c>
      <c r="RTZ396" s="59" t="s">
        <v>264</v>
      </c>
      <c r="RUA396" s="59" t="s">
        <v>264</v>
      </c>
      <c r="RUB396" s="59" t="s">
        <v>264</v>
      </c>
      <c r="RUC396" s="59" t="s">
        <v>264</v>
      </c>
      <c r="RUD396" s="59" t="s">
        <v>264</v>
      </c>
      <c r="RUE396" s="59" t="s">
        <v>264</v>
      </c>
      <c r="RUF396" s="59" t="s">
        <v>264</v>
      </c>
      <c r="RUG396" s="59" t="s">
        <v>264</v>
      </c>
      <c r="RUH396" s="59" t="s">
        <v>264</v>
      </c>
      <c r="RUI396" s="59" t="s">
        <v>264</v>
      </c>
      <c r="RUJ396" s="59" t="s">
        <v>264</v>
      </c>
      <c r="RUK396" s="59" t="s">
        <v>264</v>
      </c>
      <c r="RUL396" s="59" t="s">
        <v>264</v>
      </c>
      <c r="RUM396" s="59" t="s">
        <v>264</v>
      </c>
      <c r="RUN396" s="59" t="s">
        <v>264</v>
      </c>
      <c r="RUO396" s="59" t="s">
        <v>264</v>
      </c>
      <c r="RUP396" s="59" t="s">
        <v>264</v>
      </c>
      <c r="RUQ396" s="59" t="s">
        <v>264</v>
      </c>
      <c r="RUR396" s="59" t="s">
        <v>264</v>
      </c>
      <c r="RUS396" s="59" t="s">
        <v>264</v>
      </c>
      <c r="RUT396" s="59" t="s">
        <v>264</v>
      </c>
      <c r="RUU396" s="59" t="s">
        <v>264</v>
      </c>
      <c r="RUV396" s="59" t="s">
        <v>264</v>
      </c>
      <c r="RUW396" s="59" t="s">
        <v>264</v>
      </c>
      <c r="RUX396" s="59" t="s">
        <v>264</v>
      </c>
      <c r="RUY396" s="59" t="s">
        <v>264</v>
      </c>
      <c r="RUZ396" s="59" t="s">
        <v>264</v>
      </c>
      <c r="RVA396" s="59" t="s">
        <v>264</v>
      </c>
      <c r="RVB396" s="59" t="s">
        <v>264</v>
      </c>
      <c r="RVC396" s="59" t="s">
        <v>264</v>
      </c>
      <c r="RVD396" s="59" t="s">
        <v>264</v>
      </c>
      <c r="RVE396" s="59" t="s">
        <v>264</v>
      </c>
      <c r="RVF396" s="59" t="s">
        <v>264</v>
      </c>
      <c r="RVG396" s="59" t="s">
        <v>264</v>
      </c>
      <c r="RVH396" s="59" t="s">
        <v>264</v>
      </c>
      <c r="RVI396" s="59" t="s">
        <v>264</v>
      </c>
      <c r="RVJ396" s="59" t="s">
        <v>264</v>
      </c>
      <c r="RVK396" s="59" t="s">
        <v>264</v>
      </c>
      <c r="RVL396" s="59" t="s">
        <v>264</v>
      </c>
      <c r="RVM396" s="59" t="s">
        <v>264</v>
      </c>
      <c r="RVN396" s="59" t="s">
        <v>264</v>
      </c>
      <c r="RVO396" s="59" t="s">
        <v>264</v>
      </c>
      <c r="RVP396" s="59" t="s">
        <v>264</v>
      </c>
      <c r="RVQ396" s="59" t="s">
        <v>264</v>
      </c>
      <c r="RVR396" s="59" t="s">
        <v>264</v>
      </c>
      <c r="RVS396" s="59" t="s">
        <v>264</v>
      </c>
      <c r="RVT396" s="59" t="s">
        <v>264</v>
      </c>
      <c r="RVU396" s="59" t="s">
        <v>264</v>
      </c>
      <c r="RVV396" s="59" t="s">
        <v>264</v>
      </c>
      <c r="RVW396" s="59" t="s">
        <v>264</v>
      </c>
      <c r="RVX396" s="59" t="s">
        <v>264</v>
      </c>
      <c r="RVY396" s="59" t="s">
        <v>264</v>
      </c>
      <c r="RVZ396" s="59" t="s">
        <v>264</v>
      </c>
      <c r="RWA396" s="59" t="s">
        <v>264</v>
      </c>
      <c r="RWB396" s="59" t="s">
        <v>264</v>
      </c>
      <c r="RWC396" s="59" t="s">
        <v>264</v>
      </c>
      <c r="RWD396" s="59" t="s">
        <v>264</v>
      </c>
      <c r="RWE396" s="59" t="s">
        <v>264</v>
      </c>
      <c r="RWF396" s="59" t="s">
        <v>264</v>
      </c>
      <c r="RWG396" s="59" t="s">
        <v>264</v>
      </c>
      <c r="RWH396" s="59" t="s">
        <v>264</v>
      </c>
      <c r="RWI396" s="59" t="s">
        <v>264</v>
      </c>
      <c r="RWJ396" s="59" t="s">
        <v>264</v>
      </c>
      <c r="RWK396" s="59" t="s">
        <v>264</v>
      </c>
      <c r="RWL396" s="59" t="s">
        <v>264</v>
      </c>
      <c r="RWM396" s="59" t="s">
        <v>264</v>
      </c>
      <c r="RWN396" s="59" t="s">
        <v>264</v>
      </c>
      <c r="RWO396" s="59" t="s">
        <v>264</v>
      </c>
      <c r="RWP396" s="59" t="s">
        <v>264</v>
      </c>
      <c r="RWQ396" s="59" t="s">
        <v>264</v>
      </c>
      <c r="RWR396" s="59" t="s">
        <v>264</v>
      </c>
      <c r="RWS396" s="59" t="s">
        <v>264</v>
      </c>
      <c r="RWT396" s="59" t="s">
        <v>264</v>
      </c>
      <c r="RWU396" s="59" t="s">
        <v>264</v>
      </c>
      <c r="RWV396" s="59" t="s">
        <v>264</v>
      </c>
      <c r="RWW396" s="59" t="s">
        <v>264</v>
      </c>
      <c r="RWX396" s="59" t="s">
        <v>264</v>
      </c>
      <c r="RWY396" s="59" t="s">
        <v>264</v>
      </c>
      <c r="RWZ396" s="59" t="s">
        <v>264</v>
      </c>
      <c r="RXA396" s="59" t="s">
        <v>264</v>
      </c>
      <c r="RXB396" s="59" t="s">
        <v>264</v>
      </c>
      <c r="RXC396" s="59" t="s">
        <v>264</v>
      </c>
      <c r="RXD396" s="59" t="s">
        <v>264</v>
      </c>
      <c r="RXE396" s="59" t="s">
        <v>264</v>
      </c>
      <c r="RXF396" s="59" t="s">
        <v>264</v>
      </c>
      <c r="RXG396" s="59" t="s">
        <v>264</v>
      </c>
      <c r="RXH396" s="59" t="s">
        <v>264</v>
      </c>
      <c r="RXI396" s="59" t="s">
        <v>264</v>
      </c>
      <c r="RXJ396" s="59" t="s">
        <v>264</v>
      </c>
      <c r="RXK396" s="59" t="s">
        <v>264</v>
      </c>
      <c r="RXL396" s="59" t="s">
        <v>264</v>
      </c>
      <c r="RXM396" s="59" t="s">
        <v>264</v>
      </c>
      <c r="RXN396" s="59" t="s">
        <v>264</v>
      </c>
      <c r="RXO396" s="59" t="s">
        <v>264</v>
      </c>
      <c r="RXP396" s="59" t="s">
        <v>264</v>
      </c>
      <c r="RXQ396" s="59" t="s">
        <v>264</v>
      </c>
      <c r="RXR396" s="59" t="s">
        <v>264</v>
      </c>
      <c r="RXS396" s="59" t="s">
        <v>264</v>
      </c>
      <c r="RXT396" s="59" t="s">
        <v>264</v>
      </c>
      <c r="RXU396" s="59" t="s">
        <v>264</v>
      </c>
      <c r="RXV396" s="59" t="s">
        <v>264</v>
      </c>
      <c r="RXW396" s="59" t="s">
        <v>264</v>
      </c>
      <c r="RXX396" s="59" t="s">
        <v>264</v>
      </c>
      <c r="RXY396" s="59" t="s">
        <v>264</v>
      </c>
      <c r="RXZ396" s="59" t="s">
        <v>264</v>
      </c>
      <c r="RYA396" s="59" t="s">
        <v>264</v>
      </c>
      <c r="RYB396" s="59" t="s">
        <v>264</v>
      </c>
      <c r="RYC396" s="59" t="s">
        <v>264</v>
      </c>
      <c r="RYD396" s="59" t="s">
        <v>264</v>
      </c>
      <c r="RYE396" s="59" t="s">
        <v>264</v>
      </c>
      <c r="RYF396" s="59" t="s">
        <v>264</v>
      </c>
      <c r="RYG396" s="59" t="s">
        <v>264</v>
      </c>
      <c r="RYH396" s="59" t="s">
        <v>264</v>
      </c>
      <c r="RYI396" s="59" t="s">
        <v>264</v>
      </c>
      <c r="RYJ396" s="59" t="s">
        <v>264</v>
      </c>
      <c r="RYK396" s="59" t="s">
        <v>264</v>
      </c>
      <c r="RYL396" s="59" t="s">
        <v>264</v>
      </c>
      <c r="RYM396" s="59" t="s">
        <v>264</v>
      </c>
      <c r="RYN396" s="59" t="s">
        <v>264</v>
      </c>
      <c r="RYO396" s="59" t="s">
        <v>264</v>
      </c>
      <c r="RYP396" s="59" t="s">
        <v>264</v>
      </c>
      <c r="RYQ396" s="59" t="s">
        <v>264</v>
      </c>
      <c r="RYR396" s="59" t="s">
        <v>264</v>
      </c>
      <c r="RYS396" s="59" t="s">
        <v>264</v>
      </c>
      <c r="RYT396" s="59" t="s">
        <v>264</v>
      </c>
      <c r="RYU396" s="59" t="s">
        <v>264</v>
      </c>
      <c r="RYV396" s="59" t="s">
        <v>264</v>
      </c>
      <c r="RYW396" s="59" t="s">
        <v>264</v>
      </c>
      <c r="RYX396" s="59" t="s">
        <v>264</v>
      </c>
      <c r="RYY396" s="59" t="s">
        <v>264</v>
      </c>
      <c r="RYZ396" s="59" t="s">
        <v>264</v>
      </c>
      <c r="RZA396" s="59" t="s">
        <v>264</v>
      </c>
      <c r="RZB396" s="59" t="s">
        <v>264</v>
      </c>
      <c r="RZC396" s="59" t="s">
        <v>264</v>
      </c>
      <c r="RZD396" s="59" t="s">
        <v>264</v>
      </c>
      <c r="RZE396" s="59" t="s">
        <v>264</v>
      </c>
      <c r="RZF396" s="59" t="s">
        <v>264</v>
      </c>
      <c r="RZG396" s="59" t="s">
        <v>264</v>
      </c>
      <c r="RZH396" s="59" t="s">
        <v>264</v>
      </c>
      <c r="RZI396" s="59" t="s">
        <v>264</v>
      </c>
      <c r="RZJ396" s="59" t="s">
        <v>264</v>
      </c>
      <c r="RZK396" s="59" t="s">
        <v>264</v>
      </c>
      <c r="RZL396" s="59" t="s">
        <v>264</v>
      </c>
      <c r="RZM396" s="59" t="s">
        <v>264</v>
      </c>
      <c r="RZN396" s="59" t="s">
        <v>264</v>
      </c>
      <c r="RZO396" s="59" t="s">
        <v>264</v>
      </c>
      <c r="RZP396" s="59" t="s">
        <v>264</v>
      </c>
      <c r="RZQ396" s="59" t="s">
        <v>264</v>
      </c>
      <c r="RZR396" s="59" t="s">
        <v>264</v>
      </c>
      <c r="RZS396" s="59" t="s">
        <v>264</v>
      </c>
      <c r="RZT396" s="59" t="s">
        <v>264</v>
      </c>
      <c r="RZU396" s="59" t="s">
        <v>264</v>
      </c>
      <c r="RZV396" s="59" t="s">
        <v>264</v>
      </c>
      <c r="RZW396" s="59" t="s">
        <v>264</v>
      </c>
      <c r="RZX396" s="59" t="s">
        <v>264</v>
      </c>
      <c r="RZY396" s="59" t="s">
        <v>264</v>
      </c>
      <c r="RZZ396" s="59" t="s">
        <v>264</v>
      </c>
      <c r="SAA396" s="59" t="s">
        <v>264</v>
      </c>
      <c r="SAB396" s="59" t="s">
        <v>264</v>
      </c>
      <c r="SAC396" s="59" t="s">
        <v>264</v>
      </c>
      <c r="SAD396" s="59" t="s">
        <v>264</v>
      </c>
      <c r="SAE396" s="59" t="s">
        <v>264</v>
      </c>
      <c r="SAF396" s="59" t="s">
        <v>264</v>
      </c>
      <c r="SAG396" s="59" t="s">
        <v>264</v>
      </c>
      <c r="SAH396" s="59" t="s">
        <v>264</v>
      </c>
      <c r="SAI396" s="59" t="s">
        <v>264</v>
      </c>
      <c r="SAJ396" s="59" t="s">
        <v>264</v>
      </c>
      <c r="SAK396" s="59" t="s">
        <v>264</v>
      </c>
      <c r="SAL396" s="59" t="s">
        <v>264</v>
      </c>
      <c r="SAM396" s="59" t="s">
        <v>264</v>
      </c>
      <c r="SAN396" s="59" t="s">
        <v>264</v>
      </c>
      <c r="SAO396" s="59" t="s">
        <v>264</v>
      </c>
      <c r="SAP396" s="59" t="s">
        <v>264</v>
      </c>
      <c r="SAQ396" s="59" t="s">
        <v>264</v>
      </c>
      <c r="SAR396" s="59" t="s">
        <v>264</v>
      </c>
      <c r="SAS396" s="59" t="s">
        <v>264</v>
      </c>
      <c r="SAT396" s="59" t="s">
        <v>264</v>
      </c>
      <c r="SAU396" s="59" t="s">
        <v>264</v>
      </c>
      <c r="SAV396" s="59" t="s">
        <v>264</v>
      </c>
      <c r="SAW396" s="59" t="s">
        <v>264</v>
      </c>
      <c r="SAX396" s="59" t="s">
        <v>264</v>
      </c>
      <c r="SAY396" s="59" t="s">
        <v>264</v>
      </c>
      <c r="SAZ396" s="59" t="s">
        <v>264</v>
      </c>
      <c r="SBA396" s="59" t="s">
        <v>264</v>
      </c>
      <c r="SBB396" s="59" t="s">
        <v>264</v>
      </c>
      <c r="SBC396" s="59" t="s">
        <v>264</v>
      </c>
      <c r="SBD396" s="59" t="s">
        <v>264</v>
      </c>
      <c r="SBE396" s="59" t="s">
        <v>264</v>
      </c>
      <c r="SBF396" s="59" t="s">
        <v>264</v>
      </c>
      <c r="SBG396" s="59" t="s">
        <v>264</v>
      </c>
      <c r="SBH396" s="59" t="s">
        <v>264</v>
      </c>
      <c r="SBI396" s="59" t="s">
        <v>264</v>
      </c>
      <c r="SBJ396" s="59" t="s">
        <v>264</v>
      </c>
      <c r="SBK396" s="59" t="s">
        <v>264</v>
      </c>
      <c r="SBL396" s="59" t="s">
        <v>264</v>
      </c>
      <c r="SBM396" s="59" t="s">
        <v>264</v>
      </c>
      <c r="SBN396" s="59" t="s">
        <v>264</v>
      </c>
      <c r="SBO396" s="59" t="s">
        <v>264</v>
      </c>
      <c r="SBP396" s="59" t="s">
        <v>264</v>
      </c>
      <c r="SBQ396" s="59" t="s">
        <v>264</v>
      </c>
      <c r="SBR396" s="59" t="s">
        <v>264</v>
      </c>
      <c r="SBS396" s="59" t="s">
        <v>264</v>
      </c>
      <c r="SBT396" s="59" t="s">
        <v>264</v>
      </c>
      <c r="SBU396" s="59" t="s">
        <v>264</v>
      </c>
      <c r="SBV396" s="59" t="s">
        <v>264</v>
      </c>
      <c r="SBW396" s="59" t="s">
        <v>264</v>
      </c>
      <c r="SBX396" s="59" t="s">
        <v>264</v>
      </c>
      <c r="SBY396" s="59" t="s">
        <v>264</v>
      </c>
      <c r="SBZ396" s="59" t="s">
        <v>264</v>
      </c>
      <c r="SCA396" s="59" t="s">
        <v>264</v>
      </c>
      <c r="SCB396" s="59" t="s">
        <v>264</v>
      </c>
      <c r="SCC396" s="59" t="s">
        <v>264</v>
      </c>
      <c r="SCD396" s="59" t="s">
        <v>264</v>
      </c>
      <c r="SCE396" s="59" t="s">
        <v>264</v>
      </c>
      <c r="SCF396" s="59" t="s">
        <v>264</v>
      </c>
      <c r="SCG396" s="59" t="s">
        <v>264</v>
      </c>
      <c r="SCH396" s="59" t="s">
        <v>264</v>
      </c>
      <c r="SCI396" s="59" t="s">
        <v>264</v>
      </c>
      <c r="SCJ396" s="59" t="s">
        <v>264</v>
      </c>
      <c r="SCK396" s="59" t="s">
        <v>264</v>
      </c>
      <c r="SCL396" s="59" t="s">
        <v>264</v>
      </c>
      <c r="SCM396" s="59" t="s">
        <v>264</v>
      </c>
      <c r="SCN396" s="59" t="s">
        <v>264</v>
      </c>
      <c r="SCO396" s="59" t="s">
        <v>264</v>
      </c>
      <c r="SCP396" s="59" t="s">
        <v>264</v>
      </c>
      <c r="SCQ396" s="59" t="s">
        <v>264</v>
      </c>
      <c r="SCR396" s="59" t="s">
        <v>264</v>
      </c>
      <c r="SCS396" s="59" t="s">
        <v>264</v>
      </c>
      <c r="SCT396" s="59" t="s">
        <v>264</v>
      </c>
      <c r="SCU396" s="59" t="s">
        <v>264</v>
      </c>
      <c r="SCV396" s="59" t="s">
        <v>264</v>
      </c>
      <c r="SCW396" s="59" t="s">
        <v>264</v>
      </c>
      <c r="SCX396" s="59" t="s">
        <v>264</v>
      </c>
      <c r="SCY396" s="59" t="s">
        <v>264</v>
      </c>
      <c r="SCZ396" s="59" t="s">
        <v>264</v>
      </c>
      <c r="SDA396" s="59" t="s">
        <v>264</v>
      </c>
      <c r="SDB396" s="59" t="s">
        <v>264</v>
      </c>
      <c r="SDC396" s="59" t="s">
        <v>264</v>
      </c>
      <c r="SDD396" s="59" t="s">
        <v>264</v>
      </c>
      <c r="SDE396" s="59" t="s">
        <v>264</v>
      </c>
      <c r="SDF396" s="59" t="s">
        <v>264</v>
      </c>
      <c r="SDG396" s="59" t="s">
        <v>264</v>
      </c>
      <c r="SDH396" s="59" t="s">
        <v>264</v>
      </c>
      <c r="SDI396" s="59" t="s">
        <v>264</v>
      </c>
      <c r="SDJ396" s="59" t="s">
        <v>264</v>
      </c>
      <c r="SDK396" s="59" t="s">
        <v>264</v>
      </c>
      <c r="SDL396" s="59" t="s">
        <v>264</v>
      </c>
      <c r="SDM396" s="59" t="s">
        <v>264</v>
      </c>
      <c r="SDN396" s="59" t="s">
        <v>264</v>
      </c>
      <c r="SDO396" s="59" t="s">
        <v>264</v>
      </c>
      <c r="SDP396" s="59" t="s">
        <v>264</v>
      </c>
      <c r="SDQ396" s="59" t="s">
        <v>264</v>
      </c>
      <c r="SDR396" s="59" t="s">
        <v>264</v>
      </c>
      <c r="SDS396" s="59" t="s">
        <v>264</v>
      </c>
      <c r="SDT396" s="59" t="s">
        <v>264</v>
      </c>
      <c r="SDU396" s="59" t="s">
        <v>264</v>
      </c>
      <c r="SDV396" s="59" t="s">
        <v>264</v>
      </c>
      <c r="SDW396" s="59" t="s">
        <v>264</v>
      </c>
      <c r="SDX396" s="59" t="s">
        <v>264</v>
      </c>
      <c r="SDY396" s="59" t="s">
        <v>264</v>
      </c>
      <c r="SDZ396" s="59" t="s">
        <v>264</v>
      </c>
      <c r="SEA396" s="59" t="s">
        <v>264</v>
      </c>
      <c r="SEB396" s="59" t="s">
        <v>264</v>
      </c>
      <c r="SEC396" s="59" t="s">
        <v>264</v>
      </c>
      <c r="SED396" s="59" t="s">
        <v>264</v>
      </c>
      <c r="SEE396" s="59" t="s">
        <v>264</v>
      </c>
      <c r="SEF396" s="59" t="s">
        <v>264</v>
      </c>
      <c r="SEG396" s="59" t="s">
        <v>264</v>
      </c>
      <c r="SEH396" s="59" t="s">
        <v>264</v>
      </c>
      <c r="SEI396" s="59" t="s">
        <v>264</v>
      </c>
      <c r="SEJ396" s="59" t="s">
        <v>264</v>
      </c>
      <c r="SEK396" s="59" t="s">
        <v>264</v>
      </c>
      <c r="SEL396" s="59" t="s">
        <v>264</v>
      </c>
      <c r="SEM396" s="59" t="s">
        <v>264</v>
      </c>
      <c r="SEN396" s="59" t="s">
        <v>264</v>
      </c>
      <c r="SEO396" s="59" t="s">
        <v>264</v>
      </c>
      <c r="SEP396" s="59" t="s">
        <v>264</v>
      </c>
      <c r="SEQ396" s="59" t="s">
        <v>264</v>
      </c>
      <c r="SER396" s="59" t="s">
        <v>264</v>
      </c>
      <c r="SES396" s="59" t="s">
        <v>264</v>
      </c>
      <c r="SET396" s="59" t="s">
        <v>264</v>
      </c>
      <c r="SEU396" s="59" t="s">
        <v>264</v>
      </c>
      <c r="SEV396" s="59" t="s">
        <v>264</v>
      </c>
      <c r="SEW396" s="59" t="s">
        <v>264</v>
      </c>
      <c r="SEX396" s="59" t="s">
        <v>264</v>
      </c>
      <c r="SEY396" s="59" t="s">
        <v>264</v>
      </c>
      <c r="SEZ396" s="59" t="s">
        <v>264</v>
      </c>
      <c r="SFA396" s="59" t="s">
        <v>264</v>
      </c>
      <c r="SFB396" s="59" t="s">
        <v>264</v>
      </c>
      <c r="SFC396" s="59" t="s">
        <v>264</v>
      </c>
      <c r="SFD396" s="59" t="s">
        <v>264</v>
      </c>
      <c r="SFE396" s="59" t="s">
        <v>264</v>
      </c>
      <c r="SFF396" s="59" t="s">
        <v>264</v>
      </c>
      <c r="SFG396" s="59" t="s">
        <v>264</v>
      </c>
      <c r="SFH396" s="59" t="s">
        <v>264</v>
      </c>
      <c r="SFI396" s="59" t="s">
        <v>264</v>
      </c>
      <c r="SFJ396" s="59" t="s">
        <v>264</v>
      </c>
      <c r="SFK396" s="59" t="s">
        <v>264</v>
      </c>
      <c r="SFL396" s="59" t="s">
        <v>264</v>
      </c>
      <c r="SFM396" s="59" t="s">
        <v>264</v>
      </c>
      <c r="SFN396" s="59" t="s">
        <v>264</v>
      </c>
      <c r="SFO396" s="59" t="s">
        <v>264</v>
      </c>
      <c r="SFP396" s="59" t="s">
        <v>264</v>
      </c>
      <c r="SFQ396" s="59" t="s">
        <v>264</v>
      </c>
      <c r="SFR396" s="59" t="s">
        <v>264</v>
      </c>
      <c r="SFS396" s="59" t="s">
        <v>264</v>
      </c>
      <c r="SFT396" s="59" t="s">
        <v>264</v>
      </c>
      <c r="SFU396" s="59" t="s">
        <v>264</v>
      </c>
      <c r="SFV396" s="59" t="s">
        <v>264</v>
      </c>
      <c r="SFW396" s="59" t="s">
        <v>264</v>
      </c>
      <c r="SFX396" s="59" t="s">
        <v>264</v>
      </c>
      <c r="SFY396" s="59" t="s">
        <v>264</v>
      </c>
      <c r="SFZ396" s="59" t="s">
        <v>264</v>
      </c>
      <c r="SGA396" s="59" t="s">
        <v>264</v>
      </c>
      <c r="SGB396" s="59" t="s">
        <v>264</v>
      </c>
      <c r="SGC396" s="59" t="s">
        <v>264</v>
      </c>
      <c r="SGD396" s="59" t="s">
        <v>264</v>
      </c>
      <c r="SGE396" s="59" t="s">
        <v>264</v>
      </c>
      <c r="SGF396" s="59" t="s">
        <v>264</v>
      </c>
      <c r="SGG396" s="59" t="s">
        <v>264</v>
      </c>
      <c r="SGH396" s="59" t="s">
        <v>264</v>
      </c>
      <c r="SGI396" s="59" t="s">
        <v>264</v>
      </c>
      <c r="SGJ396" s="59" t="s">
        <v>264</v>
      </c>
      <c r="SGK396" s="59" t="s">
        <v>264</v>
      </c>
      <c r="SGL396" s="59" t="s">
        <v>264</v>
      </c>
      <c r="SGM396" s="59" t="s">
        <v>264</v>
      </c>
      <c r="SGN396" s="59" t="s">
        <v>264</v>
      </c>
      <c r="SGO396" s="59" t="s">
        <v>264</v>
      </c>
      <c r="SGP396" s="59" t="s">
        <v>264</v>
      </c>
      <c r="SGQ396" s="59" t="s">
        <v>264</v>
      </c>
      <c r="SGR396" s="59" t="s">
        <v>264</v>
      </c>
      <c r="SGS396" s="59" t="s">
        <v>264</v>
      </c>
      <c r="SGT396" s="59" t="s">
        <v>264</v>
      </c>
      <c r="SGU396" s="59" t="s">
        <v>264</v>
      </c>
      <c r="SGV396" s="59" t="s">
        <v>264</v>
      </c>
      <c r="SGW396" s="59" t="s">
        <v>264</v>
      </c>
      <c r="SGX396" s="59" t="s">
        <v>264</v>
      </c>
      <c r="SGY396" s="59" t="s">
        <v>264</v>
      </c>
      <c r="SGZ396" s="59" t="s">
        <v>264</v>
      </c>
      <c r="SHA396" s="59" t="s">
        <v>264</v>
      </c>
      <c r="SHB396" s="59" t="s">
        <v>264</v>
      </c>
      <c r="SHC396" s="59" t="s">
        <v>264</v>
      </c>
      <c r="SHD396" s="59" t="s">
        <v>264</v>
      </c>
      <c r="SHE396" s="59" t="s">
        <v>264</v>
      </c>
      <c r="SHF396" s="59" t="s">
        <v>264</v>
      </c>
      <c r="SHG396" s="59" t="s">
        <v>264</v>
      </c>
      <c r="SHH396" s="59" t="s">
        <v>264</v>
      </c>
      <c r="SHI396" s="59" t="s">
        <v>264</v>
      </c>
      <c r="SHJ396" s="59" t="s">
        <v>264</v>
      </c>
      <c r="SHK396" s="59" t="s">
        <v>264</v>
      </c>
      <c r="SHL396" s="59" t="s">
        <v>264</v>
      </c>
      <c r="SHM396" s="59" t="s">
        <v>264</v>
      </c>
      <c r="SHN396" s="59" t="s">
        <v>264</v>
      </c>
      <c r="SHO396" s="59" t="s">
        <v>264</v>
      </c>
      <c r="SHP396" s="59" t="s">
        <v>264</v>
      </c>
      <c r="SHQ396" s="59" t="s">
        <v>264</v>
      </c>
      <c r="SHR396" s="59" t="s">
        <v>264</v>
      </c>
      <c r="SHS396" s="59" t="s">
        <v>264</v>
      </c>
      <c r="SHT396" s="59" t="s">
        <v>264</v>
      </c>
      <c r="SHU396" s="59" t="s">
        <v>264</v>
      </c>
      <c r="SHV396" s="59" t="s">
        <v>264</v>
      </c>
      <c r="SHW396" s="59" t="s">
        <v>264</v>
      </c>
      <c r="SHX396" s="59" t="s">
        <v>264</v>
      </c>
      <c r="SHY396" s="59" t="s">
        <v>264</v>
      </c>
      <c r="SHZ396" s="59" t="s">
        <v>264</v>
      </c>
      <c r="SIA396" s="59" t="s">
        <v>264</v>
      </c>
      <c r="SIB396" s="59" t="s">
        <v>264</v>
      </c>
      <c r="SIC396" s="59" t="s">
        <v>264</v>
      </c>
      <c r="SID396" s="59" t="s">
        <v>264</v>
      </c>
      <c r="SIE396" s="59" t="s">
        <v>264</v>
      </c>
      <c r="SIF396" s="59" t="s">
        <v>264</v>
      </c>
      <c r="SIG396" s="59" t="s">
        <v>264</v>
      </c>
      <c r="SIH396" s="59" t="s">
        <v>264</v>
      </c>
      <c r="SII396" s="59" t="s">
        <v>264</v>
      </c>
      <c r="SIJ396" s="59" t="s">
        <v>264</v>
      </c>
      <c r="SIK396" s="59" t="s">
        <v>264</v>
      </c>
      <c r="SIL396" s="59" t="s">
        <v>264</v>
      </c>
      <c r="SIM396" s="59" t="s">
        <v>264</v>
      </c>
      <c r="SIN396" s="59" t="s">
        <v>264</v>
      </c>
      <c r="SIO396" s="59" t="s">
        <v>264</v>
      </c>
      <c r="SIP396" s="59" t="s">
        <v>264</v>
      </c>
      <c r="SIQ396" s="59" t="s">
        <v>264</v>
      </c>
      <c r="SIR396" s="59" t="s">
        <v>264</v>
      </c>
      <c r="SIS396" s="59" t="s">
        <v>264</v>
      </c>
      <c r="SIT396" s="59" t="s">
        <v>264</v>
      </c>
      <c r="SIU396" s="59" t="s">
        <v>264</v>
      </c>
      <c r="SIV396" s="59" t="s">
        <v>264</v>
      </c>
      <c r="SIW396" s="59" t="s">
        <v>264</v>
      </c>
      <c r="SIX396" s="59" t="s">
        <v>264</v>
      </c>
      <c r="SIY396" s="59" t="s">
        <v>264</v>
      </c>
      <c r="SIZ396" s="59" t="s">
        <v>264</v>
      </c>
      <c r="SJA396" s="59" t="s">
        <v>264</v>
      </c>
      <c r="SJB396" s="59" t="s">
        <v>264</v>
      </c>
      <c r="SJC396" s="59" t="s">
        <v>264</v>
      </c>
      <c r="SJD396" s="59" t="s">
        <v>264</v>
      </c>
      <c r="SJE396" s="59" t="s">
        <v>264</v>
      </c>
      <c r="SJF396" s="59" t="s">
        <v>264</v>
      </c>
      <c r="SJG396" s="59" t="s">
        <v>264</v>
      </c>
      <c r="SJH396" s="59" t="s">
        <v>264</v>
      </c>
      <c r="SJI396" s="59" t="s">
        <v>264</v>
      </c>
      <c r="SJJ396" s="59" t="s">
        <v>264</v>
      </c>
      <c r="SJK396" s="59" t="s">
        <v>264</v>
      </c>
      <c r="SJL396" s="59" t="s">
        <v>264</v>
      </c>
      <c r="SJM396" s="59" t="s">
        <v>264</v>
      </c>
      <c r="SJN396" s="59" t="s">
        <v>264</v>
      </c>
      <c r="SJO396" s="59" t="s">
        <v>264</v>
      </c>
      <c r="SJP396" s="59" t="s">
        <v>264</v>
      </c>
      <c r="SJQ396" s="59" t="s">
        <v>264</v>
      </c>
      <c r="SJR396" s="59" t="s">
        <v>264</v>
      </c>
      <c r="SJS396" s="59" t="s">
        <v>264</v>
      </c>
      <c r="SJT396" s="59" t="s">
        <v>264</v>
      </c>
      <c r="SJU396" s="59" t="s">
        <v>264</v>
      </c>
      <c r="SJV396" s="59" t="s">
        <v>264</v>
      </c>
      <c r="SJW396" s="59" t="s">
        <v>264</v>
      </c>
      <c r="SJX396" s="59" t="s">
        <v>264</v>
      </c>
      <c r="SJY396" s="59" t="s">
        <v>264</v>
      </c>
      <c r="SJZ396" s="59" t="s">
        <v>264</v>
      </c>
      <c r="SKA396" s="59" t="s">
        <v>264</v>
      </c>
      <c r="SKB396" s="59" t="s">
        <v>264</v>
      </c>
      <c r="SKC396" s="59" t="s">
        <v>264</v>
      </c>
      <c r="SKD396" s="59" t="s">
        <v>264</v>
      </c>
      <c r="SKE396" s="59" t="s">
        <v>264</v>
      </c>
      <c r="SKF396" s="59" t="s">
        <v>264</v>
      </c>
      <c r="SKG396" s="59" t="s">
        <v>264</v>
      </c>
      <c r="SKH396" s="59" t="s">
        <v>264</v>
      </c>
      <c r="SKI396" s="59" t="s">
        <v>264</v>
      </c>
      <c r="SKJ396" s="59" t="s">
        <v>264</v>
      </c>
      <c r="SKK396" s="59" t="s">
        <v>264</v>
      </c>
      <c r="SKL396" s="59" t="s">
        <v>264</v>
      </c>
      <c r="SKM396" s="59" t="s">
        <v>264</v>
      </c>
      <c r="SKN396" s="59" t="s">
        <v>264</v>
      </c>
      <c r="SKO396" s="59" t="s">
        <v>264</v>
      </c>
      <c r="SKP396" s="59" t="s">
        <v>264</v>
      </c>
      <c r="SKQ396" s="59" t="s">
        <v>264</v>
      </c>
      <c r="SKR396" s="59" t="s">
        <v>264</v>
      </c>
      <c r="SKS396" s="59" t="s">
        <v>264</v>
      </c>
      <c r="SKT396" s="59" t="s">
        <v>264</v>
      </c>
      <c r="SKU396" s="59" t="s">
        <v>264</v>
      </c>
      <c r="SKV396" s="59" t="s">
        <v>264</v>
      </c>
      <c r="SKW396" s="59" t="s">
        <v>264</v>
      </c>
      <c r="SKX396" s="59" t="s">
        <v>264</v>
      </c>
      <c r="SKY396" s="59" t="s">
        <v>264</v>
      </c>
      <c r="SKZ396" s="59" t="s">
        <v>264</v>
      </c>
      <c r="SLA396" s="59" t="s">
        <v>264</v>
      </c>
      <c r="SLB396" s="59" t="s">
        <v>264</v>
      </c>
      <c r="SLC396" s="59" t="s">
        <v>264</v>
      </c>
      <c r="SLD396" s="59" t="s">
        <v>264</v>
      </c>
      <c r="SLE396" s="59" t="s">
        <v>264</v>
      </c>
      <c r="SLF396" s="59" t="s">
        <v>264</v>
      </c>
      <c r="SLG396" s="59" t="s">
        <v>264</v>
      </c>
      <c r="SLH396" s="59" t="s">
        <v>264</v>
      </c>
      <c r="SLI396" s="59" t="s">
        <v>264</v>
      </c>
      <c r="SLJ396" s="59" t="s">
        <v>264</v>
      </c>
      <c r="SLK396" s="59" t="s">
        <v>264</v>
      </c>
      <c r="SLL396" s="59" t="s">
        <v>264</v>
      </c>
      <c r="SLM396" s="59" t="s">
        <v>264</v>
      </c>
      <c r="SLN396" s="59" t="s">
        <v>264</v>
      </c>
      <c r="SLO396" s="59" t="s">
        <v>264</v>
      </c>
      <c r="SLP396" s="59" t="s">
        <v>264</v>
      </c>
      <c r="SLQ396" s="59" t="s">
        <v>264</v>
      </c>
      <c r="SLR396" s="59" t="s">
        <v>264</v>
      </c>
      <c r="SLS396" s="59" t="s">
        <v>264</v>
      </c>
      <c r="SLT396" s="59" t="s">
        <v>264</v>
      </c>
      <c r="SLU396" s="59" t="s">
        <v>264</v>
      </c>
      <c r="SLV396" s="59" t="s">
        <v>264</v>
      </c>
      <c r="SLW396" s="59" t="s">
        <v>264</v>
      </c>
      <c r="SLX396" s="59" t="s">
        <v>264</v>
      </c>
      <c r="SLY396" s="59" t="s">
        <v>264</v>
      </c>
      <c r="SLZ396" s="59" t="s">
        <v>264</v>
      </c>
      <c r="SMA396" s="59" t="s">
        <v>264</v>
      </c>
      <c r="SMB396" s="59" t="s">
        <v>264</v>
      </c>
      <c r="SMC396" s="59" t="s">
        <v>264</v>
      </c>
      <c r="SMD396" s="59" t="s">
        <v>264</v>
      </c>
      <c r="SME396" s="59" t="s">
        <v>264</v>
      </c>
      <c r="SMF396" s="59" t="s">
        <v>264</v>
      </c>
      <c r="SMG396" s="59" t="s">
        <v>264</v>
      </c>
      <c r="SMH396" s="59" t="s">
        <v>264</v>
      </c>
      <c r="SMI396" s="59" t="s">
        <v>264</v>
      </c>
      <c r="SMJ396" s="59" t="s">
        <v>264</v>
      </c>
      <c r="SMK396" s="59" t="s">
        <v>264</v>
      </c>
      <c r="SML396" s="59" t="s">
        <v>264</v>
      </c>
      <c r="SMM396" s="59" t="s">
        <v>264</v>
      </c>
      <c r="SMN396" s="59" t="s">
        <v>264</v>
      </c>
      <c r="SMO396" s="59" t="s">
        <v>264</v>
      </c>
      <c r="SMP396" s="59" t="s">
        <v>264</v>
      </c>
      <c r="SMQ396" s="59" t="s">
        <v>264</v>
      </c>
      <c r="SMR396" s="59" t="s">
        <v>264</v>
      </c>
      <c r="SMS396" s="59" t="s">
        <v>264</v>
      </c>
      <c r="SMT396" s="59" t="s">
        <v>264</v>
      </c>
      <c r="SMU396" s="59" t="s">
        <v>264</v>
      </c>
      <c r="SMV396" s="59" t="s">
        <v>264</v>
      </c>
      <c r="SMW396" s="59" t="s">
        <v>264</v>
      </c>
      <c r="SMX396" s="59" t="s">
        <v>264</v>
      </c>
      <c r="SMY396" s="59" t="s">
        <v>264</v>
      </c>
      <c r="SMZ396" s="59" t="s">
        <v>264</v>
      </c>
      <c r="SNA396" s="59" t="s">
        <v>264</v>
      </c>
      <c r="SNB396" s="59" t="s">
        <v>264</v>
      </c>
      <c r="SNC396" s="59" t="s">
        <v>264</v>
      </c>
      <c r="SND396" s="59" t="s">
        <v>264</v>
      </c>
      <c r="SNE396" s="59" t="s">
        <v>264</v>
      </c>
      <c r="SNF396" s="59" t="s">
        <v>264</v>
      </c>
      <c r="SNG396" s="59" t="s">
        <v>264</v>
      </c>
      <c r="SNH396" s="59" t="s">
        <v>264</v>
      </c>
      <c r="SNI396" s="59" t="s">
        <v>264</v>
      </c>
      <c r="SNJ396" s="59" t="s">
        <v>264</v>
      </c>
      <c r="SNK396" s="59" t="s">
        <v>264</v>
      </c>
      <c r="SNL396" s="59" t="s">
        <v>264</v>
      </c>
      <c r="SNM396" s="59" t="s">
        <v>264</v>
      </c>
      <c r="SNN396" s="59" t="s">
        <v>264</v>
      </c>
      <c r="SNO396" s="59" t="s">
        <v>264</v>
      </c>
      <c r="SNP396" s="59" t="s">
        <v>264</v>
      </c>
      <c r="SNQ396" s="59" t="s">
        <v>264</v>
      </c>
      <c r="SNR396" s="59" t="s">
        <v>264</v>
      </c>
      <c r="SNS396" s="59" t="s">
        <v>264</v>
      </c>
      <c r="SNT396" s="59" t="s">
        <v>264</v>
      </c>
      <c r="SNU396" s="59" t="s">
        <v>264</v>
      </c>
      <c r="SNV396" s="59" t="s">
        <v>264</v>
      </c>
      <c r="SNW396" s="59" t="s">
        <v>264</v>
      </c>
      <c r="SNX396" s="59" t="s">
        <v>264</v>
      </c>
      <c r="SNY396" s="59" t="s">
        <v>264</v>
      </c>
      <c r="SNZ396" s="59" t="s">
        <v>264</v>
      </c>
      <c r="SOA396" s="59" t="s">
        <v>264</v>
      </c>
      <c r="SOB396" s="59" t="s">
        <v>264</v>
      </c>
      <c r="SOC396" s="59" t="s">
        <v>264</v>
      </c>
      <c r="SOD396" s="59" t="s">
        <v>264</v>
      </c>
      <c r="SOE396" s="59" t="s">
        <v>264</v>
      </c>
      <c r="SOF396" s="59" t="s">
        <v>264</v>
      </c>
      <c r="SOG396" s="59" t="s">
        <v>264</v>
      </c>
      <c r="SOH396" s="59" t="s">
        <v>264</v>
      </c>
      <c r="SOI396" s="59" t="s">
        <v>264</v>
      </c>
      <c r="SOJ396" s="59" t="s">
        <v>264</v>
      </c>
      <c r="SOK396" s="59" t="s">
        <v>264</v>
      </c>
      <c r="SOL396" s="59" t="s">
        <v>264</v>
      </c>
      <c r="SOM396" s="59" t="s">
        <v>264</v>
      </c>
      <c r="SON396" s="59" t="s">
        <v>264</v>
      </c>
      <c r="SOO396" s="59" t="s">
        <v>264</v>
      </c>
      <c r="SOP396" s="59" t="s">
        <v>264</v>
      </c>
      <c r="SOQ396" s="59" t="s">
        <v>264</v>
      </c>
      <c r="SOR396" s="59" t="s">
        <v>264</v>
      </c>
      <c r="SOS396" s="59" t="s">
        <v>264</v>
      </c>
      <c r="SOT396" s="59" t="s">
        <v>264</v>
      </c>
      <c r="SOU396" s="59" t="s">
        <v>264</v>
      </c>
      <c r="SOV396" s="59" t="s">
        <v>264</v>
      </c>
      <c r="SOW396" s="59" t="s">
        <v>264</v>
      </c>
      <c r="SOX396" s="59" t="s">
        <v>264</v>
      </c>
      <c r="SOY396" s="59" t="s">
        <v>264</v>
      </c>
      <c r="SOZ396" s="59" t="s">
        <v>264</v>
      </c>
      <c r="SPA396" s="59" t="s">
        <v>264</v>
      </c>
      <c r="SPB396" s="59" t="s">
        <v>264</v>
      </c>
      <c r="SPC396" s="59" t="s">
        <v>264</v>
      </c>
      <c r="SPD396" s="59" t="s">
        <v>264</v>
      </c>
      <c r="SPE396" s="59" t="s">
        <v>264</v>
      </c>
      <c r="SPF396" s="59" t="s">
        <v>264</v>
      </c>
      <c r="SPG396" s="59" t="s">
        <v>264</v>
      </c>
      <c r="SPH396" s="59" t="s">
        <v>264</v>
      </c>
      <c r="SPI396" s="59" t="s">
        <v>264</v>
      </c>
      <c r="SPJ396" s="59" t="s">
        <v>264</v>
      </c>
      <c r="SPK396" s="59" t="s">
        <v>264</v>
      </c>
      <c r="SPL396" s="59" t="s">
        <v>264</v>
      </c>
      <c r="SPM396" s="59" t="s">
        <v>264</v>
      </c>
      <c r="SPN396" s="59" t="s">
        <v>264</v>
      </c>
      <c r="SPO396" s="59" t="s">
        <v>264</v>
      </c>
      <c r="SPP396" s="59" t="s">
        <v>264</v>
      </c>
      <c r="SPQ396" s="59" t="s">
        <v>264</v>
      </c>
      <c r="SPR396" s="59" t="s">
        <v>264</v>
      </c>
      <c r="SPS396" s="59" t="s">
        <v>264</v>
      </c>
      <c r="SPT396" s="59" t="s">
        <v>264</v>
      </c>
      <c r="SPU396" s="59" t="s">
        <v>264</v>
      </c>
      <c r="SPV396" s="59" t="s">
        <v>264</v>
      </c>
      <c r="SPW396" s="59" t="s">
        <v>264</v>
      </c>
      <c r="SPX396" s="59" t="s">
        <v>264</v>
      </c>
      <c r="SPY396" s="59" t="s">
        <v>264</v>
      </c>
      <c r="SPZ396" s="59" t="s">
        <v>264</v>
      </c>
      <c r="SQA396" s="59" t="s">
        <v>264</v>
      </c>
      <c r="SQB396" s="59" t="s">
        <v>264</v>
      </c>
      <c r="SQC396" s="59" t="s">
        <v>264</v>
      </c>
      <c r="SQD396" s="59" t="s">
        <v>264</v>
      </c>
      <c r="SQE396" s="59" t="s">
        <v>264</v>
      </c>
      <c r="SQF396" s="59" t="s">
        <v>264</v>
      </c>
      <c r="SQG396" s="59" t="s">
        <v>264</v>
      </c>
      <c r="SQH396" s="59" t="s">
        <v>264</v>
      </c>
      <c r="SQI396" s="59" t="s">
        <v>264</v>
      </c>
      <c r="SQJ396" s="59" t="s">
        <v>264</v>
      </c>
      <c r="SQK396" s="59" t="s">
        <v>264</v>
      </c>
      <c r="SQL396" s="59" t="s">
        <v>264</v>
      </c>
      <c r="SQM396" s="59" t="s">
        <v>264</v>
      </c>
      <c r="SQN396" s="59" t="s">
        <v>264</v>
      </c>
      <c r="SQO396" s="59" t="s">
        <v>264</v>
      </c>
      <c r="SQP396" s="59" t="s">
        <v>264</v>
      </c>
      <c r="SQQ396" s="59" t="s">
        <v>264</v>
      </c>
      <c r="SQR396" s="59" t="s">
        <v>264</v>
      </c>
      <c r="SQS396" s="59" t="s">
        <v>264</v>
      </c>
      <c r="SQT396" s="59" t="s">
        <v>264</v>
      </c>
      <c r="SQU396" s="59" t="s">
        <v>264</v>
      </c>
      <c r="SQV396" s="59" t="s">
        <v>264</v>
      </c>
      <c r="SQW396" s="59" t="s">
        <v>264</v>
      </c>
      <c r="SQX396" s="59" t="s">
        <v>264</v>
      </c>
      <c r="SQY396" s="59" t="s">
        <v>264</v>
      </c>
      <c r="SQZ396" s="59" t="s">
        <v>264</v>
      </c>
      <c r="SRA396" s="59" t="s">
        <v>264</v>
      </c>
      <c r="SRB396" s="59" t="s">
        <v>264</v>
      </c>
      <c r="SRC396" s="59" t="s">
        <v>264</v>
      </c>
      <c r="SRD396" s="59" t="s">
        <v>264</v>
      </c>
      <c r="SRE396" s="59" t="s">
        <v>264</v>
      </c>
      <c r="SRF396" s="59" t="s">
        <v>264</v>
      </c>
      <c r="SRG396" s="59" t="s">
        <v>264</v>
      </c>
      <c r="SRH396" s="59" t="s">
        <v>264</v>
      </c>
      <c r="SRI396" s="59" t="s">
        <v>264</v>
      </c>
      <c r="SRJ396" s="59" t="s">
        <v>264</v>
      </c>
      <c r="SRK396" s="59" t="s">
        <v>264</v>
      </c>
      <c r="SRL396" s="59" t="s">
        <v>264</v>
      </c>
      <c r="SRM396" s="59" t="s">
        <v>264</v>
      </c>
      <c r="SRN396" s="59" t="s">
        <v>264</v>
      </c>
      <c r="SRO396" s="59" t="s">
        <v>264</v>
      </c>
      <c r="SRP396" s="59" t="s">
        <v>264</v>
      </c>
      <c r="SRQ396" s="59" t="s">
        <v>264</v>
      </c>
      <c r="SRR396" s="59" t="s">
        <v>264</v>
      </c>
      <c r="SRS396" s="59" t="s">
        <v>264</v>
      </c>
      <c r="SRT396" s="59" t="s">
        <v>264</v>
      </c>
      <c r="SRU396" s="59" t="s">
        <v>264</v>
      </c>
      <c r="SRV396" s="59" t="s">
        <v>264</v>
      </c>
      <c r="SRW396" s="59" t="s">
        <v>264</v>
      </c>
      <c r="SRX396" s="59" t="s">
        <v>264</v>
      </c>
      <c r="SRY396" s="59" t="s">
        <v>264</v>
      </c>
      <c r="SRZ396" s="59" t="s">
        <v>264</v>
      </c>
      <c r="SSA396" s="59" t="s">
        <v>264</v>
      </c>
      <c r="SSB396" s="59" t="s">
        <v>264</v>
      </c>
      <c r="SSC396" s="59" t="s">
        <v>264</v>
      </c>
      <c r="SSD396" s="59" t="s">
        <v>264</v>
      </c>
      <c r="SSE396" s="59" t="s">
        <v>264</v>
      </c>
      <c r="SSF396" s="59" t="s">
        <v>264</v>
      </c>
      <c r="SSG396" s="59" t="s">
        <v>264</v>
      </c>
      <c r="SSH396" s="59" t="s">
        <v>264</v>
      </c>
      <c r="SSI396" s="59" t="s">
        <v>264</v>
      </c>
      <c r="SSJ396" s="59" t="s">
        <v>264</v>
      </c>
      <c r="SSK396" s="59" t="s">
        <v>264</v>
      </c>
      <c r="SSL396" s="59" t="s">
        <v>264</v>
      </c>
      <c r="SSM396" s="59" t="s">
        <v>264</v>
      </c>
      <c r="SSN396" s="59" t="s">
        <v>264</v>
      </c>
      <c r="SSO396" s="59" t="s">
        <v>264</v>
      </c>
      <c r="SSP396" s="59" t="s">
        <v>264</v>
      </c>
      <c r="SSQ396" s="59" t="s">
        <v>264</v>
      </c>
      <c r="SSR396" s="59" t="s">
        <v>264</v>
      </c>
      <c r="SSS396" s="59" t="s">
        <v>264</v>
      </c>
      <c r="SST396" s="59" t="s">
        <v>264</v>
      </c>
      <c r="SSU396" s="59" t="s">
        <v>264</v>
      </c>
      <c r="SSV396" s="59" t="s">
        <v>264</v>
      </c>
      <c r="SSW396" s="59" t="s">
        <v>264</v>
      </c>
      <c r="SSX396" s="59" t="s">
        <v>264</v>
      </c>
      <c r="SSY396" s="59" t="s">
        <v>264</v>
      </c>
      <c r="SSZ396" s="59" t="s">
        <v>264</v>
      </c>
      <c r="STA396" s="59" t="s">
        <v>264</v>
      </c>
      <c r="STB396" s="59" t="s">
        <v>264</v>
      </c>
      <c r="STC396" s="59" t="s">
        <v>264</v>
      </c>
      <c r="STD396" s="59" t="s">
        <v>264</v>
      </c>
      <c r="STE396" s="59" t="s">
        <v>264</v>
      </c>
      <c r="STF396" s="59" t="s">
        <v>264</v>
      </c>
      <c r="STG396" s="59" t="s">
        <v>264</v>
      </c>
      <c r="STH396" s="59" t="s">
        <v>264</v>
      </c>
      <c r="STI396" s="59" t="s">
        <v>264</v>
      </c>
      <c r="STJ396" s="59" t="s">
        <v>264</v>
      </c>
      <c r="STK396" s="59" t="s">
        <v>264</v>
      </c>
      <c r="STL396" s="59" t="s">
        <v>264</v>
      </c>
      <c r="STM396" s="59" t="s">
        <v>264</v>
      </c>
      <c r="STN396" s="59" t="s">
        <v>264</v>
      </c>
      <c r="STO396" s="59" t="s">
        <v>264</v>
      </c>
      <c r="STP396" s="59" t="s">
        <v>264</v>
      </c>
      <c r="STQ396" s="59" t="s">
        <v>264</v>
      </c>
      <c r="STR396" s="59" t="s">
        <v>264</v>
      </c>
      <c r="STS396" s="59" t="s">
        <v>264</v>
      </c>
      <c r="STT396" s="59" t="s">
        <v>264</v>
      </c>
      <c r="STU396" s="59" t="s">
        <v>264</v>
      </c>
      <c r="STV396" s="59" t="s">
        <v>264</v>
      </c>
      <c r="STW396" s="59" t="s">
        <v>264</v>
      </c>
      <c r="STX396" s="59" t="s">
        <v>264</v>
      </c>
      <c r="STY396" s="59" t="s">
        <v>264</v>
      </c>
      <c r="STZ396" s="59" t="s">
        <v>264</v>
      </c>
      <c r="SUA396" s="59" t="s">
        <v>264</v>
      </c>
      <c r="SUB396" s="59" t="s">
        <v>264</v>
      </c>
      <c r="SUC396" s="59" t="s">
        <v>264</v>
      </c>
      <c r="SUD396" s="59" t="s">
        <v>264</v>
      </c>
      <c r="SUE396" s="59" t="s">
        <v>264</v>
      </c>
      <c r="SUF396" s="59" t="s">
        <v>264</v>
      </c>
      <c r="SUG396" s="59" t="s">
        <v>264</v>
      </c>
      <c r="SUH396" s="59" t="s">
        <v>264</v>
      </c>
      <c r="SUI396" s="59" t="s">
        <v>264</v>
      </c>
      <c r="SUJ396" s="59" t="s">
        <v>264</v>
      </c>
      <c r="SUK396" s="59" t="s">
        <v>264</v>
      </c>
      <c r="SUL396" s="59" t="s">
        <v>264</v>
      </c>
      <c r="SUM396" s="59" t="s">
        <v>264</v>
      </c>
      <c r="SUN396" s="59" t="s">
        <v>264</v>
      </c>
      <c r="SUO396" s="59" t="s">
        <v>264</v>
      </c>
      <c r="SUP396" s="59" t="s">
        <v>264</v>
      </c>
      <c r="SUQ396" s="59" t="s">
        <v>264</v>
      </c>
      <c r="SUR396" s="59" t="s">
        <v>264</v>
      </c>
      <c r="SUS396" s="59" t="s">
        <v>264</v>
      </c>
      <c r="SUT396" s="59" t="s">
        <v>264</v>
      </c>
      <c r="SUU396" s="59" t="s">
        <v>264</v>
      </c>
      <c r="SUV396" s="59" t="s">
        <v>264</v>
      </c>
      <c r="SUW396" s="59" t="s">
        <v>264</v>
      </c>
      <c r="SUX396" s="59" t="s">
        <v>264</v>
      </c>
      <c r="SUY396" s="59" t="s">
        <v>264</v>
      </c>
      <c r="SUZ396" s="59" t="s">
        <v>264</v>
      </c>
      <c r="SVA396" s="59" t="s">
        <v>264</v>
      </c>
      <c r="SVB396" s="59" t="s">
        <v>264</v>
      </c>
      <c r="SVC396" s="59" t="s">
        <v>264</v>
      </c>
      <c r="SVD396" s="59" t="s">
        <v>264</v>
      </c>
      <c r="SVE396" s="59" t="s">
        <v>264</v>
      </c>
      <c r="SVF396" s="59" t="s">
        <v>264</v>
      </c>
      <c r="SVG396" s="59" t="s">
        <v>264</v>
      </c>
      <c r="SVH396" s="59" t="s">
        <v>264</v>
      </c>
      <c r="SVI396" s="59" t="s">
        <v>264</v>
      </c>
      <c r="SVJ396" s="59" t="s">
        <v>264</v>
      </c>
      <c r="SVK396" s="59" t="s">
        <v>264</v>
      </c>
      <c r="SVL396" s="59" t="s">
        <v>264</v>
      </c>
      <c r="SVM396" s="59" t="s">
        <v>264</v>
      </c>
      <c r="SVN396" s="59" t="s">
        <v>264</v>
      </c>
      <c r="SVO396" s="59" t="s">
        <v>264</v>
      </c>
      <c r="SVP396" s="59" t="s">
        <v>264</v>
      </c>
      <c r="SVQ396" s="59" t="s">
        <v>264</v>
      </c>
      <c r="SVR396" s="59" t="s">
        <v>264</v>
      </c>
      <c r="SVS396" s="59" t="s">
        <v>264</v>
      </c>
      <c r="SVT396" s="59" t="s">
        <v>264</v>
      </c>
      <c r="SVU396" s="59" t="s">
        <v>264</v>
      </c>
      <c r="SVV396" s="59" t="s">
        <v>264</v>
      </c>
      <c r="SVW396" s="59" t="s">
        <v>264</v>
      </c>
      <c r="SVX396" s="59" t="s">
        <v>264</v>
      </c>
      <c r="SVY396" s="59" t="s">
        <v>264</v>
      </c>
      <c r="SVZ396" s="59" t="s">
        <v>264</v>
      </c>
      <c r="SWA396" s="59" t="s">
        <v>264</v>
      </c>
      <c r="SWB396" s="59" t="s">
        <v>264</v>
      </c>
      <c r="SWC396" s="59" t="s">
        <v>264</v>
      </c>
      <c r="SWD396" s="59" t="s">
        <v>264</v>
      </c>
      <c r="SWE396" s="59" t="s">
        <v>264</v>
      </c>
      <c r="SWF396" s="59" t="s">
        <v>264</v>
      </c>
      <c r="SWG396" s="59" t="s">
        <v>264</v>
      </c>
      <c r="SWH396" s="59" t="s">
        <v>264</v>
      </c>
      <c r="SWI396" s="59" t="s">
        <v>264</v>
      </c>
      <c r="SWJ396" s="59" t="s">
        <v>264</v>
      </c>
      <c r="SWK396" s="59" t="s">
        <v>264</v>
      </c>
      <c r="SWL396" s="59" t="s">
        <v>264</v>
      </c>
      <c r="SWM396" s="59" t="s">
        <v>264</v>
      </c>
      <c r="SWN396" s="59" t="s">
        <v>264</v>
      </c>
      <c r="SWO396" s="59" t="s">
        <v>264</v>
      </c>
      <c r="SWP396" s="59" t="s">
        <v>264</v>
      </c>
      <c r="SWQ396" s="59" t="s">
        <v>264</v>
      </c>
      <c r="SWR396" s="59" t="s">
        <v>264</v>
      </c>
      <c r="SWS396" s="59" t="s">
        <v>264</v>
      </c>
      <c r="SWT396" s="59" t="s">
        <v>264</v>
      </c>
      <c r="SWU396" s="59" t="s">
        <v>264</v>
      </c>
      <c r="SWV396" s="59" t="s">
        <v>264</v>
      </c>
      <c r="SWW396" s="59" t="s">
        <v>264</v>
      </c>
      <c r="SWX396" s="59" t="s">
        <v>264</v>
      </c>
      <c r="SWY396" s="59" t="s">
        <v>264</v>
      </c>
      <c r="SWZ396" s="59" t="s">
        <v>264</v>
      </c>
      <c r="SXA396" s="59" t="s">
        <v>264</v>
      </c>
      <c r="SXB396" s="59" t="s">
        <v>264</v>
      </c>
      <c r="SXC396" s="59" t="s">
        <v>264</v>
      </c>
      <c r="SXD396" s="59" t="s">
        <v>264</v>
      </c>
      <c r="SXE396" s="59" t="s">
        <v>264</v>
      </c>
      <c r="SXF396" s="59" t="s">
        <v>264</v>
      </c>
      <c r="SXG396" s="59" t="s">
        <v>264</v>
      </c>
      <c r="SXH396" s="59" t="s">
        <v>264</v>
      </c>
      <c r="SXI396" s="59" t="s">
        <v>264</v>
      </c>
      <c r="SXJ396" s="59" t="s">
        <v>264</v>
      </c>
      <c r="SXK396" s="59" t="s">
        <v>264</v>
      </c>
      <c r="SXL396" s="59" t="s">
        <v>264</v>
      </c>
      <c r="SXM396" s="59" t="s">
        <v>264</v>
      </c>
      <c r="SXN396" s="59" t="s">
        <v>264</v>
      </c>
      <c r="SXO396" s="59" t="s">
        <v>264</v>
      </c>
      <c r="SXP396" s="59" t="s">
        <v>264</v>
      </c>
      <c r="SXQ396" s="59" t="s">
        <v>264</v>
      </c>
      <c r="SXR396" s="59" t="s">
        <v>264</v>
      </c>
      <c r="SXS396" s="59" t="s">
        <v>264</v>
      </c>
      <c r="SXT396" s="59" t="s">
        <v>264</v>
      </c>
      <c r="SXU396" s="59" t="s">
        <v>264</v>
      </c>
      <c r="SXV396" s="59" t="s">
        <v>264</v>
      </c>
      <c r="SXW396" s="59" t="s">
        <v>264</v>
      </c>
      <c r="SXX396" s="59" t="s">
        <v>264</v>
      </c>
      <c r="SXY396" s="59" t="s">
        <v>264</v>
      </c>
      <c r="SXZ396" s="59" t="s">
        <v>264</v>
      </c>
      <c r="SYA396" s="59" t="s">
        <v>264</v>
      </c>
      <c r="SYB396" s="59" t="s">
        <v>264</v>
      </c>
      <c r="SYC396" s="59" t="s">
        <v>264</v>
      </c>
      <c r="SYD396" s="59" t="s">
        <v>264</v>
      </c>
      <c r="SYE396" s="59" t="s">
        <v>264</v>
      </c>
      <c r="SYF396" s="59" t="s">
        <v>264</v>
      </c>
      <c r="SYG396" s="59" t="s">
        <v>264</v>
      </c>
      <c r="SYH396" s="59" t="s">
        <v>264</v>
      </c>
      <c r="SYI396" s="59" t="s">
        <v>264</v>
      </c>
      <c r="SYJ396" s="59" t="s">
        <v>264</v>
      </c>
      <c r="SYK396" s="59" t="s">
        <v>264</v>
      </c>
      <c r="SYL396" s="59" t="s">
        <v>264</v>
      </c>
      <c r="SYM396" s="59" t="s">
        <v>264</v>
      </c>
      <c r="SYN396" s="59" t="s">
        <v>264</v>
      </c>
      <c r="SYO396" s="59" t="s">
        <v>264</v>
      </c>
      <c r="SYP396" s="59" t="s">
        <v>264</v>
      </c>
      <c r="SYQ396" s="59" t="s">
        <v>264</v>
      </c>
      <c r="SYR396" s="59" t="s">
        <v>264</v>
      </c>
      <c r="SYS396" s="59" t="s">
        <v>264</v>
      </c>
      <c r="SYT396" s="59" t="s">
        <v>264</v>
      </c>
      <c r="SYU396" s="59" t="s">
        <v>264</v>
      </c>
      <c r="SYV396" s="59" t="s">
        <v>264</v>
      </c>
      <c r="SYW396" s="59" t="s">
        <v>264</v>
      </c>
      <c r="SYX396" s="59" t="s">
        <v>264</v>
      </c>
      <c r="SYY396" s="59" t="s">
        <v>264</v>
      </c>
      <c r="SYZ396" s="59" t="s">
        <v>264</v>
      </c>
      <c r="SZA396" s="59" t="s">
        <v>264</v>
      </c>
      <c r="SZB396" s="59" t="s">
        <v>264</v>
      </c>
      <c r="SZC396" s="59" t="s">
        <v>264</v>
      </c>
      <c r="SZD396" s="59" t="s">
        <v>264</v>
      </c>
      <c r="SZE396" s="59" t="s">
        <v>264</v>
      </c>
      <c r="SZF396" s="59" t="s">
        <v>264</v>
      </c>
      <c r="SZG396" s="59" t="s">
        <v>264</v>
      </c>
      <c r="SZH396" s="59" t="s">
        <v>264</v>
      </c>
      <c r="SZI396" s="59" t="s">
        <v>264</v>
      </c>
      <c r="SZJ396" s="59" t="s">
        <v>264</v>
      </c>
      <c r="SZK396" s="59" t="s">
        <v>264</v>
      </c>
      <c r="SZL396" s="59" t="s">
        <v>264</v>
      </c>
      <c r="SZM396" s="59" t="s">
        <v>264</v>
      </c>
      <c r="SZN396" s="59" t="s">
        <v>264</v>
      </c>
      <c r="SZO396" s="59" t="s">
        <v>264</v>
      </c>
      <c r="SZP396" s="59" t="s">
        <v>264</v>
      </c>
      <c r="SZQ396" s="59" t="s">
        <v>264</v>
      </c>
      <c r="SZR396" s="59" t="s">
        <v>264</v>
      </c>
      <c r="SZS396" s="59" t="s">
        <v>264</v>
      </c>
      <c r="SZT396" s="59" t="s">
        <v>264</v>
      </c>
      <c r="SZU396" s="59" t="s">
        <v>264</v>
      </c>
      <c r="SZV396" s="59" t="s">
        <v>264</v>
      </c>
      <c r="SZW396" s="59" t="s">
        <v>264</v>
      </c>
      <c r="SZX396" s="59" t="s">
        <v>264</v>
      </c>
      <c r="SZY396" s="59" t="s">
        <v>264</v>
      </c>
      <c r="SZZ396" s="59" t="s">
        <v>264</v>
      </c>
      <c r="TAA396" s="59" t="s">
        <v>264</v>
      </c>
      <c r="TAB396" s="59" t="s">
        <v>264</v>
      </c>
      <c r="TAC396" s="59" t="s">
        <v>264</v>
      </c>
      <c r="TAD396" s="59" t="s">
        <v>264</v>
      </c>
      <c r="TAE396" s="59" t="s">
        <v>264</v>
      </c>
      <c r="TAF396" s="59" t="s">
        <v>264</v>
      </c>
      <c r="TAG396" s="59" t="s">
        <v>264</v>
      </c>
      <c r="TAH396" s="59" t="s">
        <v>264</v>
      </c>
      <c r="TAI396" s="59" t="s">
        <v>264</v>
      </c>
      <c r="TAJ396" s="59" t="s">
        <v>264</v>
      </c>
      <c r="TAK396" s="59" t="s">
        <v>264</v>
      </c>
      <c r="TAL396" s="59" t="s">
        <v>264</v>
      </c>
      <c r="TAM396" s="59" t="s">
        <v>264</v>
      </c>
      <c r="TAN396" s="59" t="s">
        <v>264</v>
      </c>
      <c r="TAO396" s="59" t="s">
        <v>264</v>
      </c>
      <c r="TAP396" s="59" t="s">
        <v>264</v>
      </c>
      <c r="TAQ396" s="59" t="s">
        <v>264</v>
      </c>
      <c r="TAR396" s="59" t="s">
        <v>264</v>
      </c>
      <c r="TAS396" s="59" t="s">
        <v>264</v>
      </c>
      <c r="TAT396" s="59" t="s">
        <v>264</v>
      </c>
      <c r="TAU396" s="59" t="s">
        <v>264</v>
      </c>
      <c r="TAV396" s="59" t="s">
        <v>264</v>
      </c>
      <c r="TAW396" s="59" t="s">
        <v>264</v>
      </c>
      <c r="TAX396" s="59" t="s">
        <v>264</v>
      </c>
      <c r="TAY396" s="59" t="s">
        <v>264</v>
      </c>
      <c r="TAZ396" s="59" t="s">
        <v>264</v>
      </c>
      <c r="TBA396" s="59" t="s">
        <v>264</v>
      </c>
      <c r="TBB396" s="59" t="s">
        <v>264</v>
      </c>
      <c r="TBC396" s="59" t="s">
        <v>264</v>
      </c>
      <c r="TBD396" s="59" t="s">
        <v>264</v>
      </c>
      <c r="TBE396" s="59" t="s">
        <v>264</v>
      </c>
      <c r="TBF396" s="59" t="s">
        <v>264</v>
      </c>
      <c r="TBG396" s="59" t="s">
        <v>264</v>
      </c>
      <c r="TBH396" s="59" t="s">
        <v>264</v>
      </c>
      <c r="TBI396" s="59" t="s">
        <v>264</v>
      </c>
      <c r="TBJ396" s="59" t="s">
        <v>264</v>
      </c>
      <c r="TBK396" s="59" t="s">
        <v>264</v>
      </c>
      <c r="TBL396" s="59" t="s">
        <v>264</v>
      </c>
      <c r="TBM396" s="59" t="s">
        <v>264</v>
      </c>
      <c r="TBN396" s="59" t="s">
        <v>264</v>
      </c>
      <c r="TBO396" s="59" t="s">
        <v>264</v>
      </c>
      <c r="TBP396" s="59" t="s">
        <v>264</v>
      </c>
      <c r="TBQ396" s="59" t="s">
        <v>264</v>
      </c>
      <c r="TBR396" s="59" t="s">
        <v>264</v>
      </c>
      <c r="TBS396" s="59" t="s">
        <v>264</v>
      </c>
      <c r="TBT396" s="59" t="s">
        <v>264</v>
      </c>
      <c r="TBU396" s="59" t="s">
        <v>264</v>
      </c>
      <c r="TBV396" s="59" t="s">
        <v>264</v>
      </c>
      <c r="TBW396" s="59" t="s">
        <v>264</v>
      </c>
      <c r="TBX396" s="59" t="s">
        <v>264</v>
      </c>
      <c r="TBY396" s="59" t="s">
        <v>264</v>
      </c>
      <c r="TBZ396" s="59" t="s">
        <v>264</v>
      </c>
      <c r="TCA396" s="59" t="s">
        <v>264</v>
      </c>
      <c r="TCB396" s="59" t="s">
        <v>264</v>
      </c>
      <c r="TCC396" s="59" t="s">
        <v>264</v>
      </c>
      <c r="TCD396" s="59" t="s">
        <v>264</v>
      </c>
      <c r="TCE396" s="59" t="s">
        <v>264</v>
      </c>
      <c r="TCF396" s="59" t="s">
        <v>264</v>
      </c>
      <c r="TCG396" s="59" t="s">
        <v>264</v>
      </c>
      <c r="TCH396" s="59" t="s">
        <v>264</v>
      </c>
      <c r="TCI396" s="59" t="s">
        <v>264</v>
      </c>
      <c r="TCJ396" s="59" t="s">
        <v>264</v>
      </c>
      <c r="TCK396" s="59" t="s">
        <v>264</v>
      </c>
      <c r="TCL396" s="59" t="s">
        <v>264</v>
      </c>
      <c r="TCM396" s="59" t="s">
        <v>264</v>
      </c>
      <c r="TCN396" s="59" t="s">
        <v>264</v>
      </c>
      <c r="TCO396" s="59" t="s">
        <v>264</v>
      </c>
      <c r="TCP396" s="59" t="s">
        <v>264</v>
      </c>
      <c r="TCQ396" s="59" t="s">
        <v>264</v>
      </c>
      <c r="TCR396" s="59" t="s">
        <v>264</v>
      </c>
      <c r="TCS396" s="59" t="s">
        <v>264</v>
      </c>
      <c r="TCT396" s="59" t="s">
        <v>264</v>
      </c>
      <c r="TCU396" s="59" t="s">
        <v>264</v>
      </c>
      <c r="TCV396" s="59" t="s">
        <v>264</v>
      </c>
      <c r="TCW396" s="59" t="s">
        <v>264</v>
      </c>
      <c r="TCX396" s="59" t="s">
        <v>264</v>
      </c>
      <c r="TCY396" s="59" t="s">
        <v>264</v>
      </c>
      <c r="TCZ396" s="59" t="s">
        <v>264</v>
      </c>
      <c r="TDA396" s="59" t="s">
        <v>264</v>
      </c>
      <c r="TDB396" s="59" t="s">
        <v>264</v>
      </c>
      <c r="TDC396" s="59" t="s">
        <v>264</v>
      </c>
      <c r="TDD396" s="59" t="s">
        <v>264</v>
      </c>
      <c r="TDE396" s="59" t="s">
        <v>264</v>
      </c>
      <c r="TDF396" s="59" t="s">
        <v>264</v>
      </c>
      <c r="TDG396" s="59" t="s">
        <v>264</v>
      </c>
      <c r="TDH396" s="59" t="s">
        <v>264</v>
      </c>
      <c r="TDI396" s="59" t="s">
        <v>264</v>
      </c>
      <c r="TDJ396" s="59" t="s">
        <v>264</v>
      </c>
      <c r="TDK396" s="59" t="s">
        <v>264</v>
      </c>
      <c r="TDL396" s="59" t="s">
        <v>264</v>
      </c>
      <c r="TDM396" s="59" t="s">
        <v>264</v>
      </c>
      <c r="TDN396" s="59" t="s">
        <v>264</v>
      </c>
      <c r="TDO396" s="59" t="s">
        <v>264</v>
      </c>
      <c r="TDP396" s="59" t="s">
        <v>264</v>
      </c>
      <c r="TDQ396" s="59" t="s">
        <v>264</v>
      </c>
      <c r="TDR396" s="59" t="s">
        <v>264</v>
      </c>
      <c r="TDS396" s="59" t="s">
        <v>264</v>
      </c>
      <c r="TDT396" s="59" t="s">
        <v>264</v>
      </c>
      <c r="TDU396" s="59" t="s">
        <v>264</v>
      </c>
      <c r="TDV396" s="59" t="s">
        <v>264</v>
      </c>
      <c r="TDW396" s="59" t="s">
        <v>264</v>
      </c>
      <c r="TDX396" s="59" t="s">
        <v>264</v>
      </c>
      <c r="TDY396" s="59" t="s">
        <v>264</v>
      </c>
      <c r="TDZ396" s="59" t="s">
        <v>264</v>
      </c>
      <c r="TEA396" s="59" t="s">
        <v>264</v>
      </c>
      <c r="TEB396" s="59" t="s">
        <v>264</v>
      </c>
      <c r="TEC396" s="59" t="s">
        <v>264</v>
      </c>
      <c r="TED396" s="59" t="s">
        <v>264</v>
      </c>
      <c r="TEE396" s="59" t="s">
        <v>264</v>
      </c>
      <c r="TEF396" s="59" t="s">
        <v>264</v>
      </c>
      <c r="TEG396" s="59" t="s">
        <v>264</v>
      </c>
      <c r="TEH396" s="59" t="s">
        <v>264</v>
      </c>
      <c r="TEI396" s="59" t="s">
        <v>264</v>
      </c>
      <c r="TEJ396" s="59" t="s">
        <v>264</v>
      </c>
      <c r="TEK396" s="59" t="s">
        <v>264</v>
      </c>
      <c r="TEL396" s="59" t="s">
        <v>264</v>
      </c>
      <c r="TEM396" s="59" t="s">
        <v>264</v>
      </c>
      <c r="TEN396" s="59" t="s">
        <v>264</v>
      </c>
      <c r="TEO396" s="59" t="s">
        <v>264</v>
      </c>
      <c r="TEP396" s="59" t="s">
        <v>264</v>
      </c>
      <c r="TEQ396" s="59" t="s">
        <v>264</v>
      </c>
      <c r="TER396" s="59" t="s">
        <v>264</v>
      </c>
      <c r="TES396" s="59" t="s">
        <v>264</v>
      </c>
      <c r="TET396" s="59" t="s">
        <v>264</v>
      </c>
      <c r="TEU396" s="59" t="s">
        <v>264</v>
      </c>
      <c r="TEV396" s="59" t="s">
        <v>264</v>
      </c>
      <c r="TEW396" s="59" t="s">
        <v>264</v>
      </c>
      <c r="TEX396" s="59" t="s">
        <v>264</v>
      </c>
      <c r="TEY396" s="59" t="s">
        <v>264</v>
      </c>
      <c r="TEZ396" s="59" t="s">
        <v>264</v>
      </c>
      <c r="TFA396" s="59" t="s">
        <v>264</v>
      </c>
      <c r="TFB396" s="59" t="s">
        <v>264</v>
      </c>
      <c r="TFC396" s="59" t="s">
        <v>264</v>
      </c>
      <c r="TFD396" s="59" t="s">
        <v>264</v>
      </c>
      <c r="TFE396" s="59" t="s">
        <v>264</v>
      </c>
      <c r="TFF396" s="59" t="s">
        <v>264</v>
      </c>
      <c r="TFG396" s="59" t="s">
        <v>264</v>
      </c>
      <c r="TFH396" s="59" t="s">
        <v>264</v>
      </c>
      <c r="TFI396" s="59" t="s">
        <v>264</v>
      </c>
      <c r="TFJ396" s="59" t="s">
        <v>264</v>
      </c>
      <c r="TFK396" s="59" t="s">
        <v>264</v>
      </c>
      <c r="TFL396" s="59" t="s">
        <v>264</v>
      </c>
      <c r="TFM396" s="59" t="s">
        <v>264</v>
      </c>
      <c r="TFN396" s="59" t="s">
        <v>264</v>
      </c>
      <c r="TFO396" s="59" t="s">
        <v>264</v>
      </c>
      <c r="TFP396" s="59" t="s">
        <v>264</v>
      </c>
      <c r="TFQ396" s="59" t="s">
        <v>264</v>
      </c>
      <c r="TFR396" s="59" t="s">
        <v>264</v>
      </c>
      <c r="TFS396" s="59" t="s">
        <v>264</v>
      </c>
      <c r="TFT396" s="59" t="s">
        <v>264</v>
      </c>
      <c r="TFU396" s="59" t="s">
        <v>264</v>
      </c>
      <c r="TFV396" s="59" t="s">
        <v>264</v>
      </c>
      <c r="TFW396" s="59" t="s">
        <v>264</v>
      </c>
      <c r="TFX396" s="59" t="s">
        <v>264</v>
      </c>
      <c r="TFY396" s="59" t="s">
        <v>264</v>
      </c>
      <c r="TFZ396" s="59" t="s">
        <v>264</v>
      </c>
      <c r="TGA396" s="59" t="s">
        <v>264</v>
      </c>
      <c r="TGB396" s="59" t="s">
        <v>264</v>
      </c>
      <c r="TGC396" s="59" t="s">
        <v>264</v>
      </c>
      <c r="TGD396" s="59" t="s">
        <v>264</v>
      </c>
      <c r="TGE396" s="59" t="s">
        <v>264</v>
      </c>
      <c r="TGF396" s="59" t="s">
        <v>264</v>
      </c>
      <c r="TGG396" s="59" t="s">
        <v>264</v>
      </c>
      <c r="TGH396" s="59" t="s">
        <v>264</v>
      </c>
      <c r="TGI396" s="59" t="s">
        <v>264</v>
      </c>
      <c r="TGJ396" s="59" t="s">
        <v>264</v>
      </c>
      <c r="TGK396" s="59" t="s">
        <v>264</v>
      </c>
      <c r="TGL396" s="59" t="s">
        <v>264</v>
      </c>
      <c r="TGM396" s="59" t="s">
        <v>264</v>
      </c>
      <c r="TGN396" s="59" t="s">
        <v>264</v>
      </c>
      <c r="TGO396" s="59" t="s">
        <v>264</v>
      </c>
      <c r="TGP396" s="59" t="s">
        <v>264</v>
      </c>
      <c r="TGQ396" s="59" t="s">
        <v>264</v>
      </c>
      <c r="TGR396" s="59" t="s">
        <v>264</v>
      </c>
      <c r="TGS396" s="59" t="s">
        <v>264</v>
      </c>
      <c r="TGT396" s="59" t="s">
        <v>264</v>
      </c>
      <c r="TGU396" s="59" t="s">
        <v>264</v>
      </c>
      <c r="TGV396" s="59" t="s">
        <v>264</v>
      </c>
      <c r="TGW396" s="59" t="s">
        <v>264</v>
      </c>
      <c r="TGX396" s="59" t="s">
        <v>264</v>
      </c>
      <c r="TGY396" s="59" t="s">
        <v>264</v>
      </c>
      <c r="TGZ396" s="59" t="s">
        <v>264</v>
      </c>
      <c r="THA396" s="59" t="s">
        <v>264</v>
      </c>
      <c r="THB396" s="59" t="s">
        <v>264</v>
      </c>
      <c r="THC396" s="59" t="s">
        <v>264</v>
      </c>
      <c r="THD396" s="59" t="s">
        <v>264</v>
      </c>
      <c r="THE396" s="59" t="s">
        <v>264</v>
      </c>
      <c r="THF396" s="59" t="s">
        <v>264</v>
      </c>
      <c r="THG396" s="59" t="s">
        <v>264</v>
      </c>
      <c r="THH396" s="59" t="s">
        <v>264</v>
      </c>
      <c r="THI396" s="59" t="s">
        <v>264</v>
      </c>
      <c r="THJ396" s="59" t="s">
        <v>264</v>
      </c>
      <c r="THK396" s="59" t="s">
        <v>264</v>
      </c>
      <c r="THL396" s="59" t="s">
        <v>264</v>
      </c>
      <c r="THM396" s="59" t="s">
        <v>264</v>
      </c>
      <c r="THN396" s="59" t="s">
        <v>264</v>
      </c>
      <c r="THO396" s="59" t="s">
        <v>264</v>
      </c>
      <c r="THP396" s="59" t="s">
        <v>264</v>
      </c>
      <c r="THQ396" s="59" t="s">
        <v>264</v>
      </c>
      <c r="THR396" s="59" t="s">
        <v>264</v>
      </c>
      <c r="THS396" s="59" t="s">
        <v>264</v>
      </c>
      <c r="THT396" s="59" t="s">
        <v>264</v>
      </c>
      <c r="THU396" s="59" t="s">
        <v>264</v>
      </c>
      <c r="THV396" s="59" t="s">
        <v>264</v>
      </c>
      <c r="THW396" s="59" t="s">
        <v>264</v>
      </c>
      <c r="THX396" s="59" t="s">
        <v>264</v>
      </c>
      <c r="THY396" s="59" t="s">
        <v>264</v>
      </c>
      <c r="THZ396" s="59" t="s">
        <v>264</v>
      </c>
      <c r="TIA396" s="59" t="s">
        <v>264</v>
      </c>
      <c r="TIB396" s="59" t="s">
        <v>264</v>
      </c>
      <c r="TIC396" s="59" t="s">
        <v>264</v>
      </c>
      <c r="TID396" s="59" t="s">
        <v>264</v>
      </c>
      <c r="TIE396" s="59" t="s">
        <v>264</v>
      </c>
      <c r="TIF396" s="59" t="s">
        <v>264</v>
      </c>
      <c r="TIG396" s="59" t="s">
        <v>264</v>
      </c>
      <c r="TIH396" s="59" t="s">
        <v>264</v>
      </c>
      <c r="TII396" s="59" t="s">
        <v>264</v>
      </c>
      <c r="TIJ396" s="59" t="s">
        <v>264</v>
      </c>
      <c r="TIK396" s="59" t="s">
        <v>264</v>
      </c>
      <c r="TIL396" s="59" t="s">
        <v>264</v>
      </c>
      <c r="TIM396" s="59" t="s">
        <v>264</v>
      </c>
      <c r="TIN396" s="59" t="s">
        <v>264</v>
      </c>
      <c r="TIO396" s="59" t="s">
        <v>264</v>
      </c>
      <c r="TIP396" s="59" t="s">
        <v>264</v>
      </c>
      <c r="TIQ396" s="59" t="s">
        <v>264</v>
      </c>
      <c r="TIR396" s="59" t="s">
        <v>264</v>
      </c>
      <c r="TIS396" s="59" t="s">
        <v>264</v>
      </c>
      <c r="TIT396" s="59" t="s">
        <v>264</v>
      </c>
      <c r="TIU396" s="59" t="s">
        <v>264</v>
      </c>
      <c r="TIV396" s="59" t="s">
        <v>264</v>
      </c>
      <c r="TIW396" s="59" t="s">
        <v>264</v>
      </c>
      <c r="TIX396" s="59" t="s">
        <v>264</v>
      </c>
      <c r="TIY396" s="59" t="s">
        <v>264</v>
      </c>
      <c r="TIZ396" s="59" t="s">
        <v>264</v>
      </c>
      <c r="TJA396" s="59" t="s">
        <v>264</v>
      </c>
      <c r="TJB396" s="59" t="s">
        <v>264</v>
      </c>
      <c r="TJC396" s="59" t="s">
        <v>264</v>
      </c>
      <c r="TJD396" s="59" t="s">
        <v>264</v>
      </c>
      <c r="TJE396" s="59" t="s">
        <v>264</v>
      </c>
      <c r="TJF396" s="59" t="s">
        <v>264</v>
      </c>
      <c r="TJG396" s="59" t="s">
        <v>264</v>
      </c>
      <c r="TJH396" s="59" t="s">
        <v>264</v>
      </c>
      <c r="TJI396" s="59" t="s">
        <v>264</v>
      </c>
      <c r="TJJ396" s="59" t="s">
        <v>264</v>
      </c>
      <c r="TJK396" s="59" t="s">
        <v>264</v>
      </c>
      <c r="TJL396" s="59" t="s">
        <v>264</v>
      </c>
      <c r="TJM396" s="59" t="s">
        <v>264</v>
      </c>
      <c r="TJN396" s="59" t="s">
        <v>264</v>
      </c>
      <c r="TJO396" s="59" t="s">
        <v>264</v>
      </c>
      <c r="TJP396" s="59" t="s">
        <v>264</v>
      </c>
      <c r="TJQ396" s="59" t="s">
        <v>264</v>
      </c>
      <c r="TJR396" s="59" t="s">
        <v>264</v>
      </c>
      <c r="TJS396" s="59" t="s">
        <v>264</v>
      </c>
      <c r="TJT396" s="59" t="s">
        <v>264</v>
      </c>
      <c r="TJU396" s="59" t="s">
        <v>264</v>
      </c>
      <c r="TJV396" s="59" t="s">
        <v>264</v>
      </c>
      <c r="TJW396" s="59" t="s">
        <v>264</v>
      </c>
      <c r="TJX396" s="59" t="s">
        <v>264</v>
      </c>
      <c r="TJY396" s="59" t="s">
        <v>264</v>
      </c>
      <c r="TJZ396" s="59" t="s">
        <v>264</v>
      </c>
      <c r="TKA396" s="59" t="s">
        <v>264</v>
      </c>
      <c r="TKB396" s="59" t="s">
        <v>264</v>
      </c>
      <c r="TKC396" s="59" t="s">
        <v>264</v>
      </c>
      <c r="TKD396" s="59" t="s">
        <v>264</v>
      </c>
      <c r="TKE396" s="59" t="s">
        <v>264</v>
      </c>
      <c r="TKF396" s="59" t="s">
        <v>264</v>
      </c>
      <c r="TKG396" s="59" t="s">
        <v>264</v>
      </c>
      <c r="TKH396" s="59" t="s">
        <v>264</v>
      </c>
      <c r="TKI396" s="59" t="s">
        <v>264</v>
      </c>
      <c r="TKJ396" s="59" t="s">
        <v>264</v>
      </c>
      <c r="TKK396" s="59" t="s">
        <v>264</v>
      </c>
      <c r="TKL396" s="59" t="s">
        <v>264</v>
      </c>
      <c r="TKM396" s="59" t="s">
        <v>264</v>
      </c>
      <c r="TKN396" s="59" t="s">
        <v>264</v>
      </c>
      <c r="TKO396" s="59" t="s">
        <v>264</v>
      </c>
      <c r="TKP396" s="59" t="s">
        <v>264</v>
      </c>
      <c r="TKQ396" s="59" t="s">
        <v>264</v>
      </c>
      <c r="TKR396" s="59" t="s">
        <v>264</v>
      </c>
      <c r="TKS396" s="59" t="s">
        <v>264</v>
      </c>
      <c r="TKT396" s="59" t="s">
        <v>264</v>
      </c>
      <c r="TKU396" s="59" t="s">
        <v>264</v>
      </c>
      <c r="TKV396" s="59" t="s">
        <v>264</v>
      </c>
      <c r="TKW396" s="59" t="s">
        <v>264</v>
      </c>
      <c r="TKX396" s="59" t="s">
        <v>264</v>
      </c>
      <c r="TKY396" s="59" t="s">
        <v>264</v>
      </c>
      <c r="TKZ396" s="59" t="s">
        <v>264</v>
      </c>
      <c r="TLA396" s="59" t="s">
        <v>264</v>
      </c>
      <c r="TLB396" s="59" t="s">
        <v>264</v>
      </c>
      <c r="TLC396" s="59" t="s">
        <v>264</v>
      </c>
      <c r="TLD396" s="59" t="s">
        <v>264</v>
      </c>
      <c r="TLE396" s="59" t="s">
        <v>264</v>
      </c>
      <c r="TLF396" s="59" t="s">
        <v>264</v>
      </c>
      <c r="TLG396" s="59" t="s">
        <v>264</v>
      </c>
      <c r="TLH396" s="59" t="s">
        <v>264</v>
      </c>
      <c r="TLI396" s="59" t="s">
        <v>264</v>
      </c>
      <c r="TLJ396" s="59" t="s">
        <v>264</v>
      </c>
      <c r="TLK396" s="59" t="s">
        <v>264</v>
      </c>
      <c r="TLL396" s="59" t="s">
        <v>264</v>
      </c>
      <c r="TLM396" s="59" t="s">
        <v>264</v>
      </c>
      <c r="TLN396" s="59" t="s">
        <v>264</v>
      </c>
      <c r="TLO396" s="59" t="s">
        <v>264</v>
      </c>
      <c r="TLP396" s="59" t="s">
        <v>264</v>
      </c>
      <c r="TLQ396" s="59" t="s">
        <v>264</v>
      </c>
      <c r="TLR396" s="59" t="s">
        <v>264</v>
      </c>
      <c r="TLS396" s="59" t="s">
        <v>264</v>
      </c>
      <c r="TLT396" s="59" t="s">
        <v>264</v>
      </c>
      <c r="TLU396" s="59" t="s">
        <v>264</v>
      </c>
      <c r="TLV396" s="59" t="s">
        <v>264</v>
      </c>
      <c r="TLW396" s="59" t="s">
        <v>264</v>
      </c>
      <c r="TLX396" s="59" t="s">
        <v>264</v>
      </c>
      <c r="TLY396" s="59" t="s">
        <v>264</v>
      </c>
      <c r="TLZ396" s="59" t="s">
        <v>264</v>
      </c>
      <c r="TMA396" s="59" t="s">
        <v>264</v>
      </c>
      <c r="TMB396" s="59" t="s">
        <v>264</v>
      </c>
      <c r="TMC396" s="59" t="s">
        <v>264</v>
      </c>
      <c r="TMD396" s="59" t="s">
        <v>264</v>
      </c>
      <c r="TME396" s="59" t="s">
        <v>264</v>
      </c>
      <c r="TMF396" s="59" t="s">
        <v>264</v>
      </c>
      <c r="TMG396" s="59" t="s">
        <v>264</v>
      </c>
      <c r="TMH396" s="59" t="s">
        <v>264</v>
      </c>
      <c r="TMI396" s="59" t="s">
        <v>264</v>
      </c>
      <c r="TMJ396" s="59" t="s">
        <v>264</v>
      </c>
      <c r="TMK396" s="59" t="s">
        <v>264</v>
      </c>
      <c r="TML396" s="59" t="s">
        <v>264</v>
      </c>
      <c r="TMM396" s="59" t="s">
        <v>264</v>
      </c>
      <c r="TMN396" s="59" t="s">
        <v>264</v>
      </c>
      <c r="TMO396" s="59" t="s">
        <v>264</v>
      </c>
      <c r="TMP396" s="59" t="s">
        <v>264</v>
      </c>
      <c r="TMQ396" s="59" t="s">
        <v>264</v>
      </c>
      <c r="TMR396" s="59" t="s">
        <v>264</v>
      </c>
      <c r="TMS396" s="59" t="s">
        <v>264</v>
      </c>
      <c r="TMT396" s="59" t="s">
        <v>264</v>
      </c>
      <c r="TMU396" s="59" t="s">
        <v>264</v>
      </c>
      <c r="TMV396" s="59" t="s">
        <v>264</v>
      </c>
      <c r="TMW396" s="59" t="s">
        <v>264</v>
      </c>
      <c r="TMX396" s="59" t="s">
        <v>264</v>
      </c>
      <c r="TMY396" s="59" t="s">
        <v>264</v>
      </c>
      <c r="TMZ396" s="59" t="s">
        <v>264</v>
      </c>
      <c r="TNA396" s="59" t="s">
        <v>264</v>
      </c>
      <c r="TNB396" s="59" t="s">
        <v>264</v>
      </c>
      <c r="TNC396" s="59" t="s">
        <v>264</v>
      </c>
      <c r="TND396" s="59" t="s">
        <v>264</v>
      </c>
      <c r="TNE396" s="59" t="s">
        <v>264</v>
      </c>
      <c r="TNF396" s="59" t="s">
        <v>264</v>
      </c>
      <c r="TNG396" s="59" t="s">
        <v>264</v>
      </c>
      <c r="TNH396" s="59" t="s">
        <v>264</v>
      </c>
      <c r="TNI396" s="59" t="s">
        <v>264</v>
      </c>
      <c r="TNJ396" s="59" t="s">
        <v>264</v>
      </c>
      <c r="TNK396" s="59" t="s">
        <v>264</v>
      </c>
      <c r="TNL396" s="59" t="s">
        <v>264</v>
      </c>
      <c r="TNM396" s="59" t="s">
        <v>264</v>
      </c>
      <c r="TNN396" s="59" t="s">
        <v>264</v>
      </c>
      <c r="TNO396" s="59" t="s">
        <v>264</v>
      </c>
      <c r="TNP396" s="59" t="s">
        <v>264</v>
      </c>
      <c r="TNQ396" s="59" t="s">
        <v>264</v>
      </c>
      <c r="TNR396" s="59" t="s">
        <v>264</v>
      </c>
      <c r="TNS396" s="59" t="s">
        <v>264</v>
      </c>
      <c r="TNT396" s="59" t="s">
        <v>264</v>
      </c>
      <c r="TNU396" s="59" t="s">
        <v>264</v>
      </c>
      <c r="TNV396" s="59" t="s">
        <v>264</v>
      </c>
      <c r="TNW396" s="59" t="s">
        <v>264</v>
      </c>
      <c r="TNX396" s="59" t="s">
        <v>264</v>
      </c>
      <c r="TNY396" s="59" t="s">
        <v>264</v>
      </c>
      <c r="TNZ396" s="59" t="s">
        <v>264</v>
      </c>
      <c r="TOA396" s="59" t="s">
        <v>264</v>
      </c>
      <c r="TOB396" s="59" t="s">
        <v>264</v>
      </c>
      <c r="TOC396" s="59" t="s">
        <v>264</v>
      </c>
      <c r="TOD396" s="59" t="s">
        <v>264</v>
      </c>
      <c r="TOE396" s="59" t="s">
        <v>264</v>
      </c>
      <c r="TOF396" s="59" t="s">
        <v>264</v>
      </c>
      <c r="TOG396" s="59" t="s">
        <v>264</v>
      </c>
      <c r="TOH396" s="59" t="s">
        <v>264</v>
      </c>
      <c r="TOI396" s="59" t="s">
        <v>264</v>
      </c>
      <c r="TOJ396" s="59" t="s">
        <v>264</v>
      </c>
      <c r="TOK396" s="59" t="s">
        <v>264</v>
      </c>
      <c r="TOL396" s="59" t="s">
        <v>264</v>
      </c>
      <c r="TOM396" s="59" t="s">
        <v>264</v>
      </c>
      <c r="TON396" s="59" t="s">
        <v>264</v>
      </c>
      <c r="TOO396" s="59" t="s">
        <v>264</v>
      </c>
      <c r="TOP396" s="59" t="s">
        <v>264</v>
      </c>
      <c r="TOQ396" s="59" t="s">
        <v>264</v>
      </c>
      <c r="TOR396" s="59" t="s">
        <v>264</v>
      </c>
      <c r="TOS396" s="59" t="s">
        <v>264</v>
      </c>
      <c r="TOT396" s="59" t="s">
        <v>264</v>
      </c>
      <c r="TOU396" s="59" t="s">
        <v>264</v>
      </c>
      <c r="TOV396" s="59" t="s">
        <v>264</v>
      </c>
      <c r="TOW396" s="59" t="s">
        <v>264</v>
      </c>
      <c r="TOX396" s="59" t="s">
        <v>264</v>
      </c>
      <c r="TOY396" s="59" t="s">
        <v>264</v>
      </c>
      <c r="TOZ396" s="59" t="s">
        <v>264</v>
      </c>
      <c r="TPA396" s="59" t="s">
        <v>264</v>
      </c>
      <c r="TPB396" s="59" t="s">
        <v>264</v>
      </c>
      <c r="TPC396" s="59" t="s">
        <v>264</v>
      </c>
      <c r="TPD396" s="59" t="s">
        <v>264</v>
      </c>
      <c r="TPE396" s="59" t="s">
        <v>264</v>
      </c>
      <c r="TPF396" s="59" t="s">
        <v>264</v>
      </c>
      <c r="TPG396" s="59" t="s">
        <v>264</v>
      </c>
      <c r="TPH396" s="59" t="s">
        <v>264</v>
      </c>
      <c r="TPI396" s="59" t="s">
        <v>264</v>
      </c>
      <c r="TPJ396" s="59" t="s">
        <v>264</v>
      </c>
      <c r="TPK396" s="59" t="s">
        <v>264</v>
      </c>
      <c r="TPL396" s="59" t="s">
        <v>264</v>
      </c>
      <c r="TPM396" s="59" t="s">
        <v>264</v>
      </c>
      <c r="TPN396" s="59" t="s">
        <v>264</v>
      </c>
      <c r="TPO396" s="59" t="s">
        <v>264</v>
      </c>
      <c r="TPP396" s="59" t="s">
        <v>264</v>
      </c>
      <c r="TPQ396" s="59" t="s">
        <v>264</v>
      </c>
      <c r="TPR396" s="59" t="s">
        <v>264</v>
      </c>
      <c r="TPS396" s="59" t="s">
        <v>264</v>
      </c>
      <c r="TPT396" s="59" t="s">
        <v>264</v>
      </c>
      <c r="TPU396" s="59" t="s">
        <v>264</v>
      </c>
      <c r="TPV396" s="59" t="s">
        <v>264</v>
      </c>
      <c r="TPW396" s="59" t="s">
        <v>264</v>
      </c>
      <c r="TPX396" s="59" t="s">
        <v>264</v>
      </c>
      <c r="TPY396" s="59" t="s">
        <v>264</v>
      </c>
      <c r="TPZ396" s="59" t="s">
        <v>264</v>
      </c>
      <c r="TQA396" s="59" t="s">
        <v>264</v>
      </c>
      <c r="TQB396" s="59" t="s">
        <v>264</v>
      </c>
      <c r="TQC396" s="59" t="s">
        <v>264</v>
      </c>
      <c r="TQD396" s="59" t="s">
        <v>264</v>
      </c>
      <c r="TQE396" s="59" t="s">
        <v>264</v>
      </c>
      <c r="TQF396" s="59" t="s">
        <v>264</v>
      </c>
      <c r="TQG396" s="59" t="s">
        <v>264</v>
      </c>
      <c r="TQH396" s="59" t="s">
        <v>264</v>
      </c>
      <c r="TQI396" s="59" t="s">
        <v>264</v>
      </c>
      <c r="TQJ396" s="59" t="s">
        <v>264</v>
      </c>
      <c r="TQK396" s="59" t="s">
        <v>264</v>
      </c>
      <c r="TQL396" s="59" t="s">
        <v>264</v>
      </c>
      <c r="TQM396" s="59" t="s">
        <v>264</v>
      </c>
      <c r="TQN396" s="59" t="s">
        <v>264</v>
      </c>
      <c r="TQO396" s="59" t="s">
        <v>264</v>
      </c>
      <c r="TQP396" s="59" t="s">
        <v>264</v>
      </c>
      <c r="TQQ396" s="59" t="s">
        <v>264</v>
      </c>
      <c r="TQR396" s="59" t="s">
        <v>264</v>
      </c>
      <c r="TQS396" s="59" t="s">
        <v>264</v>
      </c>
      <c r="TQT396" s="59" t="s">
        <v>264</v>
      </c>
      <c r="TQU396" s="59" t="s">
        <v>264</v>
      </c>
      <c r="TQV396" s="59" t="s">
        <v>264</v>
      </c>
      <c r="TQW396" s="59" t="s">
        <v>264</v>
      </c>
      <c r="TQX396" s="59" t="s">
        <v>264</v>
      </c>
      <c r="TQY396" s="59" t="s">
        <v>264</v>
      </c>
      <c r="TQZ396" s="59" t="s">
        <v>264</v>
      </c>
      <c r="TRA396" s="59" t="s">
        <v>264</v>
      </c>
      <c r="TRB396" s="59" t="s">
        <v>264</v>
      </c>
      <c r="TRC396" s="59" t="s">
        <v>264</v>
      </c>
      <c r="TRD396" s="59" t="s">
        <v>264</v>
      </c>
      <c r="TRE396" s="59" t="s">
        <v>264</v>
      </c>
      <c r="TRF396" s="59" t="s">
        <v>264</v>
      </c>
      <c r="TRG396" s="59" t="s">
        <v>264</v>
      </c>
      <c r="TRH396" s="59" t="s">
        <v>264</v>
      </c>
      <c r="TRI396" s="59" t="s">
        <v>264</v>
      </c>
      <c r="TRJ396" s="59" t="s">
        <v>264</v>
      </c>
      <c r="TRK396" s="59" t="s">
        <v>264</v>
      </c>
      <c r="TRL396" s="59" t="s">
        <v>264</v>
      </c>
      <c r="TRM396" s="59" t="s">
        <v>264</v>
      </c>
      <c r="TRN396" s="59" t="s">
        <v>264</v>
      </c>
      <c r="TRO396" s="59" t="s">
        <v>264</v>
      </c>
      <c r="TRP396" s="59" t="s">
        <v>264</v>
      </c>
      <c r="TRQ396" s="59" t="s">
        <v>264</v>
      </c>
      <c r="TRR396" s="59" t="s">
        <v>264</v>
      </c>
      <c r="TRS396" s="59" t="s">
        <v>264</v>
      </c>
      <c r="TRT396" s="59" t="s">
        <v>264</v>
      </c>
      <c r="TRU396" s="59" t="s">
        <v>264</v>
      </c>
      <c r="TRV396" s="59" t="s">
        <v>264</v>
      </c>
      <c r="TRW396" s="59" t="s">
        <v>264</v>
      </c>
      <c r="TRX396" s="59" t="s">
        <v>264</v>
      </c>
      <c r="TRY396" s="59" t="s">
        <v>264</v>
      </c>
      <c r="TRZ396" s="59" t="s">
        <v>264</v>
      </c>
      <c r="TSA396" s="59" t="s">
        <v>264</v>
      </c>
      <c r="TSB396" s="59" t="s">
        <v>264</v>
      </c>
      <c r="TSC396" s="59" t="s">
        <v>264</v>
      </c>
      <c r="TSD396" s="59" t="s">
        <v>264</v>
      </c>
      <c r="TSE396" s="59" t="s">
        <v>264</v>
      </c>
      <c r="TSF396" s="59" t="s">
        <v>264</v>
      </c>
      <c r="TSG396" s="59" t="s">
        <v>264</v>
      </c>
      <c r="TSH396" s="59" t="s">
        <v>264</v>
      </c>
      <c r="TSI396" s="59" t="s">
        <v>264</v>
      </c>
      <c r="TSJ396" s="59" t="s">
        <v>264</v>
      </c>
      <c r="TSK396" s="59" t="s">
        <v>264</v>
      </c>
      <c r="TSL396" s="59" t="s">
        <v>264</v>
      </c>
      <c r="TSM396" s="59" t="s">
        <v>264</v>
      </c>
      <c r="TSN396" s="59" t="s">
        <v>264</v>
      </c>
      <c r="TSO396" s="59" t="s">
        <v>264</v>
      </c>
      <c r="TSP396" s="59" t="s">
        <v>264</v>
      </c>
      <c r="TSQ396" s="59" t="s">
        <v>264</v>
      </c>
      <c r="TSR396" s="59" t="s">
        <v>264</v>
      </c>
      <c r="TSS396" s="59" t="s">
        <v>264</v>
      </c>
      <c r="TST396" s="59" t="s">
        <v>264</v>
      </c>
      <c r="TSU396" s="59" t="s">
        <v>264</v>
      </c>
      <c r="TSV396" s="59" t="s">
        <v>264</v>
      </c>
      <c r="TSW396" s="59" t="s">
        <v>264</v>
      </c>
      <c r="TSX396" s="59" t="s">
        <v>264</v>
      </c>
      <c r="TSY396" s="59" t="s">
        <v>264</v>
      </c>
      <c r="TSZ396" s="59" t="s">
        <v>264</v>
      </c>
      <c r="TTA396" s="59" t="s">
        <v>264</v>
      </c>
      <c r="TTB396" s="59" t="s">
        <v>264</v>
      </c>
      <c r="TTC396" s="59" t="s">
        <v>264</v>
      </c>
      <c r="TTD396" s="59" t="s">
        <v>264</v>
      </c>
      <c r="TTE396" s="59" t="s">
        <v>264</v>
      </c>
      <c r="TTF396" s="59" t="s">
        <v>264</v>
      </c>
      <c r="TTG396" s="59" t="s">
        <v>264</v>
      </c>
      <c r="TTH396" s="59" t="s">
        <v>264</v>
      </c>
      <c r="TTI396" s="59" t="s">
        <v>264</v>
      </c>
      <c r="TTJ396" s="59" t="s">
        <v>264</v>
      </c>
      <c r="TTK396" s="59" t="s">
        <v>264</v>
      </c>
      <c r="TTL396" s="59" t="s">
        <v>264</v>
      </c>
      <c r="TTM396" s="59" t="s">
        <v>264</v>
      </c>
      <c r="TTN396" s="59" t="s">
        <v>264</v>
      </c>
      <c r="TTO396" s="59" t="s">
        <v>264</v>
      </c>
      <c r="TTP396" s="59" t="s">
        <v>264</v>
      </c>
      <c r="TTQ396" s="59" t="s">
        <v>264</v>
      </c>
      <c r="TTR396" s="59" t="s">
        <v>264</v>
      </c>
      <c r="TTS396" s="59" t="s">
        <v>264</v>
      </c>
      <c r="TTT396" s="59" t="s">
        <v>264</v>
      </c>
      <c r="TTU396" s="59" t="s">
        <v>264</v>
      </c>
      <c r="TTV396" s="59" t="s">
        <v>264</v>
      </c>
      <c r="TTW396" s="59" t="s">
        <v>264</v>
      </c>
      <c r="TTX396" s="59" t="s">
        <v>264</v>
      </c>
      <c r="TTY396" s="59" t="s">
        <v>264</v>
      </c>
      <c r="TTZ396" s="59" t="s">
        <v>264</v>
      </c>
      <c r="TUA396" s="59" t="s">
        <v>264</v>
      </c>
      <c r="TUB396" s="59" t="s">
        <v>264</v>
      </c>
      <c r="TUC396" s="59" t="s">
        <v>264</v>
      </c>
      <c r="TUD396" s="59" t="s">
        <v>264</v>
      </c>
      <c r="TUE396" s="59" t="s">
        <v>264</v>
      </c>
      <c r="TUF396" s="59" t="s">
        <v>264</v>
      </c>
      <c r="TUG396" s="59" t="s">
        <v>264</v>
      </c>
      <c r="TUH396" s="59" t="s">
        <v>264</v>
      </c>
      <c r="TUI396" s="59" t="s">
        <v>264</v>
      </c>
      <c r="TUJ396" s="59" t="s">
        <v>264</v>
      </c>
      <c r="TUK396" s="59" t="s">
        <v>264</v>
      </c>
      <c r="TUL396" s="59" t="s">
        <v>264</v>
      </c>
      <c r="TUM396" s="59" t="s">
        <v>264</v>
      </c>
      <c r="TUN396" s="59" t="s">
        <v>264</v>
      </c>
      <c r="TUO396" s="59" t="s">
        <v>264</v>
      </c>
      <c r="TUP396" s="59" t="s">
        <v>264</v>
      </c>
      <c r="TUQ396" s="59" t="s">
        <v>264</v>
      </c>
      <c r="TUR396" s="59" t="s">
        <v>264</v>
      </c>
      <c r="TUS396" s="59" t="s">
        <v>264</v>
      </c>
      <c r="TUT396" s="59" t="s">
        <v>264</v>
      </c>
      <c r="TUU396" s="59" t="s">
        <v>264</v>
      </c>
      <c r="TUV396" s="59" t="s">
        <v>264</v>
      </c>
      <c r="TUW396" s="59" t="s">
        <v>264</v>
      </c>
      <c r="TUX396" s="59" t="s">
        <v>264</v>
      </c>
      <c r="TUY396" s="59" t="s">
        <v>264</v>
      </c>
      <c r="TUZ396" s="59" t="s">
        <v>264</v>
      </c>
      <c r="TVA396" s="59" t="s">
        <v>264</v>
      </c>
      <c r="TVB396" s="59" t="s">
        <v>264</v>
      </c>
      <c r="TVC396" s="59" t="s">
        <v>264</v>
      </c>
      <c r="TVD396" s="59" t="s">
        <v>264</v>
      </c>
      <c r="TVE396" s="59" t="s">
        <v>264</v>
      </c>
      <c r="TVF396" s="59" t="s">
        <v>264</v>
      </c>
      <c r="TVG396" s="59" t="s">
        <v>264</v>
      </c>
      <c r="TVH396" s="59" t="s">
        <v>264</v>
      </c>
      <c r="TVI396" s="59" t="s">
        <v>264</v>
      </c>
      <c r="TVJ396" s="59" t="s">
        <v>264</v>
      </c>
      <c r="TVK396" s="59" t="s">
        <v>264</v>
      </c>
      <c r="TVL396" s="59" t="s">
        <v>264</v>
      </c>
      <c r="TVM396" s="59" t="s">
        <v>264</v>
      </c>
      <c r="TVN396" s="59" t="s">
        <v>264</v>
      </c>
      <c r="TVO396" s="59" t="s">
        <v>264</v>
      </c>
      <c r="TVP396" s="59" t="s">
        <v>264</v>
      </c>
      <c r="TVQ396" s="59" t="s">
        <v>264</v>
      </c>
      <c r="TVR396" s="59" t="s">
        <v>264</v>
      </c>
      <c r="TVS396" s="59" t="s">
        <v>264</v>
      </c>
      <c r="TVT396" s="59" t="s">
        <v>264</v>
      </c>
      <c r="TVU396" s="59" t="s">
        <v>264</v>
      </c>
      <c r="TVV396" s="59" t="s">
        <v>264</v>
      </c>
      <c r="TVW396" s="59" t="s">
        <v>264</v>
      </c>
      <c r="TVX396" s="59" t="s">
        <v>264</v>
      </c>
      <c r="TVY396" s="59" t="s">
        <v>264</v>
      </c>
      <c r="TVZ396" s="59" t="s">
        <v>264</v>
      </c>
      <c r="TWA396" s="59" t="s">
        <v>264</v>
      </c>
      <c r="TWB396" s="59" t="s">
        <v>264</v>
      </c>
      <c r="TWC396" s="59" t="s">
        <v>264</v>
      </c>
      <c r="TWD396" s="59" t="s">
        <v>264</v>
      </c>
      <c r="TWE396" s="59" t="s">
        <v>264</v>
      </c>
      <c r="TWF396" s="59" t="s">
        <v>264</v>
      </c>
      <c r="TWG396" s="59" t="s">
        <v>264</v>
      </c>
      <c r="TWH396" s="59" t="s">
        <v>264</v>
      </c>
      <c r="TWI396" s="59" t="s">
        <v>264</v>
      </c>
      <c r="TWJ396" s="59" t="s">
        <v>264</v>
      </c>
      <c r="TWK396" s="59" t="s">
        <v>264</v>
      </c>
      <c r="TWL396" s="59" t="s">
        <v>264</v>
      </c>
      <c r="TWM396" s="59" t="s">
        <v>264</v>
      </c>
      <c r="TWN396" s="59" t="s">
        <v>264</v>
      </c>
      <c r="TWO396" s="59" t="s">
        <v>264</v>
      </c>
      <c r="TWP396" s="59" t="s">
        <v>264</v>
      </c>
      <c r="TWQ396" s="59" t="s">
        <v>264</v>
      </c>
      <c r="TWR396" s="59" t="s">
        <v>264</v>
      </c>
      <c r="TWS396" s="59" t="s">
        <v>264</v>
      </c>
      <c r="TWT396" s="59" t="s">
        <v>264</v>
      </c>
      <c r="TWU396" s="59" t="s">
        <v>264</v>
      </c>
      <c r="TWV396" s="59" t="s">
        <v>264</v>
      </c>
      <c r="TWW396" s="59" t="s">
        <v>264</v>
      </c>
      <c r="TWX396" s="59" t="s">
        <v>264</v>
      </c>
      <c r="TWY396" s="59" t="s">
        <v>264</v>
      </c>
      <c r="TWZ396" s="59" t="s">
        <v>264</v>
      </c>
      <c r="TXA396" s="59" t="s">
        <v>264</v>
      </c>
      <c r="TXB396" s="59" t="s">
        <v>264</v>
      </c>
      <c r="TXC396" s="59" t="s">
        <v>264</v>
      </c>
      <c r="TXD396" s="59" t="s">
        <v>264</v>
      </c>
      <c r="TXE396" s="59" t="s">
        <v>264</v>
      </c>
      <c r="TXF396" s="59" t="s">
        <v>264</v>
      </c>
      <c r="TXG396" s="59" t="s">
        <v>264</v>
      </c>
      <c r="TXH396" s="59" t="s">
        <v>264</v>
      </c>
      <c r="TXI396" s="59" t="s">
        <v>264</v>
      </c>
      <c r="TXJ396" s="59" t="s">
        <v>264</v>
      </c>
      <c r="TXK396" s="59" t="s">
        <v>264</v>
      </c>
      <c r="TXL396" s="59" t="s">
        <v>264</v>
      </c>
      <c r="TXM396" s="59" t="s">
        <v>264</v>
      </c>
      <c r="TXN396" s="59" t="s">
        <v>264</v>
      </c>
      <c r="TXO396" s="59" t="s">
        <v>264</v>
      </c>
      <c r="TXP396" s="59" t="s">
        <v>264</v>
      </c>
      <c r="TXQ396" s="59" t="s">
        <v>264</v>
      </c>
      <c r="TXR396" s="59" t="s">
        <v>264</v>
      </c>
      <c r="TXS396" s="59" t="s">
        <v>264</v>
      </c>
      <c r="TXT396" s="59" t="s">
        <v>264</v>
      </c>
      <c r="TXU396" s="59" t="s">
        <v>264</v>
      </c>
      <c r="TXV396" s="59" t="s">
        <v>264</v>
      </c>
      <c r="TXW396" s="59" t="s">
        <v>264</v>
      </c>
      <c r="TXX396" s="59" t="s">
        <v>264</v>
      </c>
      <c r="TXY396" s="59" t="s">
        <v>264</v>
      </c>
      <c r="TXZ396" s="59" t="s">
        <v>264</v>
      </c>
      <c r="TYA396" s="59" t="s">
        <v>264</v>
      </c>
      <c r="TYB396" s="59" t="s">
        <v>264</v>
      </c>
      <c r="TYC396" s="59" t="s">
        <v>264</v>
      </c>
      <c r="TYD396" s="59" t="s">
        <v>264</v>
      </c>
      <c r="TYE396" s="59" t="s">
        <v>264</v>
      </c>
      <c r="TYF396" s="59" t="s">
        <v>264</v>
      </c>
      <c r="TYG396" s="59" t="s">
        <v>264</v>
      </c>
      <c r="TYH396" s="59" t="s">
        <v>264</v>
      </c>
      <c r="TYI396" s="59" t="s">
        <v>264</v>
      </c>
      <c r="TYJ396" s="59" t="s">
        <v>264</v>
      </c>
      <c r="TYK396" s="59" t="s">
        <v>264</v>
      </c>
      <c r="TYL396" s="59" t="s">
        <v>264</v>
      </c>
      <c r="TYM396" s="59" t="s">
        <v>264</v>
      </c>
      <c r="TYN396" s="59" t="s">
        <v>264</v>
      </c>
      <c r="TYO396" s="59" t="s">
        <v>264</v>
      </c>
      <c r="TYP396" s="59" t="s">
        <v>264</v>
      </c>
      <c r="TYQ396" s="59" t="s">
        <v>264</v>
      </c>
      <c r="TYR396" s="59" t="s">
        <v>264</v>
      </c>
      <c r="TYS396" s="59" t="s">
        <v>264</v>
      </c>
      <c r="TYT396" s="59" t="s">
        <v>264</v>
      </c>
      <c r="TYU396" s="59" t="s">
        <v>264</v>
      </c>
      <c r="TYV396" s="59" t="s">
        <v>264</v>
      </c>
      <c r="TYW396" s="59" t="s">
        <v>264</v>
      </c>
      <c r="TYX396" s="59" t="s">
        <v>264</v>
      </c>
      <c r="TYY396" s="59" t="s">
        <v>264</v>
      </c>
      <c r="TYZ396" s="59" t="s">
        <v>264</v>
      </c>
      <c r="TZA396" s="59" t="s">
        <v>264</v>
      </c>
      <c r="TZB396" s="59" t="s">
        <v>264</v>
      </c>
      <c r="TZC396" s="59" t="s">
        <v>264</v>
      </c>
      <c r="TZD396" s="59" t="s">
        <v>264</v>
      </c>
      <c r="TZE396" s="59" t="s">
        <v>264</v>
      </c>
      <c r="TZF396" s="59" t="s">
        <v>264</v>
      </c>
      <c r="TZG396" s="59" t="s">
        <v>264</v>
      </c>
      <c r="TZH396" s="59" t="s">
        <v>264</v>
      </c>
      <c r="TZI396" s="59" t="s">
        <v>264</v>
      </c>
      <c r="TZJ396" s="59" t="s">
        <v>264</v>
      </c>
      <c r="TZK396" s="59" t="s">
        <v>264</v>
      </c>
      <c r="TZL396" s="59" t="s">
        <v>264</v>
      </c>
      <c r="TZM396" s="59" t="s">
        <v>264</v>
      </c>
      <c r="TZN396" s="59" t="s">
        <v>264</v>
      </c>
      <c r="TZO396" s="59" t="s">
        <v>264</v>
      </c>
      <c r="TZP396" s="59" t="s">
        <v>264</v>
      </c>
      <c r="TZQ396" s="59" t="s">
        <v>264</v>
      </c>
      <c r="TZR396" s="59" t="s">
        <v>264</v>
      </c>
      <c r="TZS396" s="59" t="s">
        <v>264</v>
      </c>
      <c r="TZT396" s="59" t="s">
        <v>264</v>
      </c>
      <c r="TZU396" s="59" t="s">
        <v>264</v>
      </c>
      <c r="TZV396" s="59" t="s">
        <v>264</v>
      </c>
      <c r="TZW396" s="59" t="s">
        <v>264</v>
      </c>
      <c r="TZX396" s="59" t="s">
        <v>264</v>
      </c>
      <c r="TZY396" s="59" t="s">
        <v>264</v>
      </c>
      <c r="TZZ396" s="59" t="s">
        <v>264</v>
      </c>
      <c r="UAA396" s="59" t="s">
        <v>264</v>
      </c>
      <c r="UAB396" s="59" t="s">
        <v>264</v>
      </c>
      <c r="UAC396" s="59" t="s">
        <v>264</v>
      </c>
      <c r="UAD396" s="59" t="s">
        <v>264</v>
      </c>
      <c r="UAE396" s="59" t="s">
        <v>264</v>
      </c>
      <c r="UAF396" s="59" t="s">
        <v>264</v>
      </c>
      <c r="UAG396" s="59" t="s">
        <v>264</v>
      </c>
      <c r="UAH396" s="59" t="s">
        <v>264</v>
      </c>
      <c r="UAI396" s="59" t="s">
        <v>264</v>
      </c>
      <c r="UAJ396" s="59" t="s">
        <v>264</v>
      </c>
      <c r="UAK396" s="59" t="s">
        <v>264</v>
      </c>
      <c r="UAL396" s="59" t="s">
        <v>264</v>
      </c>
      <c r="UAM396" s="59" t="s">
        <v>264</v>
      </c>
      <c r="UAN396" s="59" t="s">
        <v>264</v>
      </c>
      <c r="UAO396" s="59" t="s">
        <v>264</v>
      </c>
      <c r="UAP396" s="59" t="s">
        <v>264</v>
      </c>
      <c r="UAQ396" s="59" t="s">
        <v>264</v>
      </c>
      <c r="UAR396" s="59" t="s">
        <v>264</v>
      </c>
      <c r="UAS396" s="59" t="s">
        <v>264</v>
      </c>
      <c r="UAT396" s="59" t="s">
        <v>264</v>
      </c>
      <c r="UAU396" s="59" t="s">
        <v>264</v>
      </c>
      <c r="UAV396" s="59" t="s">
        <v>264</v>
      </c>
      <c r="UAW396" s="59" t="s">
        <v>264</v>
      </c>
      <c r="UAX396" s="59" t="s">
        <v>264</v>
      </c>
      <c r="UAY396" s="59" t="s">
        <v>264</v>
      </c>
      <c r="UAZ396" s="59" t="s">
        <v>264</v>
      </c>
      <c r="UBA396" s="59" t="s">
        <v>264</v>
      </c>
      <c r="UBB396" s="59" t="s">
        <v>264</v>
      </c>
      <c r="UBC396" s="59" t="s">
        <v>264</v>
      </c>
      <c r="UBD396" s="59" t="s">
        <v>264</v>
      </c>
      <c r="UBE396" s="59" t="s">
        <v>264</v>
      </c>
      <c r="UBF396" s="59" t="s">
        <v>264</v>
      </c>
      <c r="UBG396" s="59" t="s">
        <v>264</v>
      </c>
      <c r="UBH396" s="59" t="s">
        <v>264</v>
      </c>
      <c r="UBI396" s="59" t="s">
        <v>264</v>
      </c>
      <c r="UBJ396" s="59" t="s">
        <v>264</v>
      </c>
      <c r="UBK396" s="59" t="s">
        <v>264</v>
      </c>
      <c r="UBL396" s="59" t="s">
        <v>264</v>
      </c>
      <c r="UBM396" s="59" t="s">
        <v>264</v>
      </c>
      <c r="UBN396" s="59" t="s">
        <v>264</v>
      </c>
      <c r="UBO396" s="59" t="s">
        <v>264</v>
      </c>
      <c r="UBP396" s="59" t="s">
        <v>264</v>
      </c>
      <c r="UBQ396" s="59" t="s">
        <v>264</v>
      </c>
      <c r="UBR396" s="59" t="s">
        <v>264</v>
      </c>
      <c r="UBS396" s="59" t="s">
        <v>264</v>
      </c>
      <c r="UBT396" s="59" t="s">
        <v>264</v>
      </c>
      <c r="UBU396" s="59" t="s">
        <v>264</v>
      </c>
      <c r="UBV396" s="59" t="s">
        <v>264</v>
      </c>
      <c r="UBW396" s="59" t="s">
        <v>264</v>
      </c>
      <c r="UBX396" s="59" t="s">
        <v>264</v>
      </c>
      <c r="UBY396" s="59" t="s">
        <v>264</v>
      </c>
      <c r="UBZ396" s="59" t="s">
        <v>264</v>
      </c>
      <c r="UCA396" s="59" t="s">
        <v>264</v>
      </c>
      <c r="UCB396" s="59" t="s">
        <v>264</v>
      </c>
      <c r="UCC396" s="59" t="s">
        <v>264</v>
      </c>
      <c r="UCD396" s="59" t="s">
        <v>264</v>
      </c>
      <c r="UCE396" s="59" t="s">
        <v>264</v>
      </c>
      <c r="UCF396" s="59" t="s">
        <v>264</v>
      </c>
      <c r="UCG396" s="59" t="s">
        <v>264</v>
      </c>
      <c r="UCH396" s="59" t="s">
        <v>264</v>
      </c>
      <c r="UCI396" s="59" t="s">
        <v>264</v>
      </c>
      <c r="UCJ396" s="59" t="s">
        <v>264</v>
      </c>
      <c r="UCK396" s="59" t="s">
        <v>264</v>
      </c>
      <c r="UCL396" s="59" t="s">
        <v>264</v>
      </c>
      <c r="UCM396" s="59" t="s">
        <v>264</v>
      </c>
      <c r="UCN396" s="59" t="s">
        <v>264</v>
      </c>
      <c r="UCO396" s="59" t="s">
        <v>264</v>
      </c>
      <c r="UCP396" s="59" t="s">
        <v>264</v>
      </c>
      <c r="UCQ396" s="59" t="s">
        <v>264</v>
      </c>
      <c r="UCR396" s="59" t="s">
        <v>264</v>
      </c>
      <c r="UCS396" s="59" t="s">
        <v>264</v>
      </c>
      <c r="UCT396" s="59" t="s">
        <v>264</v>
      </c>
      <c r="UCU396" s="59" t="s">
        <v>264</v>
      </c>
      <c r="UCV396" s="59" t="s">
        <v>264</v>
      </c>
      <c r="UCW396" s="59" t="s">
        <v>264</v>
      </c>
      <c r="UCX396" s="59" t="s">
        <v>264</v>
      </c>
      <c r="UCY396" s="59" t="s">
        <v>264</v>
      </c>
      <c r="UCZ396" s="59" t="s">
        <v>264</v>
      </c>
      <c r="UDA396" s="59" t="s">
        <v>264</v>
      </c>
      <c r="UDB396" s="59" t="s">
        <v>264</v>
      </c>
      <c r="UDC396" s="59" t="s">
        <v>264</v>
      </c>
      <c r="UDD396" s="59" t="s">
        <v>264</v>
      </c>
      <c r="UDE396" s="59" t="s">
        <v>264</v>
      </c>
      <c r="UDF396" s="59" t="s">
        <v>264</v>
      </c>
      <c r="UDG396" s="59" t="s">
        <v>264</v>
      </c>
      <c r="UDH396" s="59" t="s">
        <v>264</v>
      </c>
      <c r="UDI396" s="59" t="s">
        <v>264</v>
      </c>
      <c r="UDJ396" s="59" t="s">
        <v>264</v>
      </c>
      <c r="UDK396" s="59" t="s">
        <v>264</v>
      </c>
      <c r="UDL396" s="59" t="s">
        <v>264</v>
      </c>
      <c r="UDM396" s="59" t="s">
        <v>264</v>
      </c>
      <c r="UDN396" s="59" t="s">
        <v>264</v>
      </c>
      <c r="UDO396" s="59" t="s">
        <v>264</v>
      </c>
      <c r="UDP396" s="59" t="s">
        <v>264</v>
      </c>
      <c r="UDQ396" s="59" t="s">
        <v>264</v>
      </c>
      <c r="UDR396" s="59" t="s">
        <v>264</v>
      </c>
      <c r="UDS396" s="59" t="s">
        <v>264</v>
      </c>
      <c r="UDT396" s="59" t="s">
        <v>264</v>
      </c>
      <c r="UDU396" s="59" t="s">
        <v>264</v>
      </c>
      <c r="UDV396" s="59" t="s">
        <v>264</v>
      </c>
      <c r="UDW396" s="59" t="s">
        <v>264</v>
      </c>
      <c r="UDX396" s="59" t="s">
        <v>264</v>
      </c>
      <c r="UDY396" s="59" t="s">
        <v>264</v>
      </c>
      <c r="UDZ396" s="59" t="s">
        <v>264</v>
      </c>
      <c r="UEA396" s="59" t="s">
        <v>264</v>
      </c>
      <c r="UEB396" s="59" t="s">
        <v>264</v>
      </c>
      <c r="UEC396" s="59" t="s">
        <v>264</v>
      </c>
      <c r="UED396" s="59" t="s">
        <v>264</v>
      </c>
      <c r="UEE396" s="59" t="s">
        <v>264</v>
      </c>
      <c r="UEF396" s="59" t="s">
        <v>264</v>
      </c>
      <c r="UEG396" s="59" t="s">
        <v>264</v>
      </c>
      <c r="UEH396" s="59" t="s">
        <v>264</v>
      </c>
      <c r="UEI396" s="59" t="s">
        <v>264</v>
      </c>
      <c r="UEJ396" s="59" t="s">
        <v>264</v>
      </c>
      <c r="UEK396" s="59" t="s">
        <v>264</v>
      </c>
      <c r="UEL396" s="59" t="s">
        <v>264</v>
      </c>
      <c r="UEM396" s="59" t="s">
        <v>264</v>
      </c>
      <c r="UEN396" s="59" t="s">
        <v>264</v>
      </c>
      <c r="UEO396" s="59" t="s">
        <v>264</v>
      </c>
      <c r="UEP396" s="59" t="s">
        <v>264</v>
      </c>
      <c r="UEQ396" s="59" t="s">
        <v>264</v>
      </c>
      <c r="UER396" s="59" t="s">
        <v>264</v>
      </c>
      <c r="UES396" s="59" t="s">
        <v>264</v>
      </c>
      <c r="UET396" s="59" t="s">
        <v>264</v>
      </c>
      <c r="UEU396" s="59" t="s">
        <v>264</v>
      </c>
      <c r="UEV396" s="59" t="s">
        <v>264</v>
      </c>
      <c r="UEW396" s="59" t="s">
        <v>264</v>
      </c>
      <c r="UEX396" s="59" t="s">
        <v>264</v>
      </c>
      <c r="UEY396" s="59" t="s">
        <v>264</v>
      </c>
      <c r="UEZ396" s="59" t="s">
        <v>264</v>
      </c>
      <c r="UFA396" s="59" t="s">
        <v>264</v>
      </c>
      <c r="UFB396" s="59" t="s">
        <v>264</v>
      </c>
      <c r="UFC396" s="59" t="s">
        <v>264</v>
      </c>
      <c r="UFD396" s="59" t="s">
        <v>264</v>
      </c>
      <c r="UFE396" s="59" t="s">
        <v>264</v>
      </c>
      <c r="UFF396" s="59" t="s">
        <v>264</v>
      </c>
      <c r="UFG396" s="59" t="s">
        <v>264</v>
      </c>
      <c r="UFH396" s="59" t="s">
        <v>264</v>
      </c>
      <c r="UFI396" s="59" t="s">
        <v>264</v>
      </c>
      <c r="UFJ396" s="59" t="s">
        <v>264</v>
      </c>
      <c r="UFK396" s="59" t="s">
        <v>264</v>
      </c>
      <c r="UFL396" s="59" t="s">
        <v>264</v>
      </c>
      <c r="UFM396" s="59" t="s">
        <v>264</v>
      </c>
      <c r="UFN396" s="59" t="s">
        <v>264</v>
      </c>
      <c r="UFO396" s="59" t="s">
        <v>264</v>
      </c>
      <c r="UFP396" s="59" t="s">
        <v>264</v>
      </c>
      <c r="UFQ396" s="59" t="s">
        <v>264</v>
      </c>
      <c r="UFR396" s="59" t="s">
        <v>264</v>
      </c>
      <c r="UFS396" s="59" t="s">
        <v>264</v>
      </c>
      <c r="UFT396" s="59" t="s">
        <v>264</v>
      </c>
      <c r="UFU396" s="59" t="s">
        <v>264</v>
      </c>
      <c r="UFV396" s="59" t="s">
        <v>264</v>
      </c>
      <c r="UFW396" s="59" t="s">
        <v>264</v>
      </c>
      <c r="UFX396" s="59" t="s">
        <v>264</v>
      </c>
      <c r="UFY396" s="59" t="s">
        <v>264</v>
      </c>
      <c r="UFZ396" s="59" t="s">
        <v>264</v>
      </c>
      <c r="UGA396" s="59" t="s">
        <v>264</v>
      </c>
      <c r="UGB396" s="59" t="s">
        <v>264</v>
      </c>
      <c r="UGC396" s="59" t="s">
        <v>264</v>
      </c>
      <c r="UGD396" s="59" t="s">
        <v>264</v>
      </c>
      <c r="UGE396" s="59" t="s">
        <v>264</v>
      </c>
      <c r="UGF396" s="59" t="s">
        <v>264</v>
      </c>
      <c r="UGG396" s="59" t="s">
        <v>264</v>
      </c>
      <c r="UGH396" s="59" t="s">
        <v>264</v>
      </c>
      <c r="UGI396" s="59" t="s">
        <v>264</v>
      </c>
      <c r="UGJ396" s="59" t="s">
        <v>264</v>
      </c>
      <c r="UGK396" s="59" t="s">
        <v>264</v>
      </c>
      <c r="UGL396" s="59" t="s">
        <v>264</v>
      </c>
      <c r="UGM396" s="59" t="s">
        <v>264</v>
      </c>
      <c r="UGN396" s="59" t="s">
        <v>264</v>
      </c>
      <c r="UGO396" s="59" t="s">
        <v>264</v>
      </c>
      <c r="UGP396" s="59" t="s">
        <v>264</v>
      </c>
      <c r="UGQ396" s="59" t="s">
        <v>264</v>
      </c>
      <c r="UGR396" s="59" t="s">
        <v>264</v>
      </c>
      <c r="UGS396" s="59" t="s">
        <v>264</v>
      </c>
      <c r="UGT396" s="59" t="s">
        <v>264</v>
      </c>
      <c r="UGU396" s="59" t="s">
        <v>264</v>
      </c>
      <c r="UGV396" s="59" t="s">
        <v>264</v>
      </c>
      <c r="UGW396" s="59" t="s">
        <v>264</v>
      </c>
      <c r="UGX396" s="59" t="s">
        <v>264</v>
      </c>
      <c r="UGY396" s="59" t="s">
        <v>264</v>
      </c>
      <c r="UGZ396" s="59" t="s">
        <v>264</v>
      </c>
      <c r="UHA396" s="59" t="s">
        <v>264</v>
      </c>
      <c r="UHB396" s="59" t="s">
        <v>264</v>
      </c>
      <c r="UHC396" s="59" t="s">
        <v>264</v>
      </c>
      <c r="UHD396" s="59" t="s">
        <v>264</v>
      </c>
      <c r="UHE396" s="59" t="s">
        <v>264</v>
      </c>
      <c r="UHF396" s="59" t="s">
        <v>264</v>
      </c>
      <c r="UHG396" s="59" t="s">
        <v>264</v>
      </c>
      <c r="UHH396" s="59" t="s">
        <v>264</v>
      </c>
      <c r="UHI396" s="59" t="s">
        <v>264</v>
      </c>
      <c r="UHJ396" s="59" t="s">
        <v>264</v>
      </c>
      <c r="UHK396" s="59" t="s">
        <v>264</v>
      </c>
      <c r="UHL396" s="59" t="s">
        <v>264</v>
      </c>
      <c r="UHM396" s="59" t="s">
        <v>264</v>
      </c>
      <c r="UHN396" s="59" t="s">
        <v>264</v>
      </c>
      <c r="UHO396" s="59" t="s">
        <v>264</v>
      </c>
      <c r="UHP396" s="59" t="s">
        <v>264</v>
      </c>
      <c r="UHQ396" s="59" t="s">
        <v>264</v>
      </c>
      <c r="UHR396" s="59" t="s">
        <v>264</v>
      </c>
      <c r="UHS396" s="59" t="s">
        <v>264</v>
      </c>
      <c r="UHT396" s="59" t="s">
        <v>264</v>
      </c>
      <c r="UHU396" s="59" t="s">
        <v>264</v>
      </c>
      <c r="UHV396" s="59" t="s">
        <v>264</v>
      </c>
      <c r="UHW396" s="59" t="s">
        <v>264</v>
      </c>
      <c r="UHX396" s="59" t="s">
        <v>264</v>
      </c>
      <c r="UHY396" s="59" t="s">
        <v>264</v>
      </c>
      <c r="UHZ396" s="59" t="s">
        <v>264</v>
      </c>
      <c r="UIA396" s="59" t="s">
        <v>264</v>
      </c>
      <c r="UIB396" s="59" t="s">
        <v>264</v>
      </c>
      <c r="UIC396" s="59" t="s">
        <v>264</v>
      </c>
      <c r="UID396" s="59" t="s">
        <v>264</v>
      </c>
      <c r="UIE396" s="59" t="s">
        <v>264</v>
      </c>
      <c r="UIF396" s="59" t="s">
        <v>264</v>
      </c>
      <c r="UIG396" s="59" t="s">
        <v>264</v>
      </c>
      <c r="UIH396" s="59" t="s">
        <v>264</v>
      </c>
      <c r="UII396" s="59" t="s">
        <v>264</v>
      </c>
      <c r="UIJ396" s="59" t="s">
        <v>264</v>
      </c>
      <c r="UIK396" s="59" t="s">
        <v>264</v>
      </c>
      <c r="UIL396" s="59" t="s">
        <v>264</v>
      </c>
      <c r="UIM396" s="59" t="s">
        <v>264</v>
      </c>
      <c r="UIN396" s="59" t="s">
        <v>264</v>
      </c>
      <c r="UIO396" s="59" t="s">
        <v>264</v>
      </c>
      <c r="UIP396" s="59" t="s">
        <v>264</v>
      </c>
      <c r="UIQ396" s="59" t="s">
        <v>264</v>
      </c>
      <c r="UIR396" s="59" t="s">
        <v>264</v>
      </c>
      <c r="UIS396" s="59" t="s">
        <v>264</v>
      </c>
      <c r="UIT396" s="59" t="s">
        <v>264</v>
      </c>
      <c r="UIU396" s="59" t="s">
        <v>264</v>
      </c>
      <c r="UIV396" s="59" t="s">
        <v>264</v>
      </c>
      <c r="UIW396" s="59" t="s">
        <v>264</v>
      </c>
      <c r="UIX396" s="59" t="s">
        <v>264</v>
      </c>
      <c r="UIY396" s="59" t="s">
        <v>264</v>
      </c>
      <c r="UIZ396" s="59" t="s">
        <v>264</v>
      </c>
      <c r="UJA396" s="59" t="s">
        <v>264</v>
      </c>
      <c r="UJB396" s="59" t="s">
        <v>264</v>
      </c>
      <c r="UJC396" s="59" t="s">
        <v>264</v>
      </c>
      <c r="UJD396" s="59" t="s">
        <v>264</v>
      </c>
      <c r="UJE396" s="59" t="s">
        <v>264</v>
      </c>
      <c r="UJF396" s="59" t="s">
        <v>264</v>
      </c>
      <c r="UJG396" s="59" t="s">
        <v>264</v>
      </c>
      <c r="UJH396" s="59" t="s">
        <v>264</v>
      </c>
      <c r="UJI396" s="59" t="s">
        <v>264</v>
      </c>
      <c r="UJJ396" s="59" t="s">
        <v>264</v>
      </c>
      <c r="UJK396" s="59" t="s">
        <v>264</v>
      </c>
      <c r="UJL396" s="59" t="s">
        <v>264</v>
      </c>
      <c r="UJM396" s="59" t="s">
        <v>264</v>
      </c>
      <c r="UJN396" s="59" t="s">
        <v>264</v>
      </c>
      <c r="UJO396" s="59" t="s">
        <v>264</v>
      </c>
      <c r="UJP396" s="59" t="s">
        <v>264</v>
      </c>
      <c r="UJQ396" s="59" t="s">
        <v>264</v>
      </c>
      <c r="UJR396" s="59" t="s">
        <v>264</v>
      </c>
      <c r="UJS396" s="59" t="s">
        <v>264</v>
      </c>
      <c r="UJT396" s="59" t="s">
        <v>264</v>
      </c>
      <c r="UJU396" s="59" t="s">
        <v>264</v>
      </c>
      <c r="UJV396" s="59" t="s">
        <v>264</v>
      </c>
      <c r="UJW396" s="59" t="s">
        <v>264</v>
      </c>
      <c r="UJX396" s="59" t="s">
        <v>264</v>
      </c>
      <c r="UJY396" s="59" t="s">
        <v>264</v>
      </c>
      <c r="UJZ396" s="59" t="s">
        <v>264</v>
      </c>
      <c r="UKA396" s="59" t="s">
        <v>264</v>
      </c>
      <c r="UKB396" s="59" t="s">
        <v>264</v>
      </c>
      <c r="UKC396" s="59" t="s">
        <v>264</v>
      </c>
      <c r="UKD396" s="59" t="s">
        <v>264</v>
      </c>
      <c r="UKE396" s="59" t="s">
        <v>264</v>
      </c>
      <c r="UKF396" s="59" t="s">
        <v>264</v>
      </c>
      <c r="UKG396" s="59" t="s">
        <v>264</v>
      </c>
      <c r="UKH396" s="59" t="s">
        <v>264</v>
      </c>
      <c r="UKI396" s="59" t="s">
        <v>264</v>
      </c>
      <c r="UKJ396" s="59" t="s">
        <v>264</v>
      </c>
      <c r="UKK396" s="59" t="s">
        <v>264</v>
      </c>
      <c r="UKL396" s="59" t="s">
        <v>264</v>
      </c>
      <c r="UKM396" s="59" t="s">
        <v>264</v>
      </c>
      <c r="UKN396" s="59" t="s">
        <v>264</v>
      </c>
      <c r="UKO396" s="59" t="s">
        <v>264</v>
      </c>
      <c r="UKP396" s="59" t="s">
        <v>264</v>
      </c>
      <c r="UKQ396" s="59" t="s">
        <v>264</v>
      </c>
      <c r="UKR396" s="59" t="s">
        <v>264</v>
      </c>
      <c r="UKS396" s="59" t="s">
        <v>264</v>
      </c>
      <c r="UKT396" s="59" t="s">
        <v>264</v>
      </c>
      <c r="UKU396" s="59" t="s">
        <v>264</v>
      </c>
      <c r="UKV396" s="59" t="s">
        <v>264</v>
      </c>
      <c r="UKW396" s="59" t="s">
        <v>264</v>
      </c>
      <c r="UKX396" s="59" t="s">
        <v>264</v>
      </c>
      <c r="UKY396" s="59" t="s">
        <v>264</v>
      </c>
      <c r="UKZ396" s="59" t="s">
        <v>264</v>
      </c>
      <c r="ULA396" s="59" t="s">
        <v>264</v>
      </c>
      <c r="ULB396" s="59" t="s">
        <v>264</v>
      </c>
      <c r="ULC396" s="59" t="s">
        <v>264</v>
      </c>
      <c r="ULD396" s="59" t="s">
        <v>264</v>
      </c>
      <c r="ULE396" s="59" t="s">
        <v>264</v>
      </c>
      <c r="ULF396" s="59" t="s">
        <v>264</v>
      </c>
      <c r="ULG396" s="59" t="s">
        <v>264</v>
      </c>
      <c r="ULH396" s="59" t="s">
        <v>264</v>
      </c>
      <c r="ULI396" s="59" t="s">
        <v>264</v>
      </c>
      <c r="ULJ396" s="59" t="s">
        <v>264</v>
      </c>
      <c r="ULK396" s="59" t="s">
        <v>264</v>
      </c>
      <c r="ULL396" s="59" t="s">
        <v>264</v>
      </c>
      <c r="ULM396" s="59" t="s">
        <v>264</v>
      </c>
      <c r="ULN396" s="59" t="s">
        <v>264</v>
      </c>
      <c r="ULO396" s="59" t="s">
        <v>264</v>
      </c>
      <c r="ULP396" s="59" t="s">
        <v>264</v>
      </c>
      <c r="ULQ396" s="59" t="s">
        <v>264</v>
      </c>
      <c r="ULR396" s="59" t="s">
        <v>264</v>
      </c>
      <c r="ULS396" s="59" t="s">
        <v>264</v>
      </c>
      <c r="ULT396" s="59" t="s">
        <v>264</v>
      </c>
      <c r="ULU396" s="59" t="s">
        <v>264</v>
      </c>
      <c r="ULV396" s="59" t="s">
        <v>264</v>
      </c>
      <c r="ULW396" s="59" t="s">
        <v>264</v>
      </c>
      <c r="ULX396" s="59" t="s">
        <v>264</v>
      </c>
      <c r="ULY396" s="59" t="s">
        <v>264</v>
      </c>
      <c r="ULZ396" s="59" t="s">
        <v>264</v>
      </c>
      <c r="UMA396" s="59" t="s">
        <v>264</v>
      </c>
      <c r="UMB396" s="59" t="s">
        <v>264</v>
      </c>
      <c r="UMC396" s="59" t="s">
        <v>264</v>
      </c>
      <c r="UMD396" s="59" t="s">
        <v>264</v>
      </c>
      <c r="UME396" s="59" t="s">
        <v>264</v>
      </c>
      <c r="UMF396" s="59" t="s">
        <v>264</v>
      </c>
      <c r="UMG396" s="59" t="s">
        <v>264</v>
      </c>
      <c r="UMH396" s="59" t="s">
        <v>264</v>
      </c>
      <c r="UMI396" s="59" t="s">
        <v>264</v>
      </c>
      <c r="UMJ396" s="59" t="s">
        <v>264</v>
      </c>
      <c r="UMK396" s="59" t="s">
        <v>264</v>
      </c>
      <c r="UML396" s="59" t="s">
        <v>264</v>
      </c>
      <c r="UMM396" s="59" t="s">
        <v>264</v>
      </c>
      <c r="UMN396" s="59" t="s">
        <v>264</v>
      </c>
      <c r="UMO396" s="59" t="s">
        <v>264</v>
      </c>
      <c r="UMP396" s="59" t="s">
        <v>264</v>
      </c>
      <c r="UMQ396" s="59" t="s">
        <v>264</v>
      </c>
      <c r="UMR396" s="59" t="s">
        <v>264</v>
      </c>
      <c r="UMS396" s="59" t="s">
        <v>264</v>
      </c>
      <c r="UMT396" s="59" t="s">
        <v>264</v>
      </c>
      <c r="UMU396" s="59" t="s">
        <v>264</v>
      </c>
      <c r="UMV396" s="59" t="s">
        <v>264</v>
      </c>
      <c r="UMW396" s="59" t="s">
        <v>264</v>
      </c>
      <c r="UMX396" s="59" t="s">
        <v>264</v>
      </c>
      <c r="UMY396" s="59" t="s">
        <v>264</v>
      </c>
      <c r="UMZ396" s="59" t="s">
        <v>264</v>
      </c>
      <c r="UNA396" s="59" t="s">
        <v>264</v>
      </c>
      <c r="UNB396" s="59" t="s">
        <v>264</v>
      </c>
      <c r="UNC396" s="59" t="s">
        <v>264</v>
      </c>
      <c r="UND396" s="59" t="s">
        <v>264</v>
      </c>
      <c r="UNE396" s="59" t="s">
        <v>264</v>
      </c>
      <c r="UNF396" s="59" t="s">
        <v>264</v>
      </c>
      <c r="UNG396" s="59" t="s">
        <v>264</v>
      </c>
      <c r="UNH396" s="59" t="s">
        <v>264</v>
      </c>
      <c r="UNI396" s="59" t="s">
        <v>264</v>
      </c>
      <c r="UNJ396" s="59" t="s">
        <v>264</v>
      </c>
      <c r="UNK396" s="59" t="s">
        <v>264</v>
      </c>
      <c r="UNL396" s="59" t="s">
        <v>264</v>
      </c>
      <c r="UNM396" s="59" t="s">
        <v>264</v>
      </c>
      <c r="UNN396" s="59" t="s">
        <v>264</v>
      </c>
      <c r="UNO396" s="59" t="s">
        <v>264</v>
      </c>
      <c r="UNP396" s="59" t="s">
        <v>264</v>
      </c>
      <c r="UNQ396" s="59" t="s">
        <v>264</v>
      </c>
      <c r="UNR396" s="59" t="s">
        <v>264</v>
      </c>
      <c r="UNS396" s="59" t="s">
        <v>264</v>
      </c>
      <c r="UNT396" s="59" t="s">
        <v>264</v>
      </c>
      <c r="UNU396" s="59" t="s">
        <v>264</v>
      </c>
      <c r="UNV396" s="59" t="s">
        <v>264</v>
      </c>
      <c r="UNW396" s="59" t="s">
        <v>264</v>
      </c>
      <c r="UNX396" s="59" t="s">
        <v>264</v>
      </c>
      <c r="UNY396" s="59" t="s">
        <v>264</v>
      </c>
      <c r="UNZ396" s="59" t="s">
        <v>264</v>
      </c>
      <c r="UOA396" s="59" t="s">
        <v>264</v>
      </c>
      <c r="UOB396" s="59" t="s">
        <v>264</v>
      </c>
      <c r="UOC396" s="59" t="s">
        <v>264</v>
      </c>
      <c r="UOD396" s="59" t="s">
        <v>264</v>
      </c>
      <c r="UOE396" s="59" t="s">
        <v>264</v>
      </c>
      <c r="UOF396" s="59" t="s">
        <v>264</v>
      </c>
      <c r="UOG396" s="59" t="s">
        <v>264</v>
      </c>
      <c r="UOH396" s="59" t="s">
        <v>264</v>
      </c>
      <c r="UOI396" s="59" t="s">
        <v>264</v>
      </c>
      <c r="UOJ396" s="59" t="s">
        <v>264</v>
      </c>
      <c r="UOK396" s="59" t="s">
        <v>264</v>
      </c>
      <c r="UOL396" s="59" t="s">
        <v>264</v>
      </c>
      <c r="UOM396" s="59" t="s">
        <v>264</v>
      </c>
      <c r="UON396" s="59" t="s">
        <v>264</v>
      </c>
      <c r="UOO396" s="59" t="s">
        <v>264</v>
      </c>
      <c r="UOP396" s="59" t="s">
        <v>264</v>
      </c>
      <c r="UOQ396" s="59" t="s">
        <v>264</v>
      </c>
      <c r="UOR396" s="59" t="s">
        <v>264</v>
      </c>
      <c r="UOS396" s="59" t="s">
        <v>264</v>
      </c>
      <c r="UOT396" s="59" t="s">
        <v>264</v>
      </c>
      <c r="UOU396" s="59" t="s">
        <v>264</v>
      </c>
      <c r="UOV396" s="59" t="s">
        <v>264</v>
      </c>
      <c r="UOW396" s="59" t="s">
        <v>264</v>
      </c>
      <c r="UOX396" s="59" t="s">
        <v>264</v>
      </c>
      <c r="UOY396" s="59" t="s">
        <v>264</v>
      </c>
      <c r="UOZ396" s="59" t="s">
        <v>264</v>
      </c>
      <c r="UPA396" s="59" t="s">
        <v>264</v>
      </c>
      <c r="UPB396" s="59" t="s">
        <v>264</v>
      </c>
      <c r="UPC396" s="59" t="s">
        <v>264</v>
      </c>
      <c r="UPD396" s="59" t="s">
        <v>264</v>
      </c>
      <c r="UPE396" s="59" t="s">
        <v>264</v>
      </c>
      <c r="UPF396" s="59" t="s">
        <v>264</v>
      </c>
      <c r="UPG396" s="59" t="s">
        <v>264</v>
      </c>
      <c r="UPH396" s="59" t="s">
        <v>264</v>
      </c>
      <c r="UPI396" s="59" t="s">
        <v>264</v>
      </c>
      <c r="UPJ396" s="59" t="s">
        <v>264</v>
      </c>
      <c r="UPK396" s="59" t="s">
        <v>264</v>
      </c>
      <c r="UPL396" s="59" t="s">
        <v>264</v>
      </c>
      <c r="UPM396" s="59" t="s">
        <v>264</v>
      </c>
      <c r="UPN396" s="59" t="s">
        <v>264</v>
      </c>
      <c r="UPO396" s="59" t="s">
        <v>264</v>
      </c>
      <c r="UPP396" s="59" t="s">
        <v>264</v>
      </c>
      <c r="UPQ396" s="59" t="s">
        <v>264</v>
      </c>
      <c r="UPR396" s="59" t="s">
        <v>264</v>
      </c>
      <c r="UPS396" s="59" t="s">
        <v>264</v>
      </c>
      <c r="UPT396" s="59" t="s">
        <v>264</v>
      </c>
      <c r="UPU396" s="59" t="s">
        <v>264</v>
      </c>
      <c r="UPV396" s="59" t="s">
        <v>264</v>
      </c>
      <c r="UPW396" s="59" t="s">
        <v>264</v>
      </c>
      <c r="UPX396" s="59" t="s">
        <v>264</v>
      </c>
      <c r="UPY396" s="59" t="s">
        <v>264</v>
      </c>
      <c r="UPZ396" s="59" t="s">
        <v>264</v>
      </c>
      <c r="UQA396" s="59" t="s">
        <v>264</v>
      </c>
      <c r="UQB396" s="59" t="s">
        <v>264</v>
      </c>
      <c r="UQC396" s="59" t="s">
        <v>264</v>
      </c>
      <c r="UQD396" s="59" t="s">
        <v>264</v>
      </c>
      <c r="UQE396" s="59" t="s">
        <v>264</v>
      </c>
      <c r="UQF396" s="59" t="s">
        <v>264</v>
      </c>
      <c r="UQG396" s="59" t="s">
        <v>264</v>
      </c>
      <c r="UQH396" s="59" t="s">
        <v>264</v>
      </c>
      <c r="UQI396" s="59" t="s">
        <v>264</v>
      </c>
      <c r="UQJ396" s="59" t="s">
        <v>264</v>
      </c>
      <c r="UQK396" s="59" t="s">
        <v>264</v>
      </c>
      <c r="UQL396" s="59" t="s">
        <v>264</v>
      </c>
      <c r="UQM396" s="59" t="s">
        <v>264</v>
      </c>
      <c r="UQN396" s="59" t="s">
        <v>264</v>
      </c>
      <c r="UQO396" s="59" t="s">
        <v>264</v>
      </c>
      <c r="UQP396" s="59" t="s">
        <v>264</v>
      </c>
      <c r="UQQ396" s="59" t="s">
        <v>264</v>
      </c>
      <c r="UQR396" s="59" t="s">
        <v>264</v>
      </c>
      <c r="UQS396" s="59" t="s">
        <v>264</v>
      </c>
      <c r="UQT396" s="59" t="s">
        <v>264</v>
      </c>
      <c r="UQU396" s="59" t="s">
        <v>264</v>
      </c>
      <c r="UQV396" s="59" t="s">
        <v>264</v>
      </c>
      <c r="UQW396" s="59" t="s">
        <v>264</v>
      </c>
      <c r="UQX396" s="59" t="s">
        <v>264</v>
      </c>
      <c r="UQY396" s="59" t="s">
        <v>264</v>
      </c>
      <c r="UQZ396" s="59" t="s">
        <v>264</v>
      </c>
      <c r="URA396" s="59" t="s">
        <v>264</v>
      </c>
      <c r="URB396" s="59" t="s">
        <v>264</v>
      </c>
      <c r="URC396" s="59" t="s">
        <v>264</v>
      </c>
      <c r="URD396" s="59" t="s">
        <v>264</v>
      </c>
      <c r="URE396" s="59" t="s">
        <v>264</v>
      </c>
      <c r="URF396" s="59" t="s">
        <v>264</v>
      </c>
      <c r="URG396" s="59" t="s">
        <v>264</v>
      </c>
      <c r="URH396" s="59" t="s">
        <v>264</v>
      </c>
      <c r="URI396" s="59" t="s">
        <v>264</v>
      </c>
      <c r="URJ396" s="59" t="s">
        <v>264</v>
      </c>
      <c r="URK396" s="59" t="s">
        <v>264</v>
      </c>
      <c r="URL396" s="59" t="s">
        <v>264</v>
      </c>
      <c r="URM396" s="59" t="s">
        <v>264</v>
      </c>
      <c r="URN396" s="59" t="s">
        <v>264</v>
      </c>
      <c r="URO396" s="59" t="s">
        <v>264</v>
      </c>
      <c r="URP396" s="59" t="s">
        <v>264</v>
      </c>
      <c r="URQ396" s="59" t="s">
        <v>264</v>
      </c>
      <c r="URR396" s="59" t="s">
        <v>264</v>
      </c>
      <c r="URS396" s="59" t="s">
        <v>264</v>
      </c>
      <c r="URT396" s="59" t="s">
        <v>264</v>
      </c>
      <c r="URU396" s="59" t="s">
        <v>264</v>
      </c>
      <c r="URV396" s="59" t="s">
        <v>264</v>
      </c>
      <c r="URW396" s="59" t="s">
        <v>264</v>
      </c>
      <c r="URX396" s="59" t="s">
        <v>264</v>
      </c>
      <c r="URY396" s="59" t="s">
        <v>264</v>
      </c>
      <c r="URZ396" s="59" t="s">
        <v>264</v>
      </c>
      <c r="USA396" s="59" t="s">
        <v>264</v>
      </c>
      <c r="USB396" s="59" t="s">
        <v>264</v>
      </c>
      <c r="USC396" s="59" t="s">
        <v>264</v>
      </c>
      <c r="USD396" s="59" t="s">
        <v>264</v>
      </c>
      <c r="USE396" s="59" t="s">
        <v>264</v>
      </c>
      <c r="USF396" s="59" t="s">
        <v>264</v>
      </c>
      <c r="USG396" s="59" t="s">
        <v>264</v>
      </c>
      <c r="USH396" s="59" t="s">
        <v>264</v>
      </c>
      <c r="USI396" s="59" t="s">
        <v>264</v>
      </c>
      <c r="USJ396" s="59" t="s">
        <v>264</v>
      </c>
      <c r="USK396" s="59" t="s">
        <v>264</v>
      </c>
      <c r="USL396" s="59" t="s">
        <v>264</v>
      </c>
      <c r="USM396" s="59" t="s">
        <v>264</v>
      </c>
      <c r="USN396" s="59" t="s">
        <v>264</v>
      </c>
      <c r="USO396" s="59" t="s">
        <v>264</v>
      </c>
      <c r="USP396" s="59" t="s">
        <v>264</v>
      </c>
      <c r="USQ396" s="59" t="s">
        <v>264</v>
      </c>
      <c r="USR396" s="59" t="s">
        <v>264</v>
      </c>
      <c r="USS396" s="59" t="s">
        <v>264</v>
      </c>
      <c r="UST396" s="59" t="s">
        <v>264</v>
      </c>
      <c r="USU396" s="59" t="s">
        <v>264</v>
      </c>
      <c r="USV396" s="59" t="s">
        <v>264</v>
      </c>
      <c r="USW396" s="59" t="s">
        <v>264</v>
      </c>
      <c r="USX396" s="59" t="s">
        <v>264</v>
      </c>
      <c r="USY396" s="59" t="s">
        <v>264</v>
      </c>
      <c r="USZ396" s="59" t="s">
        <v>264</v>
      </c>
      <c r="UTA396" s="59" t="s">
        <v>264</v>
      </c>
      <c r="UTB396" s="59" t="s">
        <v>264</v>
      </c>
      <c r="UTC396" s="59" t="s">
        <v>264</v>
      </c>
      <c r="UTD396" s="59" t="s">
        <v>264</v>
      </c>
      <c r="UTE396" s="59" t="s">
        <v>264</v>
      </c>
      <c r="UTF396" s="59" t="s">
        <v>264</v>
      </c>
      <c r="UTG396" s="59" t="s">
        <v>264</v>
      </c>
      <c r="UTH396" s="59" t="s">
        <v>264</v>
      </c>
      <c r="UTI396" s="59" t="s">
        <v>264</v>
      </c>
      <c r="UTJ396" s="59" t="s">
        <v>264</v>
      </c>
      <c r="UTK396" s="59" t="s">
        <v>264</v>
      </c>
      <c r="UTL396" s="59" t="s">
        <v>264</v>
      </c>
      <c r="UTM396" s="59" t="s">
        <v>264</v>
      </c>
      <c r="UTN396" s="59" t="s">
        <v>264</v>
      </c>
      <c r="UTO396" s="59" t="s">
        <v>264</v>
      </c>
      <c r="UTP396" s="59" t="s">
        <v>264</v>
      </c>
      <c r="UTQ396" s="59" t="s">
        <v>264</v>
      </c>
      <c r="UTR396" s="59" t="s">
        <v>264</v>
      </c>
      <c r="UTS396" s="59" t="s">
        <v>264</v>
      </c>
      <c r="UTT396" s="59" t="s">
        <v>264</v>
      </c>
      <c r="UTU396" s="59" t="s">
        <v>264</v>
      </c>
      <c r="UTV396" s="59" t="s">
        <v>264</v>
      </c>
      <c r="UTW396" s="59" t="s">
        <v>264</v>
      </c>
      <c r="UTX396" s="59" t="s">
        <v>264</v>
      </c>
      <c r="UTY396" s="59" t="s">
        <v>264</v>
      </c>
      <c r="UTZ396" s="59" t="s">
        <v>264</v>
      </c>
      <c r="UUA396" s="59" t="s">
        <v>264</v>
      </c>
      <c r="UUB396" s="59" t="s">
        <v>264</v>
      </c>
      <c r="UUC396" s="59" t="s">
        <v>264</v>
      </c>
      <c r="UUD396" s="59" t="s">
        <v>264</v>
      </c>
      <c r="UUE396" s="59" t="s">
        <v>264</v>
      </c>
      <c r="UUF396" s="59" t="s">
        <v>264</v>
      </c>
      <c r="UUG396" s="59" t="s">
        <v>264</v>
      </c>
      <c r="UUH396" s="59" t="s">
        <v>264</v>
      </c>
      <c r="UUI396" s="59" t="s">
        <v>264</v>
      </c>
      <c r="UUJ396" s="59" t="s">
        <v>264</v>
      </c>
      <c r="UUK396" s="59" t="s">
        <v>264</v>
      </c>
      <c r="UUL396" s="59" t="s">
        <v>264</v>
      </c>
      <c r="UUM396" s="59" t="s">
        <v>264</v>
      </c>
      <c r="UUN396" s="59" t="s">
        <v>264</v>
      </c>
      <c r="UUO396" s="59" t="s">
        <v>264</v>
      </c>
      <c r="UUP396" s="59" t="s">
        <v>264</v>
      </c>
      <c r="UUQ396" s="59" t="s">
        <v>264</v>
      </c>
      <c r="UUR396" s="59" t="s">
        <v>264</v>
      </c>
      <c r="UUS396" s="59" t="s">
        <v>264</v>
      </c>
      <c r="UUT396" s="59" t="s">
        <v>264</v>
      </c>
      <c r="UUU396" s="59" t="s">
        <v>264</v>
      </c>
      <c r="UUV396" s="59" t="s">
        <v>264</v>
      </c>
      <c r="UUW396" s="59" t="s">
        <v>264</v>
      </c>
      <c r="UUX396" s="59" t="s">
        <v>264</v>
      </c>
      <c r="UUY396" s="59" t="s">
        <v>264</v>
      </c>
      <c r="UUZ396" s="59" t="s">
        <v>264</v>
      </c>
      <c r="UVA396" s="59" t="s">
        <v>264</v>
      </c>
      <c r="UVB396" s="59" t="s">
        <v>264</v>
      </c>
      <c r="UVC396" s="59" t="s">
        <v>264</v>
      </c>
      <c r="UVD396" s="59" t="s">
        <v>264</v>
      </c>
      <c r="UVE396" s="59" t="s">
        <v>264</v>
      </c>
      <c r="UVF396" s="59" t="s">
        <v>264</v>
      </c>
      <c r="UVG396" s="59" t="s">
        <v>264</v>
      </c>
      <c r="UVH396" s="59" t="s">
        <v>264</v>
      </c>
      <c r="UVI396" s="59" t="s">
        <v>264</v>
      </c>
      <c r="UVJ396" s="59" t="s">
        <v>264</v>
      </c>
      <c r="UVK396" s="59" t="s">
        <v>264</v>
      </c>
      <c r="UVL396" s="59" t="s">
        <v>264</v>
      </c>
      <c r="UVM396" s="59" t="s">
        <v>264</v>
      </c>
      <c r="UVN396" s="59" t="s">
        <v>264</v>
      </c>
      <c r="UVO396" s="59" t="s">
        <v>264</v>
      </c>
      <c r="UVP396" s="59" t="s">
        <v>264</v>
      </c>
      <c r="UVQ396" s="59" t="s">
        <v>264</v>
      </c>
      <c r="UVR396" s="59" t="s">
        <v>264</v>
      </c>
      <c r="UVS396" s="59" t="s">
        <v>264</v>
      </c>
      <c r="UVT396" s="59" t="s">
        <v>264</v>
      </c>
      <c r="UVU396" s="59" t="s">
        <v>264</v>
      </c>
      <c r="UVV396" s="59" t="s">
        <v>264</v>
      </c>
      <c r="UVW396" s="59" t="s">
        <v>264</v>
      </c>
      <c r="UVX396" s="59" t="s">
        <v>264</v>
      </c>
      <c r="UVY396" s="59" t="s">
        <v>264</v>
      </c>
      <c r="UVZ396" s="59" t="s">
        <v>264</v>
      </c>
      <c r="UWA396" s="59" t="s">
        <v>264</v>
      </c>
      <c r="UWB396" s="59" t="s">
        <v>264</v>
      </c>
      <c r="UWC396" s="59" t="s">
        <v>264</v>
      </c>
      <c r="UWD396" s="59" t="s">
        <v>264</v>
      </c>
      <c r="UWE396" s="59" t="s">
        <v>264</v>
      </c>
      <c r="UWF396" s="59" t="s">
        <v>264</v>
      </c>
      <c r="UWG396" s="59" t="s">
        <v>264</v>
      </c>
      <c r="UWH396" s="59" t="s">
        <v>264</v>
      </c>
      <c r="UWI396" s="59" t="s">
        <v>264</v>
      </c>
      <c r="UWJ396" s="59" t="s">
        <v>264</v>
      </c>
      <c r="UWK396" s="59" t="s">
        <v>264</v>
      </c>
      <c r="UWL396" s="59" t="s">
        <v>264</v>
      </c>
      <c r="UWM396" s="59" t="s">
        <v>264</v>
      </c>
      <c r="UWN396" s="59" t="s">
        <v>264</v>
      </c>
      <c r="UWO396" s="59" t="s">
        <v>264</v>
      </c>
      <c r="UWP396" s="59" t="s">
        <v>264</v>
      </c>
      <c r="UWQ396" s="59" t="s">
        <v>264</v>
      </c>
      <c r="UWR396" s="59" t="s">
        <v>264</v>
      </c>
      <c r="UWS396" s="59" t="s">
        <v>264</v>
      </c>
      <c r="UWT396" s="59" t="s">
        <v>264</v>
      </c>
      <c r="UWU396" s="59" t="s">
        <v>264</v>
      </c>
      <c r="UWV396" s="59" t="s">
        <v>264</v>
      </c>
      <c r="UWW396" s="59" t="s">
        <v>264</v>
      </c>
      <c r="UWX396" s="59" t="s">
        <v>264</v>
      </c>
      <c r="UWY396" s="59" t="s">
        <v>264</v>
      </c>
      <c r="UWZ396" s="59" t="s">
        <v>264</v>
      </c>
      <c r="UXA396" s="59" t="s">
        <v>264</v>
      </c>
      <c r="UXB396" s="59" t="s">
        <v>264</v>
      </c>
      <c r="UXC396" s="59" t="s">
        <v>264</v>
      </c>
      <c r="UXD396" s="59" t="s">
        <v>264</v>
      </c>
      <c r="UXE396" s="59" t="s">
        <v>264</v>
      </c>
      <c r="UXF396" s="59" t="s">
        <v>264</v>
      </c>
      <c r="UXG396" s="59" t="s">
        <v>264</v>
      </c>
      <c r="UXH396" s="59" t="s">
        <v>264</v>
      </c>
      <c r="UXI396" s="59" t="s">
        <v>264</v>
      </c>
      <c r="UXJ396" s="59" t="s">
        <v>264</v>
      </c>
      <c r="UXK396" s="59" t="s">
        <v>264</v>
      </c>
      <c r="UXL396" s="59" t="s">
        <v>264</v>
      </c>
      <c r="UXM396" s="59" t="s">
        <v>264</v>
      </c>
      <c r="UXN396" s="59" t="s">
        <v>264</v>
      </c>
      <c r="UXO396" s="59" t="s">
        <v>264</v>
      </c>
      <c r="UXP396" s="59" t="s">
        <v>264</v>
      </c>
      <c r="UXQ396" s="59" t="s">
        <v>264</v>
      </c>
      <c r="UXR396" s="59" t="s">
        <v>264</v>
      </c>
      <c r="UXS396" s="59" t="s">
        <v>264</v>
      </c>
      <c r="UXT396" s="59" t="s">
        <v>264</v>
      </c>
      <c r="UXU396" s="59" t="s">
        <v>264</v>
      </c>
      <c r="UXV396" s="59" t="s">
        <v>264</v>
      </c>
      <c r="UXW396" s="59" t="s">
        <v>264</v>
      </c>
      <c r="UXX396" s="59" t="s">
        <v>264</v>
      </c>
      <c r="UXY396" s="59" t="s">
        <v>264</v>
      </c>
      <c r="UXZ396" s="59" t="s">
        <v>264</v>
      </c>
      <c r="UYA396" s="59" t="s">
        <v>264</v>
      </c>
      <c r="UYB396" s="59" t="s">
        <v>264</v>
      </c>
      <c r="UYC396" s="59" t="s">
        <v>264</v>
      </c>
      <c r="UYD396" s="59" t="s">
        <v>264</v>
      </c>
      <c r="UYE396" s="59" t="s">
        <v>264</v>
      </c>
      <c r="UYF396" s="59" t="s">
        <v>264</v>
      </c>
      <c r="UYG396" s="59" t="s">
        <v>264</v>
      </c>
      <c r="UYH396" s="59" t="s">
        <v>264</v>
      </c>
      <c r="UYI396" s="59" t="s">
        <v>264</v>
      </c>
      <c r="UYJ396" s="59" t="s">
        <v>264</v>
      </c>
      <c r="UYK396" s="59" t="s">
        <v>264</v>
      </c>
      <c r="UYL396" s="59" t="s">
        <v>264</v>
      </c>
      <c r="UYM396" s="59" t="s">
        <v>264</v>
      </c>
      <c r="UYN396" s="59" t="s">
        <v>264</v>
      </c>
      <c r="UYO396" s="59" t="s">
        <v>264</v>
      </c>
      <c r="UYP396" s="59" t="s">
        <v>264</v>
      </c>
      <c r="UYQ396" s="59" t="s">
        <v>264</v>
      </c>
      <c r="UYR396" s="59" t="s">
        <v>264</v>
      </c>
      <c r="UYS396" s="59" t="s">
        <v>264</v>
      </c>
      <c r="UYT396" s="59" t="s">
        <v>264</v>
      </c>
      <c r="UYU396" s="59" t="s">
        <v>264</v>
      </c>
      <c r="UYV396" s="59" t="s">
        <v>264</v>
      </c>
      <c r="UYW396" s="59" t="s">
        <v>264</v>
      </c>
      <c r="UYX396" s="59" t="s">
        <v>264</v>
      </c>
      <c r="UYY396" s="59" t="s">
        <v>264</v>
      </c>
      <c r="UYZ396" s="59" t="s">
        <v>264</v>
      </c>
      <c r="UZA396" s="59" t="s">
        <v>264</v>
      </c>
      <c r="UZB396" s="59" t="s">
        <v>264</v>
      </c>
      <c r="UZC396" s="59" t="s">
        <v>264</v>
      </c>
      <c r="UZD396" s="59" t="s">
        <v>264</v>
      </c>
      <c r="UZE396" s="59" t="s">
        <v>264</v>
      </c>
      <c r="UZF396" s="59" t="s">
        <v>264</v>
      </c>
      <c r="UZG396" s="59" t="s">
        <v>264</v>
      </c>
      <c r="UZH396" s="59" t="s">
        <v>264</v>
      </c>
      <c r="UZI396" s="59" t="s">
        <v>264</v>
      </c>
      <c r="UZJ396" s="59" t="s">
        <v>264</v>
      </c>
      <c r="UZK396" s="59" t="s">
        <v>264</v>
      </c>
      <c r="UZL396" s="59" t="s">
        <v>264</v>
      </c>
      <c r="UZM396" s="59" t="s">
        <v>264</v>
      </c>
      <c r="UZN396" s="59" t="s">
        <v>264</v>
      </c>
      <c r="UZO396" s="59" t="s">
        <v>264</v>
      </c>
      <c r="UZP396" s="59" t="s">
        <v>264</v>
      </c>
      <c r="UZQ396" s="59" t="s">
        <v>264</v>
      </c>
      <c r="UZR396" s="59" t="s">
        <v>264</v>
      </c>
      <c r="UZS396" s="59" t="s">
        <v>264</v>
      </c>
      <c r="UZT396" s="59" t="s">
        <v>264</v>
      </c>
      <c r="UZU396" s="59" t="s">
        <v>264</v>
      </c>
      <c r="UZV396" s="59" t="s">
        <v>264</v>
      </c>
      <c r="UZW396" s="59" t="s">
        <v>264</v>
      </c>
      <c r="UZX396" s="59" t="s">
        <v>264</v>
      </c>
      <c r="UZY396" s="59" t="s">
        <v>264</v>
      </c>
      <c r="UZZ396" s="59" t="s">
        <v>264</v>
      </c>
      <c r="VAA396" s="59" t="s">
        <v>264</v>
      </c>
      <c r="VAB396" s="59" t="s">
        <v>264</v>
      </c>
      <c r="VAC396" s="59" t="s">
        <v>264</v>
      </c>
      <c r="VAD396" s="59" t="s">
        <v>264</v>
      </c>
      <c r="VAE396" s="59" t="s">
        <v>264</v>
      </c>
      <c r="VAF396" s="59" t="s">
        <v>264</v>
      </c>
      <c r="VAG396" s="59" t="s">
        <v>264</v>
      </c>
      <c r="VAH396" s="59" t="s">
        <v>264</v>
      </c>
      <c r="VAI396" s="59" t="s">
        <v>264</v>
      </c>
      <c r="VAJ396" s="59" t="s">
        <v>264</v>
      </c>
      <c r="VAK396" s="59" t="s">
        <v>264</v>
      </c>
      <c r="VAL396" s="59" t="s">
        <v>264</v>
      </c>
      <c r="VAM396" s="59" t="s">
        <v>264</v>
      </c>
      <c r="VAN396" s="59" t="s">
        <v>264</v>
      </c>
      <c r="VAO396" s="59" t="s">
        <v>264</v>
      </c>
      <c r="VAP396" s="59" t="s">
        <v>264</v>
      </c>
      <c r="VAQ396" s="59" t="s">
        <v>264</v>
      </c>
      <c r="VAR396" s="59" t="s">
        <v>264</v>
      </c>
      <c r="VAS396" s="59" t="s">
        <v>264</v>
      </c>
      <c r="VAT396" s="59" t="s">
        <v>264</v>
      </c>
      <c r="VAU396" s="59" t="s">
        <v>264</v>
      </c>
      <c r="VAV396" s="59" t="s">
        <v>264</v>
      </c>
      <c r="VAW396" s="59" t="s">
        <v>264</v>
      </c>
      <c r="VAX396" s="59" t="s">
        <v>264</v>
      </c>
      <c r="VAY396" s="59" t="s">
        <v>264</v>
      </c>
      <c r="VAZ396" s="59" t="s">
        <v>264</v>
      </c>
      <c r="VBA396" s="59" t="s">
        <v>264</v>
      </c>
      <c r="VBB396" s="59" t="s">
        <v>264</v>
      </c>
      <c r="VBC396" s="59" t="s">
        <v>264</v>
      </c>
      <c r="VBD396" s="59" t="s">
        <v>264</v>
      </c>
      <c r="VBE396" s="59" t="s">
        <v>264</v>
      </c>
      <c r="VBF396" s="59" t="s">
        <v>264</v>
      </c>
      <c r="VBG396" s="59" t="s">
        <v>264</v>
      </c>
      <c r="VBH396" s="59" t="s">
        <v>264</v>
      </c>
      <c r="VBI396" s="59" t="s">
        <v>264</v>
      </c>
      <c r="VBJ396" s="59" t="s">
        <v>264</v>
      </c>
      <c r="VBK396" s="59" t="s">
        <v>264</v>
      </c>
      <c r="VBL396" s="59" t="s">
        <v>264</v>
      </c>
      <c r="VBM396" s="59" t="s">
        <v>264</v>
      </c>
      <c r="VBN396" s="59" t="s">
        <v>264</v>
      </c>
      <c r="VBO396" s="59" t="s">
        <v>264</v>
      </c>
      <c r="VBP396" s="59" t="s">
        <v>264</v>
      </c>
      <c r="VBQ396" s="59" t="s">
        <v>264</v>
      </c>
      <c r="VBR396" s="59" t="s">
        <v>264</v>
      </c>
      <c r="VBS396" s="59" t="s">
        <v>264</v>
      </c>
      <c r="VBT396" s="59" t="s">
        <v>264</v>
      </c>
      <c r="VBU396" s="59" t="s">
        <v>264</v>
      </c>
      <c r="VBV396" s="59" t="s">
        <v>264</v>
      </c>
      <c r="VBW396" s="59" t="s">
        <v>264</v>
      </c>
      <c r="VBX396" s="59" t="s">
        <v>264</v>
      </c>
      <c r="VBY396" s="59" t="s">
        <v>264</v>
      </c>
      <c r="VBZ396" s="59" t="s">
        <v>264</v>
      </c>
      <c r="VCA396" s="59" t="s">
        <v>264</v>
      </c>
      <c r="VCB396" s="59" t="s">
        <v>264</v>
      </c>
      <c r="VCC396" s="59" t="s">
        <v>264</v>
      </c>
      <c r="VCD396" s="59" t="s">
        <v>264</v>
      </c>
      <c r="VCE396" s="59" t="s">
        <v>264</v>
      </c>
      <c r="VCF396" s="59" t="s">
        <v>264</v>
      </c>
      <c r="VCG396" s="59" t="s">
        <v>264</v>
      </c>
      <c r="VCH396" s="59" t="s">
        <v>264</v>
      </c>
      <c r="VCI396" s="59" t="s">
        <v>264</v>
      </c>
      <c r="VCJ396" s="59" t="s">
        <v>264</v>
      </c>
      <c r="VCK396" s="59" t="s">
        <v>264</v>
      </c>
      <c r="VCL396" s="59" t="s">
        <v>264</v>
      </c>
      <c r="VCM396" s="59" t="s">
        <v>264</v>
      </c>
      <c r="VCN396" s="59" t="s">
        <v>264</v>
      </c>
      <c r="VCO396" s="59" t="s">
        <v>264</v>
      </c>
      <c r="VCP396" s="59" t="s">
        <v>264</v>
      </c>
      <c r="VCQ396" s="59" t="s">
        <v>264</v>
      </c>
      <c r="VCR396" s="59" t="s">
        <v>264</v>
      </c>
      <c r="VCS396" s="59" t="s">
        <v>264</v>
      </c>
      <c r="VCT396" s="59" t="s">
        <v>264</v>
      </c>
      <c r="VCU396" s="59" t="s">
        <v>264</v>
      </c>
      <c r="VCV396" s="59" t="s">
        <v>264</v>
      </c>
      <c r="VCW396" s="59" t="s">
        <v>264</v>
      </c>
      <c r="VCX396" s="59" t="s">
        <v>264</v>
      </c>
      <c r="VCY396" s="59" t="s">
        <v>264</v>
      </c>
      <c r="VCZ396" s="59" t="s">
        <v>264</v>
      </c>
      <c r="VDA396" s="59" t="s">
        <v>264</v>
      </c>
      <c r="VDB396" s="59" t="s">
        <v>264</v>
      </c>
      <c r="VDC396" s="59" t="s">
        <v>264</v>
      </c>
      <c r="VDD396" s="59" t="s">
        <v>264</v>
      </c>
      <c r="VDE396" s="59" t="s">
        <v>264</v>
      </c>
      <c r="VDF396" s="59" t="s">
        <v>264</v>
      </c>
      <c r="VDG396" s="59" t="s">
        <v>264</v>
      </c>
      <c r="VDH396" s="59" t="s">
        <v>264</v>
      </c>
      <c r="VDI396" s="59" t="s">
        <v>264</v>
      </c>
      <c r="VDJ396" s="59" t="s">
        <v>264</v>
      </c>
      <c r="VDK396" s="59" t="s">
        <v>264</v>
      </c>
      <c r="VDL396" s="59" t="s">
        <v>264</v>
      </c>
      <c r="VDM396" s="59" t="s">
        <v>264</v>
      </c>
      <c r="VDN396" s="59" t="s">
        <v>264</v>
      </c>
      <c r="VDO396" s="59" t="s">
        <v>264</v>
      </c>
      <c r="VDP396" s="59" t="s">
        <v>264</v>
      </c>
      <c r="VDQ396" s="59" t="s">
        <v>264</v>
      </c>
      <c r="VDR396" s="59" t="s">
        <v>264</v>
      </c>
      <c r="VDS396" s="59" t="s">
        <v>264</v>
      </c>
      <c r="VDT396" s="59" t="s">
        <v>264</v>
      </c>
      <c r="VDU396" s="59" t="s">
        <v>264</v>
      </c>
      <c r="VDV396" s="59" t="s">
        <v>264</v>
      </c>
      <c r="VDW396" s="59" t="s">
        <v>264</v>
      </c>
      <c r="VDX396" s="59" t="s">
        <v>264</v>
      </c>
      <c r="VDY396" s="59" t="s">
        <v>264</v>
      </c>
      <c r="VDZ396" s="59" t="s">
        <v>264</v>
      </c>
      <c r="VEA396" s="59" t="s">
        <v>264</v>
      </c>
      <c r="VEB396" s="59" t="s">
        <v>264</v>
      </c>
      <c r="VEC396" s="59" t="s">
        <v>264</v>
      </c>
      <c r="VED396" s="59" t="s">
        <v>264</v>
      </c>
      <c r="VEE396" s="59" t="s">
        <v>264</v>
      </c>
      <c r="VEF396" s="59" t="s">
        <v>264</v>
      </c>
      <c r="VEG396" s="59" t="s">
        <v>264</v>
      </c>
      <c r="VEH396" s="59" t="s">
        <v>264</v>
      </c>
      <c r="VEI396" s="59" t="s">
        <v>264</v>
      </c>
      <c r="VEJ396" s="59" t="s">
        <v>264</v>
      </c>
      <c r="VEK396" s="59" t="s">
        <v>264</v>
      </c>
      <c r="VEL396" s="59" t="s">
        <v>264</v>
      </c>
      <c r="VEM396" s="59" t="s">
        <v>264</v>
      </c>
      <c r="VEN396" s="59" t="s">
        <v>264</v>
      </c>
      <c r="VEO396" s="59" t="s">
        <v>264</v>
      </c>
      <c r="VEP396" s="59" t="s">
        <v>264</v>
      </c>
      <c r="VEQ396" s="59" t="s">
        <v>264</v>
      </c>
      <c r="VER396" s="59" t="s">
        <v>264</v>
      </c>
      <c r="VES396" s="59" t="s">
        <v>264</v>
      </c>
      <c r="VET396" s="59" t="s">
        <v>264</v>
      </c>
      <c r="VEU396" s="59" t="s">
        <v>264</v>
      </c>
      <c r="VEV396" s="59" t="s">
        <v>264</v>
      </c>
      <c r="VEW396" s="59" t="s">
        <v>264</v>
      </c>
      <c r="VEX396" s="59" t="s">
        <v>264</v>
      </c>
      <c r="VEY396" s="59" t="s">
        <v>264</v>
      </c>
      <c r="VEZ396" s="59" t="s">
        <v>264</v>
      </c>
      <c r="VFA396" s="59" t="s">
        <v>264</v>
      </c>
      <c r="VFB396" s="59" t="s">
        <v>264</v>
      </c>
      <c r="VFC396" s="59" t="s">
        <v>264</v>
      </c>
      <c r="VFD396" s="59" t="s">
        <v>264</v>
      </c>
      <c r="VFE396" s="59" t="s">
        <v>264</v>
      </c>
      <c r="VFF396" s="59" t="s">
        <v>264</v>
      </c>
      <c r="VFG396" s="59" t="s">
        <v>264</v>
      </c>
      <c r="VFH396" s="59" t="s">
        <v>264</v>
      </c>
      <c r="VFI396" s="59" t="s">
        <v>264</v>
      </c>
      <c r="VFJ396" s="59" t="s">
        <v>264</v>
      </c>
      <c r="VFK396" s="59" t="s">
        <v>264</v>
      </c>
      <c r="VFL396" s="59" t="s">
        <v>264</v>
      </c>
      <c r="VFM396" s="59" t="s">
        <v>264</v>
      </c>
      <c r="VFN396" s="59" t="s">
        <v>264</v>
      </c>
      <c r="VFO396" s="59" t="s">
        <v>264</v>
      </c>
      <c r="VFP396" s="59" t="s">
        <v>264</v>
      </c>
      <c r="VFQ396" s="59" t="s">
        <v>264</v>
      </c>
      <c r="VFR396" s="59" t="s">
        <v>264</v>
      </c>
      <c r="VFS396" s="59" t="s">
        <v>264</v>
      </c>
      <c r="VFT396" s="59" t="s">
        <v>264</v>
      </c>
      <c r="VFU396" s="59" t="s">
        <v>264</v>
      </c>
      <c r="VFV396" s="59" t="s">
        <v>264</v>
      </c>
      <c r="VFW396" s="59" t="s">
        <v>264</v>
      </c>
      <c r="VFX396" s="59" t="s">
        <v>264</v>
      </c>
      <c r="VFY396" s="59" t="s">
        <v>264</v>
      </c>
      <c r="VFZ396" s="59" t="s">
        <v>264</v>
      </c>
      <c r="VGA396" s="59" t="s">
        <v>264</v>
      </c>
      <c r="VGB396" s="59" t="s">
        <v>264</v>
      </c>
      <c r="VGC396" s="59" t="s">
        <v>264</v>
      </c>
      <c r="VGD396" s="59" t="s">
        <v>264</v>
      </c>
      <c r="VGE396" s="59" t="s">
        <v>264</v>
      </c>
      <c r="VGF396" s="59" t="s">
        <v>264</v>
      </c>
      <c r="VGG396" s="59" t="s">
        <v>264</v>
      </c>
      <c r="VGH396" s="59" t="s">
        <v>264</v>
      </c>
      <c r="VGI396" s="59" t="s">
        <v>264</v>
      </c>
      <c r="VGJ396" s="59" t="s">
        <v>264</v>
      </c>
      <c r="VGK396" s="59" t="s">
        <v>264</v>
      </c>
      <c r="VGL396" s="59" t="s">
        <v>264</v>
      </c>
      <c r="VGM396" s="59" t="s">
        <v>264</v>
      </c>
      <c r="VGN396" s="59" t="s">
        <v>264</v>
      </c>
      <c r="VGO396" s="59" t="s">
        <v>264</v>
      </c>
      <c r="VGP396" s="59" t="s">
        <v>264</v>
      </c>
      <c r="VGQ396" s="59" t="s">
        <v>264</v>
      </c>
      <c r="VGR396" s="59" t="s">
        <v>264</v>
      </c>
      <c r="VGS396" s="59" t="s">
        <v>264</v>
      </c>
      <c r="VGT396" s="59" t="s">
        <v>264</v>
      </c>
      <c r="VGU396" s="59" t="s">
        <v>264</v>
      </c>
      <c r="VGV396" s="59" t="s">
        <v>264</v>
      </c>
      <c r="VGW396" s="59" t="s">
        <v>264</v>
      </c>
      <c r="VGX396" s="59" t="s">
        <v>264</v>
      </c>
      <c r="VGY396" s="59" t="s">
        <v>264</v>
      </c>
      <c r="VGZ396" s="59" t="s">
        <v>264</v>
      </c>
      <c r="VHA396" s="59" t="s">
        <v>264</v>
      </c>
      <c r="VHB396" s="59" t="s">
        <v>264</v>
      </c>
      <c r="VHC396" s="59" t="s">
        <v>264</v>
      </c>
      <c r="VHD396" s="59" t="s">
        <v>264</v>
      </c>
      <c r="VHE396" s="59" t="s">
        <v>264</v>
      </c>
      <c r="VHF396" s="59" t="s">
        <v>264</v>
      </c>
      <c r="VHG396" s="59" t="s">
        <v>264</v>
      </c>
      <c r="VHH396" s="59" t="s">
        <v>264</v>
      </c>
      <c r="VHI396" s="59" t="s">
        <v>264</v>
      </c>
      <c r="VHJ396" s="59" t="s">
        <v>264</v>
      </c>
      <c r="VHK396" s="59" t="s">
        <v>264</v>
      </c>
      <c r="VHL396" s="59" t="s">
        <v>264</v>
      </c>
      <c r="VHM396" s="59" t="s">
        <v>264</v>
      </c>
      <c r="VHN396" s="59" t="s">
        <v>264</v>
      </c>
      <c r="VHO396" s="59" t="s">
        <v>264</v>
      </c>
      <c r="VHP396" s="59" t="s">
        <v>264</v>
      </c>
      <c r="VHQ396" s="59" t="s">
        <v>264</v>
      </c>
      <c r="VHR396" s="59" t="s">
        <v>264</v>
      </c>
      <c r="VHS396" s="59" t="s">
        <v>264</v>
      </c>
      <c r="VHT396" s="59" t="s">
        <v>264</v>
      </c>
      <c r="VHU396" s="59" t="s">
        <v>264</v>
      </c>
      <c r="VHV396" s="59" t="s">
        <v>264</v>
      </c>
      <c r="VHW396" s="59" t="s">
        <v>264</v>
      </c>
      <c r="VHX396" s="59" t="s">
        <v>264</v>
      </c>
      <c r="VHY396" s="59" t="s">
        <v>264</v>
      </c>
      <c r="VHZ396" s="59" t="s">
        <v>264</v>
      </c>
      <c r="VIA396" s="59" t="s">
        <v>264</v>
      </c>
      <c r="VIB396" s="59" t="s">
        <v>264</v>
      </c>
      <c r="VIC396" s="59" t="s">
        <v>264</v>
      </c>
      <c r="VID396" s="59" t="s">
        <v>264</v>
      </c>
      <c r="VIE396" s="59" t="s">
        <v>264</v>
      </c>
      <c r="VIF396" s="59" t="s">
        <v>264</v>
      </c>
      <c r="VIG396" s="59" t="s">
        <v>264</v>
      </c>
      <c r="VIH396" s="59" t="s">
        <v>264</v>
      </c>
      <c r="VII396" s="59" t="s">
        <v>264</v>
      </c>
      <c r="VIJ396" s="59" t="s">
        <v>264</v>
      </c>
      <c r="VIK396" s="59" t="s">
        <v>264</v>
      </c>
      <c r="VIL396" s="59" t="s">
        <v>264</v>
      </c>
      <c r="VIM396" s="59" t="s">
        <v>264</v>
      </c>
      <c r="VIN396" s="59" t="s">
        <v>264</v>
      </c>
      <c r="VIO396" s="59" t="s">
        <v>264</v>
      </c>
      <c r="VIP396" s="59" t="s">
        <v>264</v>
      </c>
      <c r="VIQ396" s="59" t="s">
        <v>264</v>
      </c>
      <c r="VIR396" s="59" t="s">
        <v>264</v>
      </c>
      <c r="VIS396" s="59" t="s">
        <v>264</v>
      </c>
      <c r="VIT396" s="59" t="s">
        <v>264</v>
      </c>
      <c r="VIU396" s="59" t="s">
        <v>264</v>
      </c>
      <c r="VIV396" s="59" t="s">
        <v>264</v>
      </c>
      <c r="VIW396" s="59" t="s">
        <v>264</v>
      </c>
      <c r="VIX396" s="59" t="s">
        <v>264</v>
      </c>
      <c r="VIY396" s="59" t="s">
        <v>264</v>
      </c>
      <c r="VIZ396" s="59" t="s">
        <v>264</v>
      </c>
      <c r="VJA396" s="59" t="s">
        <v>264</v>
      </c>
      <c r="VJB396" s="59" t="s">
        <v>264</v>
      </c>
      <c r="VJC396" s="59" t="s">
        <v>264</v>
      </c>
      <c r="VJD396" s="59" t="s">
        <v>264</v>
      </c>
      <c r="VJE396" s="59" t="s">
        <v>264</v>
      </c>
      <c r="VJF396" s="59" t="s">
        <v>264</v>
      </c>
      <c r="VJG396" s="59" t="s">
        <v>264</v>
      </c>
      <c r="VJH396" s="59" t="s">
        <v>264</v>
      </c>
      <c r="VJI396" s="59" t="s">
        <v>264</v>
      </c>
      <c r="VJJ396" s="59" t="s">
        <v>264</v>
      </c>
      <c r="VJK396" s="59" t="s">
        <v>264</v>
      </c>
      <c r="VJL396" s="59" t="s">
        <v>264</v>
      </c>
      <c r="VJM396" s="59" t="s">
        <v>264</v>
      </c>
      <c r="VJN396" s="59" t="s">
        <v>264</v>
      </c>
      <c r="VJO396" s="59" t="s">
        <v>264</v>
      </c>
      <c r="VJP396" s="59" t="s">
        <v>264</v>
      </c>
      <c r="VJQ396" s="59" t="s">
        <v>264</v>
      </c>
      <c r="VJR396" s="59" t="s">
        <v>264</v>
      </c>
      <c r="VJS396" s="59" t="s">
        <v>264</v>
      </c>
      <c r="VJT396" s="59" t="s">
        <v>264</v>
      </c>
      <c r="VJU396" s="59" t="s">
        <v>264</v>
      </c>
      <c r="VJV396" s="59" t="s">
        <v>264</v>
      </c>
      <c r="VJW396" s="59" t="s">
        <v>264</v>
      </c>
      <c r="VJX396" s="59" t="s">
        <v>264</v>
      </c>
      <c r="VJY396" s="59" t="s">
        <v>264</v>
      </c>
      <c r="VJZ396" s="59" t="s">
        <v>264</v>
      </c>
      <c r="VKA396" s="59" t="s">
        <v>264</v>
      </c>
      <c r="VKB396" s="59" t="s">
        <v>264</v>
      </c>
      <c r="VKC396" s="59" t="s">
        <v>264</v>
      </c>
      <c r="VKD396" s="59" t="s">
        <v>264</v>
      </c>
      <c r="VKE396" s="59" t="s">
        <v>264</v>
      </c>
      <c r="VKF396" s="59" t="s">
        <v>264</v>
      </c>
      <c r="VKG396" s="59" t="s">
        <v>264</v>
      </c>
      <c r="VKH396" s="59" t="s">
        <v>264</v>
      </c>
      <c r="VKI396" s="59" t="s">
        <v>264</v>
      </c>
      <c r="VKJ396" s="59" t="s">
        <v>264</v>
      </c>
      <c r="VKK396" s="59" t="s">
        <v>264</v>
      </c>
      <c r="VKL396" s="59" t="s">
        <v>264</v>
      </c>
      <c r="VKM396" s="59" t="s">
        <v>264</v>
      </c>
      <c r="VKN396" s="59" t="s">
        <v>264</v>
      </c>
      <c r="VKO396" s="59" t="s">
        <v>264</v>
      </c>
      <c r="VKP396" s="59" t="s">
        <v>264</v>
      </c>
      <c r="VKQ396" s="59" t="s">
        <v>264</v>
      </c>
      <c r="VKR396" s="59" t="s">
        <v>264</v>
      </c>
      <c r="VKS396" s="59" t="s">
        <v>264</v>
      </c>
      <c r="VKT396" s="59" t="s">
        <v>264</v>
      </c>
      <c r="VKU396" s="59" t="s">
        <v>264</v>
      </c>
      <c r="VKV396" s="59" t="s">
        <v>264</v>
      </c>
      <c r="VKW396" s="59" t="s">
        <v>264</v>
      </c>
      <c r="VKX396" s="59" t="s">
        <v>264</v>
      </c>
      <c r="VKY396" s="59" t="s">
        <v>264</v>
      </c>
      <c r="VKZ396" s="59" t="s">
        <v>264</v>
      </c>
      <c r="VLA396" s="59" t="s">
        <v>264</v>
      </c>
      <c r="VLB396" s="59" t="s">
        <v>264</v>
      </c>
      <c r="VLC396" s="59" t="s">
        <v>264</v>
      </c>
      <c r="VLD396" s="59" t="s">
        <v>264</v>
      </c>
      <c r="VLE396" s="59" t="s">
        <v>264</v>
      </c>
      <c r="VLF396" s="59" t="s">
        <v>264</v>
      </c>
      <c r="VLG396" s="59" t="s">
        <v>264</v>
      </c>
      <c r="VLH396" s="59" t="s">
        <v>264</v>
      </c>
      <c r="VLI396" s="59" t="s">
        <v>264</v>
      </c>
      <c r="VLJ396" s="59" t="s">
        <v>264</v>
      </c>
      <c r="VLK396" s="59" t="s">
        <v>264</v>
      </c>
      <c r="VLL396" s="59" t="s">
        <v>264</v>
      </c>
      <c r="VLM396" s="59" t="s">
        <v>264</v>
      </c>
      <c r="VLN396" s="59" t="s">
        <v>264</v>
      </c>
      <c r="VLO396" s="59" t="s">
        <v>264</v>
      </c>
      <c r="VLP396" s="59" t="s">
        <v>264</v>
      </c>
      <c r="VLQ396" s="59" t="s">
        <v>264</v>
      </c>
      <c r="VLR396" s="59" t="s">
        <v>264</v>
      </c>
      <c r="VLS396" s="59" t="s">
        <v>264</v>
      </c>
      <c r="VLT396" s="59" t="s">
        <v>264</v>
      </c>
      <c r="VLU396" s="59" t="s">
        <v>264</v>
      </c>
      <c r="VLV396" s="59" t="s">
        <v>264</v>
      </c>
      <c r="VLW396" s="59" t="s">
        <v>264</v>
      </c>
      <c r="VLX396" s="59" t="s">
        <v>264</v>
      </c>
      <c r="VLY396" s="59" t="s">
        <v>264</v>
      </c>
      <c r="VLZ396" s="59" t="s">
        <v>264</v>
      </c>
      <c r="VMA396" s="59" t="s">
        <v>264</v>
      </c>
      <c r="VMB396" s="59" t="s">
        <v>264</v>
      </c>
      <c r="VMC396" s="59" t="s">
        <v>264</v>
      </c>
      <c r="VMD396" s="59" t="s">
        <v>264</v>
      </c>
      <c r="VME396" s="59" t="s">
        <v>264</v>
      </c>
      <c r="VMF396" s="59" t="s">
        <v>264</v>
      </c>
      <c r="VMG396" s="59" t="s">
        <v>264</v>
      </c>
      <c r="VMH396" s="59" t="s">
        <v>264</v>
      </c>
      <c r="VMI396" s="59" t="s">
        <v>264</v>
      </c>
      <c r="VMJ396" s="59" t="s">
        <v>264</v>
      </c>
      <c r="VMK396" s="59" t="s">
        <v>264</v>
      </c>
      <c r="VML396" s="59" t="s">
        <v>264</v>
      </c>
      <c r="VMM396" s="59" t="s">
        <v>264</v>
      </c>
      <c r="VMN396" s="59" t="s">
        <v>264</v>
      </c>
      <c r="VMO396" s="59" t="s">
        <v>264</v>
      </c>
      <c r="VMP396" s="59" t="s">
        <v>264</v>
      </c>
      <c r="VMQ396" s="59" t="s">
        <v>264</v>
      </c>
      <c r="VMR396" s="59" t="s">
        <v>264</v>
      </c>
      <c r="VMS396" s="59" t="s">
        <v>264</v>
      </c>
      <c r="VMT396" s="59" t="s">
        <v>264</v>
      </c>
      <c r="VMU396" s="59" t="s">
        <v>264</v>
      </c>
      <c r="VMV396" s="59" t="s">
        <v>264</v>
      </c>
      <c r="VMW396" s="59" t="s">
        <v>264</v>
      </c>
      <c r="VMX396" s="59" t="s">
        <v>264</v>
      </c>
      <c r="VMY396" s="59" t="s">
        <v>264</v>
      </c>
      <c r="VMZ396" s="59" t="s">
        <v>264</v>
      </c>
      <c r="VNA396" s="59" t="s">
        <v>264</v>
      </c>
      <c r="VNB396" s="59" t="s">
        <v>264</v>
      </c>
      <c r="VNC396" s="59" t="s">
        <v>264</v>
      </c>
      <c r="VND396" s="59" t="s">
        <v>264</v>
      </c>
      <c r="VNE396" s="59" t="s">
        <v>264</v>
      </c>
      <c r="VNF396" s="59" t="s">
        <v>264</v>
      </c>
      <c r="VNG396" s="59" t="s">
        <v>264</v>
      </c>
      <c r="VNH396" s="59" t="s">
        <v>264</v>
      </c>
      <c r="VNI396" s="59" t="s">
        <v>264</v>
      </c>
      <c r="VNJ396" s="59" t="s">
        <v>264</v>
      </c>
      <c r="VNK396" s="59" t="s">
        <v>264</v>
      </c>
      <c r="VNL396" s="59" t="s">
        <v>264</v>
      </c>
      <c r="VNM396" s="59" t="s">
        <v>264</v>
      </c>
      <c r="VNN396" s="59" t="s">
        <v>264</v>
      </c>
      <c r="VNO396" s="59" t="s">
        <v>264</v>
      </c>
      <c r="VNP396" s="59" t="s">
        <v>264</v>
      </c>
      <c r="VNQ396" s="59" t="s">
        <v>264</v>
      </c>
      <c r="VNR396" s="59" t="s">
        <v>264</v>
      </c>
      <c r="VNS396" s="59" t="s">
        <v>264</v>
      </c>
      <c r="VNT396" s="59" t="s">
        <v>264</v>
      </c>
      <c r="VNU396" s="59" t="s">
        <v>264</v>
      </c>
      <c r="VNV396" s="59" t="s">
        <v>264</v>
      </c>
      <c r="VNW396" s="59" t="s">
        <v>264</v>
      </c>
      <c r="VNX396" s="59" t="s">
        <v>264</v>
      </c>
      <c r="VNY396" s="59" t="s">
        <v>264</v>
      </c>
      <c r="VNZ396" s="59" t="s">
        <v>264</v>
      </c>
      <c r="VOA396" s="59" t="s">
        <v>264</v>
      </c>
      <c r="VOB396" s="59" t="s">
        <v>264</v>
      </c>
      <c r="VOC396" s="59" t="s">
        <v>264</v>
      </c>
      <c r="VOD396" s="59" t="s">
        <v>264</v>
      </c>
      <c r="VOE396" s="59" t="s">
        <v>264</v>
      </c>
      <c r="VOF396" s="59" t="s">
        <v>264</v>
      </c>
      <c r="VOG396" s="59" t="s">
        <v>264</v>
      </c>
      <c r="VOH396" s="59" t="s">
        <v>264</v>
      </c>
      <c r="VOI396" s="59" t="s">
        <v>264</v>
      </c>
      <c r="VOJ396" s="59" t="s">
        <v>264</v>
      </c>
      <c r="VOK396" s="59" t="s">
        <v>264</v>
      </c>
      <c r="VOL396" s="59" t="s">
        <v>264</v>
      </c>
      <c r="VOM396" s="59" t="s">
        <v>264</v>
      </c>
      <c r="VON396" s="59" t="s">
        <v>264</v>
      </c>
      <c r="VOO396" s="59" t="s">
        <v>264</v>
      </c>
      <c r="VOP396" s="59" t="s">
        <v>264</v>
      </c>
      <c r="VOQ396" s="59" t="s">
        <v>264</v>
      </c>
      <c r="VOR396" s="59" t="s">
        <v>264</v>
      </c>
      <c r="VOS396" s="59" t="s">
        <v>264</v>
      </c>
      <c r="VOT396" s="59" t="s">
        <v>264</v>
      </c>
      <c r="VOU396" s="59" t="s">
        <v>264</v>
      </c>
      <c r="VOV396" s="59" t="s">
        <v>264</v>
      </c>
      <c r="VOW396" s="59" t="s">
        <v>264</v>
      </c>
      <c r="VOX396" s="59" t="s">
        <v>264</v>
      </c>
      <c r="VOY396" s="59" t="s">
        <v>264</v>
      </c>
      <c r="VOZ396" s="59" t="s">
        <v>264</v>
      </c>
      <c r="VPA396" s="59" t="s">
        <v>264</v>
      </c>
      <c r="VPB396" s="59" t="s">
        <v>264</v>
      </c>
      <c r="VPC396" s="59" t="s">
        <v>264</v>
      </c>
      <c r="VPD396" s="59" t="s">
        <v>264</v>
      </c>
      <c r="VPE396" s="59" t="s">
        <v>264</v>
      </c>
      <c r="VPF396" s="59" t="s">
        <v>264</v>
      </c>
      <c r="VPG396" s="59" t="s">
        <v>264</v>
      </c>
      <c r="VPH396" s="59" t="s">
        <v>264</v>
      </c>
      <c r="VPI396" s="59" t="s">
        <v>264</v>
      </c>
      <c r="VPJ396" s="59" t="s">
        <v>264</v>
      </c>
      <c r="VPK396" s="59" t="s">
        <v>264</v>
      </c>
      <c r="VPL396" s="59" t="s">
        <v>264</v>
      </c>
      <c r="VPM396" s="59" t="s">
        <v>264</v>
      </c>
      <c r="VPN396" s="59" t="s">
        <v>264</v>
      </c>
      <c r="VPO396" s="59" t="s">
        <v>264</v>
      </c>
      <c r="VPP396" s="59" t="s">
        <v>264</v>
      </c>
      <c r="VPQ396" s="59" t="s">
        <v>264</v>
      </c>
      <c r="VPR396" s="59" t="s">
        <v>264</v>
      </c>
      <c r="VPS396" s="59" t="s">
        <v>264</v>
      </c>
      <c r="VPT396" s="59" t="s">
        <v>264</v>
      </c>
      <c r="VPU396" s="59" t="s">
        <v>264</v>
      </c>
      <c r="VPV396" s="59" t="s">
        <v>264</v>
      </c>
      <c r="VPW396" s="59" t="s">
        <v>264</v>
      </c>
      <c r="VPX396" s="59" t="s">
        <v>264</v>
      </c>
      <c r="VPY396" s="59" t="s">
        <v>264</v>
      </c>
      <c r="VPZ396" s="59" t="s">
        <v>264</v>
      </c>
      <c r="VQA396" s="59" t="s">
        <v>264</v>
      </c>
      <c r="VQB396" s="59" t="s">
        <v>264</v>
      </c>
      <c r="VQC396" s="59" t="s">
        <v>264</v>
      </c>
      <c r="VQD396" s="59" t="s">
        <v>264</v>
      </c>
      <c r="VQE396" s="59" t="s">
        <v>264</v>
      </c>
      <c r="VQF396" s="59" t="s">
        <v>264</v>
      </c>
      <c r="VQG396" s="59" t="s">
        <v>264</v>
      </c>
      <c r="VQH396" s="59" t="s">
        <v>264</v>
      </c>
      <c r="VQI396" s="59" t="s">
        <v>264</v>
      </c>
      <c r="VQJ396" s="59" t="s">
        <v>264</v>
      </c>
      <c r="VQK396" s="59" t="s">
        <v>264</v>
      </c>
      <c r="VQL396" s="59" t="s">
        <v>264</v>
      </c>
      <c r="VQM396" s="59" t="s">
        <v>264</v>
      </c>
      <c r="VQN396" s="59" t="s">
        <v>264</v>
      </c>
      <c r="VQO396" s="59" t="s">
        <v>264</v>
      </c>
      <c r="VQP396" s="59" t="s">
        <v>264</v>
      </c>
      <c r="VQQ396" s="59" t="s">
        <v>264</v>
      </c>
      <c r="VQR396" s="59" t="s">
        <v>264</v>
      </c>
      <c r="VQS396" s="59" t="s">
        <v>264</v>
      </c>
      <c r="VQT396" s="59" t="s">
        <v>264</v>
      </c>
      <c r="VQU396" s="59" t="s">
        <v>264</v>
      </c>
      <c r="VQV396" s="59" t="s">
        <v>264</v>
      </c>
      <c r="VQW396" s="59" t="s">
        <v>264</v>
      </c>
      <c r="VQX396" s="59" t="s">
        <v>264</v>
      </c>
      <c r="VQY396" s="59" t="s">
        <v>264</v>
      </c>
      <c r="VQZ396" s="59" t="s">
        <v>264</v>
      </c>
      <c r="VRA396" s="59" t="s">
        <v>264</v>
      </c>
      <c r="VRB396" s="59" t="s">
        <v>264</v>
      </c>
      <c r="VRC396" s="59" t="s">
        <v>264</v>
      </c>
      <c r="VRD396" s="59" t="s">
        <v>264</v>
      </c>
      <c r="VRE396" s="59" t="s">
        <v>264</v>
      </c>
      <c r="VRF396" s="59" t="s">
        <v>264</v>
      </c>
      <c r="VRG396" s="59" t="s">
        <v>264</v>
      </c>
      <c r="VRH396" s="59" t="s">
        <v>264</v>
      </c>
      <c r="VRI396" s="59" t="s">
        <v>264</v>
      </c>
      <c r="VRJ396" s="59" t="s">
        <v>264</v>
      </c>
      <c r="VRK396" s="59" t="s">
        <v>264</v>
      </c>
      <c r="VRL396" s="59" t="s">
        <v>264</v>
      </c>
      <c r="VRM396" s="59" t="s">
        <v>264</v>
      </c>
      <c r="VRN396" s="59" t="s">
        <v>264</v>
      </c>
      <c r="VRO396" s="59" t="s">
        <v>264</v>
      </c>
      <c r="VRP396" s="59" t="s">
        <v>264</v>
      </c>
      <c r="VRQ396" s="59" t="s">
        <v>264</v>
      </c>
      <c r="VRR396" s="59" t="s">
        <v>264</v>
      </c>
      <c r="VRS396" s="59" t="s">
        <v>264</v>
      </c>
      <c r="VRT396" s="59" t="s">
        <v>264</v>
      </c>
      <c r="VRU396" s="59" t="s">
        <v>264</v>
      </c>
      <c r="VRV396" s="59" t="s">
        <v>264</v>
      </c>
      <c r="VRW396" s="59" t="s">
        <v>264</v>
      </c>
      <c r="VRX396" s="59" t="s">
        <v>264</v>
      </c>
      <c r="VRY396" s="59" t="s">
        <v>264</v>
      </c>
      <c r="VRZ396" s="59" t="s">
        <v>264</v>
      </c>
      <c r="VSA396" s="59" t="s">
        <v>264</v>
      </c>
      <c r="VSB396" s="59" t="s">
        <v>264</v>
      </c>
      <c r="VSC396" s="59" t="s">
        <v>264</v>
      </c>
      <c r="VSD396" s="59" t="s">
        <v>264</v>
      </c>
      <c r="VSE396" s="59" t="s">
        <v>264</v>
      </c>
      <c r="VSF396" s="59" t="s">
        <v>264</v>
      </c>
      <c r="VSG396" s="59" t="s">
        <v>264</v>
      </c>
      <c r="VSH396" s="59" t="s">
        <v>264</v>
      </c>
      <c r="VSI396" s="59" t="s">
        <v>264</v>
      </c>
      <c r="VSJ396" s="59" t="s">
        <v>264</v>
      </c>
      <c r="VSK396" s="59" t="s">
        <v>264</v>
      </c>
      <c r="VSL396" s="59" t="s">
        <v>264</v>
      </c>
      <c r="VSM396" s="59" t="s">
        <v>264</v>
      </c>
      <c r="VSN396" s="59" t="s">
        <v>264</v>
      </c>
      <c r="VSO396" s="59" t="s">
        <v>264</v>
      </c>
      <c r="VSP396" s="59" t="s">
        <v>264</v>
      </c>
      <c r="VSQ396" s="59" t="s">
        <v>264</v>
      </c>
      <c r="VSR396" s="59" t="s">
        <v>264</v>
      </c>
      <c r="VSS396" s="59" t="s">
        <v>264</v>
      </c>
      <c r="VST396" s="59" t="s">
        <v>264</v>
      </c>
      <c r="VSU396" s="59" t="s">
        <v>264</v>
      </c>
      <c r="VSV396" s="59" t="s">
        <v>264</v>
      </c>
      <c r="VSW396" s="59" t="s">
        <v>264</v>
      </c>
      <c r="VSX396" s="59" t="s">
        <v>264</v>
      </c>
      <c r="VSY396" s="59" t="s">
        <v>264</v>
      </c>
      <c r="VSZ396" s="59" t="s">
        <v>264</v>
      </c>
      <c r="VTA396" s="59" t="s">
        <v>264</v>
      </c>
      <c r="VTB396" s="59" t="s">
        <v>264</v>
      </c>
      <c r="VTC396" s="59" t="s">
        <v>264</v>
      </c>
      <c r="VTD396" s="59" t="s">
        <v>264</v>
      </c>
      <c r="VTE396" s="59" t="s">
        <v>264</v>
      </c>
      <c r="VTF396" s="59" t="s">
        <v>264</v>
      </c>
      <c r="VTG396" s="59" t="s">
        <v>264</v>
      </c>
      <c r="VTH396" s="59" t="s">
        <v>264</v>
      </c>
      <c r="VTI396" s="59" t="s">
        <v>264</v>
      </c>
      <c r="VTJ396" s="59" t="s">
        <v>264</v>
      </c>
      <c r="VTK396" s="59" t="s">
        <v>264</v>
      </c>
      <c r="VTL396" s="59" t="s">
        <v>264</v>
      </c>
      <c r="VTM396" s="59" t="s">
        <v>264</v>
      </c>
      <c r="VTN396" s="59" t="s">
        <v>264</v>
      </c>
      <c r="VTO396" s="59" t="s">
        <v>264</v>
      </c>
      <c r="VTP396" s="59" t="s">
        <v>264</v>
      </c>
      <c r="VTQ396" s="59" t="s">
        <v>264</v>
      </c>
      <c r="VTR396" s="59" t="s">
        <v>264</v>
      </c>
      <c r="VTS396" s="59" t="s">
        <v>264</v>
      </c>
      <c r="VTT396" s="59" t="s">
        <v>264</v>
      </c>
      <c r="VTU396" s="59" t="s">
        <v>264</v>
      </c>
      <c r="VTV396" s="59" t="s">
        <v>264</v>
      </c>
      <c r="VTW396" s="59" t="s">
        <v>264</v>
      </c>
      <c r="VTX396" s="59" t="s">
        <v>264</v>
      </c>
      <c r="VTY396" s="59" t="s">
        <v>264</v>
      </c>
      <c r="VTZ396" s="59" t="s">
        <v>264</v>
      </c>
      <c r="VUA396" s="59" t="s">
        <v>264</v>
      </c>
      <c r="VUB396" s="59" t="s">
        <v>264</v>
      </c>
      <c r="VUC396" s="59" t="s">
        <v>264</v>
      </c>
      <c r="VUD396" s="59" t="s">
        <v>264</v>
      </c>
      <c r="VUE396" s="59" t="s">
        <v>264</v>
      </c>
      <c r="VUF396" s="59" t="s">
        <v>264</v>
      </c>
      <c r="VUG396" s="59" t="s">
        <v>264</v>
      </c>
      <c r="VUH396" s="59" t="s">
        <v>264</v>
      </c>
      <c r="VUI396" s="59" t="s">
        <v>264</v>
      </c>
      <c r="VUJ396" s="59" t="s">
        <v>264</v>
      </c>
      <c r="VUK396" s="59" t="s">
        <v>264</v>
      </c>
      <c r="VUL396" s="59" t="s">
        <v>264</v>
      </c>
      <c r="VUM396" s="59" t="s">
        <v>264</v>
      </c>
      <c r="VUN396" s="59" t="s">
        <v>264</v>
      </c>
      <c r="VUO396" s="59" t="s">
        <v>264</v>
      </c>
      <c r="VUP396" s="59" t="s">
        <v>264</v>
      </c>
      <c r="VUQ396" s="59" t="s">
        <v>264</v>
      </c>
      <c r="VUR396" s="59" t="s">
        <v>264</v>
      </c>
      <c r="VUS396" s="59" t="s">
        <v>264</v>
      </c>
      <c r="VUT396" s="59" t="s">
        <v>264</v>
      </c>
      <c r="VUU396" s="59" t="s">
        <v>264</v>
      </c>
      <c r="VUV396" s="59" t="s">
        <v>264</v>
      </c>
      <c r="VUW396" s="59" t="s">
        <v>264</v>
      </c>
      <c r="VUX396" s="59" t="s">
        <v>264</v>
      </c>
      <c r="VUY396" s="59" t="s">
        <v>264</v>
      </c>
      <c r="VUZ396" s="59" t="s">
        <v>264</v>
      </c>
      <c r="VVA396" s="59" t="s">
        <v>264</v>
      </c>
      <c r="VVB396" s="59" t="s">
        <v>264</v>
      </c>
      <c r="VVC396" s="59" t="s">
        <v>264</v>
      </c>
      <c r="VVD396" s="59" t="s">
        <v>264</v>
      </c>
      <c r="VVE396" s="59" t="s">
        <v>264</v>
      </c>
      <c r="VVF396" s="59" t="s">
        <v>264</v>
      </c>
      <c r="VVG396" s="59" t="s">
        <v>264</v>
      </c>
      <c r="VVH396" s="59" t="s">
        <v>264</v>
      </c>
      <c r="VVI396" s="59" t="s">
        <v>264</v>
      </c>
      <c r="VVJ396" s="59" t="s">
        <v>264</v>
      </c>
      <c r="VVK396" s="59" t="s">
        <v>264</v>
      </c>
      <c r="VVL396" s="59" t="s">
        <v>264</v>
      </c>
      <c r="VVM396" s="59" t="s">
        <v>264</v>
      </c>
      <c r="VVN396" s="59" t="s">
        <v>264</v>
      </c>
      <c r="VVO396" s="59" t="s">
        <v>264</v>
      </c>
      <c r="VVP396" s="59" t="s">
        <v>264</v>
      </c>
      <c r="VVQ396" s="59" t="s">
        <v>264</v>
      </c>
      <c r="VVR396" s="59" t="s">
        <v>264</v>
      </c>
      <c r="VVS396" s="59" t="s">
        <v>264</v>
      </c>
      <c r="VVT396" s="59" t="s">
        <v>264</v>
      </c>
      <c r="VVU396" s="59" t="s">
        <v>264</v>
      </c>
      <c r="VVV396" s="59" t="s">
        <v>264</v>
      </c>
      <c r="VVW396" s="59" t="s">
        <v>264</v>
      </c>
      <c r="VVX396" s="59" t="s">
        <v>264</v>
      </c>
      <c r="VVY396" s="59" t="s">
        <v>264</v>
      </c>
      <c r="VVZ396" s="59" t="s">
        <v>264</v>
      </c>
      <c r="VWA396" s="59" t="s">
        <v>264</v>
      </c>
      <c r="VWB396" s="59" t="s">
        <v>264</v>
      </c>
      <c r="VWC396" s="59" t="s">
        <v>264</v>
      </c>
      <c r="VWD396" s="59" t="s">
        <v>264</v>
      </c>
      <c r="VWE396" s="59" t="s">
        <v>264</v>
      </c>
      <c r="VWF396" s="59" t="s">
        <v>264</v>
      </c>
      <c r="VWG396" s="59" t="s">
        <v>264</v>
      </c>
      <c r="VWH396" s="59" t="s">
        <v>264</v>
      </c>
      <c r="VWI396" s="59" t="s">
        <v>264</v>
      </c>
      <c r="VWJ396" s="59" t="s">
        <v>264</v>
      </c>
      <c r="VWK396" s="59" t="s">
        <v>264</v>
      </c>
      <c r="VWL396" s="59" t="s">
        <v>264</v>
      </c>
      <c r="VWM396" s="59" t="s">
        <v>264</v>
      </c>
      <c r="VWN396" s="59" t="s">
        <v>264</v>
      </c>
      <c r="VWO396" s="59" t="s">
        <v>264</v>
      </c>
      <c r="VWP396" s="59" t="s">
        <v>264</v>
      </c>
      <c r="VWQ396" s="59" t="s">
        <v>264</v>
      </c>
      <c r="VWR396" s="59" t="s">
        <v>264</v>
      </c>
      <c r="VWS396" s="59" t="s">
        <v>264</v>
      </c>
      <c r="VWT396" s="59" t="s">
        <v>264</v>
      </c>
      <c r="VWU396" s="59" t="s">
        <v>264</v>
      </c>
      <c r="VWV396" s="59" t="s">
        <v>264</v>
      </c>
      <c r="VWW396" s="59" t="s">
        <v>264</v>
      </c>
      <c r="VWX396" s="59" t="s">
        <v>264</v>
      </c>
      <c r="VWY396" s="59" t="s">
        <v>264</v>
      </c>
      <c r="VWZ396" s="59" t="s">
        <v>264</v>
      </c>
      <c r="VXA396" s="59" t="s">
        <v>264</v>
      </c>
      <c r="VXB396" s="59" t="s">
        <v>264</v>
      </c>
      <c r="VXC396" s="59" t="s">
        <v>264</v>
      </c>
      <c r="VXD396" s="59" t="s">
        <v>264</v>
      </c>
      <c r="VXE396" s="59" t="s">
        <v>264</v>
      </c>
      <c r="VXF396" s="59" t="s">
        <v>264</v>
      </c>
      <c r="VXG396" s="59" t="s">
        <v>264</v>
      </c>
      <c r="VXH396" s="59" t="s">
        <v>264</v>
      </c>
      <c r="VXI396" s="59" t="s">
        <v>264</v>
      </c>
      <c r="VXJ396" s="59" t="s">
        <v>264</v>
      </c>
      <c r="VXK396" s="59" t="s">
        <v>264</v>
      </c>
      <c r="VXL396" s="59" t="s">
        <v>264</v>
      </c>
      <c r="VXM396" s="59" t="s">
        <v>264</v>
      </c>
      <c r="VXN396" s="59" t="s">
        <v>264</v>
      </c>
      <c r="VXO396" s="59" t="s">
        <v>264</v>
      </c>
      <c r="VXP396" s="59" t="s">
        <v>264</v>
      </c>
      <c r="VXQ396" s="59" t="s">
        <v>264</v>
      </c>
      <c r="VXR396" s="59" t="s">
        <v>264</v>
      </c>
      <c r="VXS396" s="59" t="s">
        <v>264</v>
      </c>
      <c r="VXT396" s="59" t="s">
        <v>264</v>
      </c>
      <c r="VXU396" s="59" t="s">
        <v>264</v>
      </c>
      <c r="VXV396" s="59" t="s">
        <v>264</v>
      </c>
      <c r="VXW396" s="59" t="s">
        <v>264</v>
      </c>
      <c r="VXX396" s="59" t="s">
        <v>264</v>
      </c>
      <c r="VXY396" s="59" t="s">
        <v>264</v>
      </c>
      <c r="VXZ396" s="59" t="s">
        <v>264</v>
      </c>
      <c r="VYA396" s="59" t="s">
        <v>264</v>
      </c>
      <c r="VYB396" s="59" t="s">
        <v>264</v>
      </c>
      <c r="VYC396" s="59" t="s">
        <v>264</v>
      </c>
      <c r="VYD396" s="59" t="s">
        <v>264</v>
      </c>
      <c r="VYE396" s="59" t="s">
        <v>264</v>
      </c>
      <c r="VYF396" s="59" t="s">
        <v>264</v>
      </c>
      <c r="VYG396" s="59" t="s">
        <v>264</v>
      </c>
      <c r="VYH396" s="59" t="s">
        <v>264</v>
      </c>
      <c r="VYI396" s="59" t="s">
        <v>264</v>
      </c>
      <c r="VYJ396" s="59" t="s">
        <v>264</v>
      </c>
      <c r="VYK396" s="59" t="s">
        <v>264</v>
      </c>
      <c r="VYL396" s="59" t="s">
        <v>264</v>
      </c>
      <c r="VYM396" s="59" t="s">
        <v>264</v>
      </c>
      <c r="VYN396" s="59" t="s">
        <v>264</v>
      </c>
      <c r="VYO396" s="59" t="s">
        <v>264</v>
      </c>
      <c r="VYP396" s="59" t="s">
        <v>264</v>
      </c>
      <c r="VYQ396" s="59" t="s">
        <v>264</v>
      </c>
      <c r="VYR396" s="59" t="s">
        <v>264</v>
      </c>
      <c r="VYS396" s="59" t="s">
        <v>264</v>
      </c>
      <c r="VYT396" s="59" t="s">
        <v>264</v>
      </c>
      <c r="VYU396" s="59" t="s">
        <v>264</v>
      </c>
      <c r="VYV396" s="59" t="s">
        <v>264</v>
      </c>
      <c r="VYW396" s="59" t="s">
        <v>264</v>
      </c>
      <c r="VYX396" s="59" t="s">
        <v>264</v>
      </c>
      <c r="VYY396" s="59" t="s">
        <v>264</v>
      </c>
      <c r="VYZ396" s="59" t="s">
        <v>264</v>
      </c>
      <c r="VZA396" s="59" t="s">
        <v>264</v>
      </c>
      <c r="VZB396" s="59" t="s">
        <v>264</v>
      </c>
      <c r="VZC396" s="59" t="s">
        <v>264</v>
      </c>
      <c r="VZD396" s="59" t="s">
        <v>264</v>
      </c>
      <c r="VZE396" s="59" t="s">
        <v>264</v>
      </c>
      <c r="VZF396" s="59" t="s">
        <v>264</v>
      </c>
      <c r="VZG396" s="59" t="s">
        <v>264</v>
      </c>
      <c r="VZH396" s="59" t="s">
        <v>264</v>
      </c>
      <c r="VZI396" s="59" t="s">
        <v>264</v>
      </c>
      <c r="VZJ396" s="59" t="s">
        <v>264</v>
      </c>
      <c r="VZK396" s="59" t="s">
        <v>264</v>
      </c>
      <c r="VZL396" s="59" t="s">
        <v>264</v>
      </c>
      <c r="VZM396" s="59" t="s">
        <v>264</v>
      </c>
      <c r="VZN396" s="59" t="s">
        <v>264</v>
      </c>
      <c r="VZO396" s="59" t="s">
        <v>264</v>
      </c>
      <c r="VZP396" s="59" t="s">
        <v>264</v>
      </c>
      <c r="VZQ396" s="59" t="s">
        <v>264</v>
      </c>
      <c r="VZR396" s="59" t="s">
        <v>264</v>
      </c>
      <c r="VZS396" s="59" t="s">
        <v>264</v>
      </c>
      <c r="VZT396" s="59" t="s">
        <v>264</v>
      </c>
      <c r="VZU396" s="59" t="s">
        <v>264</v>
      </c>
      <c r="VZV396" s="59" t="s">
        <v>264</v>
      </c>
      <c r="VZW396" s="59" t="s">
        <v>264</v>
      </c>
      <c r="VZX396" s="59" t="s">
        <v>264</v>
      </c>
      <c r="VZY396" s="59" t="s">
        <v>264</v>
      </c>
      <c r="VZZ396" s="59" t="s">
        <v>264</v>
      </c>
      <c r="WAA396" s="59" t="s">
        <v>264</v>
      </c>
      <c r="WAB396" s="59" t="s">
        <v>264</v>
      </c>
      <c r="WAC396" s="59" t="s">
        <v>264</v>
      </c>
      <c r="WAD396" s="59" t="s">
        <v>264</v>
      </c>
      <c r="WAE396" s="59" t="s">
        <v>264</v>
      </c>
      <c r="WAF396" s="59" t="s">
        <v>264</v>
      </c>
      <c r="WAG396" s="59" t="s">
        <v>264</v>
      </c>
      <c r="WAH396" s="59" t="s">
        <v>264</v>
      </c>
      <c r="WAI396" s="59" t="s">
        <v>264</v>
      </c>
      <c r="WAJ396" s="59" t="s">
        <v>264</v>
      </c>
      <c r="WAK396" s="59" t="s">
        <v>264</v>
      </c>
      <c r="WAL396" s="59" t="s">
        <v>264</v>
      </c>
      <c r="WAM396" s="59" t="s">
        <v>264</v>
      </c>
      <c r="WAN396" s="59" t="s">
        <v>264</v>
      </c>
      <c r="WAO396" s="59" t="s">
        <v>264</v>
      </c>
      <c r="WAP396" s="59" t="s">
        <v>264</v>
      </c>
      <c r="WAQ396" s="59" t="s">
        <v>264</v>
      </c>
      <c r="WAR396" s="59" t="s">
        <v>264</v>
      </c>
      <c r="WAS396" s="59" t="s">
        <v>264</v>
      </c>
      <c r="WAT396" s="59" t="s">
        <v>264</v>
      </c>
      <c r="WAU396" s="59" t="s">
        <v>264</v>
      </c>
      <c r="WAV396" s="59" t="s">
        <v>264</v>
      </c>
      <c r="WAW396" s="59" t="s">
        <v>264</v>
      </c>
      <c r="WAX396" s="59" t="s">
        <v>264</v>
      </c>
      <c r="WAY396" s="59" t="s">
        <v>264</v>
      </c>
      <c r="WAZ396" s="59" t="s">
        <v>264</v>
      </c>
      <c r="WBA396" s="59" t="s">
        <v>264</v>
      </c>
      <c r="WBB396" s="59" t="s">
        <v>264</v>
      </c>
      <c r="WBC396" s="59" t="s">
        <v>264</v>
      </c>
      <c r="WBD396" s="59" t="s">
        <v>264</v>
      </c>
      <c r="WBE396" s="59" t="s">
        <v>264</v>
      </c>
      <c r="WBF396" s="59" t="s">
        <v>264</v>
      </c>
      <c r="WBG396" s="59" t="s">
        <v>264</v>
      </c>
      <c r="WBH396" s="59" t="s">
        <v>264</v>
      </c>
      <c r="WBI396" s="59" t="s">
        <v>264</v>
      </c>
      <c r="WBJ396" s="59" t="s">
        <v>264</v>
      </c>
      <c r="WBK396" s="59" t="s">
        <v>264</v>
      </c>
      <c r="WBL396" s="59" t="s">
        <v>264</v>
      </c>
      <c r="WBM396" s="59" t="s">
        <v>264</v>
      </c>
      <c r="WBN396" s="59" t="s">
        <v>264</v>
      </c>
      <c r="WBO396" s="59" t="s">
        <v>264</v>
      </c>
      <c r="WBP396" s="59" t="s">
        <v>264</v>
      </c>
      <c r="WBQ396" s="59" t="s">
        <v>264</v>
      </c>
      <c r="WBR396" s="59" t="s">
        <v>264</v>
      </c>
      <c r="WBS396" s="59" t="s">
        <v>264</v>
      </c>
      <c r="WBT396" s="59" t="s">
        <v>264</v>
      </c>
      <c r="WBU396" s="59" t="s">
        <v>264</v>
      </c>
      <c r="WBV396" s="59" t="s">
        <v>264</v>
      </c>
      <c r="WBW396" s="59" t="s">
        <v>264</v>
      </c>
      <c r="WBX396" s="59" t="s">
        <v>264</v>
      </c>
      <c r="WBY396" s="59" t="s">
        <v>264</v>
      </c>
      <c r="WBZ396" s="59" t="s">
        <v>264</v>
      </c>
      <c r="WCA396" s="59" t="s">
        <v>264</v>
      </c>
      <c r="WCB396" s="59" t="s">
        <v>264</v>
      </c>
      <c r="WCC396" s="59" t="s">
        <v>264</v>
      </c>
      <c r="WCD396" s="59" t="s">
        <v>264</v>
      </c>
      <c r="WCE396" s="59" t="s">
        <v>264</v>
      </c>
      <c r="WCF396" s="59" t="s">
        <v>264</v>
      </c>
      <c r="WCG396" s="59" t="s">
        <v>264</v>
      </c>
      <c r="WCH396" s="59" t="s">
        <v>264</v>
      </c>
      <c r="WCI396" s="59" t="s">
        <v>264</v>
      </c>
      <c r="WCJ396" s="59" t="s">
        <v>264</v>
      </c>
      <c r="WCK396" s="59" t="s">
        <v>264</v>
      </c>
      <c r="WCL396" s="59" t="s">
        <v>264</v>
      </c>
      <c r="WCM396" s="59" t="s">
        <v>264</v>
      </c>
      <c r="WCN396" s="59" t="s">
        <v>264</v>
      </c>
      <c r="WCO396" s="59" t="s">
        <v>264</v>
      </c>
      <c r="WCP396" s="59" t="s">
        <v>264</v>
      </c>
      <c r="WCQ396" s="59" t="s">
        <v>264</v>
      </c>
      <c r="WCR396" s="59" t="s">
        <v>264</v>
      </c>
      <c r="WCS396" s="59" t="s">
        <v>264</v>
      </c>
      <c r="WCT396" s="59" t="s">
        <v>264</v>
      </c>
      <c r="WCU396" s="59" t="s">
        <v>264</v>
      </c>
      <c r="WCV396" s="59" t="s">
        <v>264</v>
      </c>
      <c r="WCW396" s="59" t="s">
        <v>264</v>
      </c>
      <c r="WCX396" s="59" t="s">
        <v>264</v>
      </c>
      <c r="WCY396" s="59" t="s">
        <v>264</v>
      </c>
      <c r="WCZ396" s="59" t="s">
        <v>264</v>
      </c>
      <c r="WDA396" s="59" t="s">
        <v>264</v>
      </c>
      <c r="WDB396" s="59" t="s">
        <v>264</v>
      </c>
      <c r="WDC396" s="59" t="s">
        <v>264</v>
      </c>
      <c r="WDD396" s="59" t="s">
        <v>264</v>
      </c>
      <c r="WDE396" s="59" t="s">
        <v>264</v>
      </c>
      <c r="WDF396" s="59" t="s">
        <v>264</v>
      </c>
      <c r="WDG396" s="59" t="s">
        <v>264</v>
      </c>
      <c r="WDH396" s="59" t="s">
        <v>264</v>
      </c>
      <c r="WDI396" s="59" t="s">
        <v>264</v>
      </c>
      <c r="WDJ396" s="59" t="s">
        <v>264</v>
      </c>
      <c r="WDK396" s="59" t="s">
        <v>264</v>
      </c>
      <c r="WDL396" s="59" t="s">
        <v>264</v>
      </c>
      <c r="WDM396" s="59" t="s">
        <v>264</v>
      </c>
      <c r="WDN396" s="59" t="s">
        <v>264</v>
      </c>
      <c r="WDO396" s="59" t="s">
        <v>264</v>
      </c>
      <c r="WDP396" s="59" t="s">
        <v>264</v>
      </c>
      <c r="WDQ396" s="59" t="s">
        <v>264</v>
      </c>
      <c r="WDR396" s="59" t="s">
        <v>264</v>
      </c>
      <c r="WDS396" s="59" t="s">
        <v>264</v>
      </c>
      <c r="WDT396" s="59" t="s">
        <v>264</v>
      </c>
      <c r="WDU396" s="59" t="s">
        <v>264</v>
      </c>
      <c r="WDV396" s="59" t="s">
        <v>264</v>
      </c>
      <c r="WDW396" s="59" t="s">
        <v>264</v>
      </c>
      <c r="WDX396" s="59" t="s">
        <v>264</v>
      </c>
      <c r="WDY396" s="59" t="s">
        <v>264</v>
      </c>
      <c r="WDZ396" s="59" t="s">
        <v>264</v>
      </c>
      <c r="WEA396" s="59" t="s">
        <v>264</v>
      </c>
      <c r="WEB396" s="59" t="s">
        <v>264</v>
      </c>
      <c r="WEC396" s="59" t="s">
        <v>264</v>
      </c>
      <c r="WED396" s="59" t="s">
        <v>264</v>
      </c>
      <c r="WEE396" s="59" t="s">
        <v>264</v>
      </c>
      <c r="WEF396" s="59" t="s">
        <v>264</v>
      </c>
      <c r="WEG396" s="59" t="s">
        <v>264</v>
      </c>
      <c r="WEH396" s="59" t="s">
        <v>264</v>
      </c>
      <c r="WEI396" s="59" t="s">
        <v>264</v>
      </c>
      <c r="WEJ396" s="59" t="s">
        <v>264</v>
      </c>
      <c r="WEK396" s="59" t="s">
        <v>264</v>
      </c>
      <c r="WEL396" s="59" t="s">
        <v>264</v>
      </c>
      <c r="WEM396" s="59" t="s">
        <v>264</v>
      </c>
      <c r="WEN396" s="59" t="s">
        <v>264</v>
      </c>
      <c r="WEO396" s="59" t="s">
        <v>264</v>
      </c>
      <c r="WEP396" s="59" t="s">
        <v>264</v>
      </c>
      <c r="WEQ396" s="59" t="s">
        <v>264</v>
      </c>
      <c r="WER396" s="59" t="s">
        <v>264</v>
      </c>
      <c r="WES396" s="59" t="s">
        <v>264</v>
      </c>
      <c r="WET396" s="59" t="s">
        <v>264</v>
      </c>
      <c r="WEU396" s="59" t="s">
        <v>264</v>
      </c>
      <c r="WEV396" s="59" t="s">
        <v>264</v>
      </c>
      <c r="WEW396" s="59" t="s">
        <v>264</v>
      </c>
      <c r="WEX396" s="59" t="s">
        <v>264</v>
      </c>
      <c r="WEY396" s="59" t="s">
        <v>264</v>
      </c>
      <c r="WEZ396" s="59" t="s">
        <v>264</v>
      </c>
      <c r="WFA396" s="59" t="s">
        <v>264</v>
      </c>
      <c r="WFB396" s="59" t="s">
        <v>264</v>
      </c>
      <c r="WFC396" s="59" t="s">
        <v>264</v>
      </c>
      <c r="WFD396" s="59" t="s">
        <v>264</v>
      </c>
      <c r="WFE396" s="59" t="s">
        <v>264</v>
      </c>
      <c r="WFF396" s="59" t="s">
        <v>264</v>
      </c>
      <c r="WFG396" s="59" t="s">
        <v>264</v>
      </c>
      <c r="WFH396" s="59" t="s">
        <v>264</v>
      </c>
      <c r="WFI396" s="59" t="s">
        <v>264</v>
      </c>
      <c r="WFJ396" s="59" t="s">
        <v>264</v>
      </c>
      <c r="WFK396" s="59" t="s">
        <v>264</v>
      </c>
      <c r="WFL396" s="59" t="s">
        <v>264</v>
      </c>
      <c r="WFM396" s="59" t="s">
        <v>264</v>
      </c>
      <c r="WFN396" s="59" t="s">
        <v>264</v>
      </c>
      <c r="WFO396" s="59" t="s">
        <v>264</v>
      </c>
      <c r="WFP396" s="59" t="s">
        <v>264</v>
      </c>
      <c r="WFQ396" s="59" t="s">
        <v>264</v>
      </c>
      <c r="WFR396" s="59" t="s">
        <v>264</v>
      </c>
      <c r="WFS396" s="59" t="s">
        <v>264</v>
      </c>
      <c r="WFT396" s="59" t="s">
        <v>264</v>
      </c>
      <c r="WFU396" s="59" t="s">
        <v>264</v>
      </c>
      <c r="WFV396" s="59" t="s">
        <v>264</v>
      </c>
      <c r="WFW396" s="59" t="s">
        <v>264</v>
      </c>
      <c r="WFX396" s="59" t="s">
        <v>264</v>
      </c>
      <c r="WFY396" s="59" t="s">
        <v>264</v>
      </c>
      <c r="WFZ396" s="59" t="s">
        <v>264</v>
      </c>
      <c r="WGA396" s="59" t="s">
        <v>264</v>
      </c>
      <c r="WGB396" s="59" t="s">
        <v>264</v>
      </c>
      <c r="WGC396" s="59" t="s">
        <v>264</v>
      </c>
      <c r="WGD396" s="59" t="s">
        <v>264</v>
      </c>
      <c r="WGE396" s="59" t="s">
        <v>264</v>
      </c>
      <c r="WGF396" s="59" t="s">
        <v>264</v>
      </c>
      <c r="WGG396" s="59" t="s">
        <v>264</v>
      </c>
      <c r="WGH396" s="59" t="s">
        <v>264</v>
      </c>
      <c r="WGI396" s="59" t="s">
        <v>264</v>
      </c>
      <c r="WGJ396" s="59" t="s">
        <v>264</v>
      </c>
      <c r="WGK396" s="59" t="s">
        <v>264</v>
      </c>
      <c r="WGL396" s="59" t="s">
        <v>264</v>
      </c>
      <c r="WGM396" s="59" t="s">
        <v>264</v>
      </c>
      <c r="WGN396" s="59" t="s">
        <v>264</v>
      </c>
      <c r="WGO396" s="59" t="s">
        <v>264</v>
      </c>
      <c r="WGP396" s="59" t="s">
        <v>264</v>
      </c>
      <c r="WGQ396" s="59" t="s">
        <v>264</v>
      </c>
      <c r="WGR396" s="59" t="s">
        <v>264</v>
      </c>
      <c r="WGS396" s="59" t="s">
        <v>264</v>
      </c>
      <c r="WGT396" s="59" t="s">
        <v>264</v>
      </c>
      <c r="WGU396" s="59" t="s">
        <v>264</v>
      </c>
      <c r="WGV396" s="59" t="s">
        <v>264</v>
      </c>
      <c r="WGW396" s="59" t="s">
        <v>264</v>
      </c>
      <c r="WGX396" s="59" t="s">
        <v>264</v>
      </c>
      <c r="WGY396" s="59" t="s">
        <v>264</v>
      </c>
      <c r="WGZ396" s="59" t="s">
        <v>264</v>
      </c>
      <c r="WHA396" s="59" t="s">
        <v>264</v>
      </c>
      <c r="WHB396" s="59" t="s">
        <v>264</v>
      </c>
      <c r="WHC396" s="59" t="s">
        <v>264</v>
      </c>
      <c r="WHD396" s="59" t="s">
        <v>264</v>
      </c>
      <c r="WHE396" s="59" t="s">
        <v>264</v>
      </c>
      <c r="WHF396" s="59" t="s">
        <v>264</v>
      </c>
      <c r="WHG396" s="59" t="s">
        <v>264</v>
      </c>
      <c r="WHH396" s="59" t="s">
        <v>264</v>
      </c>
      <c r="WHI396" s="59" t="s">
        <v>264</v>
      </c>
      <c r="WHJ396" s="59" t="s">
        <v>264</v>
      </c>
      <c r="WHK396" s="59" t="s">
        <v>264</v>
      </c>
      <c r="WHL396" s="59" t="s">
        <v>264</v>
      </c>
      <c r="WHM396" s="59" t="s">
        <v>264</v>
      </c>
      <c r="WHN396" s="59" t="s">
        <v>264</v>
      </c>
      <c r="WHO396" s="59" t="s">
        <v>264</v>
      </c>
      <c r="WHP396" s="59" t="s">
        <v>264</v>
      </c>
      <c r="WHQ396" s="59" t="s">
        <v>264</v>
      </c>
      <c r="WHR396" s="59" t="s">
        <v>264</v>
      </c>
      <c r="WHS396" s="59" t="s">
        <v>264</v>
      </c>
      <c r="WHT396" s="59" t="s">
        <v>264</v>
      </c>
      <c r="WHU396" s="59" t="s">
        <v>264</v>
      </c>
      <c r="WHV396" s="59" t="s">
        <v>264</v>
      </c>
      <c r="WHW396" s="59" t="s">
        <v>264</v>
      </c>
      <c r="WHX396" s="59" t="s">
        <v>264</v>
      </c>
      <c r="WHY396" s="59" t="s">
        <v>264</v>
      </c>
      <c r="WHZ396" s="59" t="s">
        <v>264</v>
      </c>
      <c r="WIA396" s="59" t="s">
        <v>264</v>
      </c>
      <c r="WIB396" s="59" t="s">
        <v>264</v>
      </c>
      <c r="WIC396" s="59" t="s">
        <v>264</v>
      </c>
      <c r="WID396" s="59" t="s">
        <v>264</v>
      </c>
      <c r="WIE396" s="59" t="s">
        <v>264</v>
      </c>
      <c r="WIF396" s="59" t="s">
        <v>264</v>
      </c>
      <c r="WIG396" s="59" t="s">
        <v>264</v>
      </c>
      <c r="WIH396" s="59" t="s">
        <v>264</v>
      </c>
      <c r="WII396" s="59" t="s">
        <v>264</v>
      </c>
      <c r="WIJ396" s="59" t="s">
        <v>264</v>
      </c>
      <c r="WIK396" s="59" t="s">
        <v>264</v>
      </c>
      <c r="WIL396" s="59" t="s">
        <v>264</v>
      </c>
      <c r="WIM396" s="59" t="s">
        <v>264</v>
      </c>
      <c r="WIN396" s="59" t="s">
        <v>264</v>
      </c>
      <c r="WIO396" s="59" t="s">
        <v>264</v>
      </c>
      <c r="WIP396" s="59" t="s">
        <v>264</v>
      </c>
      <c r="WIQ396" s="59" t="s">
        <v>264</v>
      </c>
      <c r="WIR396" s="59" t="s">
        <v>264</v>
      </c>
      <c r="WIS396" s="59" t="s">
        <v>264</v>
      </c>
      <c r="WIT396" s="59" t="s">
        <v>264</v>
      </c>
      <c r="WIU396" s="59" t="s">
        <v>264</v>
      </c>
      <c r="WIV396" s="59" t="s">
        <v>264</v>
      </c>
      <c r="WIW396" s="59" t="s">
        <v>264</v>
      </c>
      <c r="WIX396" s="59" t="s">
        <v>264</v>
      </c>
      <c r="WIY396" s="59" t="s">
        <v>264</v>
      </c>
      <c r="WIZ396" s="59" t="s">
        <v>264</v>
      </c>
      <c r="WJA396" s="59" t="s">
        <v>264</v>
      </c>
      <c r="WJB396" s="59" t="s">
        <v>264</v>
      </c>
      <c r="WJC396" s="59" t="s">
        <v>264</v>
      </c>
      <c r="WJD396" s="59" t="s">
        <v>264</v>
      </c>
      <c r="WJE396" s="59" t="s">
        <v>264</v>
      </c>
      <c r="WJF396" s="59" t="s">
        <v>264</v>
      </c>
      <c r="WJG396" s="59" t="s">
        <v>264</v>
      </c>
      <c r="WJH396" s="59" t="s">
        <v>264</v>
      </c>
      <c r="WJI396" s="59" t="s">
        <v>264</v>
      </c>
      <c r="WJJ396" s="59" t="s">
        <v>264</v>
      </c>
      <c r="WJK396" s="59" t="s">
        <v>264</v>
      </c>
      <c r="WJL396" s="59" t="s">
        <v>264</v>
      </c>
      <c r="WJM396" s="59" t="s">
        <v>264</v>
      </c>
      <c r="WJN396" s="59" t="s">
        <v>264</v>
      </c>
      <c r="WJO396" s="59" t="s">
        <v>264</v>
      </c>
      <c r="WJP396" s="59" t="s">
        <v>264</v>
      </c>
      <c r="WJQ396" s="59" t="s">
        <v>264</v>
      </c>
      <c r="WJR396" s="59" t="s">
        <v>264</v>
      </c>
      <c r="WJS396" s="59" t="s">
        <v>264</v>
      </c>
      <c r="WJT396" s="59" t="s">
        <v>264</v>
      </c>
      <c r="WJU396" s="59" t="s">
        <v>264</v>
      </c>
      <c r="WJV396" s="59" t="s">
        <v>264</v>
      </c>
      <c r="WJW396" s="59" t="s">
        <v>264</v>
      </c>
      <c r="WJX396" s="59" t="s">
        <v>264</v>
      </c>
      <c r="WJY396" s="59" t="s">
        <v>264</v>
      </c>
      <c r="WJZ396" s="59" t="s">
        <v>264</v>
      </c>
      <c r="WKA396" s="59" t="s">
        <v>264</v>
      </c>
      <c r="WKB396" s="59" t="s">
        <v>264</v>
      </c>
      <c r="WKC396" s="59" t="s">
        <v>264</v>
      </c>
      <c r="WKD396" s="59" t="s">
        <v>264</v>
      </c>
      <c r="WKE396" s="59" t="s">
        <v>264</v>
      </c>
      <c r="WKF396" s="59" t="s">
        <v>264</v>
      </c>
      <c r="WKG396" s="59" t="s">
        <v>264</v>
      </c>
      <c r="WKH396" s="59" t="s">
        <v>264</v>
      </c>
      <c r="WKI396" s="59" t="s">
        <v>264</v>
      </c>
      <c r="WKJ396" s="59" t="s">
        <v>264</v>
      </c>
      <c r="WKK396" s="59" t="s">
        <v>264</v>
      </c>
      <c r="WKL396" s="59" t="s">
        <v>264</v>
      </c>
      <c r="WKM396" s="59" t="s">
        <v>264</v>
      </c>
      <c r="WKN396" s="59" t="s">
        <v>264</v>
      </c>
      <c r="WKO396" s="59" t="s">
        <v>264</v>
      </c>
      <c r="WKP396" s="59" t="s">
        <v>264</v>
      </c>
      <c r="WKQ396" s="59" t="s">
        <v>264</v>
      </c>
      <c r="WKR396" s="59" t="s">
        <v>264</v>
      </c>
      <c r="WKS396" s="59" t="s">
        <v>264</v>
      </c>
      <c r="WKT396" s="59" t="s">
        <v>264</v>
      </c>
      <c r="WKU396" s="59" t="s">
        <v>264</v>
      </c>
      <c r="WKV396" s="59" t="s">
        <v>264</v>
      </c>
      <c r="WKW396" s="59" t="s">
        <v>264</v>
      </c>
      <c r="WKX396" s="59" t="s">
        <v>264</v>
      </c>
      <c r="WKY396" s="59" t="s">
        <v>264</v>
      </c>
      <c r="WKZ396" s="59" t="s">
        <v>264</v>
      </c>
      <c r="WLA396" s="59" t="s">
        <v>264</v>
      </c>
      <c r="WLB396" s="59" t="s">
        <v>264</v>
      </c>
      <c r="WLC396" s="59" t="s">
        <v>264</v>
      </c>
      <c r="WLD396" s="59" t="s">
        <v>264</v>
      </c>
      <c r="WLE396" s="59" t="s">
        <v>264</v>
      </c>
      <c r="WLF396" s="59" t="s">
        <v>264</v>
      </c>
      <c r="WLG396" s="59" t="s">
        <v>264</v>
      </c>
      <c r="WLH396" s="59" t="s">
        <v>264</v>
      </c>
      <c r="WLI396" s="59" t="s">
        <v>264</v>
      </c>
      <c r="WLJ396" s="59" t="s">
        <v>264</v>
      </c>
      <c r="WLK396" s="59" t="s">
        <v>264</v>
      </c>
      <c r="WLL396" s="59" t="s">
        <v>264</v>
      </c>
      <c r="WLM396" s="59" t="s">
        <v>264</v>
      </c>
      <c r="WLN396" s="59" t="s">
        <v>264</v>
      </c>
      <c r="WLO396" s="59" t="s">
        <v>264</v>
      </c>
      <c r="WLP396" s="59" t="s">
        <v>264</v>
      </c>
      <c r="WLQ396" s="59" t="s">
        <v>264</v>
      </c>
      <c r="WLR396" s="59" t="s">
        <v>264</v>
      </c>
      <c r="WLS396" s="59" t="s">
        <v>264</v>
      </c>
      <c r="WLT396" s="59" t="s">
        <v>264</v>
      </c>
      <c r="WLU396" s="59" t="s">
        <v>264</v>
      </c>
      <c r="WLV396" s="59" t="s">
        <v>264</v>
      </c>
      <c r="WLW396" s="59" t="s">
        <v>264</v>
      </c>
      <c r="WLX396" s="59" t="s">
        <v>264</v>
      </c>
      <c r="WLY396" s="59" t="s">
        <v>264</v>
      </c>
      <c r="WLZ396" s="59" t="s">
        <v>264</v>
      </c>
      <c r="WMA396" s="59" t="s">
        <v>264</v>
      </c>
      <c r="WMB396" s="59" t="s">
        <v>264</v>
      </c>
      <c r="WMC396" s="59" t="s">
        <v>264</v>
      </c>
      <c r="WMD396" s="59" t="s">
        <v>264</v>
      </c>
      <c r="WME396" s="59" t="s">
        <v>264</v>
      </c>
      <c r="WMF396" s="59" t="s">
        <v>264</v>
      </c>
      <c r="WMG396" s="59" t="s">
        <v>264</v>
      </c>
      <c r="WMH396" s="59" t="s">
        <v>264</v>
      </c>
      <c r="WMI396" s="59" t="s">
        <v>264</v>
      </c>
      <c r="WMJ396" s="59" t="s">
        <v>264</v>
      </c>
      <c r="WMK396" s="59" t="s">
        <v>264</v>
      </c>
      <c r="WML396" s="59" t="s">
        <v>264</v>
      </c>
      <c r="WMM396" s="59" t="s">
        <v>264</v>
      </c>
      <c r="WMN396" s="59" t="s">
        <v>264</v>
      </c>
      <c r="WMO396" s="59" t="s">
        <v>264</v>
      </c>
      <c r="WMP396" s="59" t="s">
        <v>264</v>
      </c>
      <c r="WMQ396" s="59" t="s">
        <v>264</v>
      </c>
      <c r="WMR396" s="59" t="s">
        <v>264</v>
      </c>
      <c r="WMS396" s="59" t="s">
        <v>264</v>
      </c>
      <c r="WMT396" s="59" t="s">
        <v>264</v>
      </c>
      <c r="WMU396" s="59" t="s">
        <v>264</v>
      </c>
      <c r="WMV396" s="59" t="s">
        <v>264</v>
      </c>
      <c r="WMW396" s="59" t="s">
        <v>264</v>
      </c>
      <c r="WMX396" s="59" t="s">
        <v>264</v>
      </c>
      <c r="WMY396" s="59" t="s">
        <v>264</v>
      </c>
      <c r="WMZ396" s="59" t="s">
        <v>264</v>
      </c>
      <c r="WNA396" s="59" t="s">
        <v>264</v>
      </c>
      <c r="WNB396" s="59" t="s">
        <v>264</v>
      </c>
      <c r="WNC396" s="59" t="s">
        <v>264</v>
      </c>
      <c r="WND396" s="59" t="s">
        <v>264</v>
      </c>
      <c r="WNE396" s="59" t="s">
        <v>264</v>
      </c>
      <c r="WNF396" s="59" t="s">
        <v>264</v>
      </c>
      <c r="WNG396" s="59" t="s">
        <v>264</v>
      </c>
      <c r="WNH396" s="59" t="s">
        <v>264</v>
      </c>
      <c r="WNI396" s="59" t="s">
        <v>264</v>
      </c>
      <c r="WNJ396" s="59" t="s">
        <v>264</v>
      </c>
      <c r="WNK396" s="59" t="s">
        <v>264</v>
      </c>
      <c r="WNL396" s="59" t="s">
        <v>264</v>
      </c>
      <c r="WNM396" s="59" t="s">
        <v>264</v>
      </c>
      <c r="WNN396" s="59" t="s">
        <v>264</v>
      </c>
      <c r="WNO396" s="59" t="s">
        <v>264</v>
      </c>
      <c r="WNP396" s="59" t="s">
        <v>264</v>
      </c>
      <c r="WNQ396" s="59" t="s">
        <v>264</v>
      </c>
      <c r="WNR396" s="59" t="s">
        <v>264</v>
      </c>
      <c r="WNS396" s="59" t="s">
        <v>264</v>
      </c>
      <c r="WNT396" s="59" t="s">
        <v>264</v>
      </c>
      <c r="WNU396" s="59" t="s">
        <v>264</v>
      </c>
      <c r="WNV396" s="59" t="s">
        <v>264</v>
      </c>
      <c r="WNW396" s="59" t="s">
        <v>264</v>
      </c>
      <c r="WNX396" s="59" t="s">
        <v>264</v>
      </c>
      <c r="WNY396" s="59" t="s">
        <v>264</v>
      </c>
      <c r="WNZ396" s="59" t="s">
        <v>264</v>
      </c>
      <c r="WOA396" s="59" t="s">
        <v>264</v>
      </c>
      <c r="WOB396" s="59" t="s">
        <v>264</v>
      </c>
      <c r="WOC396" s="59" t="s">
        <v>264</v>
      </c>
      <c r="WOD396" s="59" t="s">
        <v>264</v>
      </c>
      <c r="WOE396" s="59" t="s">
        <v>264</v>
      </c>
      <c r="WOF396" s="59" t="s">
        <v>264</v>
      </c>
      <c r="WOG396" s="59" t="s">
        <v>264</v>
      </c>
      <c r="WOH396" s="59" t="s">
        <v>264</v>
      </c>
      <c r="WOI396" s="59" t="s">
        <v>264</v>
      </c>
      <c r="WOJ396" s="59" t="s">
        <v>264</v>
      </c>
      <c r="WOK396" s="59" t="s">
        <v>264</v>
      </c>
      <c r="WOL396" s="59" t="s">
        <v>264</v>
      </c>
      <c r="WOM396" s="59" t="s">
        <v>264</v>
      </c>
      <c r="WON396" s="59" t="s">
        <v>264</v>
      </c>
      <c r="WOO396" s="59" t="s">
        <v>264</v>
      </c>
      <c r="WOP396" s="59" t="s">
        <v>264</v>
      </c>
      <c r="WOQ396" s="59" t="s">
        <v>264</v>
      </c>
      <c r="WOR396" s="59" t="s">
        <v>264</v>
      </c>
      <c r="WOS396" s="59" t="s">
        <v>264</v>
      </c>
      <c r="WOT396" s="59" t="s">
        <v>264</v>
      </c>
      <c r="WOU396" s="59" t="s">
        <v>264</v>
      </c>
      <c r="WOV396" s="59" t="s">
        <v>264</v>
      </c>
      <c r="WOW396" s="59" t="s">
        <v>264</v>
      </c>
      <c r="WOX396" s="59" t="s">
        <v>264</v>
      </c>
      <c r="WOY396" s="59" t="s">
        <v>264</v>
      </c>
      <c r="WOZ396" s="59" t="s">
        <v>264</v>
      </c>
      <c r="WPA396" s="59" t="s">
        <v>264</v>
      </c>
      <c r="WPB396" s="59" t="s">
        <v>264</v>
      </c>
      <c r="WPC396" s="59" t="s">
        <v>264</v>
      </c>
      <c r="WPD396" s="59" t="s">
        <v>264</v>
      </c>
      <c r="WPE396" s="59" t="s">
        <v>264</v>
      </c>
      <c r="WPF396" s="59" t="s">
        <v>264</v>
      </c>
      <c r="WPG396" s="59" t="s">
        <v>264</v>
      </c>
      <c r="WPH396" s="59" t="s">
        <v>264</v>
      </c>
      <c r="WPI396" s="59" t="s">
        <v>264</v>
      </c>
      <c r="WPJ396" s="59" t="s">
        <v>264</v>
      </c>
      <c r="WPK396" s="59" t="s">
        <v>264</v>
      </c>
      <c r="WPL396" s="59" t="s">
        <v>264</v>
      </c>
      <c r="WPM396" s="59" t="s">
        <v>264</v>
      </c>
      <c r="WPN396" s="59" t="s">
        <v>264</v>
      </c>
      <c r="WPO396" s="59" t="s">
        <v>264</v>
      </c>
      <c r="WPP396" s="59" t="s">
        <v>264</v>
      </c>
      <c r="WPQ396" s="59" t="s">
        <v>264</v>
      </c>
      <c r="WPR396" s="59" t="s">
        <v>264</v>
      </c>
      <c r="WPS396" s="59" t="s">
        <v>264</v>
      </c>
      <c r="WPT396" s="59" t="s">
        <v>264</v>
      </c>
      <c r="WPU396" s="59" t="s">
        <v>264</v>
      </c>
      <c r="WPV396" s="59" t="s">
        <v>264</v>
      </c>
      <c r="WPW396" s="59" t="s">
        <v>264</v>
      </c>
      <c r="WPX396" s="59" t="s">
        <v>264</v>
      </c>
      <c r="WPY396" s="59" t="s">
        <v>264</v>
      </c>
      <c r="WPZ396" s="59" t="s">
        <v>264</v>
      </c>
      <c r="WQA396" s="59" t="s">
        <v>264</v>
      </c>
      <c r="WQB396" s="59" t="s">
        <v>264</v>
      </c>
      <c r="WQC396" s="59" t="s">
        <v>264</v>
      </c>
      <c r="WQD396" s="59" t="s">
        <v>264</v>
      </c>
      <c r="WQE396" s="59" t="s">
        <v>264</v>
      </c>
      <c r="WQF396" s="59" t="s">
        <v>264</v>
      </c>
      <c r="WQG396" s="59" t="s">
        <v>264</v>
      </c>
      <c r="WQH396" s="59" t="s">
        <v>264</v>
      </c>
      <c r="WQI396" s="59" t="s">
        <v>264</v>
      </c>
      <c r="WQJ396" s="59" t="s">
        <v>264</v>
      </c>
      <c r="WQK396" s="59" t="s">
        <v>264</v>
      </c>
      <c r="WQL396" s="59" t="s">
        <v>264</v>
      </c>
      <c r="WQM396" s="59" t="s">
        <v>264</v>
      </c>
      <c r="WQN396" s="59" t="s">
        <v>264</v>
      </c>
      <c r="WQO396" s="59" t="s">
        <v>264</v>
      </c>
      <c r="WQP396" s="59" t="s">
        <v>264</v>
      </c>
      <c r="WQQ396" s="59" t="s">
        <v>264</v>
      </c>
      <c r="WQR396" s="59" t="s">
        <v>264</v>
      </c>
      <c r="WQS396" s="59" t="s">
        <v>264</v>
      </c>
      <c r="WQT396" s="59" t="s">
        <v>264</v>
      </c>
      <c r="WQU396" s="59" t="s">
        <v>264</v>
      </c>
      <c r="WQV396" s="59" t="s">
        <v>264</v>
      </c>
      <c r="WQW396" s="59" t="s">
        <v>264</v>
      </c>
      <c r="WQX396" s="59" t="s">
        <v>264</v>
      </c>
      <c r="WQY396" s="59" t="s">
        <v>264</v>
      </c>
      <c r="WQZ396" s="59" t="s">
        <v>264</v>
      </c>
      <c r="WRA396" s="59" t="s">
        <v>264</v>
      </c>
      <c r="WRB396" s="59" t="s">
        <v>264</v>
      </c>
      <c r="WRC396" s="59" t="s">
        <v>264</v>
      </c>
      <c r="WRD396" s="59" t="s">
        <v>264</v>
      </c>
      <c r="WRE396" s="59" t="s">
        <v>264</v>
      </c>
      <c r="WRF396" s="59" t="s">
        <v>264</v>
      </c>
      <c r="WRG396" s="59" t="s">
        <v>264</v>
      </c>
      <c r="WRH396" s="59" t="s">
        <v>264</v>
      </c>
      <c r="WRI396" s="59" t="s">
        <v>264</v>
      </c>
      <c r="WRJ396" s="59" t="s">
        <v>264</v>
      </c>
      <c r="WRK396" s="59" t="s">
        <v>264</v>
      </c>
      <c r="WRL396" s="59" t="s">
        <v>264</v>
      </c>
      <c r="WRM396" s="59" t="s">
        <v>264</v>
      </c>
      <c r="WRN396" s="59" t="s">
        <v>264</v>
      </c>
      <c r="WRO396" s="59" t="s">
        <v>264</v>
      </c>
      <c r="WRP396" s="59" t="s">
        <v>264</v>
      </c>
      <c r="WRQ396" s="59" t="s">
        <v>264</v>
      </c>
      <c r="WRR396" s="59" t="s">
        <v>264</v>
      </c>
      <c r="WRS396" s="59" t="s">
        <v>264</v>
      </c>
      <c r="WRT396" s="59" t="s">
        <v>264</v>
      </c>
      <c r="WRU396" s="59" t="s">
        <v>264</v>
      </c>
      <c r="WRV396" s="59" t="s">
        <v>264</v>
      </c>
      <c r="WRW396" s="59" t="s">
        <v>264</v>
      </c>
      <c r="WRX396" s="59" t="s">
        <v>264</v>
      </c>
      <c r="WRY396" s="59" t="s">
        <v>264</v>
      </c>
      <c r="WRZ396" s="59" t="s">
        <v>264</v>
      </c>
      <c r="WSA396" s="59" t="s">
        <v>264</v>
      </c>
      <c r="WSB396" s="59" t="s">
        <v>264</v>
      </c>
      <c r="WSC396" s="59" t="s">
        <v>264</v>
      </c>
      <c r="WSD396" s="59" t="s">
        <v>264</v>
      </c>
      <c r="WSE396" s="59" t="s">
        <v>264</v>
      </c>
      <c r="WSF396" s="59" t="s">
        <v>264</v>
      </c>
      <c r="WSG396" s="59" t="s">
        <v>264</v>
      </c>
      <c r="WSH396" s="59" t="s">
        <v>264</v>
      </c>
      <c r="WSI396" s="59" t="s">
        <v>264</v>
      </c>
      <c r="WSJ396" s="59" t="s">
        <v>264</v>
      </c>
      <c r="WSK396" s="59" t="s">
        <v>264</v>
      </c>
      <c r="WSL396" s="59" t="s">
        <v>264</v>
      </c>
      <c r="WSM396" s="59" t="s">
        <v>264</v>
      </c>
      <c r="WSN396" s="59" t="s">
        <v>264</v>
      </c>
      <c r="WSO396" s="59" t="s">
        <v>264</v>
      </c>
      <c r="WSP396" s="59" t="s">
        <v>264</v>
      </c>
      <c r="WSQ396" s="59" t="s">
        <v>264</v>
      </c>
      <c r="WSR396" s="59" t="s">
        <v>264</v>
      </c>
      <c r="WSS396" s="59" t="s">
        <v>264</v>
      </c>
      <c r="WST396" s="59" t="s">
        <v>264</v>
      </c>
      <c r="WSU396" s="59" t="s">
        <v>264</v>
      </c>
      <c r="WSV396" s="59" t="s">
        <v>264</v>
      </c>
      <c r="WSW396" s="59" t="s">
        <v>264</v>
      </c>
      <c r="WSX396" s="59" t="s">
        <v>264</v>
      </c>
      <c r="WSY396" s="59" t="s">
        <v>264</v>
      </c>
      <c r="WSZ396" s="59" t="s">
        <v>264</v>
      </c>
      <c r="WTA396" s="59" t="s">
        <v>264</v>
      </c>
      <c r="WTB396" s="59" t="s">
        <v>264</v>
      </c>
      <c r="WTC396" s="59" t="s">
        <v>264</v>
      </c>
      <c r="WTD396" s="59" t="s">
        <v>264</v>
      </c>
      <c r="WTE396" s="59" t="s">
        <v>264</v>
      </c>
      <c r="WTF396" s="59" t="s">
        <v>264</v>
      </c>
      <c r="WTG396" s="59" t="s">
        <v>264</v>
      </c>
      <c r="WTH396" s="59" t="s">
        <v>264</v>
      </c>
      <c r="WTI396" s="59" t="s">
        <v>264</v>
      </c>
      <c r="WTJ396" s="59" t="s">
        <v>264</v>
      </c>
      <c r="WTK396" s="59" t="s">
        <v>264</v>
      </c>
      <c r="WTL396" s="59" t="s">
        <v>264</v>
      </c>
      <c r="WTM396" s="59" t="s">
        <v>264</v>
      </c>
      <c r="WTN396" s="59" t="s">
        <v>264</v>
      </c>
      <c r="WTO396" s="59" t="s">
        <v>264</v>
      </c>
      <c r="WTP396" s="59" t="s">
        <v>264</v>
      </c>
      <c r="WTQ396" s="59" t="s">
        <v>264</v>
      </c>
      <c r="WTR396" s="59" t="s">
        <v>264</v>
      </c>
      <c r="WTS396" s="59" t="s">
        <v>264</v>
      </c>
      <c r="WTT396" s="59" t="s">
        <v>264</v>
      </c>
      <c r="WTU396" s="59" t="s">
        <v>264</v>
      </c>
      <c r="WTV396" s="59" t="s">
        <v>264</v>
      </c>
      <c r="WTW396" s="59" t="s">
        <v>264</v>
      </c>
      <c r="WTX396" s="59" t="s">
        <v>264</v>
      </c>
      <c r="WTY396" s="59" t="s">
        <v>264</v>
      </c>
      <c r="WTZ396" s="59" t="s">
        <v>264</v>
      </c>
      <c r="WUA396" s="59" t="s">
        <v>264</v>
      </c>
      <c r="WUB396" s="59" t="s">
        <v>264</v>
      </c>
      <c r="WUC396" s="59" t="s">
        <v>264</v>
      </c>
      <c r="WUD396" s="59" t="s">
        <v>264</v>
      </c>
      <c r="WUE396" s="59" t="s">
        <v>264</v>
      </c>
      <c r="WUF396" s="59" t="s">
        <v>264</v>
      </c>
      <c r="WUG396" s="59" t="s">
        <v>264</v>
      </c>
      <c r="WUH396" s="59" t="s">
        <v>264</v>
      </c>
      <c r="WUI396" s="59" t="s">
        <v>264</v>
      </c>
      <c r="WUJ396" s="59" t="s">
        <v>264</v>
      </c>
      <c r="WUK396" s="59" t="s">
        <v>264</v>
      </c>
      <c r="WUL396" s="59" t="s">
        <v>264</v>
      </c>
      <c r="WUM396" s="59" t="s">
        <v>264</v>
      </c>
      <c r="WUN396" s="59" t="s">
        <v>264</v>
      </c>
      <c r="WUO396" s="59" t="s">
        <v>264</v>
      </c>
      <c r="WUP396" s="59" t="s">
        <v>264</v>
      </c>
      <c r="WUQ396" s="59" t="s">
        <v>264</v>
      </c>
      <c r="WUR396" s="59" t="s">
        <v>264</v>
      </c>
      <c r="WUS396" s="59" t="s">
        <v>264</v>
      </c>
      <c r="WUT396" s="59" t="s">
        <v>264</v>
      </c>
      <c r="WUU396" s="59" t="s">
        <v>264</v>
      </c>
      <c r="WUV396" s="59" t="s">
        <v>264</v>
      </c>
      <c r="WUW396" s="59" t="s">
        <v>264</v>
      </c>
      <c r="WUX396" s="59" t="s">
        <v>264</v>
      </c>
      <c r="WUY396" s="59" t="s">
        <v>264</v>
      </c>
      <c r="WUZ396" s="59" t="s">
        <v>264</v>
      </c>
      <c r="WVA396" s="59" t="s">
        <v>264</v>
      </c>
      <c r="WVB396" s="59" t="s">
        <v>264</v>
      </c>
      <c r="WVC396" s="59" t="s">
        <v>264</v>
      </c>
      <c r="WVD396" s="59" t="s">
        <v>264</v>
      </c>
      <c r="WVE396" s="59" t="s">
        <v>264</v>
      </c>
      <c r="WVF396" s="59" t="s">
        <v>264</v>
      </c>
      <c r="WVG396" s="59" t="s">
        <v>264</v>
      </c>
      <c r="WVH396" s="59" t="s">
        <v>264</v>
      </c>
      <c r="WVI396" s="59" t="s">
        <v>264</v>
      </c>
      <c r="WVJ396" s="59" t="s">
        <v>264</v>
      </c>
      <c r="WVK396" s="59" t="s">
        <v>264</v>
      </c>
      <c r="WVL396" s="59" t="s">
        <v>264</v>
      </c>
      <c r="WVM396" s="59" t="s">
        <v>264</v>
      </c>
      <c r="WVN396" s="59" t="s">
        <v>264</v>
      </c>
      <c r="WVO396" s="59" t="s">
        <v>264</v>
      </c>
      <c r="WVP396" s="59" t="s">
        <v>264</v>
      </c>
      <c r="WVQ396" s="59" t="s">
        <v>264</v>
      </c>
      <c r="WVR396" s="59" t="s">
        <v>264</v>
      </c>
      <c r="WVS396" s="59" t="s">
        <v>264</v>
      </c>
      <c r="WVT396" s="59" t="s">
        <v>264</v>
      </c>
      <c r="WVU396" s="59" t="s">
        <v>264</v>
      </c>
      <c r="WVV396" s="59" t="s">
        <v>264</v>
      </c>
      <c r="WVW396" s="59" t="s">
        <v>264</v>
      </c>
      <c r="WVX396" s="59" t="s">
        <v>264</v>
      </c>
      <c r="WVY396" s="59" t="s">
        <v>264</v>
      </c>
      <c r="WVZ396" s="59" t="s">
        <v>264</v>
      </c>
      <c r="WWA396" s="59" t="s">
        <v>264</v>
      </c>
      <c r="WWB396" s="59" t="s">
        <v>264</v>
      </c>
      <c r="WWC396" s="59" t="s">
        <v>264</v>
      </c>
      <c r="WWD396" s="59" t="s">
        <v>264</v>
      </c>
      <c r="WWE396" s="59" t="s">
        <v>264</v>
      </c>
      <c r="WWF396" s="59" t="s">
        <v>264</v>
      </c>
      <c r="WWG396" s="59" t="s">
        <v>264</v>
      </c>
      <c r="WWH396" s="59" t="s">
        <v>264</v>
      </c>
      <c r="WWI396" s="59" t="s">
        <v>264</v>
      </c>
      <c r="WWJ396" s="59" t="s">
        <v>264</v>
      </c>
      <c r="WWK396" s="59" t="s">
        <v>264</v>
      </c>
      <c r="WWL396" s="59" t="s">
        <v>264</v>
      </c>
      <c r="WWM396" s="59" t="s">
        <v>264</v>
      </c>
      <c r="WWN396" s="59" t="s">
        <v>264</v>
      </c>
      <c r="WWO396" s="59" t="s">
        <v>264</v>
      </c>
      <c r="WWP396" s="59" t="s">
        <v>264</v>
      </c>
      <c r="WWQ396" s="59" t="s">
        <v>264</v>
      </c>
      <c r="WWR396" s="59" t="s">
        <v>264</v>
      </c>
      <c r="WWS396" s="59" t="s">
        <v>264</v>
      </c>
      <c r="WWT396" s="59" t="s">
        <v>264</v>
      </c>
      <c r="WWU396" s="59" t="s">
        <v>264</v>
      </c>
      <c r="WWV396" s="59" t="s">
        <v>264</v>
      </c>
      <c r="WWW396" s="59" t="s">
        <v>264</v>
      </c>
      <c r="WWX396" s="59" t="s">
        <v>264</v>
      </c>
      <c r="WWY396" s="59" t="s">
        <v>264</v>
      </c>
      <c r="WWZ396" s="59" t="s">
        <v>264</v>
      </c>
      <c r="WXA396" s="59" t="s">
        <v>264</v>
      </c>
      <c r="WXB396" s="59" t="s">
        <v>264</v>
      </c>
      <c r="WXC396" s="59" t="s">
        <v>264</v>
      </c>
      <c r="WXD396" s="59" t="s">
        <v>264</v>
      </c>
      <c r="WXE396" s="59" t="s">
        <v>264</v>
      </c>
      <c r="WXF396" s="59" t="s">
        <v>264</v>
      </c>
      <c r="WXG396" s="59" t="s">
        <v>264</v>
      </c>
      <c r="WXH396" s="59" t="s">
        <v>264</v>
      </c>
      <c r="WXI396" s="59" t="s">
        <v>264</v>
      </c>
      <c r="WXJ396" s="59" t="s">
        <v>264</v>
      </c>
      <c r="WXK396" s="59" t="s">
        <v>264</v>
      </c>
      <c r="WXL396" s="59" t="s">
        <v>264</v>
      </c>
      <c r="WXM396" s="59" t="s">
        <v>264</v>
      </c>
      <c r="WXN396" s="59" t="s">
        <v>264</v>
      </c>
      <c r="WXO396" s="59" t="s">
        <v>264</v>
      </c>
      <c r="WXP396" s="59" t="s">
        <v>264</v>
      </c>
      <c r="WXQ396" s="59" t="s">
        <v>264</v>
      </c>
      <c r="WXR396" s="59" t="s">
        <v>264</v>
      </c>
      <c r="WXS396" s="59" t="s">
        <v>264</v>
      </c>
      <c r="WXT396" s="59" t="s">
        <v>264</v>
      </c>
      <c r="WXU396" s="59" t="s">
        <v>264</v>
      </c>
      <c r="WXV396" s="59" t="s">
        <v>264</v>
      </c>
      <c r="WXW396" s="59" t="s">
        <v>264</v>
      </c>
      <c r="WXX396" s="59" t="s">
        <v>264</v>
      </c>
      <c r="WXY396" s="59" t="s">
        <v>264</v>
      </c>
      <c r="WXZ396" s="59" t="s">
        <v>264</v>
      </c>
      <c r="WYA396" s="59" t="s">
        <v>264</v>
      </c>
      <c r="WYB396" s="59" t="s">
        <v>264</v>
      </c>
      <c r="WYC396" s="59" t="s">
        <v>264</v>
      </c>
      <c r="WYD396" s="59" t="s">
        <v>264</v>
      </c>
      <c r="WYE396" s="59" t="s">
        <v>264</v>
      </c>
      <c r="WYF396" s="59" t="s">
        <v>264</v>
      </c>
      <c r="WYG396" s="59" t="s">
        <v>264</v>
      </c>
      <c r="WYH396" s="59" t="s">
        <v>264</v>
      </c>
      <c r="WYI396" s="59" t="s">
        <v>264</v>
      </c>
      <c r="WYJ396" s="59" t="s">
        <v>264</v>
      </c>
      <c r="WYK396" s="59" t="s">
        <v>264</v>
      </c>
      <c r="WYL396" s="59" t="s">
        <v>264</v>
      </c>
      <c r="WYM396" s="59" t="s">
        <v>264</v>
      </c>
      <c r="WYN396" s="59" t="s">
        <v>264</v>
      </c>
      <c r="WYO396" s="59" t="s">
        <v>264</v>
      </c>
      <c r="WYP396" s="59" t="s">
        <v>264</v>
      </c>
      <c r="WYQ396" s="59" t="s">
        <v>264</v>
      </c>
      <c r="WYR396" s="59" t="s">
        <v>264</v>
      </c>
      <c r="WYS396" s="59" t="s">
        <v>264</v>
      </c>
      <c r="WYT396" s="59" t="s">
        <v>264</v>
      </c>
      <c r="WYU396" s="59" t="s">
        <v>264</v>
      </c>
      <c r="WYV396" s="59" t="s">
        <v>264</v>
      </c>
      <c r="WYW396" s="59" t="s">
        <v>264</v>
      </c>
      <c r="WYX396" s="59" t="s">
        <v>264</v>
      </c>
      <c r="WYY396" s="59" t="s">
        <v>264</v>
      </c>
      <c r="WYZ396" s="59" t="s">
        <v>264</v>
      </c>
      <c r="WZA396" s="59" t="s">
        <v>264</v>
      </c>
      <c r="WZB396" s="59" t="s">
        <v>264</v>
      </c>
      <c r="WZC396" s="59" t="s">
        <v>264</v>
      </c>
      <c r="WZD396" s="59" t="s">
        <v>264</v>
      </c>
      <c r="WZE396" s="59" t="s">
        <v>264</v>
      </c>
      <c r="WZF396" s="59" t="s">
        <v>264</v>
      </c>
      <c r="WZG396" s="59" t="s">
        <v>264</v>
      </c>
      <c r="WZH396" s="59" t="s">
        <v>264</v>
      </c>
      <c r="WZI396" s="59" t="s">
        <v>264</v>
      </c>
      <c r="WZJ396" s="59" t="s">
        <v>264</v>
      </c>
      <c r="WZK396" s="59" t="s">
        <v>264</v>
      </c>
      <c r="WZL396" s="59" t="s">
        <v>264</v>
      </c>
      <c r="WZM396" s="59" t="s">
        <v>264</v>
      </c>
      <c r="WZN396" s="59" t="s">
        <v>264</v>
      </c>
      <c r="WZO396" s="59" t="s">
        <v>264</v>
      </c>
      <c r="WZP396" s="59" t="s">
        <v>264</v>
      </c>
      <c r="WZQ396" s="59" t="s">
        <v>264</v>
      </c>
      <c r="WZR396" s="59" t="s">
        <v>264</v>
      </c>
      <c r="WZS396" s="59" t="s">
        <v>264</v>
      </c>
      <c r="WZT396" s="59" t="s">
        <v>264</v>
      </c>
      <c r="WZU396" s="59" t="s">
        <v>264</v>
      </c>
      <c r="WZV396" s="59" t="s">
        <v>264</v>
      </c>
      <c r="WZW396" s="59" t="s">
        <v>264</v>
      </c>
      <c r="WZX396" s="59" t="s">
        <v>264</v>
      </c>
      <c r="WZY396" s="59" t="s">
        <v>264</v>
      </c>
      <c r="WZZ396" s="59" t="s">
        <v>264</v>
      </c>
      <c r="XAA396" s="59" t="s">
        <v>264</v>
      </c>
      <c r="XAB396" s="59" t="s">
        <v>264</v>
      </c>
      <c r="XAC396" s="59" t="s">
        <v>264</v>
      </c>
      <c r="XAD396" s="59" t="s">
        <v>264</v>
      </c>
      <c r="XAE396" s="59" t="s">
        <v>264</v>
      </c>
      <c r="XAF396" s="59" t="s">
        <v>264</v>
      </c>
      <c r="XAG396" s="59" t="s">
        <v>264</v>
      </c>
      <c r="XAH396" s="59" t="s">
        <v>264</v>
      </c>
      <c r="XAI396" s="59" t="s">
        <v>264</v>
      </c>
      <c r="XAJ396" s="59" t="s">
        <v>264</v>
      </c>
      <c r="XAK396" s="59" t="s">
        <v>264</v>
      </c>
      <c r="XAL396" s="59" t="s">
        <v>264</v>
      </c>
      <c r="XAM396" s="59" t="s">
        <v>264</v>
      </c>
      <c r="XAN396" s="59" t="s">
        <v>264</v>
      </c>
      <c r="XAO396" s="59" t="s">
        <v>264</v>
      </c>
      <c r="XAP396" s="59" t="s">
        <v>264</v>
      </c>
      <c r="XAQ396" s="59" t="s">
        <v>264</v>
      </c>
      <c r="XAR396" s="59" t="s">
        <v>264</v>
      </c>
      <c r="XAS396" s="59" t="s">
        <v>264</v>
      </c>
      <c r="XAT396" s="59" t="s">
        <v>264</v>
      </c>
      <c r="XAU396" s="59" t="s">
        <v>264</v>
      </c>
      <c r="XAV396" s="59" t="s">
        <v>264</v>
      </c>
      <c r="XAW396" s="59" t="s">
        <v>264</v>
      </c>
      <c r="XAX396" s="59" t="s">
        <v>264</v>
      </c>
      <c r="XAY396" s="59" t="s">
        <v>264</v>
      </c>
      <c r="XAZ396" s="59" t="s">
        <v>264</v>
      </c>
      <c r="XBA396" s="59" t="s">
        <v>264</v>
      </c>
      <c r="XBB396" s="59" t="s">
        <v>264</v>
      </c>
      <c r="XBC396" s="59" t="s">
        <v>264</v>
      </c>
      <c r="XBD396" s="59" t="s">
        <v>264</v>
      </c>
      <c r="XBE396" s="59" t="s">
        <v>264</v>
      </c>
      <c r="XBF396" s="59" t="s">
        <v>264</v>
      </c>
      <c r="XBG396" s="59" t="s">
        <v>264</v>
      </c>
      <c r="XBH396" s="59" t="s">
        <v>264</v>
      </c>
      <c r="XBI396" s="59" t="s">
        <v>264</v>
      </c>
      <c r="XBJ396" s="59" t="s">
        <v>264</v>
      </c>
      <c r="XBK396" s="59" t="s">
        <v>264</v>
      </c>
      <c r="XBL396" s="59" t="s">
        <v>264</v>
      </c>
      <c r="XBM396" s="59" t="s">
        <v>264</v>
      </c>
      <c r="XBN396" s="59" t="s">
        <v>264</v>
      </c>
      <c r="XBO396" s="59" t="s">
        <v>264</v>
      </c>
      <c r="XBP396" s="59" t="s">
        <v>264</v>
      </c>
      <c r="XBQ396" s="59" t="s">
        <v>264</v>
      </c>
      <c r="XBR396" s="59" t="s">
        <v>264</v>
      </c>
      <c r="XBS396" s="59" t="s">
        <v>264</v>
      </c>
      <c r="XBT396" s="59" t="s">
        <v>264</v>
      </c>
      <c r="XBU396" s="59" t="s">
        <v>264</v>
      </c>
      <c r="XBV396" s="59" t="s">
        <v>264</v>
      </c>
      <c r="XBW396" s="59" t="s">
        <v>264</v>
      </c>
      <c r="XBX396" s="59" t="s">
        <v>264</v>
      </c>
      <c r="XBY396" s="59" t="s">
        <v>264</v>
      </c>
      <c r="XBZ396" s="59" t="s">
        <v>264</v>
      </c>
      <c r="XCA396" s="59" t="s">
        <v>264</v>
      </c>
      <c r="XCB396" s="59" t="s">
        <v>264</v>
      </c>
      <c r="XCC396" s="59" t="s">
        <v>264</v>
      </c>
      <c r="XCD396" s="59" t="s">
        <v>264</v>
      </c>
      <c r="XCE396" s="59" t="s">
        <v>264</v>
      </c>
      <c r="XCF396" s="59" t="s">
        <v>264</v>
      </c>
      <c r="XCG396" s="59" t="s">
        <v>264</v>
      </c>
      <c r="XCH396" s="59" t="s">
        <v>264</v>
      </c>
      <c r="XCI396" s="59" t="s">
        <v>264</v>
      </c>
      <c r="XCJ396" s="59" t="s">
        <v>264</v>
      </c>
      <c r="XCK396" s="59" t="s">
        <v>264</v>
      </c>
      <c r="XCL396" s="59" t="s">
        <v>264</v>
      </c>
      <c r="XCM396" s="59" t="s">
        <v>264</v>
      </c>
      <c r="XCN396" s="59" t="s">
        <v>264</v>
      </c>
      <c r="XCO396" s="59" t="s">
        <v>264</v>
      </c>
      <c r="XCP396" s="59" t="s">
        <v>264</v>
      </c>
      <c r="XCQ396" s="59" t="s">
        <v>264</v>
      </c>
      <c r="XCR396" s="59" t="s">
        <v>264</v>
      </c>
      <c r="XCS396" s="59" t="s">
        <v>264</v>
      </c>
      <c r="XCT396" s="59" t="s">
        <v>264</v>
      </c>
      <c r="XCU396" s="59" t="s">
        <v>264</v>
      </c>
      <c r="XCV396" s="59" t="s">
        <v>264</v>
      </c>
      <c r="XCW396" s="59" t="s">
        <v>264</v>
      </c>
      <c r="XCX396" s="59" t="s">
        <v>264</v>
      </c>
      <c r="XCY396" s="59" t="s">
        <v>264</v>
      </c>
      <c r="XCZ396" s="59" t="s">
        <v>264</v>
      </c>
      <c r="XDA396" s="59" t="s">
        <v>264</v>
      </c>
      <c r="XDB396" s="59" t="s">
        <v>264</v>
      </c>
      <c r="XDC396" s="59" t="s">
        <v>264</v>
      </c>
      <c r="XDD396" s="59" t="s">
        <v>264</v>
      </c>
      <c r="XDE396" s="59" t="s">
        <v>264</v>
      </c>
      <c r="XDF396" s="59" t="s">
        <v>264</v>
      </c>
      <c r="XDG396" s="59" t="s">
        <v>264</v>
      </c>
      <c r="XDH396" s="59" t="s">
        <v>264</v>
      </c>
      <c r="XDI396" s="59" t="s">
        <v>264</v>
      </c>
      <c r="XDJ396" s="59" t="s">
        <v>264</v>
      </c>
      <c r="XDK396" s="59" t="s">
        <v>264</v>
      </c>
      <c r="XDL396" s="59" t="s">
        <v>264</v>
      </c>
      <c r="XDM396" s="59" t="s">
        <v>264</v>
      </c>
      <c r="XDN396" s="59" t="s">
        <v>264</v>
      </c>
      <c r="XDO396" s="59" t="s">
        <v>264</v>
      </c>
      <c r="XDP396" s="59" t="s">
        <v>264</v>
      </c>
      <c r="XDQ396" s="59" t="s">
        <v>264</v>
      </c>
      <c r="XDR396" s="59" t="s">
        <v>264</v>
      </c>
      <c r="XDS396" s="59" t="s">
        <v>264</v>
      </c>
      <c r="XDT396" s="59" t="s">
        <v>264</v>
      </c>
      <c r="XDU396" s="59" t="s">
        <v>264</v>
      </c>
      <c r="XDV396" s="59" t="s">
        <v>264</v>
      </c>
      <c r="XDW396" s="59" t="s">
        <v>264</v>
      </c>
      <c r="XDX396" s="59" t="s">
        <v>264</v>
      </c>
      <c r="XDY396" s="59" t="s">
        <v>264</v>
      </c>
      <c r="XDZ396" s="59" t="s">
        <v>264</v>
      </c>
      <c r="XEA396" s="59" t="s">
        <v>264</v>
      </c>
      <c r="XEB396" s="59" t="s">
        <v>264</v>
      </c>
      <c r="XEC396" s="59" t="s">
        <v>264</v>
      </c>
      <c r="XED396" s="59" t="s">
        <v>264</v>
      </c>
      <c r="XEE396" s="59" t="s">
        <v>264</v>
      </c>
      <c r="XEF396" s="59" t="s">
        <v>264</v>
      </c>
      <c r="XEG396" s="59" t="s">
        <v>264</v>
      </c>
      <c r="XEH396" s="59" t="s">
        <v>264</v>
      </c>
      <c r="XEI396" s="59" t="s">
        <v>264</v>
      </c>
      <c r="XEJ396" s="59" t="s">
        <v>264</v>
      </c>
      <c r="XEK396" s="59" t="s">
        <v>264</v>
      </c>
      <c r="XEL396" s="59" t="s">
        <v>264</v>
      </c>
      <c r="XEM396" s="59" t="s">
        <v>264</v>
      </c>
      <c r="XEN396" s="59" t="s">
        <v>264</v>
      </c>
      <c r="XEO396" s="59" t="s">
        <v>264</v>
      </c>
      <c r="XEP396" s="59" t="s">
        <v>264</v>
      </c>
      <c r="XEQ396" s="59" t="s">
        <v>264</v>
      </c>
      <c r="XER396" s="59" t="s">
        <v>264</v>
      </c>
      <c r="XES396" s="59" t="s">
        <v>264</v>
      </c>
      <c r="XET396" s="59" t="s">
        <v>264</v>
      </c>
      <c r="XEU396" s="59" t="s">
        <v>264</v>
      </c>
      <c r="XEV396" s="59" t="s">
        <v>264</v>
      </c>
      <c r="XEW396" s="59" t="s">
        <v>264</v>
      </c>
      <c r="XEX396" s="59" t="s">
        <v>264</v>
      </c>
      <c r="XEY396" s="59" t="s">
        <v>264</v>
      </c>
      <c r="XEZ396" s="59" t="s">
        <v>264</v>
      </c>
      <c r="XFA396" s="59" t="s">
        <v>264</v>
      </c>
      <c r="XFB396" s="59" t="s">
        <v>264</v>
      </c>
      <c r="XFC396" s="59" t="s">
        <v>264</v>
      </c>
      <c r="XFD396" s="59" t="s">
        <v>264</v>
      </c>
    </row>
    <row r="397" spans="1:16384" s="20" customFormat="1" ht="58">
      <c r="A397" s="115" t="s">
        <v>263</v>
      </c>
      <c r="B397" s="116" t="s">
        <v>76</v>
      </c>
      <c r="C397" s="117" t="s">
        <v>75</v>
      </c>
      <c r="D397" s="118" t="s">
        <v>86</v>
      </c>
      <c r="E397" s="118" t="s">
        <v>88</v>
      </c>
      <c r="F397" s="119" t="s">
        <v>98</v>
      </c>
      <c r="G397" s="120" t="s">
        <v>99</v>
      </c>
    </row>
    <row r="398" spans="1:16384" s="20" customFormat="1" ht="15.75" customHeight="1">
      <c r="A398" s="64" t="s">
        <v>236</v>
      </c>
      <c r="B398" s="61" t="s">
        <v>4</v>
      </c>
      <c r="C398" s="3">
        <v>334</v>
      </c>
      <c r="D398" s="3">
        <v>334</v>
      </c>
      <c r="E398" s="3">
        <v>334</v>
      </c>
      <c r="F398" s="18">
        <v>0</v>
      </c>
      <c r="G398" s="32">
        <v>0</v>
      </c>
    </row>
    <row r="399" spans="1:16384" s="20" customFormat="1" ht="15.75" customHeight="1">
      <c r="A399" s="64" t="s">
        <v>238</v>
      </c>
      <c r="B399" s="61" t="s">
        <v>4</v>
      </c>
      <c r="C399" s="3">
        <v>20150</v>
      </c>
      <c r="D399" s="3">
        <v>20150</v>
      </c>
      <c r="E399" s="3">
        <v>20150</v>
      </c>
      <c r="F399" s="18">
        <v>0</v>
      </c>
      <c r="G399" s="32">
        <v>0</v>
      </c>
    </row>
    <row r="400" spans="1:16384" s="20" customFormat="1" ht="15.75" customHeight="1">
      <c r="A400" s="64" t="s">
        <v>239</v>
      </c>
      <c r="B400" s="61" t="s">
        <v>4</v>
      </c>
      <c r="C400" s="2">
        <v>20000</v>
      </c>
      <c r="D400" s="2">
        <v>26000</v>
      </c>
      <c r="E400" s="2">
        <v>20000</v>
      </c>
      <c r="F400" s="18">
        <v>-6000</v>
      </c>
      <c r="G400" s="32">
        <v>-0.23076923076923073</v>
      </c>
    </row>
    <row r="401" spans="1:16384" ht="15.75" customHeight="1" thickBot="1">
      <c r="A401" s="64" t="s">
        <v>240</v>
      </c>
      <c r="B401" s="63" t="s">
        <v>6</v>
      </c>
      <c r="C401" s="2">
        <v>7678</v>
      </c>
      <c r="D401" s="2">
        <v>-41708</v>
      </c>
      <c r="E401" s="2">
        <v>0</v>
      </c>
      <c r="F401" s="18">
        <v>41708</v>
      </c>
      <c r="G401" s="32">
        <v>-1</v>
      </c>
    </row>
    <row r="402" spans="1:16384" s="20" customFormat="1" ht="15.75" customHeight="1">
      <c r="A402" s="67" t="s">
        <v>9</v>
      </c>
      <c r="B402" s="51" t="s">
        <v>264</v>
      </c>
      <c r="C402" s="48">
        <v>48162</v>
      </c>
      <c r="D402" s="48">
        <v>4776</v>
      </c>
      <c r="E402" s="48">
        <v>40484</v>
      </c>
      <c r="F402" s="48">
        <v>35708</v>
      </c>
      <c r="G402" s="49">
        <v>7.4765494137353432</v>
      </c>
    </row>
    <row r="403" spans="1:16384" s="20" customFormat="1" ht="15.75" customHeight="1">
      <c r="A403" s="69" t="s">
        <v>14</v>
      </c>
      <c r="B403" s="61" t="s">
        <v>4</v>
      </c>
      <c r="C403" s="3">
        <v>40484</v>
      </c>
      <c r="D403" s="3">
        <v>46484</v>
      </c>
      <c r="E403" s="3">
        <v>40484</v>
      </c>
      <c r="F403" s="18">
        <v>-6000</v>
      </c>
      <c r="G403" s="32">
        <v>-0.12907667154289648</v>
      </c>
    </row>
    <row r="404" spans="1:16384" ht="15.75" customHeight="1">
      <c r="A404" s="66" t="s">
        <v>16</v>
      </c>
      <c r="B404" s="91" t="s">
        <v>6</v>
      </c>
      <c r="C404" s="9">
        <v>7678</v>
      </c>
      <c r="D404" s="9">
        <v>-41708</v>
      </c>
      <c r="E404" s="9">
        <v>0</v>
      </c>
      <c r="F404" s="74">
        <v>41708</v>
      </c>
      <c r="G404" s="75">
        <v>-1</v>
      </c>
    </row>
    <row r="405" spans="1:16384" ht="15.75" customHeight="1">
      <c r="A405" s="57" t="s">
        <v>314</v>
      </c>
      <c r="B405" s="52" t="s">
        <v>264</v>
      </c>
      <c r="C405" s="52" t="s">
        <v>264</v>
      </c>
      <c r="D405" s="52" t="s">
        <v>264</v>
      </c>
      <c r="E405" s="52" t="s">
        <v>264</v>
      </c>
      <c r="F405" s="52" t="s">
        <v>264</v>
      </c>
      <c r="G405" s="52" t="s">
        <v>264</v>
      </c>
    </row>
    <row r="406" spans="1:16384" ht="15.75" customHeight="1">
      <c r="A406" s="57" t="s">
        <v>264</v>
      </c>
      <c r="B406" s="52" t="s">
        <v>264</v>
      </c>
      <c r="C406" s="52" t="s">
        <v>264</v>
      </c>
      <c r="D406" s="52" t="s">
        <v>264</v>
      </c>
      <c r="E406" s="52" t="s">
        <v>264</v>
      </c>
      <c r="F406" s="52" t="s">
        <v>264</v>
      </c>
      <c r="G406" s="52" t="s">
        <v>264</v>
      </c>
    </row>
    <row r="407" spans="1:16384">
      <c r="A407" s="57" t="s">
        <v>315</v>
      </c>
      <c r="B407" s="52" t="s">
        <v>264</v>
      </c>
      <c r="C407" s="52" t="s">
        <v>264</v>
      </c>
      <c r="D407" s="52" t="s">
        <v>264</v>
      </c>
      <c r="E407" s="52" t="s">
        <v>264</v>
      </c>
      <c r="F407" s="52" t="s">
        <v>264</v>
      </c>
      <c r="G407" s="52" t="s">
        <v>264</v>
      </c>
    </row>
    <row r="408" spans="1:16384" ht="18.5">
      <c r="A408" s="47" t="s">
        <v>38</v>
      </c>
      <c r="B408" s="59" t="s">
        <v>264</v>
      </c>
      <c r="C408" s="59" t="s">
        <v>264</v>
      </c>
      <c r="D408" s="59" t="s">
        <v>264</v>
      </c>
      <c r="E408" s="59" t="s">
        <v>264</v>
      </c>
      <c r="F408" s="59" t="s">
        <v>264</v>
      </c>
      <c r="G408" s="59" t="s">
        <v>264</v>
      </c>
      <c r="H408" s="59" t="s">
        <v>264</v>
      </c>
      <c r="I408" s="59" t="s">
        <v>264</v>
      </c>
      <c r="J408" s="59" t="s">
        <v>264</v>
      </c>
      <c r="K408" s="59" t="s">
        <v>264</v>
      </c>
      <c r="L408" s="59" t="s">
        <v>264</v>
      </c>
      <c r="M408" s="59" t="s">
        <v>264</v>
      </c>
      <c r="N408" s="59" t="s">
        <v>264</v>
      </c>
      <c r="O408" s="59" t="s">
        <v>264</v>
      </c>
      <c r="P408" s="59" t="s">
        <v>264</v>
      </c>
      <c r="Q408" s="59" t="s">
        <v>264</v>
      </c>
      <c r="R408" s="59" t="s">
        <v>264</v>
      </c>
      <c r="S408" s="59" t="s">
        <v>264</v>
      </c>
      <c r="T408" s="59" t="s">
        <v>264</v>
      </c>
      <c r="U408" s="59" t="s">
        <v>264</v>
      </c>
      <c r="V408" s="59" t="s">
        <v>264</v>
      </c>
      <c r="W408" s="59" t="s">
        <v>264</v>
      </c>
      <c r="X408" s="59" t="s">
        <v>264</v>
      </c>
      <c r="Y408" s="59" t="s">
        <v>264</v>
      </c>
      <c r="Z408" s="59" t="s">
        <v>264</v>
      </c>
      <c r="AA408" s="59" t="s">
        <v>264</v>
      </c>
      <c r="AB408" s="59" t="s">
        <v>264</v>
      </c>
      <c r="AC408" s="59" t="s">
        <v>264</v>
      </c>
      <c r="AD408" s="59" t="s">
        <v>264</v>
      </c>
      <c r="AE408" s="59" t="s">
        <v>264</v>
      </c>
      <c r="AF408" s="59" t="s">
        <v>264</v>
      </c>
      <c r="AG408" s="59" t="s">
        <v>264</v>
      </c>
      <c r="AH408" s="59" t="s">
        <v>264</v>
      </c>
      <c r="AI408" s="59" t="s">
        <v>264</v>
      </c>
      <c r="AJ408" s="59" t="s">
        <v>264</v>
      </c>
      <c r="AK408" s="59" t="s">
        <v>264</v>
      </c>
      <c r="AL408" s="59" t="s">
        <v>264</v>
      </c>
      <c r="AM408" s="59" t="s">
        <v>264</v>
      </c>
      <c r="AN408" s="59" t="s">
        <v>264</v>
      </c>
      <c r="AO408" s="59" t="s">
        <v>264</v>
      </c>
      <c r="AP408" s="59" t="s">
        <v>264</v>
      </c>
      <c r="AQ408" s="59" t="s">
        <v>264</v>
      </c>
      <c r="AR408" s="59" t="s">
        <v>264</v>
      </c>
      <c r="AS408" s="59" t="s">
        <v>264</v>
      </c>
      <c r="AT408" s="59" t="s">
        <v>264</v>
      </c>
      <c r="AU408" s="59" t="s">
        <v>264</v>
      </c>
      <c r="AV408" s="59" t="s">
        <v>264</v>
      </c>
      <c r="AW408" s="59" t="s">
        <v>264</v>
      </c>
      <c r="AX408" s="59" t="s">
        <v>264</v>
      </c>
      <c r="AY408" s="59" t="s">
        <v>264</v>
      </c>
      <c r="AZ408" s="59" t="s">
        <v>264</v>
      </c>
      <c r="BA408" s="59" t="s">
        <v>264</v>
      </c>
      <c r="BB408" s="59" t="s">
        <v>264</v>
      </c>
      <c r="BC408" s="59" t="s">
        <v>264</v>
      </c>
      <c r="BD408" s="59" t="s">
        <v>264</v>
      </c>
      <c r="BE408" s="59" t="s">
        <v>264</v>
      </c>
      <c r="BF408" s="59" t="s">
        <v>264</v>
      </c>
      <c r="BG408" s="59" t="s">
        <v>264</v>
      </c>
      <c r="BH408" s="59" t="s">
        <v>264</v>
      </c>
      <c r="BI408" s="59" t="s">
        <v>264</v>
      </c>
      <c r="BJ408" s="59" t="s">
        <v>264</v>
      </c>
      <c r="BK408" s="59" t="s">
        <v>264</v>
      </c>
      <c r="BL408" s="59" t="s">
        <v>264</v>
      </c>
      <c r="BM408" s="59" t="s">
        <v>264</v>
      </c>
      <c r="BN408" s="59" t="s">
        <v>264</v>
      </c>
      <c r="BO408" s="59" t="s">
        <v>264</v>
      </c>
      <c r="BP408" s="59" t="s">
        <v>264</v>
      </c>
      <c r="BQ408" s="59" t="s">
        <v>264</v>
      </c>
      <c r="BR408" s="59" t="s">
        <v>264</v>
      </c>
      <c r="BS408" s="59" t="s">
        <v>264</v>
      </c>
      <c r="BT408" s="59" t="s">
        <v>264</v>
      </c>
      <c r="BU408" s="59" t="s">
        <v>264</v>
      </c>
      <c r="BV408" s="59" t="s">
        <v>264</v>
      </c>
      <c r="BW408" s="59" t="s">
        <v>264</v>
      </c>
      <c r="BX408" s="59" t="s">
        <v>264</v>
      </c>
      <c r="BY408" s="59" t="s">
        <v>264</v>
      </c>
      <c r="BZ408" s="59" t="s">
        <v>264</v>
      </c>
      <c r="CA408" s="59" t="s">
        <v>264</v>
      </c>
      <c r="CB408" s="59" t="s">
        <v>264</v>
      </c>
      <c r="CC408" s="59" t="s">
        <v>264</v>
      </c>
      <c r="CD408" s="59" t="s">
        <v>264</v>
      </c>
      <c r="CE408" s="59" t="s">
        <v>264</v>
      </c>
      <c r="CF408" s="59" t="s">
        <v>264</v>
      </c>
      <c r="CG408" s="59" t="s">
        <v>264</v>
      </c>
      <c r="CH408" s="59" t="s">
        <v>264</v>
      </c>
      <c r="CI408" s="59" t="s">
        <v>264</v>
      </c>
      <c r="CJ408" s="59" t="s">
        <v>264</v>
      </c>
      <c r="CK408" s="59" t="s">
        <v>264</v>
      </c>
      <c r="CL408" s="59" t="s">
        <v>264</v>
      </c>
      <c r="CM408" s="59" t="s">
        <v>264</v>
      </c>
      <c r="CN408" s="59" t="s">
        <v>264</v>
      </c>
      <c r="CO408" s="59" t="s">
        <v>264</v>
      </c>
      <c r="CP408" s="59" t="s">
        <v>264</v>
      </c>
      <c r="CQ408" s="59" t="s">
        <v>264</v>
      </c>
      <c r="CR408" s="59" t="s">
        <v>264</v>
      </c>
      <c r="CS408" s="59" t="s">
        <v>264</v>
      </c>
      <c r="CT408" s="59" t="s">
        <v>264</v>
      </c>
      <c r="CU408" s="59" t="s">
        <v>264</v>
      </c>
      <c r="CV408" s="59" t="s">
        <v>264</v>
      </c>
      <c r="CW408" s="59" t="s">
        <v>264</v>
      </c>
      <c r="CX408" s="59" t="s">
        <v>264</v>
      </c>
      <c r="CY408" s="59" t="s">
        <v>264</v>
      </c>
      <c r="CZ408" s="59" t="s">
        <v>264</v>
      </c>
      <c r="DA408" s="59" t="s">
        <v>264</v>
      </c>
      <c r="DB408" s="59" t="s">
        <v>264</v>
      </c>
      <c r="DC408" s="59" t="s">
        <v>264</v>
      </c>
      <c r="DD408" s="59" t="s">
        <v>264</v>
      </c>
      <c r="DE408" s="59" t="s">
        <v>264</v>
      </c>
      <c r="DF408" s="59" t="s">
        <v>264</v>
      </c>
      <c r="DG408" s="59" t="s">
        <v>264</v>
      </c>
      <c r="DH408" s="59" t="s">
        <v>264</v>
      </c>
      <c r="DI408" s="59" t="s">
        <v>264</v>
      </c>
      <c r="DJ408" s="59" t="s">
        <v>264</v>
      </c>
      <c r="DK408" s="59" t="s">
        <v>264</v>
      </c>
      <c r="DL408" s="59" t="s">
        <v>264</v>
      </c>
      <c r="DM408" s="59" t="s">
        <v>264</v>
      </c>
      <c r="DN408" s="59" t="s">
        <v>264</v>
      </c>
      <c r="DO408" s="59" t="s">
        <v>264</v>
      </c>
      <c r="DP408" s="59" t="s">
        <v>264</v>
      </c>
      <c r="DQ408" s="59" t="s">
        <v>264</v>
      </c>
      <c r="DR408" s="59" t="s">
        <v>264</v>
      </c>
      <c r="DS408" s="59" t="s">
        <v>264</v>
      </c>
      <c r="DT408" s="59" t="s">
        <v>264</v>
      </c>
      <c r="DU408" s="59" t="s">
        <v>264</v>
      </c>
      <c r="DV408" s="59" t="s">
        <v>264</v>
      </c>
      <c r="DW408" s="59" t="s">
        <v>264</v>
      </c>
      <c r="DX408" s="59" t="s">
        <v>264</v>
      </c>
      <c r="DY408" s="59" t="s">
        <v>264</v>
      </c>
      <c r="DZ408" s="59" t="s">
        <v>264</v>
      </c>
      <c r="EA408" s="59" t="s">
        <v>264</v>
      </c>
      <c r="EB408" s="59" t="s">
        <v>264</v>
      </c>
      <c r="EC408" s="59" t="s">
        <v>264</v>
      </c>
      <c r="ED408" s="59" t="s">
        <v>264</v>
      </c>
      <c r="EE408" s="59" t="s">
        <v>264</v>
      </c>
      <c r="EF408" s="59" t="s">
        <v>264</v>
      </c>
      <c r="EG408" s="59" t="s">
        <v>264</v>
      </c>
      <c r="EH408" s="59" t="s">
        <v>264</v>
      </c>
      <c r="EI408" s="59" t="s">
        <v>264</v>
      </c>
      <c r="EJ408" s="59" t="s">
        <v>264</v>
      </c>
      <c r="EK408" s="59" t="s">
        <v>264</v>
      </c>
      <c r="EL408" s="59" t="s">
        <v>264</v>
      </c>
      <c r="EM408" s="59" t="s">
        <v>264</v>
      </c>
      <c r="EN408" s="59" t="s">
        <v>264</v>
      </c>
      <c r="EO408" s="59" t="s">
        <v>264</v>
      </c>
      <c r="EP408" s="59" t="s">
        <v>264</v>
      </c>
      <c r="EQ408" s="59" t="s">
        <v>264</v>
      </c>
      <c r="ER408" s="59" t="s">
        <v>264</v>
      </c>
      <c r="ES408" s="59" t="s">
        <v>264</v>
      </c>
      <c r="ET408" s="59" t="s">
        <v>264</v>
      </c>
      <c r="EU408" s="59" t="s">
        <v>264</v>
      </c>
      <c r="EV408" s="59" t="s">
        <v>264</v>
      </c>
      <c r="EW408" s="59" t="s">
        <v>264</v>
      </c>
      <c r="EX408" s="59" t="s">
        <v>264</v>
      </c>
      <c r="EY408" s="59" t="s">
        <v>264</v>
      </c>
      <c r="EZ408" s="59" t="s">
        <v>264</v>
      </c>
      <c r="FA408" s="59" t="s">
        <v>264</v>
      </c>
      <c r="FB408" s="59" t="s">
        <v>264</v>
      </c>
      <c r="FC408" s="59" t="s">
        <v>264</v>
      </c>
      <c r="FD408" s="59" t="s">
        <v>264</v>
      </c>
      <c r="FE408" s="59" t="s">
        <v>264</v>
      </c>
      <c r="FF408" s="59" t="s">
        <v>264</v>
      </c>
      <c r="FG408" s="59" t="s">
        <v>264</v>
      </c>
      <c r="FH408" s="59" t="s">
        <v>264</v>
      </c>
      <c r="FI408" s="59" t="s">
        <v>264</v>
      </c>
      <c r="FJ408" s="59" t="s">
        <v>264</v>
      </c>
      <c r="FK408" s="59" t="s">
        <v>264</v>
      </c>
      <c r="FL408" s="59" t="s">
        <v>264</v>
      </c>
      <c r="FM408" s="59" t="s">
        <v>264</v>
      </c>
      <c r="FN408" s="59" t="s">
        <v>264</v>
      </c>
      <c r="FO408" s="59" t="s">
        <v>264</v>
      </c>
      <c r="FP408" s="59" t="s">
        <v>264</v>
      </c>
      <c r="FQ408" s="59" t="s">
        <v>264</v>
      </c>
      <c r="FR408" s="59" t="s">
        <v>264</v>
      </c>
      <c r="FS408" s="59" t="s">
        <v>264</v>
      </c>
      <c r="FT408" s="59" t="s">
        <v>264</v>
      </c>
      <c r="FU408" s="59" t="s">
        <v>264</v>
      </c>
      <c r="FV408" s="59" t="s">
        <v>264</v>
      </c>
      <c r="FW408" s="59" t="s">
        <v>264</v>
      </c>
      <c r="FX408" s="59" t="s">
        <v>264</v>
      </c>
      <c r="FY408" s="59" t="s">
        <v>264</v>
      </c>
      <c r="FZ408" s="59" t="s">
        <v>264</v>
      </c>
      <c r="GA408" s="59" t="s">
        <v>264</v>
      </c>
      <c r="GB408" s="59" t="s">
        <v>264</v>
      </c>
      <c r="GC408" s="59" t="s">
        <v>264</v>
      </c>
      <c r="GD408" s="59" t="s">
        <v>264</v>
      </c>
      <c r="GE408" s="59" t="s">
        <v>264</v>
      </c>
      <c r="GF408" s="59" t="s">
        <v>264</v>
      </c>
      <c r="GG408" s="59" t="s">
        <v>264</v>
      </c>
      <c r="GH408" s="59" t="s">
        <v>264</v>
      </c>
      <c r="GI408" s="59" t="s">
        <v>264</v>
      </c>
      <c r="GJ408" s="59" t="s">
        <v>264</v>
      </c>
      <c r="GK408" s="59" t="s">
        <v>264</v>
      </c>
      <c r="GL408" s="59" t="s">
        <v>264</v>
      </c>
      <c r="GM408" s="59" t="s">
        <v>264</v>
      </c>
      <c r="GN408" s="59" t="s">
        <v>264</v>
      </c>
      <c r="GO408" s="59" t="s">
        <v>264</v>
      </c>
      <c r="GP408" s="59" t="s">
        <v>264</v>
      </c>
      <c r="GQ408" s="59" t="s">
        <v>264</v>
      </c>
      <c r="GR408" s="59" t="s">
        <v>264</v>
      </c>
      <c r="GS408" s="59" t="s">
        <v>264</v>
      </c>
      <c r="GT408" s="59" t="s">
        <v>264</v>
      </c>
      <c r="GU408" s="59" t="s">
        <v>264</v>
      </c>
      <c r="GV408" s="59" t="s">
        <v>264</v>
      </c>
      <c r="GW408" s="59" t="s">
        <v>264</v>
      </c>
      <c r="GX408" s="59" t="s">
        <v>264</v>
      </c>
      <c r="GY408" s="59" t="s">
        <v>264</v>
      </c>
      <c r="GZ408" s="59" t="s">
        <v>264</v>
      </c>
      <c r="HA408" s="59" t="s">
        <v>264</v>
      </c>
      <c r="HB408" s="59" t="s">
        <v>264</v>
      </c>
      <c r="HC408" s="59" t="s">
        <v>264</v>
      </c>
      <c r="HD408" s="59" t="s">
        <v>264</v>
      </c>
      <c r="HE408" s="59" t="s">
        <v>264</v>
      </c>
      <c r="HF408" s="59" t="s">
        <v>264</v>
      </c>
      <c r="HG408" s="59" t="s">
        <v>264</v>
      </c>
      <c r="HH408" s="59" t="s">
        <v>264</v>
      </c>
      <c r="HI408" s="59" t="s">
        <v>264</v>
      </c>
      <c r="HJ408" s="59" t="s">
        <v>264</v>
      </c>
      <c r="HK408" s="59" t="s">
        <v>264</v>
      </c>
      <c r="HL408" s="59" t="s">
        <v>264</v>
      </c>
      <c r="HM408" s="59" t="s">
        <v>264</v>
      </c>
      <c r="HN408" s="59" t="s">
        <v>264</v>
      </c>
      <c r="HO408" s="59" t="s">
        <v>264</v>
      </c>
      <c r="HP408" s="59" t="s">
        <v>264</v>
      </c>
      <c r="HQ408" s="59" t="s">
        <v>264</v>
      </c>
      <c r="HR408" s="59" t="s">
        <v>264</v>
      </c>
      <c r="HS408" s="59" t="s">
        <v>264</v>
      </c>
      <c r="HT408" s="59" t="s">
        <v>264</v>
      </c>
      <c r="HU408" s="59" t="s">
        <v>264</v>
      </c>
      <c r="HV408" s="59" t="s">
        <v>264</v>
      </c>
      <c r="HW408" s="59" t="s">
        <v>264</v>
      </c>
      <c r="HX408" s="59" t="s">
        <v>264</v>
      </c>
      <c r="HY408" s="59" t="s">
        <v>264</v>
      </c>
      <c r="HZ408" s="59" t="s">
        <v>264</v>
      </c>
      <c r="IA408" s="59" t="s">
        <v>264</v>
      </c>
      <c r="IB408" s="59" t="s">
        <v>264</v>
      </c>
      <c r="IC408" s="59" t="s">
        <v>264</v>
      </c>
      <c r="ID408" s="59" t="s">
        <v>264</v>
      </c>
      <c r="IE408" s="59" t="s">
        <v>264</v>
      </c>
      <c r="IF408" s="59" t="s">
        <v>264</v>
      </c>
      <c r="IG408" s="59" t="s">
        <v>264</v>
      </c>
      <c r="IH408" s="59" t="s">
        <v>264</v>
      </c>
      <c r="II408" s="59" t="s">
        <v>264</v>
      </c>
      <c r="IJ408" s="59" t="s">
        <v>264</v>
      </c>
      <c r="IK408" s="59" t="s">
        <v>264</v>
      </c>
      <c r="IL408" s="59" t="s">
        <v>264</v>
      </c>
      <c r="IM408" s="59" t="s">
        <v>264</v>
      </c>
      <c r="IN408" s="59" t="s">
        <v>264</v>
      </c>
      <c r="IO408" s="59" t="s">
        <v>264</v>
      </c>
      <c r="IP408" s="59" t="s">
        <v>264</v>
      </c>
      <c r="IQ408" s="59" t="s">
        <v>264</v>
      </c>
      <c r="IR408" s="59" t="s">
        <v>264</v>
      </c>
      <c r="IS408" s="59" t="s">
        <v>264</v>
      </c>
      <c r="IT408" s="59" t="s">
        <v>264</v>
      </c>
      <c r="IU408" s="59" t="s">
        <v>264</v>
      </c>
      <c r="IV408" s="59" t="s">
        <v>264</v>
      </c>
      <c r="IW408" s="59" t="s">
        <v>264</v>
      </c>
      <c r="IX408" s="59" t="s">
        <v>264</v>
      </c>
      <c r="IY408" s="59" t="s">
        <v>264</v>
      </c>
      <c r="IZ408" s="59" t="s">
        <v>264</v>
      </c>
      <c r="JA408" s="59" t="s">
        <v>264</v>
      </c>
      <c r="JB408" s="59" t="s">
        <v>264</v>
      </c>
      <c r="JC408" s="59" t="s">
        <v>264</v>
      </c>
      <c r="JD408" s="59" t="s">
        <v>264</v>
      </c>
      <c r="JE408" s="59" t="s">
        <v>264</v>
      </c>
      <c r="JF408" s="59" t="s">
        <v>264</v>
      </c>
      <c r="JG408" s="59" t="s">
        <v>264</v>
      </c>
      <c r="JH408" s="59" t="s">
        <v>264</v>
      </c>
      <c r="JI408" s="59" t="s">
        <v>264</v>
      </c>
      <c r="JJ408" s="59" t="s">
        <v>264</v>
      </c>
      <c r="JK408" s="59" t="s">
        <v>264</v>
      </c>
      <c r="JL408" s="59" t="s">
        <v>264</v>
      </c>
      <c r="JM408" s="59" t="s">
        <v>264</v>
      </c>
      <c r="JN408" s="59" t="s">
        <v>264</v>
      </c>
      <c r="JO408" s="59" t="s">
        <v>264</v>
      </c>
      <c r="JP408" s="59" t="s">
        <v>264</v>
      </c>
      <c r="JQ408" s="59" t="s">
        <v>264</v>
      </c>
      <c r="JR408" s="59" t="s">
        <v>264</v>
      </c>
      <c r="JS408" s="59" t="s">
        <v>264</v>
      </c>
      <c r="JT408" s="59" t="s">
        <v>264</v>
      </c>
      <c r="JU408" s="59" t="s">
        <v>264</v>
      </c>
      <c r="JV408" s="59" t="s">
        <v>264</v>
      </c>
      <c r="JW408" s="59" t="s">
        <v>264</v>
      </c>
      <c r="JX408" s="59" t="s">
        <v>264</v>
      </c>
      <c r="JY408" s="59" t="s">
        <v>264</v>
      </c>
      <c r="JZ408" s="59" t="s">
        <v>264</v>
      </c>
      <c r="KA408" s="59" t="s">
        <v>264</v>
      </c>
      <c r="KB408" s="59" t="s">
        <v>264</v>
      </c>
      <c r="KC408" s="59" t="s">
        <v>264</v>
      </c>
      <c r="KD408" s="59" t="s">
        <v>264</v>
      </c>
      <c r="KE408" s="59" t="s">
        <v>264</v>
      </c>
      <c r="KF408" s="59" t="s">
        <v>264</v>
      </c>
      <c r="KG408" s="59" t="s">
        <v>264</v>
      </c>
      <c r="KH408" s="59" t="s">
        <v>264</v>
      </c>
      <c r="KI408" s="59" t="s">
        <v>264</v>
      </c>
      <c r="KJ408" s="59" t="s">
        <v>264</v>
      </c>
      <c r="KK408" s="59" t="s">
        <v>264</v>
      </c>
      <c r="KL408" s="59" t="s">
        <v>264</v>
      </c>
      <c r="KM408" s="59" t="s">
        <v>264</v>
      </c>
      <c r="KN408" s="59" t="s">
        <v>264</v>
      </c>
      <c r="KO408" s="59" t="s">
        <v>264</v>
      </c>
      <c r="KP408" s="59" t="s">
        <v>264</v>
      </c>
      <c r="KQ408" s="59" t="s">
        <v>264</v>
      </c>
      <c r="KR408" s="59" t="s">
        <v>264</v>
      </c>
      <c r="KS408" s="59" t="s">
        <v>264</v>
      </c>
      <c r="KT408" s="59" t="s">
        <v>264</v>
      </c>
      <c r="KU408" s="59" t="s">
        <v>264</v>
      </c>
      <c r="KV408" s="59" t="s">
        <v>264</v>
      </c>
      <c r="KW408" s="59" t="s">
        <v>264</v>
      </c>
      <c r="KX408" s="59" t="s">
        <v>264</v>
      </c>
      <c r="KY408" s="59" t="s">
        <v>264</v>
      </c>
      <c r="KZ408" s="59" t="s">
        <v>264</v>
      </c>
      <c r="LA408" s="59" t="s">
        <v>264</v>
      </c>
      <c r="LB408" s="59" t="s">
        <v>264</v>
      </c>
      <c r="LC408" s="59" t="s">
        <v>264</v>
      </c>
      <c r="LD408" s="59" t="s">
        <v>264</v>
      </c>
      <c r="LE408" s="59" t="s">
        <v>264</v>
      </c>
      <c r="LF408" s="59" t="s">
        <v>264</v>
      </c>
      <c r="LG408" s="59" t="s">
        <v>264</v>
      </c>
      <c r="LH408" s="59" t="s">
        <v>264</v>
      </c>
      <c r="LI408" s="59" t="s">
        <v>264</v>
      </c>
      <c r="LJ408" s="59" t="s">
        <v>264</v>
      </c>
      <c r="LK408" s="59" t="s">
        <v>264</v>
      </c>
      <c r="LL408" s="59" t="s">
        <v>264</v>
      </c>
      <c r="LM408" s="59" t="s">
        <v>264</v>
      </c>
      <c r="LN408" s="59" t="s">
        <v>264</v>
      </c>
      <c r="LO408" s="59" t="s">
        <v>264</v>
      </c>
      <c r="LP408" s="59" t="s">
        <v>264</v>
      </c>
      <c r="LQ408" s="59" t="s">
        <v>264</v>
      </c>
      <c r="LR408" s="59" t="s">
        <v>264</v>
      </c>
      <c r="LS408" s="59" t="s">
        <v>264</v>
      </c>
      <c r="LT408" s="59" t="s">
        <v>264</v>
      </c>
      <c r="LU408" s="59" t="s">
        <v>264</v>
      </c>
      <c r="LV408" s="59" t="s">
        <v>264</v>
      </c>
      <c r="LW408" s="59" t="s">
        <v>264</v>
      </c>
      <c r="LX408" s="59" t="s">
        <v>264</v>
      </c>
      <c r="LY408" s="59" t="s">
        <v>264</v>
      </c>
      <c r="LZ408" s="59" t="s">
        <v>264</v>
      </c>
      <c r="MA408" s="59" t="s">
        <v>264</v>
      </c>
      <c r="MB408" s="59" t="s">
        <v>264</v>
      </c>
      <c r="MC408" s="59" t="s">
        <v>264</v>
      </c>
      <c r="MD408" s="59" t="s">
        <v>264</v>
      </c>
      <c r="ME408" s="59" t="s">
        <v>264</v>
      </c>
      <c r="MF408" s="59" t="s">
        <v>264</v>
      </c>
      <c r="MG408" s="59" t="s">
        <v>264</v>
      </c>
      <c r="MH408" s="59" t="s">
        <v>264</v>
      </c>
      <c r="MI408" s="59" t="s">
        <v>264</v>
      </c>
      <c r="MJ408" s="59" t="s">
        <v>264</v>
      </c>
      <c r="MK408" s="59" t="s">
        <v>264</v>
      </c>
      <c r="ML408" s="59" t="s">
        <v>264</v>
      </c>
      <c r="MM408" s="59" t="s">
        <v>264</v>
      </c>
      <c r="MN408" s="59" t="s">
        <v>264</v>
      </c>
      <c r="MO408" s="59" t="s">
        <v>264</v>
      </c>
      <c r="MP408" s="59" t="s">
        <v>264</v>
      </c>
      <c r="MQ408" s="59" t="s">
        <v>264</v>
      </c>
      <c r="MR408" s="59" t="s">
        <v>264</v>
      </c>
      <c r="MS408" s="59" t="s">
        <v>264</v>
      </c>
      <c r="MT408" s="59" t="s">
        <v>264</v>
      </c>
      <c r="MU408" s="59" t="s">
        <v>264</v>
      </c>
      <c r="MV408" s="59" t="s">
        <v>264</v>
      </c>
      <c r="MW408" s="59" t="s">
        <v>264</v>
      </c>
      <c r="MX408" s="59" t="s">
        <v>264</v>
      </c>
      <c r="MY408" s="59" t="s">
        <v>264</v>
      </c>
      <c r="MZ408" s="59" t="s">
        <v>264</v>
      </c>
      <c r="NA408" s="59" t="s">
        <v>264</v>
      </c>
      <c r="NB408" s="59" t="s">
        <v>264</v>
      </c>
      <c r="NC408" s="59" t="s">
        <v>264</v>
      </c>
      <c r="ND408" s="59" t="s">
        <v>264</v>
      </c>
      <c r="NE408" s="59" t="s">
        <v>264</v>
      </c>
      <c r="NF408" s="59" t="s">
        <v>264</v>
      </c>
      <c r="NG408" s="59" t="s">
        <v>264</v>
      </c>
      <c r="NH408" s="59" t="s">
        <v>264</v>
      </c>
      <c r="NI408" s="59" t="s">
        <v>264</v>
      </c>
      <c r="NJ408" s="59" t="s">
        <v>264</v>
      </c>
      <c r="NK408" s="59" t="s">
        <v>264</v>
      </c>
      <c r="NL408" s="59" t="s">
        <v>264</v>
      </c>
      <c r="NM408" s="59" t="s">
        <v>264</v>
      </c>
      <c r="NN408" s="59" t="s">
        <v>264</v>
      </c>
      <c r="NO408" s="59" t="s">
        <v>264</v>
      </c>
      <c r="NP408" s="59" t="s">
        <v>264</v>
      </c>
      <c r="NQ408" s="59" t="s">
        <v>264</v>
      </c>
      <c r="NR408" s="59" t="s">
        <v>264</v>
      </c>
      <c r="NS408" s="59" t="s">
        <v>264</v>
      </c>
      <c r="NT408" s="59" t="s">
        <v>264</v>
      </c>
      <c r="NU408" s="59" t="s">
        <v>264</v>
      </c>
      <c r="NV408" s="59" t="s">
        <v>264</v>
      </c>
      <c r="NW408" s="59" t="s">
        <v>264</v>
      </c>
      <c r="NX408" s="59" t="s">
        <v>264</v>
      </c>
      <c r="NY408" s="59" t="s">
        <v>264</v>
      </c>
      <c r="NZ408" s="59" t="s">
        <v>264</v>
      </c>
      <c r="OA408" s="59" t="s">
        <v>264</v>
      </c>
      <c r="OB408" s="59" t="s">
        <v>264</v>
      </c>
      <c r="OC408" s="59" t="s">
        <v>264</v>
      </c>
      <c r="OD408" s="59" t="s">
        <v>264</v>
      </c>
      <c r="OE408" s="59" t="s">
        <v>264</v>
      </c>
      <c r="OF408" s="59" t="s">
        <v>264</v>
      </c>
      <c r="OG408" s="59" t="s">
        <v>264</v>
      </c>
      <c r="OH408" s="59" t="s">
        <v>264</v>
      </c>
      <c r="OI408" s="59" t="s">
        <v>264</v>
      </c>
      <c r="OJ408" s="59" t="s">
        <v>264</v>
      </c>
      <c r="OK408" s="59" t="s">
        <v>264</v>
      </c>
      <c r="OL408" s="59" t="s">
        <v>264</v>
      </c>
      <c r="OM408" s="59" t="s">
        <v>264</v>
      </c>
      <c r="ON408" s="59" t="s">
        <v>264</v>
      </c>
      <c r="OO408" s="59" t="s">
        <v>264</v>
      </c>
      <c r="OP408" s="59" t="s">
        <v>264</v>
      </c>
      <c r="OQ408" s="59" t="s">
        <v>264</v>
      </c>
      <c r="OR408" s="59" t="s">
        <v>264</v>
      </c>
      <c r="OS408" s="59" t="s">
        <v>264</v>
      </c>
      <c r="OT408" s="59" t="s">
        <v>264</v>
      </c>
      <c r="OU408" s="59" t="s">
        <v>264</v>
      </c>
      <c r="OV408" s="59" t="s">
        <v>264</v>
      </c>
      <c r="OW408" s="59" t="s">
        <v>264</v>
      </c>
      <c r="OX408" s="59" t="s">
        <v>264</v>
      </c>
      <c r="OY408" s="59" t="s">
        <v>264</v>
      </c>
      <c r="OZ408" s="59" t="s">
        <v>264</v>
      </c>
      <c r="PA408" s="59" t="s">
        <v>264</v>
      </c>
      <c r="PB408" s="59" t="s">
        <v>264</v>
      </c>
      <c r="PC408" s="59" t="s">
        <v>264</v>
      </c>
      <c r="PD408" s="59" t="s">
        <v>264</v>
      </c>
      <c r="PE408" s="59" t="s">
        <v>264</v>
      </c>
      <c r="PF408" s="59" t="s">
        <v>264</v>
      </c>
      <c r="PG408" s="59" t="s">
        <v>264</v>
      </c>
      <c r="PH408" s="59" t="s">
        <v>264</v>
      </c>
      <c r="PI408" s="59" t="s">
        <v>264</v>
      </c>
      <c r="PJ408" s="59" t="s">
        <v>264</v>
      </c>
      <c r="PK408" s="59" t="s">
        <v>264</v>
      </c>
      <c r="PL408" s="59" t="s">
        <v>264</v>
      </c>
      <c r="PM408" s="59" t="s">
        <v>264</v>
      </c>
      <c r="PN408" s="59" t="s">
        <v>264</v>
      </c>
      <c r="PO408" s="59" t="s">
        <v>264</v>
      </c>
      <c r="PP408" s="59" t="s">
        <v>264</v>
      </c>
      <c r="PQ408" s="59" t="s">
        <v>264</v>
      </c>
      <c r="PR408" s="59" t="s">
        <v>264</v>
      </c>
      <c r="PS408" s="59" t="s">
        <v>264</v>
      </c>
      <c r="PT408" s="59" t="s">
        <v>264</v>
      </c>
      <c r="PU408" s="59" t="s">
        <v>264</v>
      </c>
      <c r="PV408" s="59" t="s">
        <v>264</v>
      </c>
      <c r="PW408" s="59" t="s">
        <v>264</v>
      </c>
      <c r="PX408" s="59" t="s">
        <v>264</v>
      </c>
      <c r="PY408" s="59" t="s">
        <v>264</v>
      </c>
      <c r="PZ408" s="59" t="s">
        <v>264</v>
      </c>
      <c r="QA408" s="59" t="s">
        <v>264</v>
      </c>
      <c r="QB408" s="59" t="s">
        <v>264</v>
      </c>
      <c r="QC408" s="59" t="s">
        <v>264</v>
      </c>
      <c r="QD408" s="59" t="s">
        <v>264</v>
      </c>
      <c r="QE408" s="59" t="s">
        <v>264</v>
      </c>
      <c r="QF408" s="59" t="s">
        <v>264</v>
      </c>
      <c r="QG408" s="59" t="s">
        <v>264</v>
      </c>
      <c r="QH408" s="59" t="s">
        <v>264</v>
      </c>
      <c r="QI408" s="59" t="s">
        <v>264</v>
      </c>
      <c r="QJ408" s="59" t="s">
        <v>264</v>
      </c>
      <c r="QK408" s="59" t="s">
        <v>264</v>
      </c>
      <c r="QL408" s="59" t="s">
        <v>264</v>
      </c>
      <c r="QM408" s="59" t="s">
        <v>264</v>
      </c>
      <c r="QN408" s="59" t="s">
        <v>264</v>
      </c>
      <c r="QO408" s="59" t="s">
        <v>264</v>
      </c>
      <c r="QP408" s="59" t="s">
        <v>264</v>
      </c>
      <c r="QQ408" s="59" t="s">
        <v>264</v>
      </c>
      <c r="QR408" s="59" t="s">
        <v>264</v>
      </c>
      <c r="QS408" s="59" t="s">
        <v>264</v>
      </c>
      <c r="QT408" s="59" t="s">
        <v>264</v>
      </c>
      <c r="QU408" s="59" t="s">
        <v>264</v>
      </c>
      <c r="QV408" s="59" t="s">
        <v>264</v>
      </c>
      <c r="QW408" s="59" t="s">
        <v>264</v>
      </c>
      <c r="QX408" s="59" t="s">
        <v>264</v>
      </c>
      <c r="QY408" s="59" t="s">
        <v>264</v>
      </c>
      <c r="QZ408" s="59" t="s">
        <v>264</v>
      </c>
      <c r="RA408" s="59" t="s">
        <v>264</v>
      </c>
      <c r="RB408" s="59" t="s">
        <v>264</v>
      </c>
      <c r="RC408" s="59" t="s">
        <v>264</v>
      </c>
      <c r="RD408" s="59" t="s">
        <v>264</v>
      </c>
      <c r="RE408" s="59" t="s">
        <v>264</v>
      </c>
      <c r="RF408" s="59" t="s">
        <v>264</v>
      </c>
      <c r="RG408" s="59" t="s">
        <v>264</v>
      </c>
      <c r="RH408" s="59" t="s">
        <v>264</v>
      </c>
      <c r="RI408" s="59" t="s">
        <v>264</v>
      </c>
      <c r="RJ408" s="59" t="s">
        <v>264</v>
      </c>
      <c r="RK408" s="59" t="s">
        <v>264</v>
      </c>
      <c r="RL408" s="59" t="s">
        <v>264</v>
      </c>
      <c r="RM408" s="59" t="s">
        <v>264</v>
      </c>
      <c r="RN408" s="59" t="s">
        <v>264</v>
      </c>
      <c r="RO408" s="59" t="s">
        <v>264</v>
      </c>
      <c r="RP408" s="59" t="s">
        <v>264</v>
      </c>
      <c r="RQ408" s="59" t="s">
        <v>264</v>
      </c>
      <c r="RR408" s="59" t="s">
        <v>264</v>
      </c>
      <c r="RS408" s="59" t="s">
        <v>264</v>
      </c>
      <c r="RT408" s="59" t="s">
        <v>264</v>
      </c>
      <c r="RU408" s="59" t="s">
        <v>264</v>
      </c>
      <c r="RV408" s="59" t="s">
        <v>264</v>
      </c>
      <c r="RW408" s="59" t="s">
        <v>264</v>
      </c>
      <c r="RX408" s="59" t="s">
        <v>264</v>
      </c>
      <c r="RY408" s="59" t="s">
        <v>264</v>
      </c>
      <c r="RZ408" s="59" t="s">
        <v>264</v>
      </c>
      <c r="SA408" s="59" t="s">
        <v>264</v>
      </c>
      <c r="SB408" s="59" t="s">
        <v>264</v>
      </c>
      <c r="SC408" s="59" t="s">
        <v>264</v>
      </c>
      <c r="SD408" s="59" t="s">
        <v>264</v>
      </c>
      <c r="SE408" s="59" t="s">
        <v>264</v>
      </c>
      <c r="SF408" s="59" t="s">
        <v>264</v>
      </c>
      <c r="SG408" s="59" t="s">
        <v>264</v>
      </c>
      <c r="SH408" s="59" t="s">
        <v>264</v>
      </c>
      <c r="SI408" s="59" t="s">
        <v>264</v>
      </c>
      <c r="SJ408" s="59" t="s">
        <v>264</v>
      </c>
      <c r="SK408" s="59" t="s">
        <v>264</v>
      </c>
      <c r="SL408" s="59" t="s">
        <v>264</v>
      </c>
      <c r="SM408" s="59" t="s">
        <v>264</v>
      </c>
      <c r="SN408" s="59" t="s">
        <v>264</v>
      </c>
      <c r="SO408" s="59" t="s">
        <v>264</v>
      </c>
      <c r="SP408" s="59" t="s">
        <v>264</v>
      </c>
      <c r="SQ408" s="59" t="s">
        <v>264</v>
      </c>
      <c r="SR408" s="59" t="s">
        <v>264</v>
      </c>
      <c r="SS408" s="59" t="s">
        <v>264</v>
      </c>
      <c r="ST408" s="59" t="s">
        <v>264</v>
      </c>
      <c r="SU408" s="59" t="s">
        <v>264</v>
      </c>
      <c r="SV408" s="59" t="s">
        <v>264</v>
      </c>
      <c r="SW408" s="59" t="s">
        <v>264</v>
      </c>
      <c r="SX408" s="59" t="s">
        <v>264</v>
      </c>
      <c r="SY408" s="59" t="s">
        <v>264</v>
      </c>
      <c r="SZ408" s="59" t="s">
        <v>264</v>
      </c>
      <c r="TA408" s="59" t="s">
        <v>264</v>
      </c>
      <c r="TB408" s="59" t="s">
        <v>264</v>
      </c>
      <c r="TC408" s="59" t="s">
        <v>264</v>
      </c>
      <c r="TD408" s="59" t="s">
        <v>264</v>
      </c>
      <c r="TE408" s="59" t="s">
        <v>264</v>
      </c>
      <c r="TF408" s="59" t="s">
        <v>264</v>
      </c>
      <c r="TG408" s="59" t="s">
        <v>264</v>
      </c>
      <c r="TH408" s="59" t="s">
        <v>264</v>
      </c>
      <c r="TI408" s="59" t="s">
        <v>264</v>
      </c>
      <c r="TJ408" s="59" t="s">
        <v>264</v>
      </c>
      <c r="TK408" s="59" t="s">
        <v>264</v>
      </c>
      <c r="TL408" s="59" t="s">
        <v>264</v>
      </c>
      <c r="TM408" s="59" t="s">
        <v>264</v>
      </c>
      <c r="TN408" s="59" t="s">
        <v>264</v>
      </c>
      <c r="TO408" s="59" t="s">
        <v>264</v>
      </c>
      <c r="TP408" s="59" t="s">
        <v>264</v>
      </c>
      <c r="TQ408" s="59" t="s">
        <v>264</v>
      </c>
      <c r="TR408" s="59" t="s">
        <v>264</v>
      </c>
      <c r="TS408" s="59" t="s">
        <v>264</v>
      </c>
      <c r="TT408" s="59" t="s">
        <v>264</v>
      </c>
      <c r="TU408" s="59" t="s">
        <v>264</v>
      </c>
      <c r="TV408" s="59" t="s">
        <v>264</v>
      </c>
      <c r="TW408" s="59" t="s">
        <v>264</v>
      </c>
      <c r="TX408" s="59" t="s">
        <v>264</v>
      </c>
      <c r="TY408" s="59" t="s">
        <v>264</v>
      </c>
      <c r="TZ408" s="59" t="s">
        <v>264</v>
      </c>
      <c r="UA408" s="59" t="s">
        <v>264</v>
      </c>
      <c r="UB408" s="59" t="s">
        <v>264</v>
      </c>
      <c r="UC408" s="59" t="s">
        <v>264</v>
      </c>
      <c r="UD408" s="59" t="s">
        <v>264</v>
      </c>
      <c r="UE408" s="59" t="s">
        <v>264</v>
      </c>
      <c r="UF408" s="59" t="s">
        <v>264</v>
      </c>
      <c r="UG408" s="59" t="s">
        <v>264</v>
      </c>
      <c r="UH408" s="59" t="s">
        <v>264</v>
      </c>
      <c r="UI408" s="59" t="s">
        <v>264</v>
      </c>
      <c r="UJ408" s="59" t="s">
        <v>264</v>
      </c>
      <c r="UK408" s="59" t="s">
        <v>264</v>
      </c>
      <c r="UL408" s="59" t="s">
        <v>264</v>
      </c>
      <c r="UM408" s="59" t="s">
        <v>264</v>
      </c>
      <c r="UN408" s="59" t="s">
        <v>264</v>
      </c>
      <c r="UO408" s="59" t="s">
        <v>264</v>
      </c>
      <c r="UP408" s="59" t="s">
        <v>264</v>
      </c>
      <c r="UQ408" s="59" t="s">
        <v>264</v>
      </c>
      <c r="UR408" s="59" t="s">
        <v>264</v>
      </c>
      <c r="US408" s="59" t="s">
        <v>264</v>
      </c>
      <c r="UT408" s="59" t="s">
        <v>264</v>
      </c>
      <c r="UU408" s="59" t="s">
        <v>264</v>
      </c>
      <c r="UV408" s="59" t="s">
        <v>264</v>
      </c>
      <c r="UW408" s="59" t="s">
        <v>264</v>
      </c>
      <c r="UX408" s="59" t="s">
        <v>264</v>
      </c>
      <c r="UY408" s="59" t="s">
        <v>264</v>
      </c>
      <c r="UZ408" s="59" t="s">
        <v>264</v>
      </c>
      <c r="VA408" s="59" t="s">
        <v>264</v>
      </c>
      <c r="VB408" s="59" t="s">
        <v>264</v>
      </c>
      <c r="VC408" s="59" t="s">
        <v>264</v>
      </c>
      <c r="VD408" s="59" t="s">
        <v>264</v>
      </c>
      <c r="VE408" s="59" t="s">
        <v>264</v>
      </c>
      <c r="VF408" s="59" t="s">
        <v>264</v>
      </c>
      <c r="VG408" s="59" t="s">
        <v>264</v>
      </c>
      <c r="VH408" s="59" t="s">
        <v>264</v>
      </c>
      <c r="VI408" s="59" t="s">
        <v>264</v>
      </c>
      <c r="VJ408" s="59" t="s">
        <v>264</v>
      </c>
      <c r="VK408" s="59" t="s">
        <v>264</v>
      </c>
      <c r="VL408" s="59" t="s">
        <v>264</v>
      </c>
      <c r="VM408" s="59" t="s">
        <v>264</v>
      </c>
      <c r="VN408" s="59" t="s">
        <v>264</v>
      </c>
      <c r="VO408" s="59" t="s">
        <v>264</v>
      </c>
      <c r="VP408" s="59" t="s">
        <v>264</v>
      </c>
      <c r="VQ408" s="59" t="s">
        <v>264</v>
      </c>
      <c r="VR408" s="59" t="s">
        <v>264</v>
      </c>
      <c r="VS408" s="59" t="s">
        <v>264</v>
      </c>
      <c r="VT408" s="59" t="s">
        <v>264</v>
      </c>
      <c r="VU408" s="59" t="s">
        <v>264</v>
      </c>
      <c r="VV408" s="59" t="s">
        <v>264</v>
      </c>
      <c r="VW408" s="59" t="s">
        <v>264</v>
      </c>
      <c r="VX408" s="59" t="s">
        <v>264</v>
      </c>
      <c r="VY408" s="59" t="s">
        <v>264</v>
      </c>
      <c r="VZ408" s="59" t="s">
        <v>264</v>
      </c>
      <c r="WA408" s="59" t="s">
        <v>264</v>
      </c>
      <c r="WB408" s="59" t="s">
        <v>264</v>
      </c>
      <c r="WC408" s="59" t="s">
        <v>264</v>
      </c>
      <c r="WD408" s="59" t="s">
        <v>264</v>
      </c>
      <c r="WE408" s="59" t="s">
        <v>264</v>
      </c>
      <c r="WF408" s="59" t="s">
        <v>264</v>
      </c>
      <c r="WG408" s="59" t="s">
        <v>264</v>
      </c>
      <c r="WH408" s="59" t="s">
        <v>264</v>
      </c>
      <c r="WI408" s="59" t="s">
        <v>264</v>
      </c>
      <c r="WJ408" s="59" t="s">
        <v>264</v>
      </c>
      <c r="WK408" s="59" t="s">
        <v>264</v>
      </c>
      <c r="WL408" s="59" t="s">
        <v>264</v>
      </c>
      <c r="WM408" s="59" t="s">
        <v>264</v>
      </c>
      <c r="WN408" s="59" t="s">
        <v>264</v>
      </c>
      <c r="WO408" s="59" t="s">
        <v>264</v>
      </c>
      <c r="WP408" s="59" t="s">
        <v>264</v>
      </c>
      <c r="WQ408" s="59" t="s">
        <v>264</v>
      </c>
      <c r="WR408" s="59" t="s">
        <v>264</v>
      </c>
      <c r="WS408" s="59" t="s">
        <v>264</v>
      </c>
      <c r="WT408" s="59" t="s">
        <v>264</v>
      </c>
      <c r="WU408" s="59" t="s">
        <v>264</v>
      </c>
      <c r="WV408" s="59" t="s">
        <v>264</v>
      </c>
      <c r="WW408" s="59" t="s">
        <v>264</v>
      </c>
      <c r="WX408" s="59" t="s">
        <v>264</v>
      </c>
      <c r="WY408" s="59" t="s">
        <v>264</v>
      </c>
      <c r="WZ408" s="59" t="s">
        <v>264</v>
      </c>
      <c r="XA408" s="59" t="s">
        <v>264</v>
      </c>
      <c r="XB408" s="59" t="s">
        <v>264</v>
      </c>
      <c r="XC408" s="59" t="s">
        <v>264</v>
      </c>
      <c r="XD408" s="59" t="s">
        <v>264</v>
      </c>
      <c r="XE408" s="59" t="s">
        <v>264</v>
      </c>
      <c r="XF408" s="59" t="s">
        <v>264</v>
      </c>
      <c r="XG408" s="59" t="s">
        <v>264</v>
      </c>
      <c r="XH408" s="59" t="s">
        <v>264</v>
      </c>
      <c r="XI408" s="59" t="s">
        <v>264</v>
      </c>
      <c r="XJ408" s="59" t="s">
        <v>264</v>
      </c>
      <c r="XK408" s="59" t="s">
        <v>264</v>
      </c>
      <c r="XL408" s="59" t="s">
        <v>264</v>
      </c>
      <c r="XM408" s="59" t="s">
        <v>264</v>
      </c>
      <c r="XN408" s="59" t="s">
        <v>264</v>
      </c>
      <c r="XO408" s="59" t="s">
        <v>264</v>
      </c>
      <c r="XP408" s="59" t="s">
        <v>264</v>
      </c>
      <c r="XQ408" s="59" t="s">
        <v>264</v>
      </c>
      <c r="XR408" s="59" t="s">
        <v>264</v>
      </c>
      <c r="XS408" s="59" t="s">
        <v>264</v>
      </c>
      <c r="XT408" s="59" t="s">
        <v>264</v>
      </c>
      <c r="XU408" s="59" t="s">
        <v>264</v>
      </c>
      <c r="XV408" s="59" t="s">
        <v>264</v>
      </c>
      <c r="XW408" s="59" t="s">
        <v>264</v>
      </c>
      <c r="XX408" s="59" t="s">
        <v>264</v>
      </c>
      <c r="XY408" s="59" t="s">
        <v>264</v>
      </c>
      <c r="XZ408" s="59" t="s">
        <v>264</v>
      </c>
      <c r="YA408" s="59" t="s">
        <v>264</v>
      </c>
      <c r="YB408" s="59" t="s">
        <v>264</v>
      </c>
      <c r="YC408" s="59" t="s">
        <v>264</v>
      </c>
      <c r="YD408" s="59" t="s">
        <v>264</v>
      </c>
      <c r="YE408" s="59" t="s">
        <v>264</v>
      </c>
      <c r="YF408" s="59" t="s">
        <v>264</v>
      </c>
      <c r="YG408" s="59" t="s">
        <v>264</v>
      </c>
      <c r="YH408" s="59" t="s">
        <v>264</v>
      </c>
      <c r="YI408" s="59" t="s">
        <v>264</v>
      </c>
      <c r="YJ408" s="59" t="s">
        <v>264</v>
      </c>
      <c r="YK408" s="59" t="s">
        <v>264</v>
      </c>
      <c r="YL408" s="59" t="s">
        <v>264</v>
      </c>
      <c r="YM408" s="59" t="s">
        <v>264</v>
      </c>
      <c r="YN408" s="59" t="s">
        <v>264</v>
      </c>
      <c r="YO408" s="59" t="s">
        <v>264</v>
      </c>
      <c r="YP408" s="59" t="s">
        <v>264</v>
      </c>
      <c r="YQ408" s="59" t="s">
        <v>264</v>
      </c>
      <c r="YR408" s="59" t="s">
        <v>264</v>
      </c>
      <c r="YS408" s="59" t="s">
        <v>264</v>
      </c>
      <c r="YT408" s="59" t="s">
        <v>264</v>
      </c>
      <c r="YU408" s="59" t="s">
        <v>264</v>
      </c>
      <c r="YV408" s="59" t="s">
        <v>264</v>
      </c>
      <c r="YW408" s="59" t="s">
        <v>264</v>
      </c>
      <c r="YX408" s="59" t="s">
        <v>264</v>
      </c>
      <c r="YY408" s="59" t="s">
        <v>264</v>
      </c>
      <c r="YZ408" s="59" t="s">
        <v>264</v>
      </c>
      <c r="ZA408" s="59" t="s">
        <v>264</v>
      </c>
      <c r="ZB408" s="59" t="s">
        <v>264</v>
      </c>
      <c r="ZC408" s="59" t="s">
        <v>264</v>
      </c>
      <c r="ZD408" s="59" t="s">
        <v>264</v>
      </c>
      <c r="ZE408" s="59" t="s">
        <v>264</v>
      </c>
      <c r="ZF408" s="59" t="s">
        <v>264</v>
      </c>
      <c r="ZG408" s="59" t="s">
        <v>264</v>
      </c>
      <c r="ZH408" s="59" t="s">
        <v>264</v>
      </c>
      <c r="ZI408" s="59" t="s">
        <v>264</v>
      </c>
      <c r="ZJ408" s="59" t="s">
        <v>264</v>
      </c>
      <c r="ZK408" s="59" t="s">
        <v>264</v>
      </c>
      <c r="ZL408" s="59" t="s">
        <v>264</v>
      </c>
      <c r="ZM408" s="59" t="s">
        <v>264</v>
      </c>
      <c r="ZN408" s="59" t="s">
        <v>264</v>
      </c>
      <c r="ZO408" s="59" t="s">
        <v>264</v>
      </c>
      <c r="ZP408" s="59" t="s">
        <v>264</v>
      </c>
      <c r="ZQ408" s="59" t="s">
        <v>264</v>
      </c>
      <c r="ZR408" s="59" t="s">
        <v>264</v>
      </c>
      <c r="ZS408" s="59" t="s">
        <v>264</v>
      </c>
      <c r="ZT408" s="59" t="s">
        <v>264</v>
      </c>
      <c r="ZU408" s="59" t="s">
        <v>264</v>
      </c>
      <c r="ZV408" s="59" t="s">
        <v>264</v>
      </c>
      <c r="ZW408" s="59" t="s">
        <v>264</v>
      </c>
      <c r="ZX408" s="59" t="s">
        <v>264</v>
      </c>
      <c r="ZY408" s="59" t="s">
        <v>264</v>
      </c>
      <c r="ZZ408" s="59" t="s">
        <v>264</v>
      </c>
      <c r="AAA408" s="59" t="s">
        <v>264</v>
      </c>
      <c r="AAB408" s="59" t="s">
        <v>264</v>
      </c>
      <c r="AAC408" s="59" t="s">
        <v>264</v>
      </c>
      <c r="AAD408" s="59" t="s">
        <v>264</v>
      </c>
      <c r="AAE408" s="59" t="s">
        <v>264</v>
      </c>
      <c r="AAF408" s="59" t="s">
        <v>264</v>
      </c>
      <c r="AAG408" s="59" t="s">
        <v>264</v>
      </c>
      <c r="AAH408" s="59" t="s">
        <v>264</v>
      </c>
      <c r="AAI408" s="59" t="s">
        <v>264</v>
      </c>
      <c r="AAJ408" s="59" t="s">
        <v>264</v>
      </c>
      <c r="AAK408" s="59" t="s">
        <v>264</v>
      </c>
      <c r="AAL408" s="59" t="s">
        <v>264</v>
      </c>
      <c r="AAM408" s="59" t="s">
        <v>264</v>
      </c>
      <c r="AAN408" s="59" t="s">
        <v>264</v>
      </c>
      <c r="AAO408" s="59" t="s">
        <v>264</v>
      </c>
      <c r="AAP408" s="59" t="s">
        <v>264</v>
      </c>
      <c r="AAQ408" s="59" t="s">
        <v>264</v>
      </c>
      <c r="AAR408" s="59" t="s">
        <v>264</v>
      </c>
      <c r="AAS408" s="59" t="s">
        <v>264</v>
      </c>
      <c r="AAT408" s="59" t="s">
        <v>264</v>
      </c>
      <c r="AAU408" s="59" t="s">
        <v>264</v>
      </c>
      <c r="AAV408" s="59" t="s">
        <v>264</v>
      </c>
      <c r="AAW408" s="59" t="s">
        <v>264</v>
      </c>
      <c r="AAX408" s="59" t="s">
        <v>264</v>
      </c>
      <c r="AAY408" s="59" t="s">
        <v>264</v>
      </c>
      <c r="AAZ408" s="59" t="s">
        <v>264</v>
      </c>
      <c r="ABA408" s="59" t="s">
        <v>264</v>
      </c>
      <c r="ABB408" s="59" t="s">
        <v>264</v>
      </c>
      <c r="ABC408" s="59" t="s">
        <v>264</v>
      </c>
      <c r="ABD408" s="59" t="s">
        <v>264</v>
      </c>
      <c r="ABE408" s="59" t="s">
        <v>264</v>
      </c>
      <c r="ABF408" s="59" t="s">
        <v>264</v>
      </c>
      <c r="ABG408" s="59" t="s">
        <v>264</v>
      </c>
      <c r="ABH408" s="59" t="s">
        <v>264</v>
      </c>
      <c r="ABI408" s="59" t="s">
        <v>264</v>
      </c>
      <c r="ABJ408" s="59" t="s">
        <v>264</v>
      </c>
      <c r="ABK408" s="59" t="s">
        <v>264</v>
      </c>
      <c r="ABL408" s="59" t="s">
        <v>264</v>
      </c>
      <c r="ABM408" s="59" t="s">
        <v>264</v>
      </c>
      <c r="ABN408" s="59" t="s">
        <v>264</v>
      </c>
      <c r="ABO408" s="59" t="s">
        <v>264</v>
      </c>
      <c r="ABP408" s="59" t="s">
        <v>264</v>
      </c>
      <c r="ABQ408" s="59" t="s">
        <v>264</v>
      </c>
      <c r="ABR408" s="59" t="s">
        <v>264</v>
      </c>
      <c r="ABS408" s="59" t="s">
        <v>264</v>
      </c>
      <c r="ABT408" s="59" t="s">
        <v>264</v>
      </c>
      <c r="ABU408" s="59" t="s">
        <v>264</v>
      </c>
      <c r="ABV408" s="59" t="s">
        <v>264</v>
      </c>
      <c r="ABW408" s="59" t="s">
        <v>264</v>
      </c>
      <c r="ABX408" s="59" t="s">
        <v>264</v>
      </c>
      <c r="ABY408" s="59" t="s">
        <v>264</v>
      </c>
      <c r="ABZ408" s="59" t="s">
        <v>264</v>
      </c>
      <c r="ACA408" s="59" t="s">
        <v>264</v>
      </c>
      <c r="ACB408" s="59" t="s">
        <v>264</v>
      </c>
      <c r="ACC408" s="59" t="s">
        <v>264</v>
      </c>
      <c r="ACD408" s="59" t="s">
        <v>264</v>
      </c>
      <c r="ACE408" s="59" t="s">
        <v>264</v>
      </c>
      <c r="ACF408" s="59" t="s">
        <v>264</v>
      </c>
      <c r="ACG408" s="59" t="s">
        <v>264</v>
      </c>
      <c r="ACH408" s="59" t="s">
        <v>264</v>
      </c>
      <c r="ACI408" s="59" t="s">
        <v>264</v>
      </c>
      <c r="ACJ408" s="59" t="s">
        <v>264</v>
      </c>
      <c r="ACK408" s="59" t="s">
        <v>264</v>
      </c>
      <c r="ACL408" s="59" t="s">
        <v>264</v>
      </c>
      <c r="ACM408" s="59" t="s">
        <v>264</v>
      </c>
      <c r="ACN408" s="59" t="s">
        <v>264</v>
      </c>
      <c r="ACO408" s="59" t="s">
        <v>264</v>
      </c>
      <c r="ACP408" s="59" t="s">
        <v>264</v>
      </c>
      <c r="ACQ408" s="59" t="s">
        <v>264</v>
      </c>
      <c r="ACR408" s="59" t="s">
        <v>264</v>
      </c>
      <c r="ACS408" s="59" t="s">
        <v>264</v>
      </c>
      <c r="ACT408" s="59" t="s">
        <v>264</v>
      </c>
      <c r="ACU408" s="59" t="s">
        <v>264</v>
      </c>
      <c r="ACV408" s="59" t="s">
        <v>264</v>
      </c>
      <c r="ACW408" s="59" t="s">
        <v>264</v>
      </c>
      <c r="ACX408" s="59" t="s">
        <v>264</v>
      </c>
      <c r="ACY408" s="59" t="s">
        <v>264</v>
      </c>
      <c r="ACZ408" s="59" t="s">
        <v>264</v>
      </c>
      <c r="ADA408" s="59" t="s">
        <v>264</v>
      </c>
      <c r="ADB408" s="59" t="s">
        <v>264</v>
      </c>
      <c r="ADC408" s="59" t="s">
        <v>264</v>
      </c>
      <c r="ADD408" s="59" t="s">
        <v>264</v>
      </c>
      <c r="ADE408" s="59" t="s">
        <v>264</v>
      </c>
      <c r="ADF408" s="59" t="s">
        <v>264</v>
      </c>
      <c r="ADG408" s="59" t="s">
        <v>264</v>
      </c>
      <c r="ADH408" s="59" t="s">
        <v>264</v>
      </c>
      <c r="ADI408" s="59" t="s">
        <v>264</v>
      </c>
      <c r="ADJ408" s="59" t="s">
        <v>264</v>
      </c>
      <c r="ADK408" s="59" t="s">
        <v>264</v>
      </c>
      <c r="ADL408" s="59" t="s">
        <v>264</v>
      </c>
      <c r="ADM408" s="59" t="s">
        <v>264</v>
      </c>
      <c r="ADN408" s="59" t="s">
        <v>264</v>
      </c>
      <c r="ADO408" s="59" t="s">
        <v>264</v>
      </c>
      <c r="ADP408" s="59" t="s">
        <v>264</v>
      </c>
      <c r="ADQ408" s="59" t="s">
        <v>264</v>
      </c>
      <c r="ADR408" s="59" t="s">
        <v>264</v>
      </c>
      <c r="ADS408" s="59" t="s">
        <v>264</v>
      </c>
      <c r="ADT408" s="59" t="s">
        <v>264</v>
      </c>
      <c r="ADU408" s="59" t="s">
        <v>264</v>
      </c>
      <c r="ADV408" s="59" t="s">
        <v>264</v>
      </c>
      <c r="ADW408" s="59" t="s">
        <v>264</v>
      </c>
      <c r="ADX408" s="59" t="s">
        <v>264</v>
      </c>
      <c r="ADY408" s="59" t="s">
        <v>264</v>
      </c>
      <c r="ADZ408" s="59" t="s">
        <v>264</v>
      </c>
      <c r="AEA408" s="59" t="s">
        <v>264</v>
      </c>
      <c r="AEB408" s="59" t="s">
        <v>264</v>
      </c>
      <c r="AEC408" s="59" t="s">
        <v>264</v>
      </c>
      <c r="AED408" s="59" t="s">
        <v>264</v>
      </c>
      <c r="AEE408" s="59" t="s">
        <v>264</v>
      </c>
      <c r="AEF408" s="59" t="s">
        <v>264</v>
      </c>
      <c r="AEG408" s="59" t="s">
        <v>264</v>
      </c>
      <c r="AEH408" s="59" t="s">
        <v>264</v>
      </c>
      <c r="AEI408" s="59" t="s">
        <v>264</v>
      </c>
      <c r="AEJ408" s="59" t="s">
        <v>264</v>
      </c>
      <c r="AEK408" s="59" t="s">
        <v>264</v>
      </c>
      <c r="AEL408" s="59" t="s">
        <v>264</v>
      </c>
      <c r="AEM408" s="59" t="s">
        <v>264</v>
      </c>
      <c r="AEN408" s="59" t="s">
        <v>264</v>
      </c>
      <c r="AEO408" s="59" t="s">
        <v>264</v>
      </c>
      <c r="AEP408" s="59" t="s">
        <v>264</v>
      </c>
      <c r="AEQ408" s="59" t="s">
        <v>264</v>
      </c>
      <c r="AER408" s="59" t="s">
        <v>264</v>
      </c>
      <c r="AES408" s="59" t="s">
        <v>264</v>
      </c>
      <c r="AET408" s="59" t="s">
        <v>264</v>
      </c>
      <c r="AEU408" s="59" t="s">
        <v>264</v>
      </c>
      <c r="AEV408" s="59" t="s">
        <v>264</v>
      </c>
      <c r="AEW408" s="59" t="s">
        <v>264</v>
      </c>
      <c r="AEX408" s="59" t="s">
        <v>264</v>
      </c>
      <c r="AEY408" s="59" t="s">
        <v>264</v>
      </c>
      <c r="AEZ408" s="59" t="s">
        <v>264</v>
      </c>
      <c r="AFA408" s="59" t="s">
        <v>264</v>
      </c>
      <c r="AFB408" s="59" t="s">
        <v>264</v>
      </c>
      <c r="AFC408" s="59" t="s">
        <v>264</v>
      </c>
      <c r="AFD408" s="59" t="s">
        <v>264</v>
      </c>
      <c r="AFE408" s="59" t="s">
        <v>264</v>
      </c>
      <c r="AFF408" s="59" t="s">
        <v>264</v>
      </c>
      <c r="AFG408" s="59" t="s">
        <v>264</v>
      </c>
      <c r="AFH408" s="59" t="s">
        <v>264</v>
      </c>
      <c r="AFI408" s="59" t="s">
        <v>264</v>
      </c>
      <c r="AFJ408" s="59" t="s">
        <v>264</v>
      </c>
      <c r="AFK408" s="59" t="s">
        <v>264</v>
      </c>
      <c r="AFL408" s="59" t="s">
        <v>264</v>
      </c>
      <c r="AFM408" s="59" t="s">
        <v>264</v>
      </c>
      <c r="AFN408" s="59" t="s">
        <v>264</v>
      </c>
      <c r="AFO408" s="59" t="s">
        <v>264</v>
      </c>
      <c r="AFP408" s="59" t="s">
        <v>264</v>
      </c>
      <c r="AFQ408" s="59" t="s">
        <v>264</v>
      </c>
      <c r="AFR408" s="59" t="s">
        <v>264</v>
      </c>
      <c r="AFS408" s="59" t="s">
        <v>264</v>
      </c>
      <c r="AFT408" s="59" t="s">
        <v>264</v>
      </c>
      <c r="AFU408" s="59" t="s">
        <v>264</v>
      </c>
      <c r="AFV408" s="59" t="s">
        <v>264</v>
      </c>
      <c r="AFW408" s="59" t="s">
        <v>264</v>
      </c>
      <c r="AFX408" s="59" t="s">
        <v>264</v>
      </c>
      <c r="AFY408" s="59" t="s">
        <v>264</v>
      </c>
      <c r="AFZ408" s="59" t="s">
        <v>264</v>
      </c>
      <c r="AGA408" s="59" t="s">
        <v>264</v>
      </c>
      <c r="AGB408" s="59" t="s">
        <v>264</v>
      </c>
      <c r="AGC408" s="59" t="s">
        <v>264</v>
      </c>
      <c r="AGD408" s="59" t="s">
        <v>264</v>
      </c>
      <c r="AGE408" s="59" t="s">
        <v>264</v>
      </c>
      <c r="AGF408" s="59" t="s">
        <v>264</v>
      </c>
      <c r="AGG408" s="59" t="s">
        <v>264</v>
      </c>
      <c r="AGH408" s="59" t="s">
        <v>264</v>
      </c>
      <c r="AGI408" s="59" t="s">
        <v>264</v>
      </c>
      <c r="AGJ408" s="59" t="s">
        <v>264</v>
      </c>
      <c r="AGK408" s="59" t="s">
        <v>264</v>
      </c>
      <c r="AGL408" s="59" t="s">
        <v>264</v>
      </c>
      <c r="AGM408" s="59" t="s">
        <v>264</v>
      </c>
      <c r="AGN408" s="59" t="s">
        <v>264</v>
      </c>
      <c r="AGO408" s="59" t="s">
        <v>264</v>
      </c>
      <c r="AGP408" s="59" t="s">
        <v>264</v>
      </c>
      <c r="AGQ408" s="59" t="s">
        <v>264</v>
      </c>
      <c r="AGR408" s="59" t="s">
        <v>264</v>
      </c>
      <c r="AGS408" s="59" t="s">
        <v>264</v>
      </c>
      <c r="AGT408" s="59" t="s">
        <v>264</v>
      </c>
      <c r="AGU408" s="59" t="s">
        <v>264</v>
      </c>
      <c r="AGV408" s="59" t="s">
        <v>264</v>
      </c>
      <c r="AGW408" s="59" t="s">
        <v>264</v>
      </c>
      <c r="AGX408" s="59" t="s">
        <v>264</v>
      </c>
      <c r="AGY408" s="59" t="s">
        <v>264</v>
      </c>
      <c r="AGZ408" s="59" t="s">
        <v>264</v>
      </c>
      <c r="AHA408" s="59" t="s">
        <v>264</v>
      </c>
      <c r="AHB408" s="59" t="s">
        <v>264</v>
      </c>
      <c r="AHC408" s="59" t="s">
        <v>264</v>
      </c>
      <c r="AHD408" s="59" t="s">
        <v>264</v>
      </c>
      <c r="AHE408" s="59" t="s">
        <v>264</v>
      </c>
      <c r="AHF408" s="59" t="s">
        <v>264</v>
      </c>
      <c r="AHG408" s="59" t="s">
        <v>264</v>
      </c>
      <c r="AHH408" s="59" t="s">
        <v>264</v>
      </c>
      <c r="AHI408" s="59" t="s">
        <v>264</v>
      </c>
      <c r="AHJ408" s="59" t="s">
        <v>264</v>
      </c>
      <c r="AHK408" s="59" t="s">
        <v>264</v>
      </c>
      <c r="AHL408" s="59" t="s">
        <v>264</v>
      </c>
      <c r="AHM408" s="59" t="s">
        <v>264</v>
      </c>
      <c r="AHN408" s="59" t="s">
        <v>264</v>
      </c>
      <c r="AHO408" s="59" t="s">
        <v>264</v>
      </c>
      <c r="AHP408" s="59" t="s">
        <v>264</v>
      </c>
      <c r="AHQ408" s="59" t="s">
        <v>264</v>
      </c>
      <c r="AHR408" s="59" t="s">
        <v>264</v>
      </c>
      <c r="AHS408" s="59" t="s">
        <v>264</v>
      </c>
      <c r="AHT408" s="59" t="s">
        <v>264</v>
      </c>
      <c r="AHU408" s="59" t="s">
        <v>264</v>
      </c>
      <c r="AHV408" s="59" t="s">
        <v>264</v>
      </c>
      <c r="AHW408" s="59" t="s">
        <v>264</v>
      </c>
      <c r="AHX408" s="59" t="s">
        <v>264</v>
      </c>
      <c r="AHY408" s="59" t="s">
        <v>264</v>
      </c>
      <c r="AHZ408" s="59" t="s">
        <v>264</v>
      </c>
      <c r="AIA408" s="59" t="s">
        <v>264</v>
      </c>
      <c r="AIB408" s="59" t="s">
        <v>264</v>
      </c>
      <c r="AIC408" s="59" t="s">
        <v>264</v>
      </c>
      <c r="AID408" s="59" t="s">
        <v>264</v>
      </c>
      <c r="AIE408" s="59" t="s">
        <v>264</v>
      </c>
      <c r="AIF408" s="59" t="s">
        <v>264</v>
      </c>
      <c r="AIG408" s="59" t="s">
        <v>264</v>
      </c>
      <c r="AIH408" s="59" t="s">
        <v>264</v>
      </c>
      <c r="AII408" s="59" t="s">
        <v>264</v>
      </c>
      <c r="AIJ408" s="59" t="s">
        <v>264</v>
      </c>
      <c r="AIK408" s="59" t="s">
        <v>264</v>
      </c>
      <c r="AIL408" s="59" t="s">
        <v>264</v>
      </c>
      <c r="AIM408" s="59" t="s">
        <v>264</v>
      </c>
      <c r="AIN408" s="59" t="s">
        <v>264</v>
      </c>
      <c r="AIO408" s="59" t="s">
        <v>264</v>
      </c>
      <c r="AIP408" s="59" t="s">
        <v>264</v>
      </c>
      <c r="AIQ408" s="59" t="s">
        <v>264</v>
      </c>
      <c r="AIR408" s="59" t="s">
        <v>264</v>
      </c>
      <c r="AIS408" s="59" t="s">
        <v>264</v>
      </c>
      <c r="AIT408" s="59" t="s">
        <v>264</v>
      </c>
      <c r="AIU408" s="59" t="s">
        <v>264</v>
      </c>
      <c r="AIV408" s="59" t="s">
        <v>264</v>
      </c>
      <c r="AIW408" s="59" t="s">
        <v>264</v>
      </c>
      <c r="AIX408" s="59" t="s">
        <v>264</v>
      </c>
      <c r="AIY408" s="59" t="s">
        <v>264</v>
      </c>
      <c r="AIZ408" s="59" t="s">
        <v>264</v>
      </c>
      <c r="AJA408" s="59" t="s">
        <v>264</v>
      </c>
      <c r="AJB408" s="59" t="s">
        <v>264</v>
      </c>
      <c r="AJC408" s="59" t="s">
        <v>264</v>
      </c>
      <c r="AJD408" s="59" t="s">
        <v>264</v>
      </c>
      <c r="AJE408" s="59" t="s">
        <v>264</v>
      </c>
      <c r="AJF408" s="59" t="s">
        <v>264</v>
      </c>
      <c r="AJG408" s="59" t="s">
        <v>264</v>
      </c>
      <c r="AJH408" s="59" t="s">
        <v>264</v>
      </c>
      <c r="AJI408" s="59" t="s">
        <v>264</v>
      </c>
      <c r="AJJ408" s="59" t="s">
        <v>264</v>
      </c>
      <c r="AJK408" s="59" t="s">
        <v>264</v>
      </c>
      <c r="AJL408" s="59" t="s">
        <v>264</v>
      </c>
      <c r="AJM408" s="59" t="s">
        <v>264</v>
      </c>
      <c r="AJN408" s="59" t="s">
        <v>264</v>
      </c>
      <c r="AJO408" s="59" t="s">
        <v>264</v>
      </c>
      <c r="AJP408" s="59" t="s">
        <v>264</v>
      </c>
      <c r="AJQ408" s="59" t="s">
        <v>264</v>
      </c>
      <c r="AJR408" s="59" t="s">
        <v>264</v>
      </c>
      <c r="AJS408" s="59" t="s">
        <v>264</v>
      </c>
      <c r="AJT408" s="59" t="s">
        <v>264</v>
      </c>
      <c r="AJU408" s="59" t="s">
        <v>264</v>
      </c>
      <c r="AJV408" s="59" t="s">
        <v>264</v>
      </c>
      <c r="AJW408" s="59" t="s">
        <v>264</v>
      </c>
      <c r="AJX408" s="59" t="s">
        <v>264</v>
      </c>
      <c r="AJY408" s="59" t="s">
        <v>264</v>
      </c>
      <c r="AJZ408" s="59" t="s">
        <v>264</v>
      </c>
      <c r="AKA408" s="59" t="s">
        <v>264</v>
      </c>
      <c r="AKB408" s="59" t="s">
        <v>264</v>
      </c>
      <c r="AKC408" s="59" t="s">
        <v>264</v>
      </c>
      <c r="AKD408" s="59" t="s">
        <v>264</v>
      </c>
      <c r="AKE408" s="59" t="s">
        <v>264</v>
      </c>
      <c r="AKF408" s="59" t="s">
        <v>264</v>
      </c>
      <c r="AKG408" s="59" t="s">
        <v>264</v>
      </c>
      <c r="AKH408" s="59" t="s">
        <v>264</v>
      </c>
      <c r="AKI408" s="59" t="s">
        <v>264</v>
      </c>
      <c r="AKJ408" s="59" t="s">
        <v>264</v>
      </c>
      <c r="AKK408" s="59" t="s">
        <v>264</v>
      </c>
      <c r="AKL408" s="59" t="s">
        <v>264</v>
      </c>
      <c r="AKM408" s="59" t="s">
        <v>264</v>
      </c>
      <c r="AKN408" s="59" t="s">
        <v>264</v>
      </c>
      <c r="AKO408" s="59" t="s">
        <v>264</v>
      </c>
      <c r="AKP408" s="59" t="s">
        <v>264</v>
      </c>
      <c r="AKQ408" s="59" t="s">
        <v>264</v>
      </c>
      <c r="AKR408" s="59" t="s">
        <v>264</v>
      </c>
      <c r="AKS408" s="59" t="s">
        <v>264</v>
      </c>
      <c r="AKT408" s="59" t="s">
        <v>264</v>
      </c>
      <c r="AKU408" s="59" t="s">
        <v>264</v>
      </c>
      <c r="AKV408" s="59" t="s">
        <v>264</v>
      </c>
      <c r="AKW408" s="59" t="s">
        <v>264</v>
      </c>
      <c r="AKX408" s="59" t="s">
        <v>264</v>
      </c>
      <c r="AKY408" s="59" t="s">
        <v>264</v>
      </c>
      <c r="AKZ408" s="59" t="s">
        <v>264</v>
      </c>
      <c r="ALA408" s="59" t="s">
        <v>264</v>
      </c>
      <c r="ALB408" s="59" t="s">
        <v>264</v>
      </c>
      <c r="ALC408" s="59" t="s">
        <v>264</v>
      </c>
      <c r="ALD408" s="59" t="s">
        <v>264</v>
      </c>
      <c r="ALE408" s="59" t="s">
        <v>264</v>
      </c>
      <c r="ALF408" s="59" t="s">
        <v>264</v>
      </c>
      <c r="ALG408" s="59" t="s">
        <v>264</v>
      </c>
      <c r="ALH408" s="59" t="s">
        <v>264</v>
      </c>
      <c r="ALI408" s="59" t="s">
        <v>264</v>
      </c>
      <c r="ALJ408" s="59" t="s">
        <v>264</v>
      </c>
      <c r="ALK408" s="59" t="s">
        <v>264</v>
      </c>
      <c r="ALL408" s="59" t="s">
        <v>264</v>
      </c>
      <c r="ALM408" s="59" t="s">
        <v>264</v>
      </c>
      <c r="ALN408" s="59" t="s">
        <v>264</v>
      </c>
      <c r="ALO408" s="59" t="s">
        <v>264</v>
      </c>
      <c r="ALP408" s="59" t="s">
        <v>264</v>
      </c>
      <c r="ALQ408" s="59" t="s">
        <v>264</v>
      </c>
      <c r="ALR408" s="59" t="s">
        <v>264</v>
      </c>
      <c r="ALS408" s="59" t="s">
        <v>264</v>
      </c>
      <c r="ALT408" s="59" t="s">
        <v>264</v>
      </c>
      <c r="ALU408" s="59" t="s">
        <v>264</v>
      </c>
      <c r="ALV408" s="59" t="s">
        <v>264</v>
      </c>
      <c r="ALW408" s="59" t="s">
        <v>264</v>
      </c>
      <c r="ALX408" s="59" t="s">
        <v>264</v>
      </c>
      <c r="ALY408" s="59" t="s">
        <v>264</v>
      </c>
      <c r="ALZ408" s="59" t="s">
        <v>264</v>
      </c>
      <c r="AMA408" s="59" t="s">
        <v>264</v>
      </c>
      <c r="AMB408" s="59" t="s">
        <v>264</v>
      </c>
      <c r="AMC408" s="59" t="s">
        <v>264</v>
      </c>
      <c r="AMD408" s="59" t="s">
        <v>264</v>
      </c>
      <c r="AME408" s="59" t="s">
        <v>264</v>
      </c>
      <c r="AMF408" s="59" t="s">
        <v>264</v>
      </c>
      <c r="AMG408" s="59" t="s">
        <v>264</v>
      </c>
      <c r="AMH408" s="59" t="s">
        <v>264</v>
      </c>
      <c r="AMI408" s="59" t="s">
        <v>264</v>
      </c>
      <c r="AMJ408" s="59" t="s">
        <v>264</v>
      </c>
      <c r="AMK408" s="59" t="s">
        <v>264</v>
      </c>
      <c r="AML408" s="59" t="s">
        <v>264</v>
      </c>
      <c r="AMM408" s="59" t="s">
        <v>264</v>
      </c>
      <c r="AMN408" s="59" t="s">
        <v>264</v>
      </c>
      <c r="AMO408" s="59" t="s">
        <v>264</v>
      </c>
      <c r="AMP408" s="59" t="s">
        <v>264</v>
      </c>
      <c r="AMQ408" s="59" t="s">
        <v>264</v>
      </c>
      <c r="AMR408" s="59" t="s">
        <v>264</v>
      </c>
      <c r="AMS408" s="59" t="s">
        <v>264</v>
      </c>
      <c r="AMT408" s="59" t="s">
        <v>264</v>
      </c>
      <c r="AMU408" s="59" t="s">
        <v>264</v>
      </c>
      <c r="AMV408" s="59" t="s">
        <v>264</v>
      </c>
      <c r="AMW408" s="59" t="s">
        <v>264</v>
      </c>
      <c r="AMX408" s="59" t="s">
        <v>264</v>
      </c>
      <c r="AMY408" s="59" t="s">
        <v>264</v>
      </c>
      <c r="AMZ408" s="59" t="s">
        <v>264</v>
      </c>
      <c r="ANA408" s="59" t="s">
        <v>264</v>
      </c>
      <c r="ANB408" s="59" t="s">
        <v>264</v>
      </c>
      <c r="ANC408" s="59" t="s">
        <v>264</v>
      </c>
      <c r="AND408" s="59" t="s">
        <v>264</v>
      </c>
      <c r="ANE408" s="59" t="s">
        <v>264</v>
      </c>
      <c r="ANF408" s="59" t="s">
        <v>264</v>
      </c>
      <c r="ANG408" s="59" t="s">
        <v>264</v>
      </c>
      <c r="ANH408" s="59" t="s">
        <v>264</v>
      </c>
      <c r="ANI408" s="59" t="s">
        <v>264</v>
      </c>
      <c r="ANJ408" s="59" t="s">
        <v>264</v>
      </c>
      <c r="ANK408" s="59" t="s">
        <v>264</v>
      </c>
      <c r="ANL408" s="59" t="s">
        <v>264</v>
      </c>
      <c r="ANM408" s="59" t="s">
        <v>264</v>
      </c>
      <c r="ANN408" s="59" t="s">
        <v>264</v>
      </c>
      <c r="ANO408" s="59" t="s">
        <v>264</v>
      </c>
      <c r="ANP408" s="59" t="s">
        <v>264</v>
      </c>
      <c r="ANQ408" s="59" t="s">
        <v>264</v>
      </c>
      <c r="ANR408" s="59" t="s">
        <v>264</v>
      </c>
      <c r="ANS408" s="59" t="s">
        <v>264</v>
      </c>
      <c r="ANT408" s="59" t="s">
        <v>264</v>
      </c>
      <c r="ANU408" s="59" t="s">
        <v>264</v>
      </c>
      <c r="ANV408" s="59" t="s">
        <v>264</v>
      </c>
      <c r="ANW408" s="59" t="s">
        <v>264</v>
      </c>
      <c r="ANX408" s="59" t="s">
        <v>264</v>
      </c>
      <c r="ANY408" s="59" t="s">
        <v>264</v>
      </c>
      <c r="ANZ408" s="59" t="s">
        <v>264</v>
      </c>
      <c r="AOA408" s="59" t="s">
        <v>264</v>
      </c>
      <c r="AOB408" s="59" t="s">
        <v>264</v>
      </c>
      <c r="AOC408" s="59" t="s">
        <v>264</v>
      </c>
      <c r="AOD408" s="59" t="s">
        <v>264</v>
      </c>
      <c r="AOE408" s="59" t="s">
        <v>264</v>
      </c>
      <c r="AOF408" s="59" t="s">
        <v>264</v>
      </c>
      <c r="AOG408" s="59" t="s">
        <v>264</v>
      </c>
      <c r="AOH408" s="59" t="s">
        <v>264</v>
      </c>
      <c r="AOI408" s="59" t="s">
        <v>264</v>
      </c>
      <c r="AOJ408" s="59" t="s">
        <v>264</v>
      </c>
      <c r="AOK408" s="59" t="s">
        <v>264</v>
      </c>
      <c r="AOL408" s="59" t="s">
        <v>264</v>
      </c>
      <c r="AOM408" s="59" t="s">
        <v>264</v>
      </c>
      <c r="AON408" s="59" t="s">
        <v>264</v>
      </c>
      <c r="AOO408" s="59" t="s">
        <v>264</v>
      </c>
      <c r="AOP408" s="59" t="s">
        <v>264</v>
      </c>
      <c r="AOQ408" s="59" t="s">
        <v>264</v>
      </c>
      <c r="AOR408" s="59" t="s">
        <v>264</v>
      </c>
      <c r="AOS408" s="59" t="s">
        <v>264</v>
      </c>
      <c r="AOT408" s="59" t="s">
        <v>264</v>
      </c>
      <c r="AOU408" s="59" t="s">
        <v>264</v>
      </c>
      <c r="AOV408" s="59" t="s">
        <v>264</v>
      </c>
      <c r="AOW408" s="59" t="s">
        <v>264</v>
      </c>
      <c r="AOX408" s="59" t="s">
        <v>264</v>
      </c>
      <c r="AOY408" s="59" t="s">
        <v>264</v>
      </c>
      <c r="AOZ408" s="59" t="s">
        <v>264</v>
      </c>
      <c r="APA408" s="59" t="s">
        <v>264</v>
      </c>
      <c r="APB408" s="59" t="s">
        <v>264</v>
      </c>
      <c r="APC408" s="59" t="s">
        <v>264</v>
      </c>
      <c r="APD408" s="59" t="s">
        <v>264</v>
      </c>
      <c r="APE408" s="59" t="s">
        <v>264</v>
      </c>
      <c r="APF408" s="59" t="s">
        <v>264</v>
      </c>
      <c r="APG408" s="59" t="s">
        <v>264</v>
      </c>
      <c r="APH408" s="59" t="s">
        <v>264</v>
      </c>
      <c r="API408" s="59" t="s">
        <v>264</v>
      </c>
      <c r="APJ408" s="59" t="s">
        <v>264</v>
      </c>
      <c r="APK408" s="59" t="s">
        <v>264</v>
      </c>
      <c r="APL408" s="59" t="s">
        <v>264</v>
      </c>
      <c r="APM408" s="59" t="s">
        <v>264</v>
      </c>
      <c r="APN408" s="59" t="s">
        <v>264</v>
      </c>
      <c r="APO408" s="59" t="s">
        <v>264</v>
      </c>
      <c r="APP408" s="59" t="s">
        <v>264</v>
      </c>
      <c r="APQ408" s="59" t="s">
        <v>264</v>
      </c>
      <c r="APR408" s="59" t="s">
        <v>264</v>
      </c>
      <c r="APS408" s="59" t="s">
        <v>264</v>
      </c>
      <c r="APT408" s="59" t="s">
        <v>264</v>
      </c>
      <c r="APU408" s="59" t="s">
        <v>264</v>
      </c>
      <c r="APV408" s="59" t="s">
        <v>264</v>
      </c>
      <c r="APW408" s="59" t="s">
        <v>264</v>
      </c>
      <c r="APX408" s="59" t="s">
        <v>264</v>
      </c>
      <c r="APY408" s="59" t="s">
        <v>264</v>
      </c>
      <c r="APZ408" s="59" t="s">
        <v>264</v>
      </c>
      <c r="AQA408" s="59" t="s">
        <v>264</v>
      </c>
      <c r="AQB408" s="59" t="s">
        <v>264</v>
      </c>
      <c r="AQC408" s="59" t="s">
        <v>264</v>
      </c>
      <c r="AQD408" s="59" t="s">
        <v>264</v>
      </c>
      <c r="AQE408" s="59" t="s">
        <v>264</v>
      </c>
      <c r="AQF408" s="59" t="s">
        <v>264</v>
      </c>
      <c r="AQG408" s="59" t="s">
        <v>264</v>
      </c>
      <c r="AQH408" s="59" t="s">
        <v>264</v>
      </c>
      <c r="AQI408" s="59" t="s">
        <v>264</v>
      </c>
      <c r="AQJ408" s="59" t="s">
        <v>264</v>
      </c>
      <c r="AQK408" s="59" t="s">
        <v>264</v>
      </c>
      <c r="AQL408" s="59" t="s">
        <v>264</v>
      </c>
      <c r="AQM408" s="59" t="s">
        <v>264</v>
      </c>
      <c r="AQN408" s="59" t="s">
        <v>264</v>
      </c>
      <c r="AQO408" s="59" t="s">
        <v>264</v>
      </c>
      <c r="AQP408" s="59" t="s">
        <v>264</v>
      </c>
      <c r="AQQ408" s="59" t="s">
        <v>264</v>
      </c>
      <c r="AQR408" s="59" t="s">
        <v>264</v>
      </c>
      <c r="AQS408" s="59" t="s">
        <v>264</v>
      </c>
      <c r="AQT408" s="59" t="s">
        <v>264</v>
      </c>
      <c r="AQU408" s="59" t="s">
        <v>264</v>
      </c>
      <c r="AQV408" s="59" t="s">
        <v>264</v>
      </c>
      <c r="AQW408" s="59" t="s">
        <v>264</v>
      </c>
      <c r="AQX408" s="59" t="s">
        <v>264</v>
      </c>
      <c r="AQY408" s="59" t="s">
        <v>264</v>
      </c>
      <c r="AQZ408" s="59" t="s">
        <v>264</v>
      </c>
      <c r="ARA408" s="59" t="s">
        <v>264</v>
      </c>
      <c r="ARB408" s="59" t="s">
        <v>264</v>
      </c>
      <c r="ARC408" s="59" t="s">
        <v>264</v>
      </c>
      <c r="ARD408" s="59" t="s">
        <v>264</v>
      </c>
      <c r="ARE408" s="59" t="s">
        <v>264</v>
      </c>
      <c r="ARF408" s="59" t="s">
        <v>264</v>
      </c>
      <c r="ARG408" s="59" t="s">
        <v>264</v>
      </c>
      <c r="ARH408" s="59" t="s">
        <v>264</v>
      </c>
      <c r="ARI408" s="59" t="s">
        <v>264</v>
      </c>
      <c r="ARJ408" s="59" t="s">
        <v>264</v>
      </c>
      <c r="ARK408" s="59" t="s">
        <v>264</v>
      </c>
      <c r="ARL408" s="59" t="s">
        <v>264</v>
      </c>
      <c r="ARM408" s="59" t="s">
        <v>264</v>
      </c>
      <c r="ARN408" s="59" t="s">
        <v>264</v>
      </c>
      <c r="ARO408" s="59" t="s">
        <v>264</v>
      </c>
      <c r="ARP408" s="59" t="s">
        <v>264</v>
      </c>
      <c r="ARQ408" s="59" t="s">
        <v>264</v>
      </c>
      <c r="ARR408" s="59" t="s">
        <v>264</v>
      </c>
      <c r="ARS408" s="59" t="s">
        <v>264</v>
      </c>
      <c r="ART408" s="59" t="s">
        <v>264</v>
      </c>
      <c r="ARU408" s="59" t="s">
        <v>264</v>
      </c>
      <c r="ARV408" s="59" t="s">
        <v>264</v>
      </c>
      <c r="ARW408" s="59" t="s">
        <v>264</v>
      </c>
      <c r="ARX408" s="59" t="s">
        <v>264</v>
      </c>
      <c r="ARY408" s="59" t="s">
        <v>264</v>
      </c>
      <c r="ARZ408" s="59" t="s">
        <v>264</v>
      </c>
      <c r="ASA408" s="59" t="s">
        <v>264</v>
      </c>
      <c r="ASB408" s="59" t="s">
        <v>264</v>
      </c>
      <c r="ASC408" s="59" t="s">
        <v>264</v>
      </c>
      <c r="ASD408" s="59" t="s">
        <v>264</v>
      </c>
      <c r="ASE408" s="59" t="s">
        <v>264</v>
      </c>
      <c r="ASF408" s="59" t="s">
        <v>264</v>
      </c>
      <c r="ASG408" s="59" t="s">
        <v>264</v>
      </c>
      <c r="ASH408" s="59" t="s">
        <v>264</v>
      </c>
      <c r="ASI408" s="59" t="s">
        <v>264</v>
      </c>
      <c r="ASJ408" s="59" t="s">
        <v>264</v>
      </c>
      <c r="ASK408" s="59" t="s">
        <v>264</v>
      </c>
      <c r="ASL408" s="59" t="s">
        <v>264</v>
      </c>
      <c r="ASM408" s="59" t="s">
        <v>264</v>
      </c>
      <c r="ASN408" s="59" t="s">
        <v>264</v>
      </c>
      <c r="ASO408" s="59" t="s">
        <v>264</v>
      </c>
      <c r="ASP408" s="59" t="s">
        <v>264</v>
      </c>
      <c r="ASQ408" s="59" t="s">
        <v>264</v>
      </c>
      <c r="ASR408" s="59" t="s">
        <v>264</v>
      </c>
      <c r="ASS408" s="59" t="s">
        <v>264</v>
      </c>
      <c r="AST408" s="59" t="s">
        <v>264</v>
      </c>
      <c r="ASU408" s="59" t="s">
        <v>264</v>
      </c>
      <c r="ASV408" s="59" t="s">
        <v>264</v>
      </c>
      <c r="ASW408" s="59" t="s">
        <v>264</v>
      </c>
      <c r="ASX408" s="59" t="s">
        <v>264</v>
      </c>
      <c r="ASY408" s="59" t="s">
        <v>264</v>
      </c>
      <c r="ASZ408" s="59" t="s">
        <v>264</v>
      </c>
      <c r="ATA408" s="59" t="s">
        <v>264</v>
      </c>
      <c r="ATB408" s="59" t="s">
        <v>264</v>
      </c>
      <c r="ATC408" s="59" t="s">
        <v>264</v>
      </c>
      <c r="ATD408" s="59" t="s">
        <v>264</v>
      </c>
      <c r="ATE408" s="59" t="s">
        <v>264</v>
      </c>
      <c r="ATF408" s="59" t="s">
        <v>264</v>
      </c>
      <c r="ATG408" s="59" t="s">
        <v>264</v>
      </c>
      <c r="ATH408" s="59" t="s">
        <v>264</v>
      </c>
      <c r="ATI408" s="59" t="s">
        <v>264</v>
      </c>
      <c r="ATJ408" s="59" t="s">
        <v>264</v>
      </c>
      <c r="ATK408" s="59" t="s">
        <v>264</v>
      </c>
      <c r="ATL408" s="59" t="s">
        <v>264</v>
      </c>
      <c r="ATM408" s="59" t="s">
        <v>264</v>
      </c>
      <c r="ATN408" s="59" t="s">
        <v>264</v>
      </c>
      <c r="ATO408" s="59" t="s">
        <v>264</v>
      </c>
      <c r="ATP408" s="59" t="s">
        <v>264</v>
      </c>
      <c r="ATQ408" s="59" t="s">
        <v>264</v>
      </c>
      <c r="ATR408" s="59" t="s">
        <v>264</v>
      </c>
      <c r="ATS408" s="59" t="s">
        <v>264</v>
      </c>
      <c r="ATT408" s="59" t="s">
        <v>264</v>
      </c>
      <c r="ATU408" s="59" t="s">
        <v>264</v>
      </c>
      <c r="ATV408" s="59" t="s">
        <v>264</v>
      </c>
      <c r="ATW408" s="59" t="s">
        <v>264</v>
      </c>
      <c r="ATX408" s="59" t="s">
        <v>264</v>
      </c>
      <c r="ATY408" s="59" t="s">
        <v>264</v>
      </c>
      <c r="ATZ408" s="59" t="s">
        <v>264</v>
      </c>
      <c r="AUA408" s="59" t="s">
        <v>264</v>
      </c>
      <c r="AUB408" s="59" t="s">
        <v>264</v>
      </c>
      <c r="AUC408" s="59" t="s">
        <v>264</v>
      </c>
      <c r="AUD408" s="59" t="s">
        <v>264</v>
      </c>
      <c r="AUE408" s="59" t="s">
        <v>264</v>
      </c>
      <c r="AUF408" s="59" t="s">
        <v>264</v>
      </c>
      <c r="AUG408" s="59" t="s">
        <v>264</v>
      </c>
      <c r="AUH408" s="59" t="s">
        <v>264</v>
      </c>
      <c r="AUI408" s="59" t="s">
        <v>264</v>
      </c>
      <c r="AUJ408" s="59" t="s">
        <v>264</v>
      </c>
      <c r="AUK408" s="59" t="s">
        <v>264</v>
      </c>
      <c r="AUL408" s="59" t="s">
        <v>264</v>
      </c>
      <c r="AUM408" s="59" t="s">
        <v>264</v>
      </c>
      <c r="AUN408" s="59" t="s">
        <v>264</v>
      </c>
      <c r="AUO408" s="59" t="s">
        <v>264</v>
      </c>
      <c r="AUP408" s="59" t="s">
        <v>264</v>
      </c>
      <c r="AUQ408" s="59" t="s">
        <v>264</v>
      </c>
      <c r="AUR408" s="59" t="s">
        <v>264</v>
      </c>
      <c r="AUS408" s="59" t="s">
        <v>264</v>
      </c>
      <c r="AUT408" s="59" t="s">
        <v>264</v>
      </c>
      <c r="AUU408" s="59" t="s">
        <v>264</v>
      </c>
      <c r="AUV408" s="59" t="s">
        <v>264</v>
      </c>
      <c r="AUW408" s="59" t="s">
        <v>264</v>
      </c>
      <c r="AUX408" s="59" t="s">
        <v>264</v>
      </c>
      <c r="AUY408" s="59" t="s">
        <v>264</v>
      </c>
      <c r="AUZ408" s="59" t="s">
        <v>264</v>
      </c>
      <c r="AVA408" s="59" t="s">
        <v>264</v>
      </c>
      <c r="AVB408" s="59" t="s">
        <v>264</v>
      </c>
      <c r="AVC408" s="59" t="s">
        <v>264</v>
      </c>
      <c r="AVD408" s="59" t="s">
        <v>264</v>
      </c>
      <c r="AVE408" s="59" t="s">
        <v>264</v>
      </c>
      <c r="AVF408" s="59" t="s">
        <v>264</v>
      </c>
      <c r="AVG408" s="59" t="s">
        <v>264</v>
      </c>
      <c r="AVH408" s="59" t="s">
        <v>264</v>
      </c>
      <c r="AVI408" s="59" t="s">
        <v>264</v>
      </c>
      <c r="AVJ408" s="59" t="s">
        <v>264</v>
      </c>
      <c r="AVK408" s="59" t="s">
        <v>264</v>
      </c>
      <c r="AVL408" s="59" t="s">
        <v>264</v>
      </c>
      <c r="AVM408" s="59" t="s">
        <v>264</v>
      </c>
      <c r="AVN408" s="59" t="s">
        <v>264</v>
      </c>
      <c r="AVO408" s="59" t="s">
        <v>264</v>
      </c>
      <c r="AVP408" s="59" t="s">
        <v>264</v>
      </c>
      <c r="AVQ408" s="59" t="s">
        <v>264</v>
      </c>
      <c r="AVR408" s="59" t="s">
        <v>264</v>
      </c>
      <c r="AVS408" s="59" t="s">
        <v>264</v>
      </c>
      <c r="AVT408" s="59" t="s">
        <v>264</v>
      </c>
      <c r="AVU408" s="59" t="s">
        <v>264</v>
      </c>
      <c r="AVV408" s="59" t="s">
        <v>264</v>
      </c>
      <c r="AVW408" s="59" t="s">
        <v>264</v>
      </c>
      <c r="AVX408" s="59" t="s">
        <v>264</v>
      </c>
      <c r="AVY408" s="59" t="s">
        <v>264</v>
      </c>
      <c r="AVZ408" s="59" t="s">
        <v>264</v>
      </c>
      <c r="AWA408" s="59" t="s">
        <v>264</v>
      </c>
      <c r="AWB408" s="59" t="s">
        <v>264</v>
      </c>
      <c r="AWC408" s="59" t="s">
        <v>264</v>
      </c>
      <c r="AWD408" s="59" t="s">
        <v>264</v>
      </c>
      <c r="AWE408" s="59" t="s">
        <v>264</v>
      </c>
      <c r="AWF408" s="59" t="s">
        <v>264</v>
      </c>
      <c r="AWG408" s="59" t="s">
        <v>264</v>
      </c>
      <c r="AWH408" s="59" t="s">
        <v>264</v>
      </c>
      <c r="AWI408" s="59" t="s">
        <v>264</v>
      </c>
      <c r="AWJ408" s="59" t="s">
        <v>264</v>
      </c>
      <c r="AWK408" s="59" t="s">
        <v>264</v>
      </c>
      <c r="AWL408" s="59" t="s">
        <v>264</v>
      </c>
      <c r="AWM408" s="59" t="s">
        <v>264</v>
      </c>
      <c r="AWN408" s="59" t="s">
        <v>264</v>
      </c>
      <c r="AWO408" s="59" t="s">
        <v>264</v>
      </c>
      <c r="AWP408" s="59" t="s">
        <v>264</v>
      </c>
      <c r="AWQ408" s="59" t="s">
        <v>264</v>
      </c>
      <c r="AWR408" s="59" t="s">
        <v>264</v>
      </c>
      <c r="AWS408" s="59" t="s">
        <v>264</v>
      </c>
      <c r="AWT408" s="59" t="s">
        <v>264</v>
      </c>
      <c r="AWU408" s="59" t="s">
        <v>264</v>
      </c>
      <c r="AWV408" s="59" t="s">
        <v>264</v>
      </c>
      <c r="AWW408" s="59" t="s">
        <v>264</v>
      </c>
      <c r="AWX408" s="59" t="s">
        <v>264</v>
      </c>
      <c r="AWY408" s="59" t="s">
        <v>264</v>
      </c>
      <c r="AWZ408" s="59" t="s">
        <v>264</v>
      </c>
      <c r="AXA408" s="59" t="s">
        <v>264</v>
      </c>
      <c r="AXB408" s="59" t="s">
        <v>264</v>
      </c>
      <c r="AXC408" s="59" t="s">
        <v>264</v>
      </c>
      <c r="AXD408" s="59" t="s">
        <v>264</v>
      </c>
      <c r="AXE408" s="59" t="s">
        <v>264</v>
      </c>
      <c r="AXF408" s="59" t="s">
        <v>264</v>
      </c>
      <c r="AXG408" s="59" t="s">
        <v>264</v>
      </c>
      <c r="AXH408" s="59" t="s">
        <v>264</v>
      </c>
      <c r="AXI408" s="59" t="s">
        <v>264</v>
      </c>
      <c r="AXJ408" s="59" t="s">
        <v>264</v>
      </c>
      <c r="AXK408" s="59" t="s">
        <v>264</v>
      </c>
      <c r="AXL408" s="59" t="s">
        <v>264</v>
      </c>
      <c r="AXM408" s="59" t="s">
        <v>264</v>
      </c>
      <c r="AXN408" s="59" t="s">
        <v>264</v>
      </c>
      <c r="AXO408" s="59" t="s">
        <v>264</v>
      </c>
      <c r="AXP408" s="59" t="s">
        <v>264</v>
      </c>
      <c r="AXQ408" s="59" t="s">
        <v>264</v>
      </c>
      <c r="AXR408" s="59" t="s">
        <v>264</v>
      </c>
      <c r="AXS408" s="59" t="s">
        <v>264</v>
      </c>
      <c r="AXT408" s="59" t="s">
        <v>264</v>
      </c>
      <c r="AXU408" s="59" t="s">
        <v>264</v>
      </c>
      <c r="AXV408" s="59" t="s">
        <v>264</v>
      </c>
      <c r="AXW408" s="59" t="s">
        <v>264</v>
      </c>
      <c r="AXX408" s="59" t="s">
        <v>264</v>
      </c>
      <c r="AXY408" s="59" t="s">
        <v>264</v>
      </c>
      <c r="AXZ408" s="59" t="s">
        <v>264</v>
      </c>
      <c r="AYA408" s="59" t="s">
        <v>264</v>
      </c>
      <c r="AYB408" s="59" t="s">
        <v>264</v>
      </c>
      <c r="AYC408" s="59" t="s">
        <v>264</v>
      </c>
      <c r="AYD408" s="59" t="s">
        <v>264</v>
      </c>
      <c r="AYE408" s="59" t="s">
        <v>264</v>
      </c>
      <c r="AYF408" s="59" t="s">
        <v>264</v>
      </c>
      <c r="AYG408" s="59" t="s">
        <v>264</v>
      </c>
      <c r="AYH408" s="59" t="s">
        <v>264</v>
      </c>
      <c r="AYI408" s="59" t="s">
        <v>264</v>
      </c>
      <c r="AYJ408" s="59" t="s">
        <v>264</v>
      </c>
      <c r="AYK408" s="59" t="s">
        <v>264</v>
      </c>
      <c r="AYL408" s="59" t="s">
        <v>264</v>
      </c>
      <c r="AYM408" s="59" t="s">
        <v>264</v>
      </c>
      <c r="AYN408" s="59" t="s">
        <v>264</v>
      </c>
      <c r="AYO408" s="59" t="s">
        <v>264</v>
      </c>
      <c r="AYP408" s="59" t="s">
        <v>264</v>
      </c>
      <c r="AYQ408" s="59" t="s">
        <v>264</v>
      </c>
      <c r="AYR408" s="59" t="s">
        <v>264</v>
      </c>
      <c r="AYS408" s="59" t="s">
        <v>264</v>
      </c>
      <c r="AYT408" s="59" t="s">
        <v>264</v>
      </c>
      <c r="AYU408" s="59" t="s">
        <v>264</v>
      </c>
      <c r="AYV408" s="59" t="s">
        <v>264</v>
      </c>
      <c r="AYW408" s="59" t="s">
        <v>264</v>
      </c>
      <c r="AYX408" s="59" t="s">
        <v>264</v>
      </c>
      <c r="AYY408" s="59" t="s">
        <v>264</v>
      </c>
      <c r="AYZ408" s="59" t="s">
        <v>264</v>
      </c>
      <c r="AZA408" s="59" t="s">
        <v>264</v>
      </c>
      <c r="AZB408" s="59" t="s">
        <v>264</v>
      </c>
      <c r="AZC408" s="59" t="s">
        <v>264</v>
      </c>
      <c r="AZD408" s="59" t="s">
        <v>264</v>
      </c>
      <c r="AZE408" s="59" t="s">
        <v>264</v>
      </c>
      <c r="AZF408" s="59" t="s">
        <v>264</v>
      </c>
      <c r="AZG408" s="59" t="s">
        <v>264</v>
      </c>
      <c r="AZH408" s="59" t="s">
        <v>264</v>
      </c>
      <c r="AZI408" s="59" t="s">
        <v>264</v>
      </c>
      <c r="AZJ408" s="59" t="s">
        <v>264</v>
      </c>
      <c r="AZK408" s="59" t="s">
        <v>264</v>
      </c>
      <c r="AZL408" s="59" t="s">
        <v>264</v>
      </c>
      <c r="AZM408" s="59" t="s">
        <v>264</v>
      </c>
      <c r="AZN408" s="59" t="s">
        <v>264</v>
      </c>
      <c r="AZO408" s="59" t="s">
        <v>264</v>
      </c>
      <c r="AZP408" s="59" t="s">
        <v>264</v>
      </c>
      <c r="AZQ408" s="59" t="s">
        <v>264</v>
      </c>
      <c r="AZR408" s="59" t="s">
        <v>264</v>
      </c>
      <c r="AZS408" s="59" t="s">
        <v>264</v>
      </c>
      <c r="AZT408" s="59" t="s">
        <v>264</v>
      </c>
      <c r="AZU408" s="59" t="s">
        <v>264</v>
      </c>
      <c r="AZV408" s="59" t="s">
        <v>264</v>
      </c>
      <c r="AZW408" s="59" t="s">
        <v>264</v>
      </c>
      <c r="AZX408" s="59" t="s">
        <v>264</v>
      </c>
      <c r="AZY408" s="59" t="s">
        <v>264</v>
      </c>
      <c r="AZZ408" s="59" t="s">
        <v>264</v>
      </c>
      <c r="BAA408" s="59" t="s">
        <v>264</v>
      </c>
      <c r="BAB408" s="59" t="s">
        <v>264</v>
      </c>
      <c r="BAC408" s="59" t="s">
        <v>264</v>
      </c>
      <c r="BAD408" s="59" t="s">
        <v>264</v>
      </c>
      <c r="BAE408" s="59" t="s">
        <v>264</v>
      </c>
      <c r="BAF408" s="59" t="s">
        <v>264</v>
      </c>
      <c r="BAG408" s="59" t="s">
        <v>264</v>
      </c>
      <c r="BAH408" s="59" t="s">
        <v>264</v>
      </c>
      <c r="BAI408" s="59" t="s">
        <v>264</v>
      </c>
      <c r="BAJ408" s="59" t="s">
        <v>264</v>
      </c>
      <c r="BAK408" s="59" t="s">
        <v>264</v>
      </c>
      <c r="BAL408" s="59" t="s">
        <v>264</v>
      </c>
      <c r="BAM408" s="59" t="s">
        <v>264</v>
      </c>
      <c r="BAN408" s="59" t="s">
        <v>264</v>
      </c>
      <c r="BAO408" s="59" t="s">
        <v>264</v>
      </c>
      <c r="BAP408" s="59" t="s">
        <v>264</v>
      </c>
      <c r="BAQ408" s="59" t="s">
        <v>264</v>
      </c>
      <c r="BAR408" s="59" t="s">
        <v>264</v>
      </c>
      <c r="BAS408" s="59" t="s">
        <v>264</v>
      </c>
      <c r="BAT408" s="59" t="s">
        <v>264</v>
      </c>
      <c r="BAU408" s="59" t="s">
        <v>264</v>
      </c>
      <c r="BAV408" s="59" t="s">
        <v>264</v>
      </c>
      <c r="BAW408" s="59" t="s">
        <v>264</v>
      </c>
      <c r="BAX408" s="59" t="s">
        <v>264</v>
      </c>
      <c r="BAY408" s="59" t="s">
        <v>264</v>
      </c>
      <c r="BAZ408" s="59" t="s">
        <v>264</v>
      </c>
      <c r="BBA408" s="59" t="s">
        <v>264</v>
      </c>
      <c r="BBB408" s="59" t="s">
        <v>264</v>
      </c>
      <c r="BBC408" s="59" t="s">
        <v>264</v>
      </c>
      <c r="BBD408" s="59" t="s">
        <v>264</v>
      </c>
      <c r="BBE408" s="59" t="s">
        <v>264</v>
      </c>
      <c r="BBF408" s="59" t="s">
        <v>264</v>
      </c>
      <c r="BBG408" s="59" t="s">
        <v>264</v>
      </c>
      <c r="BBH408" s="59" t="s">
        <v>264</v>
      </c>
      <c r="BBI408" s="59" t="s">
        <v>264</v>
      </c>
      <c r="BBJ408" s="59" t="s">
        <v>264</v>
      </c>
      <c r="BBK408" s="59" t="s">
        <v>264</v>
      </c>
      <c r="BBL408" s="59" t="s">
        <v>264</v>
      </c>
      <c r="BBM408" s="59" t="s">
        <v>264</v>
      </c>
      <c r="BBN408" s="59" t="s">
        <v>264</v>
      </c>
      <c r="BBO408" s="59" t="s">
        <v>264</v>
      </c>
      <c r="BBP408" s="59" t="s">
        <v>264</v>
      </c>
      <c r="BBQ408" s="59" t="s">
        <v>264</v>
      </c>
      <c r="BBR408" s="59" t="s">
        <v>264</v>
      </c>
      <c r="BBS408" s="59" t="s">
        <v>264</v>
      </c>
      <c r="BBT408" s="59" t="s">
        <v>264</v>
      </c>
      <c r="BBU408" s="59" t="s">
        <v>264</v>
      </c>
      <c r="BBV408" s="59" t="s">
        <v>264</v>
      </c>
      <c r="BBW408" s="59" t="s">
        <v>264</v>
      </c>
      <c r="BBX408" s="59" t="s">
        <v>264</v>
      </c>
      <c r="BBY408" s="59" t="s">
        <v>264</v>
      </c>
      <c r="BBZ408" s="59" t="s">
        <v>264</v>
      </c>
      <c r="BCA408" s="59" t="s">
        <v>264</v>
      </c>
      <c r="BCB408" s="59" t="s">
        <v>264</v>
      </c>
      <c r="BCC408" s="59" t="s">
        <v>264</v>
      </c>
      <c r="BCD408" s="59" t="s">
        <v>264</v>
      </c>
      <c r="BCE408" s="59" t="s">
        <v>264</v>
      </c>
      <c r="BCF408" s="59" t="s">
        <v>264</v>
      </c>
      <c r="BCG408" s="59" t="s">
        <v>264</v>
      </c>
      <c r="BCH408" s="59" t="s">
        <v>264</v>
      </c>
      <c r="BCI408" s="59" t="s">
        <v>264</v>
      </c>
      <c r="BCJ408" s="59" t="s">
        <v>264</v>
      </c>
      <c r="BCK408" s="59" t="s">
        <v>264</v>
      </c>
      <c r="BCL408" s="59" t="s">
        <v>264</v>
      </c>
      <c r="BCM408" s="59" t="s">
        <v>264</v>
      </c>
      <c r="BCN408" s="59" t="s">
        <v>264</v>
      </c>
      <c r="BCO408" s="59" t="s">
        <v>264</v>
      </c>
      <c r="BCP408" s="59" t="s">
        <v>264</v>
      </c>
      <c r="BCQ408" s="59" t="s">
        <v>264</v>
      </c>
      <c r="BCR408" s="59" t="s">
        <v>264</v>
      </c>
      <c r="BCS408" s="59" t="s">
        <v>264</v>
      </c>
      <c r="BCT408" s="59" t="s">
        <v>264</v>
      </c>
      <c r="BCU408" s="59" t="s">
        <v>264</v>
      </c>
      <c r="BCV408" s="59" t="s">
        <v>264</v>
      </c>
      <c r="BCW408" s="59" t="s">
        <v>264</v>
      </c>
      <c r="BCX408" s="59" t="s">
        <v>264</v>
      </c>
      <c r="BCY408" s="59" t="s">
        <v>264</v>
      </c>
      <c r="BCZ408" s="59" t="s">
        <v>264</v>
      </c>
      <c r="BDA408" s="59" t="s">
        <v>264</v>
      </c>
      <c r="BDB408" s="59" t="s">
        <v>264</v>
      </c>
      <c r="BDC408" s="59" t="s">
        <v>264</v>
      </c>
      <c r="BDD408" s="59" t="s">
        <v>264</v>
      </c>
      <c r="BDE408" s="59" t="s">
        <v>264</v>
      </c>
      <c r="BDF408" s="59" t="s">
        <v>264</v>
      </c>
      <c r="BDG408" s="59" t="s">
        <v>264</v>
      </c>
      <c r="BDH408" s="59" t="s">
        <v>264</v>
      </c>
      <c r="BDI408" s="59" t="s">
        <v>264</v>
      </c>
      <c r="BDJ408" s="59" t="s">
        <v>264</v>
      </c>
      <c r="BDK408" s="59" t="s">
        <v>264</v>
      </c>
      <c r="BDL408" s="59" t="s">
        <v>264</v>
      </c>
      <c r="BDM408" s="59" t="s">
        <v>264</v>
      </c>
      <c r="BDN408" s="59" t="s">
        <v>264</v>
      </c>
      <c r="BDO408" s="59" t="s">
        <v>264</v>
      </c>
      <c r="BDP408" s="59" t="s">
        <v>264</v>
      </c>
      <c r="BDQ408" s="59" t="s">
        <v>264</v>
      </c>
      <c r="BDR408" s="59" t="s">
        <v>264</v>
      </c>
      <c r="BDS408" s="59" t="s">
        <v>264</v>
      </c>
      <c r="BDT408" s="59" t="s">
        <v>264</v>
      </c>
      <c r="BDU408" s="59" t="s">
        <v>264</v>
      </c>
      <c r="BDV408" s="59" t="s">
        <v>264</v>
      </c>
      <c r="BDW408" s="59" t="s">
        <v>264</v>
      </c>
      <c r="BDX408" s="59" t="s">
        <v>264</v>
      </c>
      <c r="BDY408" s="59" t="s">
        <v>264</v>
      </c>
      <c r="BDZ408" s="59" t="s">
        <v>264</v>
      </c>
      <c r="BEA408" s="59" t="s">
        <v>264</v>
      </c>
      <c r="BEB408" s="59" t="s">
        <v>264</v>
      </c>
      <c r="BEC408" s="59" t="s">
        <v>264</v>
      </c>
      <c r="BED408" s="59" t="s">
        <v>264</v>
      </c>
      <c r="BEE408" s="59" t="s">
        <v>264</v>
      </c>
      <c r="BEF408" s="59" t="s">
        <v>264</v>
      </c>
      <c r="BEG408" s="59" t="s">
        <v>264</v>
      </c>
      <c r="BEH408" s="59" t="s">
        <v>264</v>
      </c>
      <c r="BEI408" s="59" t="s">
        <v>264</v>
      </c>
      <c r="BEJ408" s="59" t="s">
        <v>264</v>
      </c>
      <c r="BEK408" s="59" t="s">
        <v>264</v>
      </c>
      <c r="BEL408" s="59" t="s">
        <v>264</v>
      </c>
      <c r="BEM408" s="59" t="s">
        <v>264</v>
      </c>
      <c r="BEN408" s="59" t="s">
        <v>264</v>
      </c>
      <c r="BEO408" s="59" t="s">
        <v>264</v>
      </c>
      <c r="BEP408" s="59" t="s">
        <v>264</v>
      </c>
      <c r="BEQ408" s="59" t="s">
        <v>264</v>
      </c>
      <c r="BER408" s="59" t="s">
        <v>264</v>
      </c>
      <c r="BES408" s="59" t="s">
        <v>264</v>
      </c>
      <c r="BET408" s="59" t="s">
        <v>264</v>
      </c>
      <c r="BEU408" s="59" t="s">
        <v>264</v>
      </c>
      <c r="BEV408" s="59" t="s">
        <v>264</v>
      </c>
      <c r="BEW408" s="59" t="s">
        <v>264</v>
      </c>
      <c r="BEX408" s="59" t="s">
        <v>264</v>
      </c>
      <c r="BEY408" s="59" t="s">
        <v>264</v>
      </c>
      <c r="BEZ408" s="59" t="s">
        <v>264</v>
      </c>
      <c r="BFA408" s="59" t="s">
        <v>264</v>
      </c>
      <c r="BFB408" s="59" t="s">
        <v>264</v>
      </c>
      <c r="BFC408" s="59" t="s">
        <v>264</v>
      </c>
      <c r="BFD408" s="59" t="s">
        <v>264</v>
      </c>
      <c r="BFE408" s="59" t="s">
        <v>264</v>
      </c>
      <c r="BFF408" s="59" t="s">
        <v>264</v>
      </c>
      <c r="BFG408" s="59" t="s">
        <v>264</v>
      </c>
      <c r="BFH408" s="59" t="s">
        <v>264</v>
      </c>
      <c r="BFI408" s="59" t="s">
        <v>264</v>
      </c>
      <c r="BFJ408" s="59" t="s">
        <v>264</v>
      </c>
      <c r="BFK408" s="59" t="s">
        <v>264</v>
      </c>
      <c r="BFL408" s="59" t="s">
        <v>264</v>
      </c>
      <c r="BFM408" s="59" t="s">
        <v>264</v>
      </c>
      <c r="BFN408" s="59" t="s">
        <v>264</v>
      </c>
      <c r="BFO408" s="59" t="s">
        <v>264</v>
      </c>
      <c r="BFP408" s="59" t="s">
        <v>264</v>
      </c>
      <c r="BFQ408" s="59" t="s">
        <v>264</v>
      </c>
      <c r="BFR408" s="59" t="s">
        <v>264</v>
      </c>
      <c r="BFS408" s="59" t="s">
        <v>264</v>
      </c>
      <c r="BFT408" s="59" t="s">
        <v>264</v>
      </c>
      <c r="BFU408" s="59" t="s">
        <v>264</v>
      </c>
      <c r="BFV408" s="59" t="s">
        <v>264</v>
      </c>
      <c r="BFW408" s="59" t="s">
        <v>264</v>
      </c>
      <c r="BFX408" s="59" t="s">
        <v>264</v>
      </c>
      <c r="BFY408" s="59" t="s">
        <v>264</v>
      </c>
      <c r="BFZ408" s="59" t="s">
        <v>264</v>
      </c>
      <c r="BGA408" s="59" t="s">
        <v>264</v>
      </c>
      <c r="BGB408" s="59" t="s">
        <v>264</v>
      </c>
      <c r="BGC408" s="59" t="s">
        <v>264</v>
      </c>
      <c r="BGD408" s="59" t="s">
        <v>264</v>
      </c>
      <c r="BGE408" s="59" t="s">
        <v>264</v>
      </c>
      <c r="BGF408" s="59" t="s">
        <v>264</v>
      </c>
      <c r="BGG408" s="59" t="s">
        <v>264</v>
      </c>
      <c r="BGH408" s="59" t="s">
        <v>264</v>
      </c>
      <c r="BGI408" s="59" t="s">
        <v>264</v>
      </c>
      <c r="BGJ408" s="59" t="s">
        <v>264</v>
      </c>
      <c r="BGK408" s="59" t="s">
        <v>264</v>
      </c>
      <c r="BGL408" s="59" t="s">
        <v>264</v>
      </c>
      <c r="BGM408" s="59" t="s">
        <v>264</v>
      </c>
      <c r="BGN408" s="59" t="s">
        <v>264</v>
      </c>
      <c r="BGO408" s="59" t="s">
        <v>264</v>
      </c>
      <c r="BGP408" s="59" t="s">
        <v>264</v>
      </c>
      <c r="BGQ408" s="59" t="s">
        <v>264</v>
      </c>
      <c r="BGR408" s="59" t="s">
        <v>264</v>
      </c>
      <c r="BGS408" s="59" t="s">
        <v>264</v>
      </c>
      <c r="BGT408" s="59" t="s">
        <v>264</v>
      </c>
      <c r="BGU408" s="59" t="s">
        <v>264</v>
      </c>
      <c r="BGV408" s="59" t="s">
        <v>264</v>
      </c>
      <c r="BGW408" s="59" t="s">
        <v>264</v>
      </c>
      <c r="BGX408" s="59" t="s">
        <v>264</v>
      </c>
      <c r="BGY408" s="59" t="s">
        <v>264</v>
      </c>
      <c r="BGZ408" s="59" t="s">
        <v>264</v>
      </c>
      <c r="BHA408" s="59" t="s">
        <v>264</v>
      </c>
      <c r="BHB408" s="59" t="s">
        <v>264</v>
      </c>
      <c r="BHC408" s="59" t="s">
        <v>264</v>
      </c>
      <c r="BHD408" s="59" t="s">
        <v>264</v>
      </c>
      <c r="BHE408" s="59" t="s">
        <v>264</v>
      </c>
      <c r="BHF408" s="59" t="s">
        <v>264</v>
      </c>
      <c r="BHG408" s="59" t="s">
        <v>264</v>
      </c>
      <c r="BHH408" s="59" t="s">
        <v>264</v>
      </c>
      <c r="BHI408" s="59" t="s">
        <v>264</v>
      </c>
      <c r="BHJ408" s="59" t="s">
        <v>264</v>
      </c>
      <c r="BHK408" s="59" t="s">
        <v>264</v>
      </c>
      <c r="BHL408" s="59" t="s">
        <v>264</v>
      </c>
      <c r="BHM408" s="59" t="s">
        <v>264</v>
      </c>
      <c r="BHN408" s="59" t="s">
        <v>264</v>
      </c>
      <c r="BHO408" s="59" t="s">
        <v>264</v>
      </c>
      <c r="BHP408" s="59" t="s">
        <v>264</v>
      </c>
      <c r="BHQ408" s="59" t="s">
        <v>264</v>
      </c>
      <c r="BHR408" s="59" t="s">
        <v>264</v>
      </c>
      <c r="BHS408" s="59" t="s">
        <v>264</v>
      </c>
      <c r="BHT408" s="59" t="s">
        <v>264</v>
      </c>
      <c r="BHU408" s="59" t="s">
        <v>264</v>
      </c>
      <c r="BHV408" s="59" t="s">
        <v>264</v>
      </c>
      <c r="BHW408" s="59" t="s">
        <v>264</v>
      </c>
      <c r="BHX408" s="59" t="s">
        <v>264</v>
      </c>
      <c r="BHY408" s="59" t="s">
        <v>264</v>
      </c>
      <c r="BHZ408" s="59" t="s">
        <v>264</v>
      </c>
      <c r="BIA408" s="59" t="s">
        <v>264</v>
      </c>
      <c r="BIB408" s="59" t="s">
        <v>264</v>
      </c>
      <c r="BIC408" s="59" t="s">
        <v>264</v>
      </c>
      <c r="BID408" s="59" t="s">
        <v>264</v>
      </c>
      <c r="BIE408" s="59" t="s">
        <v>264</v>
      </c>
      <c r="BIF408" s="59" t="s">
        <v>264</v>
      </c>
      <c r="BIG408" s="59" t="s">
        <v>264</v>
      </c>
      <c r="BIH408" s="59" t="s">
        <v>264</v>
      </c>
      <c r="BII408" s="59" t="s">
        <v>264</v>
      </c>
      <c r="BIJ408" s="59" t="s">
        <v>264</v>
      </c>
      <c r="BIK408" s="59" t="s">
        <v>264</v>
      </c>
      <c r="BIL408" s="59" t="s">
        <v>264</v>
      </c>
      <c r="BIM408" s="59" t="s">
        <v>264</v>
      </c>
      <c r="BIN408" s="59" t="s">
        <v>264</v>
      </c>
      <c r="BIO408" s="59" t="s">
        <v>264</v>
      </c>
      <c r="BIP408" s="59" t="s">
        <v>264</v>
      </c>
      <c r="BIQ408" s="59" t="s">
        <v>264</v>
      </c>
      <c r="BIR408" s="59" t="s">
        <v>264</v>
      </c>
      <c r="BIS408" s="59" t="s">
        <v>264</v>
      </c>
      <c r="BIT408" s="59" t="s">
        <v>264</v>
      </c>
      <c r="BIU408" s="59" t="s">
        <v>264</v>
      </c>
      <c r="BIV408" s="59" t="s">
        <v>264</v>
      </c>
      <c r="BIW408" s="59" t="s">
        <v>264</v>
      </c>
      <c r="BIX408" s="59" t="s">
        <v>264</v>
      </c>
      <c r="BIY408" s="59" t="s">
        <v>264</v>
      </c>
      <c r="BIZ408" s="59" t="s">
        <v>264</v>
      </c>
      <c r="BJA408" s="59" t="s">
        <v>264</v>
      </c>
      <c r="BJB408" s="59" t="s">
        <v>264</v>
      </c>
      <c r="BJC408" s="59" t="s">
        <v>264</v>
      </c>
      <c r="BJD408" s="59" t="s">
        <v>264</v>
      </c>
      <c r="BJE408" s="59" t="s">
        <v>264</v>
      </c>
      <c r="BJF408" s="59" t="s">
        <v>264</v>
      </c>
      <c r="BJG408" s="59" t="s">
        <v>264</v>
      </c>
      <c r="BJH408" s="59" t="s">
        <v>264</v>
      </c>
      <c r="BJI408" s="59" t="s">
        <v>264</v>
      </c>
      <c r="BJJ408" s="59" t="s">
        <v>264</v>
      </c>
      <c r="BJK408" s="59" t="s">
        <v>264</v>
      </c>
      <c r="BJL408" s="59" t="s">
        <v>264</v>
      </c>
      <c r="BJM408" s="59" t="s">
        <v>264</v>
      </c>
      <c r="BJN408" s="59" t="s">
        <v>264</v>
      </c>
      <c r="BJO408" s="59" t="s">
        <v>264</v>
      </c>
      <c r="BJP408" s="59" t="s">
        <v>264</v>
      </c>
      <c r="BJQ408" s="59" t="s">
        <v>264</v>
      </c>
      <c r="BJR408" s="59" t="s">
        <v>264</v>
      </c>
      <c r="BJS408" s="59" t="s">
        <v>264</v>
      </c>
      <c r="BJT408" s="59" t="s">
        <v>264</v>
      </c>
      <c r="BJU408" s="59" t="s">
        <v>264</v>
      </c>
      <c r="BJV408" s="59" t="s">
        <v>264</v>
      </c>
      <c r="BJW408" s="59" t="s">
        <v>264</v>
      </c>
      <c r="BJX408" s="59" t="s">
        <v>264</v>
      </c>
      <c r="BJY408" s="59" t="s">
        <v>264</v>
      </c>
      <c r="BJZ408" s="59" t="s">
        <v>264</v>
      </c>
      <c r="BKA408" s="59" t="s">
        <v>264</v>
      </c>
      <c r="BKB408" s="59" t="s">
        <v>264</v>
      </c>
      <c r="BKC408" s="59" t="s">
        <v>264</v>
      </c>
      <c r="BKD408" s="59" t="s">
        <v>264</v>
      </c>
      <c r="BKE408" s="59" t="s">
        <v>264</v>
      </c>
      <c r="BKF408" s="59" t="s">
        <v>264</v>
      </c>
      <c r="BKG408" s="59" t="s">
        <v>264</v>
      </c>
      <c r="BKH408" s="59" t="s">
        <v>264</v>
      </c>
      <c r="BKI408" s="59" t="s">
        <v>264</v>
      </c>
      <c r="BKJ408" s="59" t="s">
        <v>264</v>
      </c>
      <c r="BKK408" s="59" t="s">
        <v>264</v>
      </c>
      <c r="BKL408" s="59" t="s">
        <v>264</v>
      </c>
      <c r="BKM408" s="59" t="s">
        <v>264</v>
      </c>
      <c r="BKN408" s="59" t="s">
        <v>264</v>
      </c>
      <c r="BKO408" s="59" t="s">
        <v>264</v>
      </c>
      <c r="BKP408" s="59" t="s">
        <v>264</v>
      </c>
      <c r="BKQ408" s="59" t="s">
        <v>264</v>
      </c>
      <c r="BKR408" s="59" t="s">
        <v>264</v>
      </c>
      <c r="BKS408" s="59" t="s">
        <v>264</v>
      </c>
      <c r="BKT408" s="59" t="s">
        <v>264</v>
      </c>
      <c r="BKU408" s="59" t="s">
        <v>264</v>
      </c>
      <c r="BKV408" s="59" t="s">
        <v>264</v>
      </c>
      <c r="BKW408" s="59" t="s">
        <v>264</v>
      </c>
      <c r="BKX408" s="59" t="s">
        <v>264</v>
      </c>
      <c r="BKY408" s="59" t="s">
        <v>264</v>
      </c>
      <c r="BKZ408" s="59" t="s">
        <v>264</v>
      </c>
      <c r="BLA408" s="59" t="s">
        <v>264</v>
      </c>
      <c r="BLB408" s="59" t="s">
        <v>264</v>
      </c>
      <c r="BLC408" s="59" t="s">
        <v>264</v>
      </c>
      <c r="BLD408" s="59" t="s">
        <v>264</v>
      </c>
      <c r="BLE408" s="59" t="s">
        <v>264</v>
      </c>
      <c r="BLF408" s="59" t="s">
        <v>264</v>
      </c>
      <c r="BLG408" s="59" t="s">
        <v>264</v>
      </c>
      <c r="BLH408" s="59" t="s">
        <v>264</v>
      </c>
      <c r="BLI408" s="59" t="s">
        <v>264</v>
      </c>
      <c r="BLJ408" s="59" t="s">
        <v>264</v>
      </c>
      <c r="BLK408" s="59" t="s">
        <v>264</v>
      </c>
      <c r="BLL408" s="59" t="s">
        <v>264</v>
      </c>
      <c r="BLM408" s="59" t="s">
        <v>264</v>
      </c>
      <c r="BLN408" s="59" t="s">
        <v>264</v>
      </c>
      <c r="BLO408" s="59" t="s">
        <v>264</v>
      </c>
      <c r="BLP408" s="59" t="s">
        <v>264</v>
      </c>
      <c r="BLQ408" s="59" t="s">
        <v>264</v>
      </c>
      <c r="BLR408" s="59" t="s">
        <v>264</v>
      </c>
      <c r="BLS408" s="59" t="s">
        <v>264</v>
      </c>
      <c r="BLT408" s="59" t="s">
        <v>264</v>
      </c>
      <c r="BLU408" s="59" t="s">
        <v>264</v>
      </c>
      <c r="BLV408" s="59" t="s">
        <v>264</v>
      </c>
      <c r="BLW408" s="59" t="s">
        <v>264</v>
      </c>
      <c r="BLX408" s="59" t="s">
        <v>264</v>
      </c>
      <c r="BLY408" s="59" t="s">
        <v>264</v>
      </c>
      <c r="BLZ408" s="59" t="s">
        <v>264</v>
      </c>
      <c r="BMA408" s="59" t="s">
        <v>264</v>
      </c>
      <c r="BMB408" s="59" t="s">
        <v>264</v>
      </c>
      <c r="BMC408" s="59" t="s">
        <v>264</v>
      </c>
      <c r="BMD408" s="59" t="s">
        <v>264</v>
      </c>
      <c r="BME408" s="59" t="s">
        <v>264</v>
      </c>
      <c r="BMF408" s="59" t="s">
        <v>264</v>
      </c>
      <c r="BMG408" s="59" t="s">
        <v>264</v>
      </c>
      <c r="BMH408" s="59" t="s">
        <v>264</v>
      </c>
      <c r="BMI408" s="59" t="s">
        <v>264</v>
      </c>
      <c r="BMJ408" s="59" t="s">
        <v>264</v>
      </c>
      <c r="BMK408" s="59" t="s">
        <v>264</v>
      </c>
      <c r="BML408" s="59" t="s">
        <v>264</v>
      </c>
      <c r="BMM408" s="59" t="s">
        <v>264</v>
      </c>
      <c r="BMN408" s="59" t="s">
        <v>264</v>
      </c>
      <c r="BMO408" s="59" t="s">
        <v>264</v>
      </c>
      <c r="BMP408" s="59" t="s">
        <v>264</v>
      </c>
      <c r="BMQ408" s="59" t="s">
        <v>264</v>
      </c>
      <c r="BMR408" s="59" t="s">
        <v>264</v>
      </c>
      <c r="BMS408" s="59" t="s">
        <v>264</v>
      </c>
      <c r="BMT408" s="59" t="s">
        <v>264</v>
      </c>
      <c r="BMU408" s="59" t="s">
        <v>264</v>
      </c>
      <c r="BMV408" s="59" t="s">
        <v>264</v>
      </c>
      <c r="BMW408" s="59" t="s">
        <v>264</v>
      </c>
      <c r="BMX408" s="59" t="s">
        <v>264</v>
      </c>
      <c r="BMY408" s="59" t="s">
        <v>264</v>
      </c>
      <c r="BMZ408" s="59" t="s">
        <v>264</v>
      </c>
      <c r="BNA408" s="59" t="s">
        <v>264</v>
      </c>
      <c r="BNB408" s="59" t="s">
        <v>264</v>
      </c>
      <c r="BNC408" s="59" t="s">
        <v>264</v>
      </c>
      <c r="BND408" s="59" t="s">
        <v>264</v>
      </c>
      <c r="BNE408" s="59" t="s">
        <v>264</v>
      </c>
      <c r="BNF408" s="59" t="s">
        <v>264</v>
      </c>
      <c r="BNG408" s="59" t="s">
        <v>264</v>
      </c>
      <c r="BNH408" s="59" t="s">
        <v>264</v>
      </c>
      <c r="BNI408" s="59" t="s">
        <v>264</v>
      </c>
      <c r="BNJ408" s="59" t="s">
        <v>264</v>
      </c>
      <c r="BNK408" s="59" t="s">
        <v>264</v>
      </c>
      <c r="BNL408" s="59" t="s">
        <v>264</v>
      </c>
      <c r="BNM408" s="59" t="s">
        <v>264</v>
      </c>
      <c r="BNN408" s="59" t="s">
        <v>264</v>
      </c>
      <c r="BNO408" s="59" t="s">
        <v>264</v>
      </c>
      <c r="BNP408" s="59" t="s">
        <v>264</v>
      </c>
      <c r="BNQ408" s="59" t="s">
        <v>264</v>
      </c>
      <c r="BNR408" s="59" t="s">
        <v>264</v>
      </c>
      <c r="BNS408" s="59" t="s">
        <v>264</v>
      </c>
      <c r="BNT408" s="59" t="s">
        <v>264</v>
      </c>
      <c r="BNU408" s="59" t="s">
        <v>264</v>
      </c>
      <c r="BNV408" s="59" t="s">
        <v>264</v>
      </c>
      <c r="BNW408" s="59" t="s">
        <v>264</v>
      </c>
      <c r="BNX408" s="59" t="s">
        <v>264</v>
      </c>
      <c r="BNY408" s="59" t="s">
        <v>264</v>
      </c>
      <c r="BNZ408" s="59" t="s">
        <v>264</v>
      </c>
      <c r="BOA408" s="59" t="s">
        <v>264</v>
      </c>
      <c r="BOB408" s="59" t="s">
        <v>264</v>
      </c>
      <c r="BOC408" s="59" t="s">
        <v>264</v>
      </c>
      <c r="BOD408" s="59" t="s">
        <v>264</v>
      </c>
      <c r="BOE408" s="59" t="s">
        <v>264</v>
      </c>
      <c r="BOF408" s="59" t="s">
        <v>264</v>
      </c>
      <c r="BOG408" s="59" t="s">
        <v>264</v>
      </c>
      <c r="BOH408" s="59" t="s">
        <v>264</v>
      </c>
      <c r="BOI408" s="59" t="s">
        <v>264</v>
      </c>
      <c r="BOJ408" s="59" t="s">
        <v>264</v>
      </c>
      <c r="BOK408" s="59" t="s">
        <v>264</v>
      </c>
      <c r="BOL408" s="59" t="s">
        <v>264</v>
      </c>
      <c r="BOM408" s="59" t="s">
        <v>264</v>
      </c>
      <c r="BON408" s="59" t="s">
        <v>264</v>
      </c>
      <c r="BOO408" s="59" t="s">
        <v>264</v>
      </c>
      <c r="BOP408" s="59" t="s">
        <v>264</v>
      </c>
      <c r="BOQ408" s="59" t="s">
        <v>264</v>
      </c>
      <c r="BOR408" s="59" t="s">
        <v>264</v>
      </c>
      <c r="BOS408" s="59" t="s">
        <v>264</v>
      </c>
      <c r="BOT408" s="59" t="s">
        <v>264</v>
      </c>
      <c r="BOU408" s="59" t="s">
        <v>264</v>
      </c>
      <c r="BOV408" s="59" t="s">
        <v>264</v>
      </c>
      <c r="BOW408" s="59" t="s">
        <v>264</v>
      </c>
      <c r="BOX408" s="59" t="s">
        <v>264</v>
      </c>
      <c r="BOY408" s="59" t="s">
        <v>264</v>
      </c>
      <c r="BOZ408" s="59" t="s">
        <v>264</v>
      </c>
      <c r="BPA408" s="59" t="s">
        <v>264</v>
      </c>
      <c r="BPB408" s="59" t="s">
        <v>264</v>
      </c>
      <c r="BPC408" s="59" t="s">
        <v>264</v>
      </c>
      <c r="BPD408" s="59" t="s">
        <v>264</v>
      </c>
      <c r="BPE408" s="59" t="s">
        <v>264</v>
      </c>
      <c r="BPF408" s="59" t="s">
        <v>264</v>
      </c>
      <c r="BPG408" s="59" t="s">
        <v>264</v>
      </c>
      <c r="BPH408" s="59" t="s">
        <v>264</v>
      </c>
      <c r="BPI408" s="59" t="s">
        <v>264</v>
      </c>
      <c r="BPJ408" s="59" t="s">
        <v>264</v>
      </c>
      <c r="BPK408" s="59" t="s">
        <v>264</v>
      </c>
      <c r="BPL408" s="59" t="s">
        <v>264</v>
      </c>
      <c r="BPM408" s="59" t="s">
        <v>264</v>
      </c>
      <c r="BPN408" s="59" t="s">
        <v>264</v>
      </c>
      <c r="BPO408" s="59" t="s">
        <v>264</v>
      </c>
      <c r="BPP408" s="59" t="s">
        <v>264</v>
      </c>
      <c r="BPQ408" s="59" t="s">
        <v>264</v>
      </c>
      <c r="BPR408" s="59" t="s">
        <v>264</v>
      </c>
      <c r="BPS408" s="59" t="s">
        <v>264</v>
      </c>
      <c r="BPT408" s="59" t="s">
        <v>264</v>
      </c>
      <c r="BPU408" s="59" t="s">
        <v>264</v>
      </c>
      <c r="BPV408" s="59" t="s">
        <v>264</v>
      </c>
      <c r="BPW408" s="59" t="s">
        <v>264</v>
      </c>
      <c r="BPX408" s="59" t="s">
        <v>264</v>
      </c>
      <c r="BPY408" s="59" t="s">
        <v>264</v>
      </c>
      <c r="BPZ408" s="59" t="s">
        <v>264</v>
      </c>
      <c r="BQA408" s="59" t="s">
        <v>264</v>
      </c>
      <c r="BQB408" s="59" t="s">
        <v>264</v>
      </c>
      <c r="BQC408" s="59" t="s">
        <v>264</v>
      </c>
      <c r="BQD408" s="59" t="s">
        <v>264</v>
      </c>
      <c r="BQE408" s="59" t="s">
        <v>264</v>
      </c>
      <c r="BQF408" s="59" t="s">
        <v>264</v>
      </c>
      <c r="BQG408" s="59" t="s">
        <v>264</v>
      </c>
      <c r="BQH408" s="59" t="s">
        <v>264</v>
      </c>
      <c r="BQI408" s="59" t="s">
        <v>264</v>
      </c>
      <c r="BQJ408" s="59" t="s">
        <v>264</v>
      </c>
      <c r="BQK408" s="59" t="s">
        <v>264</v>
      </c>
      <c r="BQL408" s="59" t="s">
        <v>264</v>
      </c>
      <c r="BQM408" s="59" t="s">
        <v>264</v>
      </c>
      <c r="BQN408" s="59" t="s">
        <v>264</v>
      </c>
      <c r="BQO408" s="59" t="s">
        <v>264</v>
      </c>
      <c r="BQP408" s="59" t="s">
        <v>264</v>
      </c>
      <c r="BQQ408" s="59" t="s">
        <v>264</v>
      </c>
      <c r="BQR408" s="59" t="s">
        <v>264</v>
      </c>
      <c r="BQS408" s="59" t="s">
        <v>264</v>
      </c>
      <c r="BQT408" s="59" t="s">
        <v>264</v>
      </c>
      <c r="BQU408" s="59" t="s">
        <v>264</v>
      </c>
      <c r="BQV408" s="59" t="s">
        <v>264</v>
      </c>
      <c r="BQW408" s="59" t="s">
        <v>264</v>
      </c>
      <c r="BQX408" s="59" t="s">
        <v>264</v>
      </c>
      <c r="BQY408" s="59" t="s">
        <v>264</v>
      </c>
      <c r="BQZ408" s="59" t="s">
        <v>264</v>
      </c>
      <c r="BRA408" s="59" t="s">
        <v>264</v>
      </c>
      <c r="BRB408" s="59" t="s">
        <v>264</v>
      </c>
      <c r="BRC408" s="59" t="s">
        <v>264</v>
      </c>
      <c r="BRD408" s="59" t="s">
        <v>264</v>
      </c>
      <c r="BRE408" s="59" t="s">
        <v>264</v>
      </c>
      <c r="BRF408" s="59" t="s">
        <v>264</v>
      </c>
      <c r="BRG408" s="59" t="s">
        <v>264</v>
      </c>
      <c r="BRH408" s="59" t="s">
        <v>264</v>
      </c>
      <c r="BRI408" s="59" t="s">
        <v>264</v>
      </c>
      <c r="BRJ408" s="59" t="s">
        <v>264</v>
      </c>
      <c r="BRK408" s="59" t="s">
        <v>264</v>
      </c>
      <c r="BRL408" s="59" t="s">
        <v>264</v>
      </c>
      <c r="BRM408" s="59" t="s">
        <v>264</v>
      </c>
      <c r="BRN408" s="59" t="s">
        <v>264</v>
      </c>
      <c r="BRO408" s="59" t="s">
        <v>264</v>
      </c>
      <c r="BRP408" s="59" t="s">
        <v>264</v>
      </c>
      <c r="BRQ408" s="59" t="s">
        <v>264</v>
      </c>
      <c r="BRR408" s="59" t="s">
        <v>264</v>
      </c>
      <c r="BRS408" s="59" t="s">
        <v>264</v>
      </c>
      <c r="BRT408" s="59" t="s">
        <v>264</v>
      </c>
      <c r="BRU408" s="59" t="s">
        <v>264</v>
      </c>
      <c r="BRV408" s="59" t="s">
        <v>264</v>
      </c>
      <c r="BRW408" s="59" t="s">
        <v>264</v>
      </c>
      <c r="BRX408" s="59" t="s">
        <v>264</v>
      </c>
      <c r="BRY408" s="59" t="s">
        <v>264</v>
      </c>
      <c r="BRZ408" s="59" t="s">
        <v>264</v>
      </c>
      <c r="BSA408" s="59" t="s">
        <v>264</v>
      </c>
      <c r="BSB408" s="59" t="s">
        <v>264</v>
      </c>
      <c r="BSC408" s="59" t="s">
        <v>264</v>
      </c>
      <c r="BSD408" s="59" t="s">
        <v>264</v>
      </c>
      <c r="BSE408" s="59" t="s">
        <v>264</v>
      </c>
      <c r="BSF408" s="59" t="s">
        <v>264</v>
      </c>
      <c r="BSG408" s="59" t="s">
        <v>264</v>
      </c>
      <c r="BSH408" s="59" t="s">
        <v>264</v>
      </c>
      <c r="BSI408" s="59" t="s">
        <v>264</v>
      </c>
      <c r="BSJ408" s="59" t="s">
        <v>264</v>
      </c>
      <c r="BSK408" s="59" t="s">
        <v>264</v>
      </c>
      <c r="BSL408" s="59" t="s">
        <v>264</v>
      </c>
      <c r="BSM408" s="59" t="s">
        <v>264</v>
      </c>
      <c r="BSN408" s="59" t="s">
        <v>264</v>
      </c>
      <c r="BSO408" s="59" t="s">
        <v>264</v>
      </c>
      <c r="BSP408" s="59" t="s">
        <v>264</v>
      </c>
      <c r="BSQ408" s="59" t="s">
        <v>264</v>
      </c>
      <c r="BSR408" s="59" t="s">
        <v>264</v>
      </c>
      <c r="BSS408" s="59" t="s">
        <v>264</v>
      </c>
      <c r="BST408" s="59" t="s">
        <v>264</v>
      </c>
      <c r="BSU408" s="59" t="s">
        <v>264</v>
      </c>
      <c r="BSV408" s="59" t="s">
        <v>264</v>
      </c>
      <c r="BSW408" s="59" t="s">
        <v>264</v>
      </c>
      <c r="BSX408" s="59" t="s">
        <v>264</v>
      </c>
      <c r="BSY408" s="59" t="s">
        <v>264</v>
      </c>
      <c r="BSZ408" s="59" t="s">
        <v>264</v>
      </c>
      <c r="BTA408" s="59" t="s">
        <v>264</v>
      </c>
      <c r="BTB408" s="59" t="s">
        <v>264</v>
      </c>
      <c r="BTC408" s="59" t="s">
        <v>264</v>
      </c>
      <c r="BTD408" s="59" t="s">
        <v>264</v>
      </c>
      <c r="BTE408" s="59" t="s">
        <v>264</v>
      </c>
      <c r="BTF408" s="59" t="s">
        <v>264</v>
      </c>
      <c r="BTG408" s="59" t="s">
        <v>264</v>
      </c>
      <c r="BTH408" s="59" t="s">
        <v>264</v>
      </c>
      <c r="BTI408" s="59" t="s">
        <v>264</v>
      </c>
      <c r="BTJ408" s="59" t="s">
        <v>264</v>
      </c>
      <c r="BTK408" s="59" t="s">
        <v>264</v>
      </c>
      <c r="BTL408" s="59" t="s">
        <v>264</v>
      </c>
      <c r="BTM408" s="59" t="s">
        <v>264</v>
      </c>
      <c r="BTN408" s="59" t="s">
        <v>264</v>
      </c>
      <c r="BTO408" s="59" t="s">
        <v>264</v>
      </c>
      <c r="BTP408" s="59" t="s">
        <v>264</v>
      </c>
      <c r="BTQ408" s="59" t="s">
        <v>264</v>
      </c>
      <c r="BTR408" s="59" t="s">
        <v>264</v>
      </c>
      <c r="BTS408" s="59" t="s">
        <v>264</v>
      </c>
      <c r="BTT408" s="59" t="s">
        <v>264</v>
      </c>
      <c r="BTU408" s="59" t="s">
        <v>264</v>
      </c>
      <c r="BTV408" s="59" t="s">
        <v>264</v>
      </c>
      <c r="BTW408" s="59" t="s">
        <v>264</v>
      </c>
      <c r="BTX408" s="59" t="s">
        <v>264</v>
      </c>
      <c r="BTY408" s="59" t="s">
        <v>264</v>
      </c>
      <c r="BTZ408" s="59" t="s">
        <v>264</v>
      </c>
      <c r="BUA408" s="59" t="s">
        <v>264</v>
      </c>
      <c r="BUB408" s="59" t="s">
        <v>264</v>
      </c>
      <c r="BUC408" s="59" t="s">
        <v>264</v>
      </c>
      <c r="BUD408" s="59" t="s">
        <v>264</v>
      </c>
      <c r="BUE408" s="59" t="s">
        <v>264</v>
      </c>
      <c r="BUF408" s="59" t="s">
        <v>264</v>
      </c>
      <c r="BUG408" s="59" t="s">
        <v>264</v>
      </c>
      <c r="BUH408" s="59" t="s">
        <v>264</v>
      </c>
      <c r="BUI408" s="59" t="s">
        <v>264</v>
      </c>
      <c r="BUJ408" s="59" t="s">
        <v>264</v>
      </c>
      <c r="BUK408" s="59" t="s">
        <v>264</v>
      </c>
      <c r="BUL408" s="59" t="s">
        <v>264</v>
      </c>
      <c r="BUM408" s="59" t="s">
        <v>264</v>
      </c>
      <c r="BUN408" s="59" t="s">
        <v>264</v>
      </c>
      <c r="BUO408" s="59" t="s">
        <v>264</v>
      </c>
      <c r="BUP408" s="59" t="s">
        <v>264</v>
      </c>
      <c r="BUQ408" s="59" t="s">
        <v>264</v>
      </c>
      <c r="BUR408" s="59" t="s">
        <v>264</v>
      </c>
      <c r="BUS408" s="59" t="s">
        <v>264</v>
      </c>
      <c r="BUT408" s="59" t="s">
        <v>264</v>
      </c>
      <c r="BUU408" s="59" t="s">
        <v>264</v>
      </c>
      <c r="BUV408" s="59" t="s">
        <v>264</v>
      </c>
      <c r="BUW408" s="59" t="s">
        <v>264</v>
      </c>
      <c r="BUX408" s="59" t="s">
        <v>264</v>
      </c>
      <c r="BUY408" s="59" t="s">
        <v>264</v>
      </c>
      <c r="BUZ408" s="59" t="s">
        <v>264</v>
      </c>
      <c r="BVA408" s="59" t="s">
        <v>264</v>
      </c>
      <c r="BVB408" s="59" t="s">
        <v>264</v>
      </c>
      <c r="BVC408" s="59" t="s">
        <v>264</v>
      </c>
      <c r="BVD408" s="59" t="s">
        <v>264</v>
      </c>
      <c r="BVE408" s="59" t="s">
        <v>264</v>
      </c>
      <c r="BVF408" s="59" t="s">
        <v>264</v>
      </c>
      <c r="BVG408" s="59" t="s">
        <v>264</v>
      </c>
      <c r="BVH408" s="59" t="s">
        <v>264</v>
      </c>
      <c r="BVI408" s="59" t="s">
        <v>264</v>
      </c>
      <c r="BVJ408" s="59" t="s">
        <v>264</v>
      </c>
      <c r="BVK408" s="59" t="s">
        <v>264</v>
      </c>
      <c r="BVL408" s="59" t="s">
        <v>264</v>
      </c>
      <c r="BVM408" s="59" t="s">
        <v>264</v>
      </c>
      <c r="BVN408" s="59" t="s">
        <v>264</v>
      </c>
      <c r="BVO408" s="59" t="s">
        <v>264</v>
      </c>
      <c r="BVP408" s="59" t="s">
        <v>264</v>
      </c>
      <c r="BVQ408" s="59" t="s">
        <v>264</v>
      </c>
      <c r="BVR408" s="59" t="s">
        <v>264</v>
      </c>
      <c r="BVS408" s="59" t="s">
        <v>264</v>
      </c>
      <c r="BVT408" s="59" t="s">
        <v>264</v>
      </c>
      <c r="BVU408" s="59" t="s">
        <v>264</v>
      </c>
      <c r="BVV408" s="59" t="s">
        <v>264</v>
      </c>
      <c r="BVW408" s="59" t="s">
        <v>264</v>
      </c>
      <c r="BVX408" s="59" t="s">
        <v>264</v>
      </c>
      <c r="BVY408" s="59" t="s">
        <v>264</v>
      </c>
      <c r="BVZ408" s="59" t="s">
        <v>264</v>
      </c>
      <c r="BWA408" s="59" t="s">
        <v>264</v>
      </c>
      <c r="BWB408" s="59" t="s">
        <v>264</v>
      </c>
      <c r="BWC408" s="59" t="s">
        <v>264</v>
      </c>
      <c r="BWD408" s="59" t="s">
        <v>264</v>
      </c>
      <c r="BWE408" s="59" t="s">
        <v>264</v>
      </c>
      <c r="BWF408" s="59" t="s">
        <v>264</v>
      </c>
      <c r="BWG408" s="59" t="s">
        <v>264</v>
      </c>
      <c r="BWH408" s="59" t="s">
        <v>264</v>
      </c>
      <c r="BWI408" s="59" t="s">
        <v>264</v>
      </c>
      <c r="BWJ408" s="59" t="s">
        <v>264</v>
      </c>
      <c r="BWK408" s="59" t="s">
        <v>264</v>
      </c>
      <c r="BWL408" s="59" t="s">
        <v>264</v>
      </c>
      <c r="BWM408" s="59" t="s">
        <v>264</v>
      </c>
      <c r="BWN408" s="59" t="s">
        <v>264</v>
      </c>
      <c r="BWO408" s="59" t="s">
        <v>264</v>
      </c>
      <c r="BWP408" s="59" t="s">
        <v>264</v>
      </c>
      <c r="BWQ408" s="59" t="s">
        <v>264</v>
      </c>
      <c r="BWR408" s="59" t="s">
        <v>264</v>
      </c>
      <c r="BWS408" s="59" t="s">
        <v>264</v>
      </c>
      <c r="BWT408" s="59" t="s">
        <v>264</v>
      </c>
      <c r="BWU408" s="59" t="s">
        <v>264</v>
      </c>
      <c r="BWV408" s="59" t="s">
        <v>264</v>
      </c>
      <c r="BWW408" s="59" t="s">
        <v>264</v>
      </c>
      <c r="BWX408" s="59" t="s">
        <v>264</v>
      </c>
      <c r="BWY408" s="59" t="s">
        <v>264</v>
      </c>
      <c r="BWZ408" s="59" t="s">
        <v>264</v>
      </c>
      <c r="BXA408" s="59" t="s">
        <v>264</v>
      </c>
      <c r="BXB408" s="59" t="s">
        <v>264</v>
      </c>
      <c r="BXC408" s="59" t="s">
        <v>264</v>
      </c>
      <c r="BXD408" s="59" t="s">
        <v>264</v>
      </c>
      <c r="BXE408" s="59" t="s">
        <v>264</v>
      </c>
      <c r="BXF408" s="59" t="s">
        <v>264</v>
      </c>
      <c r="BXG408" s="59" t="s">
        <v>264</v>
      </c>
      <c r="BXH408" s="59" t="s">
        <v>264</v>
      </c>
      <c r="BXI408" s="59" t="s">
        <v>264</v>
      </c>
      <c r="BXJ408" s="59" t="s">
        <v>264</v>
      </c>
      <c r="BXK408" s="59" t="s">
        <v>264</v>
      </c>
      <c r="BXL408" s="59" t="s">
        <v>264</v>
      </c>
      <c r="BXM408" s="59" t="s">
        <v>264</v>
      </c>
      <c r="BXN408" s="59" t="s">
        <v>264</v>
      </c>
      <c r="BXO408" s="59" t="s">
        <v>264</v>
      </c>
      <c r="BXP408" s="59" t="s">
        <v>264</v>
      </c>
      <c r="BXQ408" s="59" t="s">
        <v>264</v>
      </c>
      <c r="BXR408" s="59" t="s">
        <v>264</v>
      </c>
      <c r="BXS408" s="59" t="s">
        <v>264</v>
      </c>
      <c r="BXT408" s="59" t="s">
        <v>264</v>
      </c>
      <c r="BXU408" s="59" t="s">
        <v>264</v>
      </c>
      <c r="BXV408" s="59" t="s">
        <v>264</v>
      </c>
      <c r="BXW408" s="59" t="s">
        <v>264</v>
      </c>
      <c r="BXX408" s="59" t="s">
        <v>264</v>
      </c>
      <c r="BXY408" s="59" t="s">
        <v>264</v>
      </c>
      <c r="BXZ408" s="59" t="s">
        <v>264</v>
      </c>
      <c r="BYA408" s="59" t="s">
        <v>264</v>
      </c>
      <c r="BYB408" s="59" t="s">
        <v>264</v>
      </c>
      <c r="BYC408" s="59" t="s">
        <v>264</v>
      </c>
      <c r="BYD408" s="59" t="s">
        <v>264</v>
      </c>
      <c r="BYE408" s="59" t="s">
        <v>264</v>
      </c>
      <c r="BYF408" s="59" t="s">
        <v>264</v>
      </c>
      <c r="BYG408" s="59" t="s">
        <v>264</v>
      </c>
      <c r="BYH408" s="59" t="s">
        <v>264</v>
      </c>
      <c r="BYI408" s="59" t="s">
        <v>264</v>
      </c>
      <c r="BYJ408" s="59" t="s">
        <v>264</v>
      </c>
      <c r="BYK408" s="59" t="s">
        <v>264</v>
      </c>
      <c r="BYL408" s="59" t="s">
        <v>264</v>
      </c>
      <c r="BYM408" s="59" t="s">
        <v>264</v>
      </c>
      <c r="BYN408" s="59" t="s">
        <v>264</v>
      </c>
      <c r="BYO408" s="59" t="s">
        <v>264</v>
      </c>
      <c r="BYP408" s="59" t="s">
        <v>264</v>
      </c>
      <c r="BYQ408" s="59" t="s">
        <v>264</v>
      </c>
      <c r="BYR408" s="59" t="s">
        <v>264</v>
      </c>
      <c r="BYS408" s="59" t="s">
        <v>264</v>
      </c>
      <c r="BYT408" s="59" t="s">
        <v>264</v>
      </c>
      <c r="BYU408" s="59" t="s">
        <v>264</v>
      </c>
      <c r="BYV408" s="59" t="s">
        <v>264</v>
      </c>
      <c r="BYW408" s="59" t="s">
        <v>264</v>
      </c>
      <c r="BYX408" s="59" t="s">
        <v>264</v>
      </c>
      <c r="BYY408" s="59" t="s">
        <v>264</v>
      </c>
      <c r="BYZ408" s="59" t="s">
        <v>264</v>
      </c>
      <c r="BZA408" s="59" t="s">
        <v>264</v>
      </c>
      <c r="BZB408" s="59" t="s">
        <v>264</v>
      </c>
      <c r="BZC408" s="59" t="s">
        <v>264</v>
      </c>
      <c r="BZD408" s="59" t="s">
        <v>264</v>
      </c>
      <c r="BZE408" s="59" t="s">
        <v>264</v>
      </c>
      <c r="BZF408" s="59" t="s">
        <v>264</v>
      </c>
      <c r="BZG408" s="59" t="s">
        <v>264</v>
      </c>
      <c r="BZH408" s="59" t="s">
        <v>264</v>
      </c>
      <c r="BZI408" s="59" t="s">
        <v>264</v>
      </c>
      <c r="BZJ408" s="59" t="s">
        <v>264</v>
      </c>
      <c r="BZK408" s="59" t="s">
        <v>264</v>
      </c>
      <c r="BZL408" s="59" t="s">
        <v>264</v>
      </c>
      <c r="BZM408" s="59" t="s">
        <v>264</v>
      </c>
      <c r="BZN408" s="59" t="s">
        <v>264</v>
      </c>
      <c r="BZO408" s="59" t="s">
        <v>264</v>
      </c>
      <c r="BZP408" s="59" t="s">
        <v>264</v>
      </c>
      <c r="BZQ408" s="59" t="s">
        <v>264</v>
      </c>
      <c r="BZR408" s="59" t="s">
        <v>264</v>
      </c>
      <c r="BZS408" s="59" t="s">
        <v>264</v>
      </c>
      <c r="BZT408" s="59" t="s">
        <v>264</v>
      </c>
      <c r="BZU408" s="59" t="s">
        <v>264</v>
      </c>
      <c r="BZV408" s="59" t="s">
        <v>264</v>
      </c>
      <c r="BZW408" s="59" t="s">
        <v>264</v>
      </c>
      <c r="BZX408" s="59" t="s">
        <v>264</v>
      </c>
      <c r="BZY408" s="59" t="s">
        <v>264</v>
      </c>
      <c r="BZZ408" s="59" t="s">
        <v>264</v>
      </c>
      <c r="CAA408" s="59" t="s">
        <v>264</v>
      </c>
      <c r="CAB408" s="59" t="s">
        <v>264</v>
      </c>
      <c r="CAC408" s="59" t="s">
        <v>264</v>
      </c>
      <c r="CAD408" s="59" t="s">
        <v>264</v>
      </c>
      <c r="CAE408" s="59" t="s">
        <v>264</v>
      </c>
      <c r="CAF408" s="59" t="s">
        <v>264</v>
      </c>
      <c r="CAG408" s="59" t="s">
        <v>264</v>
      </c>
      <c r="CAH408" s="59" t="s">
        <v>264</v>
      </c>
      <c r="CAI408" s="59" t="s">
        <v>264</v>
      </c>
      <c r="CAJ408" s="59" t="s">
        <v>264</v>
      </c>
      <c r="CAK408" s="59" t="s">
        <v>264</v>
      </c>
      <c r="CAL408" s="59" t="s">
        <v>264</v>
      </c>
      <c r="CAM408" s="59" t="s">
        <v>264</v>
      </c>
      <c r="CAN408" s="59" t="s">
        <v>264</v>
      </c>
      <c r="CAO408" s="59" t="s">
        <v>264</v>
      </c>
      <c r="CAP408" s="59" t="s">
        <v>264</v>
      </c>
      <c r="CAQ408" s="59" t="s">
        <v>264</v>
      </c>
      <c r="CAR408" s="59" t="s">
        <v>264</v>
      </c>
      <c r="CAS408" s="59" t="s">
        <v>264</v>
      </c>
      <c r="CAT408" s="59" t="s">
        <v>264</v>
      </c>
      <c r="CAU408" s="59" t="s">
        <v>264</v>
      </c>
      <c r="CAV408" s="59" t="s">
        <v>264</v>
      </c>
      <c r="CAW408" s="59" t="s">
        <v>264</v>
      </c>
      <c r="CAX408" s="59" t="s">
        <v>264</v>
      </c>
      <c r="CAY408" s="59" t="s">
        <v>264</v>
      </c>
      <c r="CAZ408" s="59" t="s">
        <v>264</v>
      </c>
      <c r="CBA408" s="59" t="s">
        <v>264</v>
      </c>
      <c r="CBB408" s="59" t="s">
        <v>264</v>
      </c>
      <c r="CBC408" s="59" t="s">
        <v>264</v>
      </c>
      <c r="CBD408" s="59" t="s">
        <v>264</v>
      </c>
      <c r="CBE408" s="59" t="s">
        <v>264</v>
      </c>
      <c r="CBF408" s="59" t="s">
        <v>264</v>
      </c>
      <c r="CBG408" s="59" t="s">
        <v>264</v>
      </c>
      <c r="CBH408" s="59" t="s">
        <v>264</v>
      </c>
      <c r="CBI408" s="59" t="s">
        <v>264</v>
      </c>
      <c r="CBJ408" s="59" t="s">
        <v>264</v>
      </c>
      <c r="CBK408" s="59" t="s">
        <v>264</v>
      </c>
      <c r="CBL408" s="59" t="s">
        <v>264</v>
      </c>
      <c r="CBM408" s="59" t="s">
        <v>264</v>
      </c>
      <c r="CBN408" s="59" t="s">
        <v>264</v>
      </c>
      <c r="CBO408" s="59" t="s">
        <v>264</v>
      </c>
      <c r="CBP408" s="59" t="s">
        <v>264</v>
      </c>
      <c r="CBQ408" s="59" t="s">
        <v>264</v>
      </c>
      <c r="CBR408" s="59" t="s">
        <v>264</v>
      </c>
      <c r="CBS408" s="59" t="s">
        <v>264</v>
      </c>
      <c r="CBT408" s="59" t="s">
        <v>264</v>
      </c>
      <c r="CBU408" s="59" t="s">
        <v>264</v>
      </c>
      <c r="CBV408" s="59" t="s">
        <v>264</v>
      </c>
      <c r="CBW408" s="59" t="s">
        <v>264</v>
      </c>
      <c r="CBX408" s="59" t="s">
        <v>264</v>
      </c>
      <c r="CBY408" s="59" t="s">
        <v>264</v>
      </c>
      <c r="CBZ408" s="59" t="s">
        <v>264</v>
      </c>
      <c r="CCA408" s="59" t="s">
        <v>264</v>
      </c>
      <c r="CCB408" s="59" t="s">
        <v>264</v>
      </c>
      <c r="CCC408" s="59" t="s">
        <v>264</v>
      </c>
      <c r="CCD408" s="59" t="s">
        <v>264</v>
      </c>
      <c r="CCE408" s="59" t="s">
        <v>264</v>
      </c>
      <c r="CCF408" s="59" t="s">
        <v>264</v>
      </c>
      <c r="CCG408" s="59" t="s">
        <v>264</v>
      </c>
      <c r="CCH408" s="59" t="s">
        <v>264</v>
      </c>
      <c r="CCI408" s="59" t="s">
        <v>264</v>
      </c>
      <c r="CCJ408" s="59" t="s">
        <v>264</v>
      </c>
      <c r="CCK408" s="59" t="s">
        <v>264</v>
      </c>
      <c r="CCL408" s="59" t="s">
        <v>264</v>
      </c>
      <c r="CCM408" s="59" t="s">
        <v>264</v>
      </c>
      <c r="CCN408" s="59" t="s">
        <v>264</v>
      </c>
      <c r="CCO408" s="59" t="s">
        <v>264</v>
      </c>
      <c r="CCP408" s="59" t="s">
        <v>264</v>
      </c>
      <c r="CCQ408" s="59" t="s">
        <v>264</v>
      </c>
      <c r="CCR408" s="59" t="s">
        <v>264</v>
      </c>
      <c r="CCS408" s="59" t="s">
        <v>264</v>
      </c>
      <c r="CCT408" s="59" t="s">
        <v>264</v>
      </c>
      <c r="CCU408" s="59" t="s">
        <v>264</v>
      </c>
      <c r="CCV408" s="59" t="s">
        <v>264</v>
      </c>
      <c r="CCW408" s="59" t="s">
        <v>264</v>
      </c>
      <c r="CCX408" s="59" t="s">
        <v>264</v>
      </c>
      <c r="CCY408" s="59" t="s">
        <v>264</v>
      </c>
      <c r="CCZ408" s="59" t="s">
        <v>264</v>
      </c>
      <c r="CDA408" s="59" t="s">
        <v>264</v>
      </c>
      <c r="CDB408" s="59" t="s">
        <v>264</v>
      </c>
      <c r="CDC408" s="59" t="s">
        <v>264</v>
      </c>
      <c r="CDD408" s="59" t="s">
        <v>264</v>
      </c>
      <c r="CDE408" s="59" t="s">
        <v>264</v>
      </c>
      <c r="CDF408" s="59" t="s">
        <v>264</v>
      </c>
      <c r="CDG408" s="59" t="s">
        <v>264</v>
      </c>
      <c r="CDH408" s="59" t="s">
        <v>264</v>
      </c>
      <c r="CDI408" s="59" t="s">
        <v>264</v>
      </c>
      <c r="CDJ408" s="59" t="s">
        <v>264</v>
      </c>
      <c r="CDK408" s="59" t="s">
        <v>264</v>
      </c>
      <c r="CDL408" s="59" t="s">
        <v>264</v>
      </c>
      <c r="CDM408" s="59" t="s">
        <v>264</v>
      </c>
      <c r="CDN408" s="59" t="s">
        <v>264</v>
      </c>
      <c r="CDO408" s="59" t="s">
        <v>264</v>
      </c>
      <c r="CDP408" s="59" t="s">
        <v>264</v>
      </c>
      <c r="CDQ408" s="59" t="s">
        <v>264</v>
      </c>
      <c r="CDR408" s="59" t="s">
        <v>264</v>
      </c>
      <c r="CDS408" s="59" t="s">
        <v>264</v>
      </c>
      <c r="CDT408" s="59" t="s">
        <v>264</v>
      </c>
      <c r="CDU408" s="59" t="s">
        <v>264</v>
      </c>
      <c r="CDV408" s="59" t="s">
        <v>264</v>
      </c>
      <c r="CDW408" s="59" t="s">
        <v>264</v>
      </c>
      <c r="CDX408" s="59" t="s">
        <v>264</v>
      </c>
      <c r="CDY408" s="59" t="s">
        <v>264</v>
      </c>
      <c r="CDZ408" s="59" t="s">
        <v>264</v>
      </c>
      <c r="CEA408" s="59" t="s">
        <v>264</v>
      </c>
      <c r="CEB408" s="59" t="s">
        <v>264</v>
      </c>
      <c r="CEC408" s="59" t="s">
        <v>264</v>
      </c>
      <c r="CED408" s="59" t="s">
        <v>264</v>
      </c>
      <c r="CEE408" s="59" t="s">
        <v>264</v>
      </c>
      <c r="CEF408" s="59" t="s">
        <v>264</v>
      </c>
      <c r="CEG408" s="59" t="s">
        <v>264</v>
      </c>
      <c r="CEH408" s="59" t="s">
        <v>264</v>
      </c>
      <c r="CEI408" s="59" t="s">
        <v>264</v>
      </c>
      <c r="CEJ408" s="59" t="s">
        <v>264</v>
      </c>
      <c r="CEK408" s="59" t="s">
        <v>264</v>
      </c>
      <c r="CEL408" s="59" t="s">
        <v>264</v>
      </c>
      <c r="CEM408" s="59" t="s">
        <v>264</v>
      </c>
      <c r="CEN408" s="59" t="s">
        <v>264</v>
      </c>
      <c r="CEO408" s="59" t="s">
        <v>264</v>
      </c>
      <c r="CEP408" s="59" t="s">
        <v>264</v>
      </c>
      <c r="CEQ408" s="59" t="s">
        <v>264</v>
      </c>
      <c r="CER408" s="59" t="s">
        <v>264</v>
      </c>
      <c r="CES408" s="59" t="s">
        <v>264</v>
      </c>
      <c r="CET408" s="59" t="s">
        <v>264</v>
      </c>
      <c r="CEU408" s="59" t="s">
        <v>264</v>
      </c>
      <c r="CEV408" s="59" t="s">
        <v>264</v>
      </c>
      <c r="CEW408" s="59" t="s">
        <v>264</v>
      </c>
      <c r="CEX408" s="59" t="s">
        <v>264</v>
      </c>
      <c r="CEY408" s="59" t="s">
        <v>264</v>
      </c>
      <c r="CEZ408" s="59" t="s">
        <v>264</v>
      </c>
      <c r="CFA408" s="59" t="s">
        <v>264</v>
      </c>
      <c r="CFB408" s="59" t="s">
        <v>264</v>
      </c>
      <c r="CFC408" s="59" t="s">
        <v>264</v>
      </c>
      <c r="CFD408" s="59" t="s">
        <v>264</v>
      </c>
      <c r="CFE408" s="59" t="s">
        <v>264</v>
      </c>
      <c r="CFF408" s="59" t="s">
        <v>264</v>
      </c>
      <c r="CFG408" s="59" t="s">
        <v>264</v>
      </c>
      <c r="CFH408" s="59" t="s">
        <v>264</v>
      </c>
      <c r="CFI408" s="59" t="s">
        <v>264</v>
      </c>
      <c r="CFJ408" s="59" t="s">
        <v>264</v>
      </c>
      <c r="CFK408" s="59" t="s">
        <v>264</v>
      </c>
      <c r="CFL408" s="59" t="s">
        <v>264</v>
      </c>
      <c r="CFM408" s="59" t="s">
        <v>264</v>
      </c>
      <c r="CFN408" s="59" t="s">
        <v>264</v>
      </c>
      <c r="CFO408" s="59" t="s">
        <v>264</v>
      </c>
      <c r="CFP408" s="59" t="s">
        <v>264</v>
      </c>
      <c r="CFQ408" s="59" t="s">
        <v>264</v>
      </c>
      <c r="CFR408" s="59" t="s">
        <v>264</v>
      </c>
      <c r="CFS408" s="59" t="s">
        <v>264</v>
      </c>
      <c r="CFT408" s="59" t="s">
        <v>264</v>
      </c>
      <c r="CFU408" s="59" t="s">
        <v>264</v>
      </c>
      <c r="CFV408" s="59" t="s">
        <v>264</v>
      </c>
      <c r="CFW408" s="59" t="s">
        <v>264</v>
      </c>
      <c r="CFX408" s="59" t="s">
        <v>264</v>
      </c>
      <c r="CFY408" s="59" t="s">
        <v>264</v>
      </c>
      <c r="CFZ408" s="59" t="s">
        <v>264</v>
      </c>
      <c r="CGA408" s="59" t="s">
        <v>264</v>
      </c>
      <c r="CGB408" s="59" t="s">
        <v>264</v>
      </c>
      <c r="CGC408" s="59" t="s">
        <v>264</v>
      </c>
      <c r="CGD408" s="59" t="s">
        <v>264</v>
      </c>
      <c r="CGE408" s="59" t="s">
        <v>264</v>
      </c>
      <c r="CGF408" s="59" t="s">
        <v>264</v>
      </c>
      <c r="CGG408" s="59" t="s">
        <v>264</v>
      </c>
      <c r="CGH408" s="59" t="s">
        <v>264</v>
      </c>
      <c r="CGI408" s="59" t="s">
        <v>264</v>
      </c>
      <c r="CGJ408" s="59" t="s">
        <v>264</v>
      </c>
      <c r="CGK408" s="59" t="s">
        <v>264</v>
      </c>
      <c r="CGL408" s="59" t="s">
        <v>264</v>
      </c>
      <c r="CGM408" s="59" t="s">
        <v>264</v>
      </c>
      <c r="CGN408" s="59" t="s">
        <v>264</v>
      </c>
      <c r="CGO408" s="59" t="s">
        <v>264</v>
      </c>
      <c r="CGP408" s="59" t="s">
        <v>264</v>
      </c>
      <c r="CGQ408" s="59" t="s">
        <v>264</v>
      </c>
      <c r="CGR408" s="59" t="s">
        <v>264</v>
      </c>
      <c r="CGS408" s="59" t="s">
        <v>264</v>
      </c>
      <c r="CGT408" s="59" t="s">
        <v>264</v>
      </c>
      <c r="CGU408" s="59" t="s">
        <v>264</v>
      </c>
      <c r="CGV408" s="59" t="s">
        <v>264</v>
      </c>
      <c r="CGW408" s="59" t="s">
        <v>264</v>
      </c>
      <c r="CGX408" s="59" t="s">
        <v>264</v>
      </c>
      <c r="CGY408" s="59" t="s">
        <v>264</v>
      </c>
      <c r="CGZ408" s="59" t="s">
        <v>264</v>
      </c>
      <c r="CHA408" s="59" t="s">
        <v>264</v>
      </c>
      <c r="CHB408" s="59" t="s">
        <v>264</v>
      </c>
      <c r="CHC408" s="59" t="s">
        <v>264</v>
      </c>
      <c r="CHD408" s="59" t="s">
        <v>264</v>
      </c>
      <c r="CHE408" s="59" t="s">
        <v>264</v>
      </c>
      <c r="CHF408" s="59" t="s">
        <v>264</v>
      </c>
      <c r="CHG408" s="59" t="s">
        <v>264</v>
      </c>
      <c r="CHH408" s="59" t="s">
        <v>264</v>
      </c>
      <c r="CHI408" s="59" t="s">
        <v>264</v>
      </c>
      <c r="CHJ408" s="59" t="s">
        <v>264</v>
      </c>
      <c r="CHK408" s="59" t="s">
        <v>264</v>
      </c>
      <c r="CHL408" s="59" t="s">
        <v>264</v>
      </c>
      <c r="CHM408" s="59" t="s">
        <v>264</v>
      </c>
      <c r="CHN408" s="59" t="s">
        <v>264</v>
      </c>
      <c r="CHO408" s="59" t="s">
        <v>264</v>
      </c>
      <c r="CHP408" s="59" t="s">
        <v>264</v>
      </c>
      <c r="CHQ408" s="59" t="s">
        <v>264</v>
      </c>
      <c r="CHR408" s="59" t="s">
        <v>264</v>
      </c>
      <c r="CHS408" s="59" t="s">
        <v>264</v>
      </c>
      <c r="CHT408" s="59" t="s">
        <v>264</v>
      </c>
      <c r="CHU408" s="59" t="s">
        <v>264</v>
      </c>
      <c r="CHV408" s="59" t="s">
        <v>264</v>
      </c>
      <c r="CHW408" s="59" t="s">
        <v>264</v>
      </c>
      <c r="CHX408" s="59" t="s">
        <v>264</v>
      </c>
      <c r="CHY408" s="59" t="s">
        <v>264</v>
      </c>
      <c r="CHZ408" s="59" t="s">
        <v>264</v>
      </c>
      <c r="CIA408" s="59" t="s">
        <v>264</v>
      </c>
      <c r="CIB408" s="59" t="s">
        <v>264</v>
      </c>
      <c r="CIC408" s="59" t="s">
        <v>264</v>
      </c>
      <c r="CID408" s="59" t="s">
        <v>264</v>
      </c>
      <c r="CIE408" s="59" t="s">
        <v>264</v>
      </c>
      <c r="CIF408" s="59" t="s">
        <v>264</v>
      </c>
      <c r="CIG408" s="59" t="s">
        <v>264</v>
      </c>
      <c r="CIH408" s="59" t="s">
        <v>264</v>
      </c>
      <c r="CII408" s="59" t="s">
        <v>264</v>
      </c>
      <c r="CIJ408" s="59" t="s">
        <v>264</v>
      </c>
      <c r="CIK408" s="59" t="s">
        <v>264</v>
      </c>
      <c r="CIL408" s="59" t="s">
        <v>264</v>
      </c>
      <c r="CIM408" s="59" t="s">
        <v>264</v>
      </c>
      <c r="CIN408" s="59" t="s">
        <v>264</v>
      </c>
      <c r="CIO408" s="59" t="s">
        <v>264</v>
      </c>
      <c r="CIP408" s="59" t="s">
        <v>264</v>
      </c>
      <c r="CIQ408" s="59" t="s">
        <v>264</v>
      </c>
      <c r="CIR408" s="59" t="s">
        <v>264</v>
      </c>
      <c r="CIS408" s="59" t="s">
        <v>264</v>
      </c>
      <c r="CIT408" s="59" t="s">
        <v>264</v>
      </c>
      <c r="CIU408" s="59" t="s">
        <v>264</v>
      </c>
      <c r="CIV408" s="59" t="s">
        <v>264</v>
      </c>
      <c r="CIW408" s="59" t="s">
        <v>264</v>
      </c>
      <c r="CIX408" s="59" t="s">
        <v>264</v>
      </c>
      <c r="CIY408" s="59" t="s">
        <v>264</v>
      </c>
      <c r="CIZ408" s="59" t="s">
        <v>264</v>
      </c>
      <c r="CJA408" s="59" t="s">
        <v>264</v>
      </c>
      <c r="CJB408" s="59" t="s">
        <v>264</v>
      </c>
      <c r="CJC408" s="59" t="s">
        <v>264</v>
      </c>
      <c r="CJD408" s="59" t="s">
        <v>264</v>
      </c>
      <c r="CJE408" s="59" t="s">
        <v>264</v>
      </c>
      <c r="CJF408" s="59" t="s">
        <v>264</v>
      </c>
      <c r="CJG408" s="59" t="s">
        <v>264</v>
      </c>
      <c r="CJH408" s="59" t="s">
        <v>264</v>
      </c>
      <c r="CJI408" s="59" t="s">
        <v>264</v>
      </c>
      <c r="CJJ408" s="59" t="s">
        <v>264</v>
      </c>
      <c r="CJK408" s="59" t="s">
        <v>264</v>
      </c>
      <c r="CJL408" s="59" t="s">
        <v>264</v>
      </c>
      <c r="CJM408" s="59" t="s">
        <v>264</v>
      </c>
      <c r="CJN408" s="59" t="s">
        <v>264</v>
      </c>
      <c r="CJO408" s="59" t="s">
        <v>264</v>
      </c>
      <c r="CJP408" s="59" t="s">
        <v>264</v>
      </c>
      <c r="CJQ408" s="59" t="s">
        <v>264</v>
      </c>
      <c r="CJR408" s="59" t="s">
        <v>264</v>
      </c>
      <c r="CJS408" s="59" t="s">
        <v>264</v>
      </c>
      <c r="CJT408" s="59" t="s">
        <v>264</v>
      </c>
      <c r="CJU408" s="59" t="s">
        <v>264</v>
      </c>
      <c r="CJV408" s="59" t="s">
        <v>264</v>
      </c>
      <c r="CJW408" s="59" t="s">
        <v>264</v>
      </c>
      <c r="CJX408" s="59" t="s">
        <v>264</v>
      </c>
      <c r="CJY408" s="59" t="s">
        <v>264</v>
      </c>
      <c r="CJZ408" s="59" t="s">
        <v>264</v>
      </c>
      <c r="CKA408" s="59" t="s">
        <v>264</v>
      </c>
      <c r="CKB408" s="59" t="s">
        <v>264</v>
      </c>
      <c r="CKC408" s="59" t="s">
        <v>264</v>
      </c>
      <c r="CKD408" s="59" t="s">
        <v>264</v>
      </c>
      <c r="CKE408" s="59" t="s">
        <v>264</v>
      </c>
      <c r="CKF408" s="59" t="s">
        <v>264</v>
      </c>
      <c r="CKG408" s="59" t="s">
        <v>264</v>
      </c>
      <c r="CKH408" s="59" t="s">
        <v>264</v>
      </c>
      <c r="CKI408" s="59" t="s">
        <v>264</v>
      </c>
      <c r="CKJ408" s="59" t="s">
        <v>264</v>
      </c>
      <c r="CKK408" s="59" t="s">
        <v>264</v>
      </c>
      <c r="CKL408" s="59" t="s">
        <v>264</v>
      </c>
      <c r="CKM408" s="59" t="s">
        <v>264</v>
      </c>
      <c r="CKN408" s="59" t="s">
        <v>264</v>
      </c>
      <c r="CKO408" s="59" t="s">
        <v>264</v>
      </c>
      <c r="CKP408" s="59" t="s">
        <v>264</v>
      </c>
      <c r="CKQ408" s="59" t="s">
        <v>264</v>
      </c>
      <c r="CKR408" s="59" t="s">
        <v>264</v>
      </c>
      <c r="CKS408" s="59" t="s">
        <v>264</v>
      </c>
      <c r="CKT408" s="59" t="s">
        <v>264</v>
      </c>
      <c r="CKU408" s="59" t="s">
        <v>264</v>
      </c>
      <c r="CKV408" s="59" t="s">
        <v>264</v>
      </c>
      <c r="CKW408" s="59" t="s">
        <v>264</v>
      </c>
      <c r="CKX408" s="59" t="s">
        <v>264</v>
      </c>
      <c r="CKY408" s="59" t="s">
        <v>264</v>
      </c>
      <c r="CKZ408" s="59" t="s">
        <v>264</v>
      </c>
      <c r="CLA408" s="59" t="s">
        <v>264</v>
      </c>
      <c r="CLB408" s="59" t="s">
        <v>264</v>
      </c>
      <c r="CLC408" s="59" t="s">
        <v>264</v>
      </c>
      <c r="CLD408" s="59" t="s">
        <v>264</v>
      </c>
      <c r="CLE408" s="59" t="s">
        <v>264</v>
      </c>
      <c r="CLF408" s="59" t="s">
        <v>264</v>
      </c>
      <c r="CLG408" s="59" t="s">
        <v>264</v>
      </c>
      <c r="CLH408" s="59" t="s">
        <v>264</v>
      </c>
      <c r="CLI408" s="59" t="s">
        <v>264</v>
      </c>
      <c r="CLJ408" s="59" t="s">
        <v>264</v>
      </c>
      <c r="CLK408" s="59" t="s">
        <v>264</v>
      </c>
      <c r="CLL408" s="59" t="s">
        <v>264</v>
      </c>
      <c r="CLM408" s="59" t="s">
        <v>264</v>
      </c>
      <c r="CLN408" s="59" t="s">
        <v>264</v>
      </c>
      <c r="CLO408" s="59" t="s">
        <v>264</v>
      </c>
      <c r="CLP408" s="59" t="s">
        <v>264</v>
      </c>
      <c r="CLQ408" s="59" t="s">
        <v>264</v>
      </c>
      <c r="CLR408" s="59" t="s">
        <v>264</v>
      </c>
      <c r="CLS408" s="59" t="s">
        <v>264</v>
      </c>
      <c r="CLT408" s="59" t="s">
        <v>264</v>
      </c>
      <c r="CLU408" s="59" t="s">
        <v>264</v>
      </c>
      <c r="CLV408" s="59" t="s">
        <v>264</v>
      </c>
      <c r="CLW408" s="59" t="s">
        <v>264</v>
      </c>
      <c r="CLX408" s="59" t="s">
        <v>264</v>
      </c>
      <c r="CLY408" s="59" t="s">
        <v>264</v>
      </c>
      <c r="CLZ408" s="59" t="s">
        <v>264</v>
      </c>
      <c r="CMA408" s="59" t="s">
        <v>264</v>
      </c>
      <c r="CMB408" s="59" t="s">
        <v>264</v>
      </c>
      <c r="CMC408" s="59" t="s">
        <v>264</v>
      </c>
      <c r="CMD408" s="59" t="s">
        <v>264</v>
      </c>
      <c r="CME408" s="59" t="s">
        <v>264</v>
      </c>
      <c r="CMF408" s="59" t="s">
        <v>264</v>
      </c>
      <c r="CMG408" s="59" t="s">
        <v>264</v>
      </c>
      <c r="CMH408" s="59" t="s">
        <v>264</v>
      </c>
      <c r="CMI408" s="59" t="s">
        <v>264</v>
      </c>
      <c r="CMJ408" s="59" t="s">
        <v>264</v>
      </c>
      <c r="CMK408" s="59" t="s">
        <v>264</v>
      </c>
      <c r="CML408" s="59" t="s">
        <v>264</v>
      </c>
      <c r="CMM408" s="59" t="s">
        <v>264</v>
      </c>
      <c r="CMN408" s="59" t="s">
        <v>264</v>
      </c>
      <c r="CMO408" s="59" t="s">
        <v>264</v>
      </c>
      <c r="CMP408" s="59" t="s">
        <v>264</v>
      </c>
      <c r="CMQ408" s="59" t="s">
        <v>264</v>
      </c>
      <c r="CMR408" s="59" t="s">
        <v>264</v>
      </c>
      <c r="CMS408" s="59" t="s">
        <v>264</v>
      </c>
      <c r="CMT408" s="59" t="s">
        <v>264</v>
      </c>
      <c r="CMU408" s="59" t="s">
        <v>264</v>
      </c>
      <c r="CMV408" s="59" t="s">
        <v>264</v>
      </c>
      <c r="CMW408" s="59" t="s">
        <v>264</v>
      </c>
      <c r="CMX408" s="59" t="s">
        <v>264</v>
      </c>
      <c r="CMY408" s="59" t="s">
        <v>264</v>
      </c>
      <c r="CMZ408" s="59" t="s">
        <v>264</v>
      </c>
      <c r="CNA408" s="59" t="s">
        <v>264</v>
      </c>
      <c r="CNB408" s="59" t="s">
        <v>264</v>
      </c>
      <c r="CNC408" s="59" t="s">
        <v>264</v>
      </c>
      <c r="CND408" s="59" t="s">
        <v>264</v>
      </c>
      <c r="CNE408" s="59" t="s">
        <v>264</v>
      </c>
      <c r="CNF408" s="59" t="s">
        <v>264</v>
      </c>
      <c r="CNG408" s="59" t="s">
        <v>264</v>
      </c>
      <c r="CNH408" s="59" t="s">
        <v>264</v>
      </c>
      <c r="CNI408" s="59" t="s">
        <v>264</v>
      </c>
      <c r="CNJ408" s="59" t="s">
        <v>264</v>
      </c>
      <c r="CNK408" s="59" t="s">
        <v>264</v>
      </c>
      <c r="CNL408" s="59" t="s">
        <v>264</v>
      </c>
      <c r="CNM408" s="59" t="s">
        <v>264</v>
      </c>
      <c r="CNN408" s="59" t="s">
        <v>264</v>
      </c>
      <c r="CNO408" s="59" t="s">
        <v>264</v>
      </c>
      <c r="CNP408" s="59" t="s">
        <v>264</v>
      </c>
      <c r="CNQ408" s="59" t="s">
        <v>264</v>
      </c>
      <c r="CNR408" s="59" t="s">
        <v>264</v>
      </c>
      <c r="CNS408" s="59" t="s">
        <v>264</v>
      </c>
      <c r="CNT408" s="59" t="s">
        <v>264</v>
      </c>
      <c r="CNU408" s="59" t="s">
        <v>264</v>
      </c>
      <c r="CNV408" s="59" t="s">
        <v>264</v>
      </c>
      <c r="CNW408" s="59" t="s">
        <v>264</v>
      </c>
      <c r="CNX408" s="59" t="s">
        <v>264</v>
      </c>
      <c r="CNY408" s="59" t="s">
        <v>264</v>
      </c>
      <c r="CNZ408" s="59" t="s">
        <v>264</v>
      </c>
      <c r="COA408" s="59" t="s">
        <v>264</v>
      </c>
      <c r="COB408" s="59" t="s">
        <v>264</v>
      </c>
      <c r="COC408" s="59" t="s">
        <v>264</v>
      </c>
      <c r="COD408" s="59" t="s">
        <v>264</v>
      </c>
      <c r="COE408" s="59" t="s">
        <v>264</v>
      </c>
      <c r="COF408" s="59" t="s">
        <v>264</v>
      </c>
      <c r="COG408" s="59" t="s">
        <v>264</v>
      </c>
      <c r="COH408" s="59" t="s">
        <v>264</v>
      </c>
      <c r="COI408" s="59" t="s">
        <v>264</v>
      </c>
      <c r="COJ408" s="59" t="s">
        <v>264</v>
      </c>
      <c r="COK408" s="59" t="s">
        <v>264</v>
      </c>
      <c r="COL408" s="59" t="s">
        <v>264</v>
      </c>
      <c r="COM408" s="59" t="s">
        <v>264</v>
      </c>
      <c r="CON408" s="59" t="s">
        <v>264</v>
      </c>
      <c r="COO408" s="59" t="s">
        <v>264</v>
      </c>
      <c r="COP408" s="59" t="s">
        <v>264</v>
      </c>
      <c r="COQ408" s="59" t="s">
        <v>264</v>
      </c>
      <c r="COR408" s="59" t="s">
        <v>264</v>
      </c>
      <c r="COS408" s="59" t="s">
        <v>264</v>
      </c>
      <c r="COT408" s="59" t="s">
        <v>264</v>
      </c>
      <c r="COU408" s="59" t="s">
        <v>264</v>
      </c>
      <c r="COV408" s="59" t="s">
        <v>264</v>
      </c>
      <c r="COW408" s="59" t="s">
        <v>264</v>
      </c>
      <c r="COX408" s="59" t="s">
        <v>264</v>
      </c>
      <c r="COY408" s="59" t="s">
        <v>264</v>
      </c>
      <c r="COZ408" s="59" t="s">
        <v>264</v>
      </c>
      <c r="CPA408" s="59" t="s">
        <v>264</v>
      </c>
      <c r="CPB408" s="59" t="s">
        <v>264</v>
      </c>
      <c r="CPC408" s="59" t="s">
        <v>264</v>
      </c>
      <c r="CPD408" s="59" t="s">
        <v>264</v>
      </c>
      <c r="CPE408" s="59" t="s">
        <v>264</v>
      </c>
      <c r="CPF408" s="59" t="s">
        <v>264</v>
      </c>
      <c r="CPG408" s="59" t="s">
        <v>264</v>
      </c>
      <c r="CPH408" s="59" t="s">
        <v>264</v>
      </c>
      <c r="CPI408" s="59" t="s">
        <v>264</v>
      </c>
      <c r="CPJ408" s="59" t="s">
        <v>264</v>
      </c>
      <c r="CPK408" s="59" t="s">
        <v>264</v>
      </c>
      <c r="CPL408" s="59" t="s">
        <v>264</v>
      </c>
      <c r="CPM408" s="59" t="s">
        <v>264</v>
      </c>
      <c r="CPN408" s="59" t="s">
        <v>264</v>
      </c>
      <c r="CPO408" s="59" t="s">
        <v>264</v>
      </c>
      <c r="CPP408" s="59" t="s">
        <v>264</v>
      </c>
      <c r="CPQ408" s="59" t="s">
        <v>264</v>
      </c>
      <c r="CPR408" s="59" t="s">
        <v>264</v>
      </c>
      <c r="CPS408" s="59" t="s">
        <v>264</v>
      </c>
      <c r="CPT408" s="59" t="s">
        <v>264</v>
      </c>
      <c r="CPU408" s="59" t="s">
        <v>264</v>
      </c>
      <c r="CPV408" s="59" t="s">
        <v>264</v>
      </c>
      <c r="CPW408" s="59" t="s">
        <v>264</v>
      </c>
      <c r="CPX408" s="59" t="s">
        <v>264</v>
      </c>
      <c r="CPY408" s="59" t="s">
        <v>264</v>
      </c>
      <c r="CPZ408" s="59" t="s">
        <v>264</v>
      </c>
      <c r="CQA408" s="59" t="s">
        <v>264</v>
      </c>
      <c r="CQB408" s="59" t="s">
        <v>264</v>
      </c>
      <c r="CQC408" s="59" t="s">
        <v>264</v>
      </c>
      <c r="CQD408" s="59" t="s">
        <v>264</v>
      </c>
      <c r="CQE408" s="59" t="s">
        <v>264</v>
      </c>
      <c r="CQF408" s="59" t="s">
        <v>264</v>
      </c>
      <c r="CQG408" s="59" t="s">
        <v>264</v>
      </c>
      <c r="CQH408" s="59" t="s">
        <v>264</v>
      </c>
      <c r="CQI408" s="59" t="s">
        <v>264</v>
      </c>
      <c r="CQJ408" s="59" t="s">
        <v>264</v>
      </c>
      <c r="CQK408" s="59" t="s">
        <v>264</v>
      </c>
      <c r="CQL408" s="59" t="s">
        <v>264</v>
      </c>
      <c r="CQM408" s="59" t="s">
        <v>264</v>
      </c>
      <c r="CQN408" s="59" t="s">
        <v>264</v>
      </c>
      <c r="CQO408" s="59" t="s">
        <v>264</v>
      </c>
      <c r="CQP408" s="59" t="s">
        <v>264</v>
      </c>
      <c r="CQQ408" s="59" t="s">
        <v>264</v>
      </c>
      <c r="CQR408" s="59" t="s">
        <v>264</v>
      </c>
      <c r="CQS408" s="59" t="s">
        <v>264</v>
      </c>
      <c r="CQT408" s="59" t="s">
        <v>264</v>
      </c>
      <c r="CQU408" s="59" t="s">
        <v>264</v>
      </c>
      <c r="CQV408" s="59" t="s">
        <v>264</v>
      </c>
      <c r="CQW408" s="59" t="s">
        <v>264</v>
      </c>
      <c r="CQX408" s="59" t="s">
        <v>264</v>
      </c>
      <c r="CQY408" s="59" t="s">
        <v>264</v>
      </c>
      <c r="CQZ408" s="59" t="s">
        <v>264</v>
      </c>
      <c r="CRA408" s="59" t="s">
        <v>264</v>
      </c>
      <c r="CRB408" s="59" t="s">
        <v>264</v>
      </c>
      <c r="CRC408" s="59" t="s">
        <v>264</v>
      </c>
      <c r="CRD408" s="59" t="s">
        <v>264</v>
      </c>
      <c r="CRE408" s="59" t="s">
        <v>264</v>
      </c>
      <c r="CRF408" s="59" t="s">
        <v>264</v>
      </c>
      <c r="CRG408" s="59" t="s">
        <v>264</v>
      </c>
      <c r="CRH408" s="59" t="s">
        <v>264</v>
      </c>
      <c r="CRI408" s="59" t="s">
        <v>264</v>
      </c>
      <c r="CRJ408" s="59" t="s">
        <v>264</v>
      </c>
      <c r="CRK408" s="59" t="s">
        <v>264</v>
      </c>
      <c r="CRL408" s="59" t="s">
        <v>264</v>
      </c>
      <c r="CRM408" s="59" t="s">
        <v>264</v>
      </c>
      <c r="CRN408" s="59" t="s">
        <v>264</v>
      </c>
      <c r="CRO408" s="59" t="s">
        <v>264</v>
      </c>
      <c r="CRP408" s="59" t="s">
        <v>264</v>
      </c>
      <c r="CRQ408" s="59" t="s">
        <v>264</v>
      </c>
      <c r="CRR408" s="59" t="s">
        <v>264</v>
      </c>
      <c r="CRS408" s="59" t="s">
        <v>264</v>
      </c>
      <c r="CRT408" s="59" t="s">
        <v>264</v>
      </c>
      <c r="CRU408" s="59" t="s">
        <v>264</v>
      </c>
      <c r="CRV408" s="59" t="s">
        <v>264</v>
      </c>
      <c r="CRW408" s="59" t="s">
        <v>264</v>
      </c>
      <c r="CRX408" s="59" t="s">
        <v>264</v>
      </c>
      <c r="CRY408" s="59" t="s">
        <v>264</v>
      </c>
      <c r="CRZ408" s="59" t="s">
        <v>264</v>
      </c>
      <c r="CSA408" s="59" t="s">
        <v>264</v>
      </c>
      <c r="CSB408" s="59" t="s">
        <v>264</v>
      </c>
      <c r="CSC408" s="59" t="s">
        <v>264</v>
      </c>
      <c r="CSD408" s="59" t="s">
        <v>264</v>
      </c>
      <c r="CSE408" s="59" t="s">
        <v>264</v>
      </c>
      <c r="CSF408" s="59" t="s">
        <v>264</v>
      </c>
      <c r="CSG408" s="59" t="s">
        <v>264</v>
      </c>
      <c r="CSH408" s="59" t="s">
        <v>264</v>
      </c>
      <c r="CSI408" s="59" t="s">
        <v>264</v>
      </c>
      <c r="CSJ408" s="59" t="s">
        <v>264</v>
      </c>
      <c r="CSK408" s="59" t="s">
        <v>264</v>
      </c>
      <c r="CSL408" s="59" t="s">
        <v>264</v>
      </c>
      <c r="CSM408" s="59" t="s">
        <v>264</v>
      </c>
      <c r="CSN408" s="59" t="s">
        <v>264</v>
      </c>
      <c r="CSO408" s="59" t="s">
        <v>264</v>
      </c>
      <c r="CSP408" s="59" t="s">
        <v>264</v>
      </c>
      <c r="CSQ408" s="59" t="s">
        <v>264</v>
      </c>
      <c r="CSR408" s="59" t="s">
        <v>264</v>
      </c>
      <c r="CSS408" s="59" t="s">
        <v>264</v>
      </c>
      <c r="CST408" s="59" t="s">
        <v>264</v>
      </c>
      <c r="CSU408" s="59" t="s">
        <v>264</v>
      </c>
      <c r="CSV408" s="59" t="s">
        <v>264</v>
      </c>
      <c r="CSW408" s="59" t="s">
        <v>264</v>
      </c>
      <c r="CSX408" s="59" t="s">
        <v>264</v>
      </c>
      <c r="CSY408" s="59" t="s">
        <v>264</v>
      </c>
      <c r="CSZ408" s="59" t="s">
        <v>264</v>
      </c>
      <c r="CTA408" s="59" t="s">
        <v>264</v>
      </c>
      <c r="CTB408" s="59" t="s">
        <v>264</v>
      </c>
      <c r="CTC408" s="59" t="s">
        <v>264</v>
      </c>
      <c r="CTD408" s="59" t="s">
        <v>264</v>
      </c>
      <c r="CTE408" s="59" t="s">
        <v>264</v>
      </c>
      <c r="CTF408" s="59" t="s">
        <v>264</v>
      </c>
      <c r="CTG408" s="59" t="s">
        <v>264</v>
      </c>
      <c r="CTH408" s="59" t="s">
        <v>264</v>
      </c>
      <c r="CTI408" s="59" t="s">
        <v>264</v>
      </c>
      <c r="CTJ408" s="59" t="s">
        <v>264</v>
      </c>
      <c r="CTK408" s="59" t="s">
        <v>264</v>
      </c>
      <c r="CTL408" s="59" t="s">
        <v>264</v>
      </c>
      <c r="CTM408" s="59" t="s">
        <v>264</v>
      </c>
      <c r="CTN408" s="59" t="s">
        <v>264</v>
      </c>
      <c r="CTO408" s="59" t="s">
        <v>264</v>
      </c>
      <c r="CTP408" s="59" t="s">
        <v>264</v>
      </c>
      <c r="CTQ408" s="59" t="s">
        <v>264</v>
      </c>
      <c r="CTR408" s="59" t="s">
        <v>264</v>
      </c>
      <c r="CTS408" s="59" t="s">
        <v>264</v>
      </c>
      <c r="CTT408" s="59" t="s">
        <v>264</v>
      </c>
      <c r="CTU408" s="59" t="s">
        <v>264</v>
      </c>
      <c r="CTV408" s="59" t="s">
        <v>264</v>
      </c>
      <c r="CTW408" s="59" t="s">
        <v>264</v>
      </c>
      <c r="CTX408" s="59" t="s">
        <v>264</v>
      </c>
      <c r="CTY408" s="59" t="s">
        <v>264</v>
      </c>
      <c r="CTZ408" s="59" t="s">
        <v>264</v>
      </c>
      <c r="CUA408" s="59" t="s">
        <v>264</v>
      </c>
      <c r="CUB408" s="59" t="s">
        <v>264</v>
      </c>
      <c r="CUC408" s="59" t="s">
        <v>264</v>
      </c>
      <c r="CUD408" s="59" t="s">
        <v>264</v>
      </c>
      <c r="CUE408" s="59" t="s">
        <v>264</v>
      </c>
      <c r="CUF408" s="59" t="s">
        <v>264</v>
      </c>
      <c r="CUG408" s="59" t="s">
        <v>264</v>
      </c>
      <c r="CUH408" s="59" t="s">
        <v>264</v>
      </c>
      <c r="CUI408" s="59" t="s">
        <v>264</v>
      </c>
      <c r="CUJ408" s="59" t="s">
        <v>264</v>
      </c>
      <c r="CUK408" s="59" t="s">
        <v>264</v>
      </c>
      <c r="CUL408" s="59" t="s">
        <v>264</v>
      </c>
      <c r="CUM408" s="59" t="s">
        <v>264</v>
      </c>
      <c r="CUN408" s="59" t="s">
        <v>264</v>
      </c>
      <c r="CUO408" s="59" t="s">
        <v>264</v>
      </c>
      <c r="CUP408" s="59" t="s">
        <v>264</v>
      </c>
      <c r="CUQ408" s="59" t="s">
        <v>264</v>
      </c>
      <c r="CUR408" s="59" t="s">
        <v>264</v>
      </c>
      <c r="CUS408" s="59" t="s">
        <v>264</v>
      </c>
      <c r="CUT408" s="59" t="s">
        <v>264</v>
      </c>
      <c r="CUU408" s="59" t="s">
        <v>264</v>
      </c>
      <c r="CUV408" s="59" t="s">
        <v>264</v>
      </c>
      <c r="CUW408" s="59" t="s">
        <v>264</v>
      </c>
      <c r="CUX408" s="59" t="s">
        <v>264</v>
      </c>
      <c r="CUY408" s="59" t="s">
        <v>264</v>
      </c>
      <c r="CUZ408" s="59" t="s">
        <v>264</v>
      </c>
      <c r="CVA408" s="59" t="s">
        <v>264</v>
      </c>
      <c r="CVB408" s="59" t="s">
        <v>264</v>
      </c>
      <c r="CVC408" s="59" t="s">
        <v>264</v>
      </c>
      <c r="CVD408" s="59" t="s">
        <v>264</v>
      </c>
      <c r="CVE408" s="59" t="s">
        <v>264</v>
      </c>
      <c r="CVF408" s="59" t="s">
        <v>264</v>
      </c>
      <c r="CVG408" s="59" t="s">
        <v>264</v>
      </c>
      <c r="CVH408" s="59" t="s">
        <v>264</v>
      </c>
      <c r="CVI408" s="59" t="s">
        <v>264</v>
      </c>
      <c r="CVJ408" s="59" t="s">
        <v>264</v>
      </c>
      <c r="CVK408" s="59" t="s">
        <v>264</v>
      </c>
      <c r="CVL408" s="59" t="s">
        <v>264</v>
      </c>
      <c r="CVM408" s="59" t="s">
        <v>264</v>
      </c>
      <c r="CVN408" s="59" t="s">
        <v>264</v>
      </c>
      <c r="CVO408" s="59" t="s">
        <v>264</v>
      </c>
      <c r="CVP408" s="59" t="s">
        <v>264</v>
      </c>
      <c r="CVQ408" s="59" t="s">
        <v>264</v>
      </c>
      <c r="CVR408" s="59" t="s">
        <v>264</v>
      </c>
      <c r="CVS408" s="59" t="s">
        <v>264</v>
      </c>
      <c r="CVT408" s="59" t="s">
        <v>264</v>
      </c>
      <c r="CVU408" s="59" t="s">
        <v>264</v>
      </c>
      <c r="CVV408" s="59" t="s">
        <v>264</v>
      </c>
      <c r="CVW408" s="59" t="s">
        <v>264</v>
      </c>
      <c r="CVX408" s="59" t="s">
        <v>264</v>
      </c>
      <c r="CVY408" s="59" t="s">
        <v>264</v>
      </c>
      <c r="CVZ408" s="59" t="s">
        <v>264</v>
      </c>
      <c r="CWA408" s="59" t="s">
        <v>264</v>
      </c>
      <c r="CWB408" s="59" t="s">
        <v>264</v>
      </c>
      <c r="CWC408" s="59" t="s">
        <v>264</v>
      </c>
      <c r="CWD408" s="59" t="s">
        <v>264</v>
      </c>
      <c r="CWE408" s="59" t="s">
        <v>264</v>
      </c>
      <c r="CWF408" s="59" t="s">
        <v>264</v>
      </c>
      <c r="CWG408" s="59" t="s">
        <v>264</v>
      </c>
      <c r="CWH408" s="59" t="s">
        <v>264</v>
      </c>
      <c r="CWI408" s="59" t="s">
        <v>264</v>
      </c>
      <c r="CWJ408" s="59" t="s">
        <v>264</v>
      </c>
      <c r="CWK408" s="59" t="s">
        <v>264</v>
      </c>
      <c r="CWL408" s="59" t="s">
        <v>264</v>
      </c>
      <c r="CWM408" s="59" t="s">
        <v>264</v>
      </c>
      <c r="CWN408" s="59" t="s">
        <v>264</v>
      </c>
      <c r="CWO408" s="59" t="s">
        <v>264</v>
      </c>
      <c r="CWP408" s="59" t="s">
        <v>264</v>
      </c>
      <c r="CWQ408" s="59" t="s">
        <v>264</v>
      </c>
      <c r="CWR408" s="59" t="s">
        <v>264</v>
      </c>
      <c r="CWS408" s="59" t="s">
        <v>264</v>
      </c>
      <c r="CWT408" s="59" t="s">
        <v>264</v>
      </c>
      <c r="CWU408" s="59" t="s">
        <v>264</v>
      </c>
      <c r="CWV408" s="59" t="s">
        <v>264</v>
      </c>
      <c r="CWW408" s="59" t="s">
        <v>264</v>
      </c>
      <c r="CWX408" s="59" t="s">
        <v>264</v>
      </c>
      <c r="CWY408" s="59" t="s">
        <v>264</v>
      </c>
      <c r="CWZ408" s="59" t="s">
        <v>264</v>
      </c>
      <c r="CXA408" s="59" t="s">
        <v>264</v>
      </c>
      <c r="CXB408" s="59" t="s">
        <v>264</v>
      </c>
      <c r="CXC408" s="59" t="s">
        <v>264</v>
      </c>
      <c r="CXD408" s="59" t="s">
        <v>264</v>
      </c>
      <c r="CXE408" s="59" t="s">
        <v>264</v>
      </c>
      <c r="CXF408" s="59" t="s">
        <v>264</v>
      </c>
      <c r="CXG408" s="59" t="s">
        <v>264</v>
      </c>
      <c r="CXH408" s="59" t="s">
        <v>264</v>
      </c>
      <c r="CXI408" s="59" t="s">
        <v>264</v>
      </c>
      <c r="CXJ408" s="59" t="s">
        <v>264</v>
      </c>
      <c r="CXK408" s="59" t="s">
        <v>264</v>
      </c>
      <c r="CXL408" s="59" t="s">
        <v>264</v>
      </c>
      <c r="CXM408" s="59" t="s">
        <v>264</v>
      </c>
      <c r="CXN408" s="59" t="s">
        <v>264</v>
      </c>
      <c r="CXO408" s="59" t="s">
        <v>264</v>
      </c>
      <c r="CXP408" s="59" t="s">
        <v>264</v>
      </c>
      <c r="CXQ408" s="59" t="s">
        <v>264</v>
      </c>
      <c r="CXR408" s="59" t="s">
        <v>264</v>
      </c>
      <c r="CXS408" s="59" t="s">
        <v>264</v>
      </c>
      <c r="CXT408" s="59" t="s">
        <v>264</v>
      </c>
      <c r="CXU408" s="59" t="s">
        <v>264</v>
      </c>
      <c r="CXV408" s="59" t="s">
        <v>264</v>
      </c>
      <c r="CXW408" s="59" t="s">
        <v>264</v>
      </c>
      <c r="CXX408" s="59" t="s">
        <v>264</v>
      </c>
      <c r="CXY408" s="59" t="s">
        <v>264</v>
      </c>
      <c r="CXZ408" s="59" t="s">
        <v>264</v>
      </c>
      <c r="CYA408" s="59" t="s">
        <v>264</v>
      </c>
      <c r="CYB408" s="59" t="s">
        <v>264</v>
      </c>
      <c r="CYC408" s="59" t="s">
        <v>264</v>
      </c>
      <c r="CYD408" s="59" t="s">
        <v>264</v>
      </c>
      <c r="CYE408" s="59" t="s">
        <v>264</v>
      </c>
      <c r="CYF408" s="59" t="s">
        <v>264</v>
      </c>
      <c r="CYG408" s="59" t="s">
        <v>264</v>
      </c>
      <c r="CYH408" s="59" t="s">
        <v>264</v>
      </c>
      <c r="CYI408" s="59" t="s">
        <v>264</v>
      </c>
      <c r="CYJ408" s="59" t="s">
        <v>264</v>
      </c>
      <c r="CYK408" s="59" t="s">
        <v>264</v>
      </c>
      <c r="CYL408" s="59" t="s">
        <v>264</v>
      </c>
      <c r="CYM408" s="59" t="s">
        <v>264</v>
      </c>
      <c r="CYN408" s="59" t="s">
        <v>264</v>
      </c>
      <c r="CYO408" s="59" t="s">
        <v>264</v>
      </c>
      <c r="CYP408" s="59" t="s">
        <v>264</v>
      </c>
      <c r="CYQ408" s="59" t="s">
        <v>264</v>
      </c>
      <c r="CYR408" s="59" t="s">
        <v>264</v>
      </c>
      <c r="CYS408" s="59" t="s">
        <v>264</v>
      </c>
      <c r="CYT408" s="59" t="s">
        <v>264</v>
      </c>
      <c r="CYU408" s="59" t="s">
        <v>264</v>
      </c>
      <c r="CYV408" s="59" t="s">
        <v>264</v>
      </c>
      <c r="CYW408" s="59" t="s">
        <v>264</v>
      </c>
      <c r="CYX408" s="59" t="s">
        <v>264</v>
      </c>
      <c r="CYY408" s="59" t="s">
        <v>264</v>
      </c>
      <c r="CYZ408" s="59" t="s">
        <v>264</v>
      </c>
      <c r="CZA408" s="59" t="s">
        <v>264</v>
      </c>
      <c r="CZB408" s="59" t="s">
        <v>264</v>
      </c>
      <c r="CZC408" s="59" t="s">
        <v>264</v>
      </c>
      <c r="CZD408" s="59" t="s">
        <v>264</v>
      </c>
      <c r="CZE408" s="59" t="s">
        <v>264</v>
      </c>
      <c r="CZF408" s="59" t="s">
        <v>264</v>
      </c>
      <c r="CZG408" s="59" t="s">
        <v>264</v>
      </c>
      <c r="CZH408" s="59" t="s">
        <v>264</v>
      </c>
      <c r="CZI408" s="59" t="s">
        <v>264</v>
      </c>
      <c r="CZJ408" s="59" t="s">
        <v>264</v>
      </c>
      <c r="CZK408" s="59" t="s">
        <v>264</v>
      </c>
      <c r="CZL408" s="59" t="s">
        <v>264</v>
      </c>
      <c r="CZM408" s="59" t="s">
        <v>264</v>
      </c>
      <c r="CZN408" s="59" t="s">
        <v>264</v>
      </c>
      <c r="CZO408" s="59" t="s">
        <v>264</v>
      </c>
      <c r="CZP408" s="59" t="s">
        <v>264</v>
      </c>
      <c r="CZQ408" s="59" t="s">
        <v>264</v>
      </c>
      <c r="CZR408" s="59" t="s">
        <v>264</v>
      </c>
      <c r="CZS408" s="59" t="s">
        <v>264</v>
      </c>
      <c r="CZT408" s="59" t="s">
        <v>264</v>
      </c>
      <c r="CZU408" s="59" t="s">
        <v>264</v>
      </c>
      <c r="CZV408" s="59" t="s">
        <v>264</v>
      </c>
      <c r="CZW408" s="59" t="s">
        <v>264</v>
      </c>
      <c r="CZX408" s="59" t="s">
        <v>264</v>
      </c>
      <c r="CZY408" s="59" t="s">
        <v>264</v>
      </c>
      <c r="CZZ408" s="59" t="s">
        <v>264</v>
      </c>
      <c r="DAA408" s="59" t="s">
        <v>264</v>
      </c>
      <c r="DAB408" s="59" t="s">
        <v>264</v>
      </c>
      <c r="DAC408" s="59" t="s">
        <v>264</v>
      </c>
      <c r="DAD408" s="59" t="s">
        <v>264</v>
      </c>
      <c r="DAE408" s="59" t="s">
        <v>264</v>
      </c>
      <c r="DAF408" s="59" t="s">
        <v>264</v>
      </c>
      <c r="DAG408" s="59" t="s">
        <v>264</v>
      </c>
      <c r="DAH408" s="59" t="s">
        <v>264</v>
      </c>
      <c r="DAI408" s="59" t="s">
        <v>264</v>
      </c>
      <c r="DAJ408" s="59" t="s">
        <v>264</v>
      </c>
      <c r="DAK408" s="59" t="s">
        <v>264</v>
      </c>
      <c r="DAL408" s="59" t="s">
        <v>264</v>
      </c>
      <c r="DAM408" s="59" t="s">
        <v>264</v>
      </c>
      <c r="DAN408" s="59" t="s">
        <v>264</v>
      </c>
      <c r="DAO408" s="59" t="s">
        <v>264</v>
      </c>
      <c r="DAP408" s="59" t="s">
        <v>264</v>
      </c>
      <c r="DAQ408" s="59" t="s">
        <v>264</v>
      </c>
      <c r="DAR408" s="59" t="s">
        <v>264</v>
      </c>
      <c r="DAS408" s="59" t="s">
        <v>264</v>
      </c>
      <c r="DAT408" s="59" t="s">
        <v>264</v>
      </c>
      <c r="DAU408" s="59" t="s">
        <v>264</v>
      </c>
      <c r="DAV408" s="59" t="s">
        <v>264</v>
      </c>
      <c r="DAW408" s="59" t="s">
        <v>264</v>
      </c>
      <c r="DAX408" s="59" t="s">
        <v>264</v>
      </c>
      <c r="DAY408" s="59" t="s">
        <v>264</v>
      </c>
      <c r="DAZ408" s="59" t="s">
        <v>264</v>
      </c>
      <c r="DBA408" s="59" t="s">
        <v>264</v>
      </c>
      <c r="DBB408" s="59" t="s">
        <v>264</v>
      </c>
      <c r="DBC408" s="59" t="s">
        <v>264</v>
      </c>
      <c r="DBD408" s="59" t="s">
        <v>264</v>
      </c>
      <c r="DBE408" s="59" t="s">
        <v>264</v>
      </c>
      <c r="DBF408" s="59" t="s">
        <v>264</v>
      </c>
      <c r="DBG408" s="59" t="s">
        <v>264</v>
      </c>
      <c r="DBH408" s="59" t="s">
        <v>264</v>
      </c>
      <c r="DBI408" s="59" t="s">
        <v>264</v>
      </c>
      <c r="DBJ408" s="59" t="s">
        <v>264</v>
      </c>
      <c r="DBK408" s="59" t="s">
        <v>264</v>
      </c>
      <c r="DBL408" s="59" t="s">
        <v>264</v>
      </c>
      <c r="DBM408" s="59" t="s">
        <v>264</v>
      </c>
      <c r="DBN408" s="59" t="s">
        <v>264</v>
      </c>
      <c r="DBO408" s="59" t="s">
        <v>264</v>
      </c>
      <c r="DBP408" s="59" t="s">
        <v>264</v>
      </c>
      <c r="DBQ408" s="59" t="s">
        <v>264</v>
      </c>
      <c r="DBR408" s="59" t="s">
        <v>264</v>
      </c>
      <c r="DBS408" s="59" t="s">
        <v>264</v>
      </c>
      <c r="DBT408" s="59" t="s">
        <v>264</v>
      </c>
      <c r="DBU408" s="59" t="s">
        <v>264</v>
      </c>
      <c r="DBV408" s="59" t="s">
        <v>264</v>
      </c>
      <c r="DBW408" s="59" t="s">
        <v>264</v>
      </c>
      <c r="DBX408" s="59" t="s">
        <v>264</v>
      </c>
      <c r="DBY408" s="59" t="s">
        <v>264</v>
      </c>
      <c r="DBZ408" s="59" t="s">
        <v>264</v>
      </c>
      <c r="DCA408" s="59" t="s">
        <v>264</v>
      </c>
      <c r="DCB408" s="59" t="s">
        <v>264</v>
      </c>
      <c r="DCC408" s="59" t="s">
        <v>264</v>
      </c>
      <c r="DCD408" s="59" t="s">
        <v>264</v>
      </c>
      <c r="DCE408" s="59" t="s">
        <v>264</v>
      </c>
      <c r="DCF408" s="59" t="s">
        <v>264</v>
      </c>
      <c r="DCG408" s="59" t="s">
        <v>264</v>
      </c>
      <c r="DCH408" s="59" t="s">
        <v>264</v>
      </c>
      <c r="DCI408" s="59" t="s">
        <v>264</v>
      </c>
      <c r="DCJ408" s="59" t="s">
        <v>264</v>
      </c>
      <c r="DCK408" s="59" t="s">
        <v>264</v>
      </c>
      <c r="DCL408" s="59" t="s">
        <v>264</v>
      </c>
      <c r="DCM408" s="59" t="s">
        <v>264</v>
      </c>
      <c r="DCN408" s="59" t="s">
        <v>264</v>
      </c>
      <c r="DCO408" s="59" t="s">
        <v>264</v>
      </c>
      <c r="DCP408" s="59" t="s">
        <v>264</v>
      </c>
      <c r="DCQ408" s="59" t="s">
        <v>264</v>
      </c>
      <c r="DCR408" s="59" t="s">
        <v>264</v>
      </c>
      <c r="DCS408" s="59" t="s">
        <v>264</v>
      </c>
      <c r="DCT408" s="59" t="s">
        <v>264</v>
      </c>
      <c r="DCU408" s="59" t="s">
        <v>264</v>
      </c>
      <c r="DCV408" s="59" t="s">
        <v>264</v>
      </c>
      <c r="DCW408" s="59" t="s">
        <v>264</v>
      </c>
      <c r="DCX408" s="59" t="s">
        <v>264</v>
      </c>
      <c r="DCY408" s="59" t="s">
        <v>264</v>
      </c>
      <c r="DCZ408" s="59" t="s">
        <v>264</v>
      </c>
      <c r="DDA408" s="59" t="s">
        <v>264</v>
      </c>
      <c r="DDB408" s="59" t="s">
        <v>264</v>
      </c>
      <c r="DDC408" s="59" t="s">
        <v>264</v>
      </c>
      <c r="DDD408" s="59" t="s">
        <v>264</v>
      </c>
      <c r="DDE408" s="59" t="s">
        <v>264</v>
      </c>
      <c r="DDF408" s="59" t="s">
        <v>264</v>
      </c>
      <c r="DDG408" s="59" t="s">
        <v>264</v>
      </c>
      <c r="DDH408" s="59" t="s">
        <v>264</v>
      </c>
      <c r="DDI408" s="59" t="s">
        <v>264</v>
      </c>
      <c r="DDJ408" s="59" t="s">
        <v>264</v>
      </c>
      <c r="DDK408" s="59" t="s">
        <v>264</v>
      </c>
      <c r="DDL408" s="59" t="s">
        <v>264</v>
      </c>
      <c r="DDM408" s="59" t="s">
        <v>264</v>
      </c>
      <c r="DDN408" s="59" t="s">
        <v>264</v>
      </c>
      <c r="DDO408" s="59" t="s">
        <v>264</v>
      </c>
      <c r="DDP408" s="59" t="s">
        <v>264</v>
      </c>
      <c r="DDQ408" s="59" t="s">
        <v>264</v>
      </c>
      <c r="DDR408" s="59" t="s">
        <v>264</v>
      </c>
      <c r="DDS408" s="59" t="s">
        <v>264</v>
      </c>
      <c r="DDT408" s="59" t="s">
        <v>264</v>
      </c>
      <c r="DDU408" s="59" t="s">
        <v>264</v>
      </c>
      <c r="DDV408" s="59" t="s">
        <v>264</v>
      </c>
      <c r="DDW408" s="59" t="s">
        <v>264</v>
      </c>
      <c r="DDX408" s="59" t="s">
        <v>264</v>
      </c>
      <c r="DDY408" s="59" t="s">
        <v>264</v>
      </c>
      <c r="DDZ408" s="59" t="s">
        <v>264</v>
      </c>
      <c r="DEA408" s="59" t="s">
        <v>264</v>
      </c>
      <c r="DEB408" s="59" t="s">
        <v>264</v>
      </c>
      <c r="DEC408" s="59" t="s">
        <v>264</v>
      </c>
      <c r="DED408" s="59" t="s">
        <v>264</v>
      </c>
      <c r="DEE408" s="59" t="s">
        <v>264</v>
      </c>
      <c r="DEF408" s="59" t="s">
        <v>264</v>
      </c>
      <c r="DEG408" s="59" t="s">
        <v>264</v>
      </c>
      <c r="DEH408" s="59" t="s">
        <v>264</v>
      </c>
      <c r="DEI408" s="59" t="s">
        <v>264</v>
      </c>
      <c r="DEJ408" s="59" t="s">
        <v>264</v>
      </c>
      <c r="DEK408" s="59" t="s">
        <v>264</v>
      </c>
      <c r="DEL408" s="59" t="s">
        <v>264</v>
      </c>
      <c r="DEM408" s="59" t="s">
        <v>264</v>
      </c>
      <c r="DEN408" s="59" t="s">
        <v>264</v>
      </c>
      <c r="DEO408" s="59" t="s">
        <v>264</v>
      </c>
      <c r="DEP408" s="59" t="s">
        <v>264</v>
      </c>
      <c r="DEQ408" s="59" t="s">
        <v>264</v>
      </c>
      <c r="DER408" s="59" t="s">
        <v>264</v>
      </c>
      <c r="DES408" s="59" t="s">
        <v>264</v>
      </c>
      <c r="DET408" s="59" t="s">
        <v>264</v>
      </c>
      <c r="DEU408" s="59" t="s">
        <v>264</v>
      </c>
      <c r="DEV408" s="59" t="s">
        <v>264</v>
      </c>
      <c r="DEW408" s="59" t="s">
        <v>264</v>
      </c>
      <c r="DEX408" s="59" t="s">
        <v>264</v>
      </c>
      <c r="DEY408" s="59" t="s">
        <v>264</v>
      </c>
      <c r="DEZ408" s="59" t="s">
        <v>264</v>
      </c>
      <c r="DFA408" s="59" t="s">
        <v>264</v>
      </c>
      <c r="DFB408" s="59" t="s">
        <v>264</v>
      </c>
      <c r="DFC408" s="59" t="s">
        <v>264</v>
      </c>
      <c r="DFD408" s="59" t="s">
        <v>264</v>
      </c>
      <c r="DFE408" s="59" t="s">
        <v>264</v>
      </c>
      <c r="DFF408" s="59" t="s">
        <v>264</v>
      </c>
      <c r="DFG408" s="59" t="s">
        <v>264</v>
      </c>
      <c r="DFH408" s="59" t="s">
        <v>264</v>
      </c>
      <c r="DFI408" s="59" t="s">
        <v>264</v>
      </c>
      <c r="DFJ408" s="59" t="s">
        <v>264</v>
      </c>
      <c r="DFK408" s="59" t="s">
        <v>264</v>
      </c>
      <c r="DFL408" s="59" t="s">
        <v>264</v>
      </c>
      <c r="DFM408" s="59" t="s">
        <v>264</v>
      </c>
      <c r="DFN408" s="59" t="s">
        <v>264</v>
      </c>
      <c r="DFO408" s="59" t="s">
        <v>264</v>
      </c>
      <c r="DFP408" s="59" t="s">
        <v>264</v>
      </c>
      <c r="DFQ408" s="59" t="s">
        <v>264</v>
      </c>
      <c r="DFR408" s="59" t="s">
        <v>264</v>
      </c>
      <c r="DFS408" s="59" t="s">
        <v>264</v>
      </c>
      <c r="DFT408" s="59" t="s">
        <v>264</v>
      </c>
      <c r="DFU408" s="59" t="s">
        <v>264</v>
      </c>
      <c r="DFV408" s="59" t="s">
        <v>264</v>
      </c>
      <c r="DFW408" s="59" t="s">
        <v>264</v>
      </c>
      <c r="DFX408" s="59" t="s">
        <v>264</v>
      </c>
      <c r="DFY408" s="59" t="s">
        <v>264</v>
      </c>
      <c r="DFZ408" s="59" t="s">
        <v>264</v>
      </c>
      <c r="DGA408" s="59" t="s">
        <v>264</v>
      </c>
      <c r="DGB408" s="59" t="s">
        <v>264</v>
      </c>
      <c r="DGC408" s="59" t="s">
        <v>264</v>
      </c>
      <c r="DGD408" s="59" t="s">
        <v>264</v>
      </c>
      <c r="DGE408" s="59" t="s">
        <v>264</v>
      </c>
      <c r="DGF408" s="59" t="s">
        <v>264</v>
      </c>
      <c r="DGG408" s="59" t="s">
        <v>264</v>
      </c>
      <c r="DGH408" s="59" t="s">
        <v>264</v>
      </c>
      <c r="DGI408" s="59" t="s">
        <v>264</v>
      </c>
      <c r="DGJ408" s="59" t="s">
        <v>264</v>
      </c>
      <c r="DGK408" s="59" t="s">
        <v>264</v>
      </c>
      <c r="DGL408" s="59" t="s">
        <v>264</v>
      </c>
      <c r="DGM408" s="59" t="s">
        <v>264</v>
      </c>
      <c r="DGN408" s="59" t="s">
        <v>264</v>
      </c>
      <c r="DGO408" s="59" t="s">
        <v>264</v>
      </c>
      <c r="DGP408" s="59" t="s">
        <v>264</v>
      </c>
      <c r="DGQ408" s="59" t="s">
        <v>264</v>
      </c>
      <c r="DGR408" s="59" t="s">
        <v>264</v>
      </c>
      <c r="DGS408" s="59" t="s">
        <v>264</v>
      </c>
      <c r="DGT408" s="59" t="s">
        <v>264</v>
      </c>
      <c r="DGU408" s="59" t="s">
        <v>264</v>
      </c>
      <c r="DGV408" s="59" t="s">
        <v>264</v>
      </c>
      <c r="DGW408" s="59" t="s">
        <v>264</v>
      </c>
      <c r="DGX408" s="59" t="s">
        <v>264</v>
      </c>
      <c r="DGY408" s="59" t="s">
        <v>264</v>
      </c>
      <c r="DGZ408" s="59" t="s">
        <v>264</v>
      </c>
      <c r="DHA408" s="59" t="s">
        <v>264</v>
      </c>
      <c r="DHB408" s="59" t="s">
        <v>264</v>
      </c>
      <c r="DHC408" s="59" t="s">
        <v>264</v>
      </c>
      <c r="DHD408" s="59" t="s">
        <v>264</v>
      </c>
      <c r="DHE408" s="59" t="s">
        <v>264</v>
      </c>
      <c r="DHF408" s="59" t="s">
        <v>264</v>
      </c>
      <c r="DHG408" s="59" t="s">
        <v>264</v>
      </c>
      <c r="DHH408" s="59" t="s">
        <v>264</v>
      </c>
      <c r="DHI408" s="59" t="s">
        <v>264</v>
      </c>
      <c r="DHJ408" s="59" t="s">
        <v>264</v>
      </c>
      <c r="DHK408" s="59" t="s">
        <v>264</v>
      </c>
      <c r="DHL408" s="59" t="s">
        <v>264</v>
      </c>
      <c r="DHM408" s="59" t="s">
        <v>264</v>
      </c>
      <c r="DHN408" s="59" t="s">
        <v>264</v>
      </c>
      <c r="DHO408" s="59" t="s">
        <v>264</v>
      </c>
      <c r="DHP408" s="59" t="s">
        <v>264</v>
      </c>
      <c r="DHQ408" s="59" t="s">
        <v>264</v>
      </c>
      <c r="DHR408" s="59" t="s">
        <v>264</v>
      </c>
      <c r="DHS408" s="59" t="s">
        <v>264</v>
      </c>
      <c r="DHT408" s="59" t="s">
        <v>264</v>
      </c>
      <c r="DHU408" s="59" t="s">
        <v>264</v>
      </c>
      <c r="DHV408" s="59" t="s">
        <v>264</v>
      </c>
      <c r="DHW408" s="59" t="s">
        <v>264</v>
      </c>
      <c r="DHX408" s="59" t="s">
        <v>264</v>
      </c>
      <c r="DHY408" s="59" t="s">
        <v>264</v>
      </c>
      <c r="DHZ408" s="59" t="s">
        <v>264</v>
      </c>
      <c r="DIA408" s="59" t="s">
        <v>264</v>
      </c>
      <c r="DIB408" s="59" t="s">
        <v>264</v>
      </c>
      <c r="DIC408" s="59" t="s">
        <v>264</v>
      </c>
      <c r="DID408" s="59" t="s">
        <v>264</v>
      </c>
      <c r="DIE408" s="59" t="s">
        <v>264</v>
      </c>
      <c r="DIF408" s="59" t="s">
        <v>264</v>
      </c>
      <c r="DIG408" s="59" t="s">
        <v>264</v>
      </c>
      <c r="DIH408" s="59" t="s">
        <v>264</v>
      </c>
      <c r="DII408" s="59" t="s">
        <v>264</v>
      </c>
      <c r="DIJ408" s="59" t="s">
        <v>264</v>
      </c>
      <c r="DIK408" s="59" t="s">
        <v>264</v>
      </c>
      <c r="DIL408" s="59" t="s">
        <v>264</v>
      </c>
      <c r="DIM408" s="59" t="s">
        <v>264</v>
      </c>
      <c r="DIN408" s="59" t="s">
        <v>264</v>
      </c>
      <c r="DIO408" s="59" t="s">
        <v>264</v>
      </c>
      <c r="DIP408" s="59" t="s">
        <v>264</v>
      </c>
      <c r="DIQ408" s="59" t="s">
        <v>264</v>
      </c>
      <c r="DIR408" s="59" t="s">
        <v>264</v>
      </c>
      <c r="DIS408" s="59" t="s">
        <v>264</v>
      </c>
      <c r="DIT408" s="59" t="s">
        <v>264</v>
      </c>
      <c r="DIU408" s="59" t="s">
        <v>264</v>
      </c>
      <c r="DIV408" s="59" t="s">
        <v>264</v>
      </c>
      <c r="DIW408" s="59" t="s">
        <v>264</v>
      </c>
      <c r="DIX408" s="59" t="s">
        <v>264</v>
      </c>
      <c r="DIY408" s="59" t="s">
        <v>264</v>
      </c>
      <c r="DIZ408" s="59" t="s">
        <v>264</v>
      </c>
      <c r="DJA408" s="59" t="s">
        <v>264</v>
      </c>
      <c r="DJB408" s="59" t="s">
        <v>264</v>
      </c>
      <c r="DJC408" s="59" t="s">
        <v>264</v>
      </c>
      <c r="DJD408" s="59" t="s">
        <v>264</v>
      </c>
      <c r="DJE408" s="59" t="s">
        <v>264</v>
      </c>
      <c r="DJF408" s="59" t="s">
        <v>264</v>
      </c>
      <c r="DJG408" s="59" t="s">
        <v>264</v>
      </c>
      <c r="DJH408" s="59" t="s">
        <v>264</v>
      </c>
      <c r="DJI408" s="59" t="s">
        <v>264</v>
      </c>
      <c r="DJJ408" s="59" t="s">
        <v>264</v>
      </c>
      <c r="DJK408" s="59" t="s">
        <v>264</v>
      </c>
      <c r="DJL408" s="59" t="s">
        <v>264</v>
      </c>
      <c r="DJM408" s="59" t="s">
        <v>264</v>
      </c>
      <c r="DJN408" s="59" t="s">
        <v>264</v>
      </c>
      <c r="DJO408" s="59" t="s">
        <v>264</v>
      </c>
      <c r="DJP408" s="59" t="s">
        <v>264</v>
      </c>
      <c r="DJQ408" s="59" t="s">
        <v>264</v>
      </c>
      <c r="DJR408" s="59" t="s">
        <v>264</v>
      </c>
      <c r="DJS408" s="59" t="s">
        <v>264</v>
      </c>
      <c r="DJT408" s="59" t="s">
        <v>264</v>
      </c>
      <c r="DJU408" s="59" t="s">
        <v>264</v>
      </c>
      <c r="DJV408" s="59" t="s">
        <v>264</v>
      </c>
      <c r="DJW408" s="59" t="s">
        <v>264</v>
      </c>
      <c r="DJX408" s="59" t="s">
        <v>264</v>
      </c>
      <c r="DJY408" s="59" t="s">
        <v>264</v>
      </c>
      <c r="DJZ408" s="59" t="s">
        <v>264</v>
      </c>
      <c r="DKA408" s="59" t="s">
        <v>264</v>
      </c>
      <c r="DKB408" s="59" t="s">
        <v>264</v>
      </c>
      <c r="DKC408" s="59" t="s">
        <v>264</v>
      </c>
      <c r="DKD408" s="59" t="s">
        <v>264</v>
      </c>
      <c r="DKE408" s="59" t="s">
        <v>264</v>
      </c>
      <c r="DKF408" s="59" t="s">
        <v>264</v>
      </c>
      <c r="DKG408" s="59" t="s">
        <v>264</v>
      </c>
      <c r="DKH408" s="59" t="s">
        <v>264</v>
      </c>
      <c r="DKI408" s="59" t="s">
        <v>264</v>
      </c>
      <c r="DKJ408" s="59" t="s">
        <v>264</v>
      </c>
      <c r="DKK408" s="59" t="s">
        <v>264</v>
      </c>
      <c r="DKL408" s="59" t="s">
        <v>264</v>
      </c>
      <c r="DKM408" s="59" t="s">
        <v>264</v>
      </c>
      <c r="DKN408" s="59" t="s">
        <v>264</v>
      </c>
      <c r="DKO408" s="59" t="s">
        <v>264</v>
      </c>
      <c r="DKP408" s="59" t="s">
        <v>264</v>
      </c>
      <c r="DKQ408" s="59" t="s">
        <v>264</v>
      </c>
      <c r="DKR408" s="59" t="s">
        <v>264</v>
      </c>
      <c r="DKS408" s="59" t="s">
        <v>264</v>
      </c>
      <c r="DKT408" s="59" t="s">
        <v>264</v>
      </c>
      <c r="DKU408" s="59" t="s">
        <v>264</v>
      </c>
      <c r="DKV408" s="59" t="s">
        <v>264</v>
      </c>
      <c r="DKW408" s="59" t="s">
        <v>264</v>
      </c>
      <c r="DKX408" s="59" t="s">
        <v>264</v>
      </c>
      <c r="DKY408" s="59" t="s">
        <v>264</v>
      </c>
      <c r="DKZ408" s="59" t="s">
        <v>264</v>
      </c>
      <c r="DLA408" s="59" t="s">
        <v>264</v>
      </c>
      <c r="DLB408" s="59" t="s">
        <v>264</v>
      </c>
      <c r="DLC408" s="59" t="s">
        <v>264</v>
      </c>
      <c r="DLD408" s="59" t="s">
        <v>264</v>
      </c>
      <c r="DLE408" s="59" t="s">
        <v>264</v>
      </c>
      <c r="DLF408" s="59" t="s">
        <v>264</v>
      </c>
      <c r="DLG408" s="59" t="s">
        <v>264</v>
      </c>
      <c r="DLH408" s="59" t="s">
        <v>264</v>
      </c>
      <c r="DLI408" s="59" t="s">
        <v>264</v>
      </c>
      <c r="DLJ408" s="59" t="s">
        <v>264</v>
      </c>
      <c r="DLK408" s="59" t="s">
        <v>264</v>
      </c>
      <c r="DLL408" s="59" t="s">
        <v>264</v>
      </c>
      <c r="DLM408" s="59" t="s">
        <v>264</v>
      </c>
      <c r="DLN408" s="59" t="s">
        <v>264</v>
      </c>
      <c r="DLO408" s="59" t="s">
        <v>264</v>
      </c>
      <c r="DLP408" s="59" t="s">
        <v>264</v>
      </c>
      <c r="DLQ408" s="59" t="s">
        <v>264</v>
      </c>
      <c r="DLR408" s="59" t="s">
        <v>264</v>
      </c>
      <c r="DLS408" s="59" t="s">
        <v>264</v>
      </c>
      <c r="DLT408" s="59" t="s">
        <v>264</v>
      </c>
      <c r="DLU408" s="59" t="s">
        <v>264</v>
      </c>
      <c r="DLV408" s="59" t="s">
        <v>264</v>
      </c>
      <c r="DLW408" s="59" t="s">
        <v>264</v>
      </c>
      <c r="DLX408" s="59" t="s">
        <v>264</v>
      </c>
      <c r="DLY408" s="59" t="s">
        <v>264</v>
      </c>
      <c r="DLZ408" s="59" t="s">
        <v>264</v>
      </c>
      <c r="DMA408" s="59" t="s">
        <v>264</v>
      </c>
      <c r="DMB408" s="59" t="s">
        <v>264</v>
      </c>
      <c r="DMC408" s="59" t="s">
        <v>264</v>
      </c>
      <c r="DMD408" s="59" t="s">
        <v>264</v>
      </c>
      <c r="DME408" s="59" t="s">
        <v>264</v>
      </c>
      <c r="DMF408" s="59" t="s">
        <v>264</v>
      </c>
      <c r="DMG408" s="59" t="s">
        <v>264</v>
      </c>
      <c r="DMH408" s="59" t="s">
        <v>264</v>
      </c>
      <c r="DMI408" s="59" t="s">
        <v>264</v>
      </c>
      <c r="DMJ408" s="59" t="s">
        <v>264</v>
      </c>
      <c r="DMK408" s="59" t="s">
        <v>264</v>
      </c>
      <c r="DML408" s="59" t="s">
        <v>264</v>
      </c>
      <c r="DMM408" s="59" t="s">
        <v>264</v>
      </c>
      <c r="DMN408" s="59" t="s">
        <v>264</v>
      </c>
      <c r="DMO408" s="59" t="s">
        <v>264</v>
      </c>
      <c r="DMP408" s="59" t="s">
        <v>264</v>
      </c>
      <c r="DMQ408" s="59" t="s">
        <v>264</v>
      </c>
      <c r="DMR408" s="59" t="s">
        <v>264</v>
      </c>
      <c r="DMS408" s="59" t="s">
        <v>264</v>
      </c>
      <c r="DMT408" s="59" t="s">
        <v>264</v>
      </c>
      <c r="DMU408" s="59" t="s">
        <v>264</v>
      </c>
      <c r="DMV408" s="59" t="s">
        <v>264</v>
      </c>
      <c r="DMW408" s="59" t="s">
        <v>264</v>
      </c>
      <c r="DMX408" s="59" t="s">
        <v>264</v>
      </c>
      <c r="DMY408" s="59" t="s">
        <v>264</v>
      </c>
      <c r="DMZ408" s="59" t="s">
        <v>264</v>
      </c>
      <c r="DNA408" s="59" t="s">
        <v>264</v>
      </c>
      <c r="DNB408" s="59" t="s">
        <v>264</v>
      </c>
      <c r="DNC408" s="59" t="s">
        <v>264</v>
      </c>
      <c r="DND408" s="59" t="s">
        <v>264</v>
      </c>
      <c r="DNE408" s="59" t="s">
        <v>264</v>
      </c>
      <c r="DNF408" s="59" t="s">
        <v>264</v>
      </c>
      <c r="DNG408" s="59" t="s">
        <v>264</v>
      </c>
      <c r="DNH408" s="59" t="s">
        <v>264</v>
      </c>
      <c r="DNI408" s="59" t="s">
        <v>264</v>
      </c>
      <c r="DNJ408" s="59" t="s">
        <v>264</v>
      </c>
      <c r="DNK408" s="59" t="s">
        <v>264</v>
      </c>
      <c r="DNL408" s="59" t="s">
        <v>264</v>
      </c>
      <c r="DNM408" s="59" t="s">
        <v>264</v>
      </c>
      <c r="DNN408" s="59" t="s">
        <v>264</v>
      </c>
      <c r="DNO408" s="59" t="s">
        <v>264</v>
      </c>
      <c r="DNP408" s="59" t="s">
        <v>264</v>
      </c>
      <c r="DNQ408" s="59" t="s">
        <v>264</v>
      </c>
      <c r="DNR408" s="59" t="s">
        <v>264</v>
      </c>
      <c r="DNS408" s="59" t="s">
        <v>264</v>
      </c>
      <c r="DNT408" s="59" t="s">
        <v>264</v>
      </c>
      <c r="DNU408" s="59" t="s">
        <v>264</v>
      </c>
      <c r="DNV408" s="59" t="s">
        <v>264</v>
      </c>
      <c r="DNW408" s="59" t="s">
        <v>264</v>
      </c>
      <c r="DNX408" s="59" t="s">
        <v>264</v>
      </c>
      <c r="DNY408" s="59" t="s">
        <v>264</v>
      </c>
      <c r="DNZ408" s="59" t="s">
        <v>264</v>
      </c>
      <c r="DOA408" s="59" t="s">
        <v>264</v>
      </c>
      <c r="DOB408" s="59" t="s">
        <v>264</v>
      </c>
      <c r="DOC408" s="59" t="s">
        <v>264</v>
      </c>
      <c r="DOD408" s="59" t="s">
        <v>264</v>
      </c>
      <c r="DOE408" s="59" t="s">
        <v>264</v>
      </c>
      <c r="DOF408" s="59" t="s">
        <v>264</v>
      </c>
      <c r="DOG408" s="59" t="s">
        <v>264</v>
      </c>
      <c r="DOH408" s="59" t="s">
        <v>264</v>
      </c>
      <c r="DOI408" s="59" t="s">
        <v>264</v>
      </c>
      <c r="DOJ408" s="59" t="s">
        <v>264</v>
      </c>
      <c r="DOK408" s="59" t="s">
        <v>264</v>
      </c>
      <c r="DOL408" s="59" t="s">
        <v>264</v>
      </c>
      <c r="DOM408" s="59" t="s">
        <v>264</v>
      </c>
      <c r="DON408" s="59" t="s">
        <v>264</v>
      </c>
      <c r="DOO408" s="59" t="s">
        <v>264</v>
      </c>
      <c r="DOP408" s="59" t="s">
        <v>264</v>
      </c>
      <c r="DOQ408" s="59" t="s">
        <v>264</v>
      </c>
      <c r="DOR408" s="59" t="s">
        <v>264</v>
      </c>
      <c r="DOS408" s="59" t="s">
        <v>264</v>
      </c>
      <c r="DOT408" s="59" t="s">
        <v>264</v>
      </c>
      <c r="DOU408" s="59" t="s">
        <v>264</v>
      </c>
      <c r="DOV408" s="59" t="s">
        <v>264</v>
      </c>
      <c r="DOW408" s="59" t="s">
        <v>264</v>
      </c>
      <c r="DOX408" s="59" t="s">
        <v>264</v>
      </c>
      <c r="DOY408" s="59" t="s">
        <v>264</v>
      </c>
      <c r="DOZ408" s="59" t="s">
        <v>264</v>
      </c>
      <c r="DPA408" s="59" t="s">
        <v>264</v>
      </c>
      <c r="DPB408" s="59" t="s">
        <v>264</v>
      </c>
      <c r="DPC408" s="59" t="s">
        <v>264</v>
      </c>
      <c r="DPD408" s="59" t="s">
        <v>264</v>
      </c>
      <c r="DPE408" s="59" t="s">
        <v>264</v>
      </c>
      <c r="DPF408" s="59" t="s">
        <v>264</v>
      </c>
      <c r="DPG408" s="59" t="s">
        <v>264</v>
      </c>
      <c r="DPH408" s="59" t="s">
        <v>264</v>
      </c>
      <c r="DPI408" s="59" t="s">
        <v>264</v>
      </c>
      <c r="DPJ408" s="59" t="s">
        <v>264</v>
      </c>
      <c r="DPK408" s="59" t="s">
        <v>264</v>
      </c>
      <c r="DPL408" s="59" t="s">
        <v>264</v>
      </c>
      <c r="DPM408" s="59" t="s">
        <v>264</v>
      </c>
      <c r="DPN408" s="59" t="s">
        <v>264</v>
      </c>
      <c r="DPO408" s="59" t="s">
        <v>264</v>
      </c>
      <c r="DPP408" s="59" t="s">
        <v>264</v>
      </c>
      <c r="DPQ408" s="59" t="s">
        <v>264</v>
      </c>
      <c r="DPR408" s="59" t="s">
        <v>264</v>
      </c>
      <c r="DPS408" s="59" t="s">
        <v>264</v>
      </c>
      <c r="DPT408" s="59" t="s">
        <v>264</v>
      </c>
      <c r="DPU408" s="59" t="s">
        <v>264</v>
      </c>
      <c r="DPV408" s="59" t="s">
        <v>264</v>
      </c>
      <c r="DPW408" s="59" t="s">
        <v>264</v>
      </c>
      <c r="DPX408" s="59" t="s">
        <v>264</v>
      </c>
      <c r="DPY408" s="59" t="s">
        <v>264</v>
      </c>
      <c r="DPZ408" s="59" t="s">
        <v>264</v>
      </c>
      <c r="DQA408" s="59" t="s">
        <v>264</v>
      </c>
      <c r="DQB408" s="59" t="s">
        <v>264</v>
      </c>
      <c r="DQC408" s="59" t="s">
        <v>264</v>
      </c>
      <c r="DQD408" s="59" t="s">
        <v>264</v>
      </c>
      <c r="DQE408" s="59" t="s">
        <v>264</v>
      </c>
      <c r="DQF408" s="59" t="s">
        <v>264</v>
      </c>
      <c r="DQG408" s="59" t="s">
        <v>264</v>
      </c>
      <c r="DQH408" s="59" t="s">
        <v>264</v>
      </c>
      <c r="DQI408" s="59" t="s">
        <v>264</v>
      </c>
      <c r="DQJ408" s="59" t="s">
        <v>264</v>
      </c>
      <c r="DQK408" s="59" t="s">
        <v>264</v>
      </c>
      <c r="DQL408" s="59" t="s">
        <v>264</v>
      </c>
      <c r="DQM408" s="59" t="s">
        <v>264</v>
      </c>
      <c r="DQN408" s="59" t="s">
        <v>264</v>
      </c>
      <c r="DQO408" s="59" t="s">
        <v>264</v>
      </c>
      <c r="DQP408" s="59" t="s">
        <v>264</v>
      </c>
      <c r="DQQ408" s="59" t="s">
        <v>264</v>
      </c>
      <c r="DQR408" s="59" t="s">
        <v>264</v>
      </c>
      <c r="DQS408" s="59" t="s">
        <v>264</v>
      </c>
      <c r="DQT408" s="59" t="s">
        <v>264</v>
      </c>
      <c r="DQU408" s="59" t="s">
        <v>264</v>
      </c>
      <c r="DQV408" s="59" t="s">
        <v>264</v>
      </c>
      <c r="DQW408" s="59" t="s">
        <v>264</v>
      </c>
      <c r="DQX408" s="59" t="s">
        <v>264</v>
      </c>
      <c r="DQY408" s="59" t="s">
        <v>264</v>
      </c>
      <c r="DQZ408" s="59" t="s">
        <v>264</v>
      </c>
      <c r="DRA408" s="59" t="s">
        <v>264</v>
      </c>
      <c r="DRB408" s="59" t="s">
        <v>264</v>
      </c>
      <c r="DRC408" s="59" t="s">
        <v>264</v>
      </c>
      <c r="DRD408" s="59" t="s">
        <v>264</v>
      </c>
      <c r="DRE408" s="59" t="s">
        <v>264</v>
      </c>
      <c r="DRF408" s="59" t="s">
        <v>264</v>
      </c>
      <c r="DRG408" s="59" t="s">
        <v>264</v>
      </c>
      <c r="DRH408" s="59" t="s">
        <v>264</v>
      </c>
      <c r="DRI408" s="59" t="s">
        <v>264</v>
      </c>
      <c r="DRJ408" s="59" t="s">
        <v>264</v>
      </c>
      <c r="DRK408" s="59" t="s">
        <v>264</v>
      </c>
      <c r="DRL408" s="59" t="s">
        <v>264</v>
      </c>
      <c r="DRM408" s="59" t="s">
        <v>264</v>
      </c>
      <c r="DRN408" s="59" t="s">
        <v>264</v>
      </c>
      <c r="DRO408" s="59" t="s">
        <v>264</v>
      </c>
      <c r="DRP408" s="59" t="s">
        <v>264</v>
      </c>
      <c r="DRQ408" s="59" t="s">
        <v>264</v>
      </c>
      <c r="DRR408" s="59" t="s">
        <v>264</v>
      </c>
      <c r="DRS408" s="59" t="s">
        <v>264</v>
      </c>
      <c r="DRT408" s="59" t="s">
        <v>264</v>
      </c>
      <c r="DRU408" s="59" t="s">
        <v>264</v>
      </c>
      <c r="DRV408" s="59" t="s">
        <v>264</v>
      </c>
      <c r="DRW408" s="59" t="s">
        <v>264</v>
      </c>
      <c r="DRX408" s="59" t="s">
        <v>264</v>
      </c>
      <c r="DRY408" s="59" t="s">
        <v>264</v>
      </c>
      <c r="DRZ408" s="59" t="s">
        <v>264</v>
      </c>
      <c r="DSA408" s="59" t="s">
        <v>264</v>
      </c>
      <c r="DSB408" s="59" t="s">
        <v>264</v>
      </c>
      <c r="DSC408" s="59" t="s">
        <v>264</v>
      </c>
      <c r="DSD408" s="59" t="s">
        <v>264</v>
      </c>
      <c r="DSE408" s="59" t="s">
        <v>264</v>
      </c>
      <c r="DSF408" s="59" t="s">
        <v>264</v>
      </c>
      <c r="DSG408" s="59" t="s">
        <v>264</v>
      </c>
      <c r="DSH408" s="59" t="s">
        <v>264</v>
      </c>
      <c r="DSI408" s="59" t="s">
        <v>264</v>
      </c>
      <c r="DSJ408" s="59" t="s">
        <v>264</v>
      </c>
      <c r="DSK408" s="59" t="s">
        <v>264</v>
      </c>
      <c r="DSL408" s="59" t="s">
        <v>264</v>
      </c>
      <c r="DSM408" s="59" t="s">
        <v>264</v>
      </c>
      <c r="DSN408" s="59" t="s">
        <v>264</v>
      </c>
      <c r="DSO408" s="59" t="s">
        <v>264</v>
      </c>
      <c r="DSP408" s="59" t="s">
        <v>264</v>
      </c>
      <c r="DSQ408" s="59" t="s">
        <v>264</v>
      </c>
      <c r="DSR408" s="59" t="s">
        <v>264</v>
      </c>
      <c r="DSS408" s="59" t="s">
        <v>264</v>
      </c>
      <c r="DST408" s="59" t="s">
        <v>264</v>
      </c>
      <c r="DSU408" s="59" t="s">
        <v>264</v>
      </c>
      <c r="DSV408" s="59" t="s">
        <v>264</v>
      </c>
      <c r="DSW408" s="59" t="s">
        <v>264</v>
      </c>
      <c r="DSX408" s="59" t="s">
        <v>264</v>
      </c>
      <c r="DSY408" s="59" t="s">
        <v>264</v>
      </c>
      <c r="DSZ408" s="59" t="s">
        <v>264</v>
      </c>
      <c r="DTA408" s="59" t="s">
        <v>264</v>
      </c>
      <c r="DTB408" s="59" t="s">
        <v>264</v>
      </c>
      <c r="DTC408" s="59" t="s">
        <v>264</v>
      </c>
      <c r="DTD408" s="59" t="s">
        <v>264</v>
      </c>
      <c r="DTE408" s="59" t="s">
        <v>264</v>
      </c>
      <c r="DTF408" s="59" t="s">
        <v>264</v>
      </c>
      <c r="DTG408" s="59" t="s">
        <v>264</v>
      </c>
      <c r="DTH408" s="59" t="s">
        <v>264</v>
      </c>
      <c r="DTI408" s="59" t="s">
        <v>264</v>
      </c>
      <c r="DTJ408" s="59" t="s">
        <v>264</v>
      </c>
      <c r="DTK408" s="59" t="s">
        <v>264</v>
      </c>
      <c r="DTL408" s="59" t="s">
        <v>264</v>
      </c>
      <c r="DTM408" s="59" t="s">
        <v>264</v>
      </c>
      <c r="DTN408" s="59" t="s">
        <v>264</v>
      </c>
      <c r="DTO408" s="59" t="s">
        <v>264</v>
      </c>
      <c r="DTP408" s="59" t="s">
        <v>264</v>
      </c>
      <c r="DTQ408" s="59" t="s">
        <v>264</v>
      </c>
      <c r="DTR408" s="59" t="s">
        <v>264</v>
      </c>
      <c r="DTS408" s="59" t="s">
        <v>264</v>
      </c>
      <c r="DTT408" s="59" t="s">
        <v>264</v>
      </c>
      <c r="DTU408" s="59" t="s">
        <v>264</v>
      </c>
      <c r="DTV408" s="59" t="s">
        <v>264</v>
      </c>
      <c r="DTW408" s="59" t="s">
        <v>264</v>
      </c>
      <c r="DTX408" s="59" t="s">
        <v>264</v>
      </c>
      <c r="DTY408" s="59" t="s">
        <v>264</v>
      </c>
      <c r="DTZ408" s="59" t="s">
        <v>264</v>
      </c>
      <c r="DUA408" s="59" t="s">
        <v>264</v>
      </c>
      <c r="DUB408" s="59" t="s">
        <v>264</v>
      </c>
      <c r="DUC408" s="59" t="s">
        <v>264</v>
      </c>
      <c r="DUD408" s="59" t="s">
        <v>264</v>
      </c>
      <c r="DUE408" s="59" t="s">
        <v>264</v>
      </c>
      <c r="DUF408" s="59" t="s">
        <v>264</v>
      </c>
      <c r="DUG408" s="59" t="s">
        <v>264</v>
      </c>
      <c r="DUH408" s="59" t="s">
        <v>264</v>
      </c>
      <c r="DUI408" s="59" t="s">
        <v>264</v>
      </c>
      <c r="DUJ408" s="59" t="s">
        <v>264</v>
      </c>
      <c r="DUK408" s="59" t="s">
        <v>264</v>
      </c>
      <c r="DUL408" s="59" t="s">
        <v>264</v>
      </c>
      <c r="DUM408" s="59" t="s">
        <v>264</v>
      </c>
      <c r="DUN408" s="59" t="s">
        <v>264</v>
      </c>
      <c r="DUO408" s="59" t="s">
        <v>264</v>
      </c>
      <c r="DUP408" s="59" t="s">
        <v>264</v>
      </c>
      <c r="DUQ408" s="59" t="s">
        <v>264</v>
      </c>
      <c r="DUR408" s="59" t="s">
        <v>264</v>
      </c>
      <c r="DUS408" s="59" t="s">
        <v>264</v>
      </c>
      <c r="DUT408" s="59" t="s">
        <v>264</v>
      </c>
      <c r="DUU408" s="59" t="s">
        <v>264</v>
      </c>
      <c r="DUV408" s="59" t="s">
        <v>264</v>
      </c>
      <c r="DUW408" s="59" t="s">
        <v>264</v>
      </c>
      <c r="DUX408" s="59" t="s">
        <v>264</v>
      </c>
      <c r="DUY408" s="59" t="s">
        <v>264</v>
      </c>
      <c r="DUZ408" s="59" t="s">
        <v>264</v>
      </c>
      <c r="DVA408" s="59" t="s">
        <v>264</v>
      </c>
      <c r="DVB408" s="59" t="s">
        <v>264</v>
      </c>
      <c r="DVC408" s="59" t="s">
        <v>264</v>
      </c>
      <c r="DVD408" s="59" t="s">
        <v>264</v>
      </c>
      <c r="DVE408" s="59" t="s">
        <v>264</v>
      </c>
      <c r="DVF408" s="59" t="s">
        <v>264</v>
      </c>
      <c r="DVG408" s="59" t="s">
        <v>264</v>
      </c>
      <c r="DVH408" s="59" t="s">
        <v>264</v>
      </c>
      <c r="DVI408" s="59" t="s">
        <v>264</v>
      </c>
      <c r="DVJ408" s="59" t="s">
        <v>264</v>
      </c>
      <c r="DVK408" s="59" t="s">
        <v>264</v>
      </c>
      <c r="DVL408" s="59" t="s">
        <v>264</v>
      </c>
      <c r="DVM408" s="59" t="s">
        <v>264</v>
      </c>
      <c r="DVN408" s="59" t="s">
        <v>264</v>
      </c>
      <c r="DVO408" s="59" t="s">
        <v>264</v>
      </c>
      <c r="DVP408" s="59" t="s">
        <v>264</v>
      </c>
      <c r="DVQ408" s="59" t="s">
        <v>264</v>
      </c>
      <c r="DVR408" s="59" t="s">
        <v>264</v>
      </c>
      <c r="DVS408" s="59" t="s">
        <v>264</v>
      </c>
      <c r="DVT408" s="59" t="s">
        <v>264</v>
      </c>
      <c r="DVU408" s="59" t="s">
        <v>264</v>
      </c>
      <c r="DVV408" s="59" t="s">
        <v>264</v>
      </c>
      <c r="DVW408" s="59" t="s">
        <v>264</v>
      </c>
      <c r="DVX408" s="59" t="s">
        <v>264</v>
      </c>
      <c r="DVY408" s="59" t="s">
        <v>264</v>
      </c>
      <c r="DVZ408" s="59" t="s">
        <v>264</v>
      </c>
      <c r="DWA408" s="59" t="s">
        <v>264</v>
      </c>
      <c r="DWB408" s="59" t="s">
        <v>264</v>
      </c>
      <c r="DWC408" s="59" t="s">
        <v>264</v>
      </c>
      <c r="DWD408" s="59" t="s">
        <v>264</v>
      </c>
      <c r="DWE408" s="59" t="s">
        <v>264</v>
      </c>
      <c r="DWF408" s="59" t="s">
        <v>264</v>
      </c>
      <c r="DWG408" s="59" t="s">
        <v>264</v>
      </c>
      <c r="DWH408" s="59" t="s">
        <v>264</v>
      </c>
      <c r="DWI408" s="59" t="s">
        <v>264</v>
      </c>
      <c r="DWJ408" s="59" t="s">
        <v>264</v>
      </c>
      <c r="DWK408" s="59" t="s">
        <v>264</v>
      </c>
      <c r="DWL408" s="59" t="s">
        <v>264</v>
      </c>
      <c r="DWM408" s="59" t="s">
        <v>264</v>
      </c>
      <c r="DWN408" s="59" t="s">
        <v>264</v>
      </c>
      <c r="DWO408" s="59" t="s">
        <v>264</v>
      </c>
      <c r="DWP408" s="59" t="s">
        <v>264</v>
      </c>
      <c r="DWQ408" s="59" t="s">
        <v>264</v>
      </c>
      <c r="DWR408" s="59" t="s">
        <v>264</v>
      </c>
      <c r="DWS408" s="59" t="s">
        <v>264</v>
      </c>
      <c r="DWT408" s="59" t="s">
        <v>264</v>
      </c>
      <c r="DWU408" s="59" t="s">
        <v>264</v>
      </c>
      <c r="DWV408" s="59" t="s">
        <v>264</v>
      </c>
      <c r="DWW408" s="59" t="s">
        <v>264</v>
      </c>
      <c r="DWX408" s="59" t="s">
        <v>264</v>
      </c>
      <c r="DWY408" s="59" t="s">
        <v>264</v>
      </c>
      <c r="DWZ408" s="59" t="s">
        <v>264</v>
      </c>
      <c r="DXA408" s="59" t="s">
        <v>264</v>
      </c>
      <c r="DXB408" s="59" t="s">
        <v>264</v>
      </c>
      <c r="DXC408" s="59" t="s">
        <v>264</v>
      </c>
      <c r="DXD408" s="59" t="s">
        <v>264</v>
      </c>
      <c r="DXE408" s="59" t="s">
        <v>264</v>
      </c>
      <c r="DXF408" s="59" t="s">
        <v>264</v>
      </c>
      <c r="DXG408" s="59" t="s">
        <v>264</v>
      </c>
      <c r="DXH408" s="59" t="s">
        <v>264</v>
      </c>
      <c r="DXI408" s="59" t="s">
        <v>264</v>
      </c>
      <c r="DXJ408" s="59" t="s">
        <v>264</v>
      </c>
      <c r="DXK408" s="59" t="s">
        <v>264</v>
      </c>
      <c r="DXL408" s="59" t="s">
        <v>264</v>
      </c>
      <c r="DXM408" s="59" t="s">
        <v>264</v>
      </c>
      <c r="DXN408" s="59" t="s">
        <v>264</v>
      </c>
      <c r="DXO408" s="59" t="s">
        <v>264</v>
      </c>
      <c r="DXP408" s="59" t="s">
        <v>264</v>
      </c>
      <c r="DXQ408" s="59" t="s">
        <v>264</v>
      </c>
      <c r="DXR408" s="59" t="s">
        <v>264</v>
      </c>
      <c r="DXS408" s="59" t="s">
        <v>264</v>
      </c>
      <c r="DXT408" s="59" t="s">
        <v>264</v>
      </c>
      <c r="DXU408" s="59" t="s">
        <v>264</v>
      </c>
      <c r="DXV408" s="59" t="s">
        <v>264</v>
      </c>
      <c r="DXW408" s="59" t="s">
        <v>264</v>
      </c>
      <c r="DXX408" s="59" t="s">
        <v>264</v>
      </c>
      <c r="DXY408" s="59" t="s">
        <v>264</v>
      </c>
      <c r="DXZ408" s="59" t="s">
        <v>264</v>
      </c>
      <c r="DYA408" s="59" t="s">
        <v>264</v>
      </c>
      <c r="DYB408" s="59" t="s">
        <v>264</v>
      </c>
      <c r="DYC408" s="59" t="s">
        <v>264</v>
      </c>
      <c r="DYD408" s="59" t="s">
        <v>264</v>
      </c>
      <c r="DYE408" s="59" t="s">
        <v>264</v>
      </c>
      <c r="DYF408" s="59" t="s">
        <v>264</v>
      </c>
      <c r="DYG408" s="59" t="s">
        <v>264</v>
      </c>
      <c r="DYH408" s="59" t="s">
        <v>264</v>
      </c>
      <c r="DYI408" s="59" t="s">
        <v>264</v>
      </c>
      <c r="DYJ408" s="59" t="s">
        <v>264</v>
      </c>
      <c r="DYK408" s="59" t="s">
        <v>264</v>
      </c>
      <c r="DYL408" s="59" t="s">
        <v>264</v>
      </c>
      <c r="DYM408" s="59" t="s">
        <v>264</v>
      </c>
      <c r="DYN408" s="59" t="s">
        <v>264</v>
      </c>
      <c r="DYO408" s="59" t="s">
        <v>264</v>
      </c>
      <c r="DYP408" s="59" t="s">
        <v>264</v>
      </c>
      <c r="DYQ408" s="59" t="s">
        <v>264</v>
      </c>
      <c r="DYR408" s="59" t="s">
        <v>264</v>
      </c>
      <c r="DYS408" s="59" t="s">
        <v>264</v>
      </c>
      <c r="DYT408" s="59" t="s">
        <v>264</v>
      </c>
      <c r="DYU408" s="59" t="s">
        <v>264</v>
      </c>
      <c r="DYV408" s="59" t="s">
        <v>264</v>
      </c>
      <c r="DYW408" s="59" t="s">
        <v>264</v>
      </c>
      <c r="DYX408" s="59" t="s">
        <v>264</v>
      </c>
      <c r="DYY408" s="59" t="s">
        <v>264</v>
      </c>
      <c r="DYZ408" s="59" t="s">
        <v>264</v>
      </c>
      <c r="DZA408" s="59" t="s">
        <v>264</v>
      </c>
      <c r="DZB408" s="59" t="s">
        <v>264</v>
      </c>
      <c r="DZC408" s="59" t="s">
        <v>264</v>
      </c>
      <c r="DZD408" s="59" t="s">
        <v>264</v>
      </c>
      <c r="DZE408" s="59" t="s">
        <v>264</v>
      </c>
      <c r="DZF408" s="59" t="s">
        <v>264</v>
      </c>
      <c r="DZG408" s="59" t="s">
        <v>264</v>
      </c>
      <c r="DZH408" s="59" t="s">
        <v>264</v>
      </c>
      <c r="DZI408" s="59" t="s">
        <v>264</v>
      </c>
      <c r="DZJ408" s="59" t="s">
        <v>264</v>
      </c>
      <c r="DZK408" s="59" t="s">
        <v>264</v>
      </c>
      <c r="DZL408" s="59" t="s">
        <v>264</v>
      </c>
      <c r="DZM408" s="59" t="s">
        <v>264</v>
      </c>
      <c r="DZN408" s="59" t="s">
        <v>264</v>
      </c>
      <c r="DZO408" s="59" t="s">
        <v>264</v>
      </c>
      <c r="DZP408" s="59" t="s">
        <v>264</v>
      </c>
      <c r="DZQ408" s="59" t="s">
        <v>264</v>
      </c>
      <c r="DZR408" s="59" t="s">
        <v>264</v>
      </c>
      <c r="DZS408" s="59" t="s">
        <v>264</v>
      </c>
      <c r="DZT408" s="59" t="s">
        <v>264</v>
      </c>
      <c r="DZU408" s="59" t="s">
        <v>264</v>
      </c>
      <c r="DZV408" s="59" t="s">
        <v>264</v>
      </c>
      <c r="DZW408" s="59" t="s">
        <v>264</v>
      </c>
      <c r="DZX408" s="59" t="s">
        <v>264</v>
      </c>
      <c r="DZY408" s="59" t="s">
        <v>264</v>
      </c>
      <c r="DZZ408" s="59" t="s">
        <v>264</v>
      </c>
      <c r="EAA408" s="59" t="s">
        <v>264</v>
      </c>
      <c r="EAB408" s="59" t="s">
        <v>264</v>
      </c>
      <c r="EAC408" s="59" t="s">
        <v>264</v>
      </c>
      <c r="EAD408" s="59" t="s">
        <v>264</v>
      </c>
      <c r="EAE408" s="59" t="s">
        <v>264</v>
      </c>
      <c r="EAF408" s="59" t="s">
        <v>264</v>
      </c>
      <c r="EAG408" s="59" t="s">
        <v>264</v>
      </c>
      <c r="EAH408" s="59" t="s">
        <v>264</v>
      </c>
      <c r="EAI408" s="59" t="s">
        <v>264</v>
      </c>
      <c r="EAJ408" s="59" t="s">
        <v>264</v>
      </c>
      <c r="EAK408" s="59" t="s">
        <v>264</v>
      </c>
      <c r="EAL408" s="59" t="s">
        <v>264</v>
      </c>
      <c r="EAM408" s="59" t="s">
        <v>264</v>
      </c>
      <c r="EAN408" s="59" t="s">
        <v>264</v>
      </c>
      <c r="EAO408" s="59" t="s">
        <v>264</v>
      </c>
      <c r="EAP408" s="59" t="s">
        <v>264</v>
      </c>
      <c r="EAQ408" s="59" t="s">
        <v>264</v>
      </c>
      <c r="EAR408" s="59" t="s">
        <v>264</v>
      </c>
      <c r="EAS408" s="59" t="s">
        <v>264</v>
      </c>
      <c r="EAT408" s="59" t="s">
        <v>264</v>
      </c>
      <c r="EAU408" s="59" t="s">
        <v>264</v>
      </c>
      <c r="EAV408" s="59" t="s">
        <v>264</v>
      </c>
      <c r="EAW408" s="59" t="s">
        <v>264</v>
      </c>
      <c r="EAX408" s="59" t="s">
        <v>264</v>
      </c>
      <c r="EAY408" s="59" t="s">
        <v>264</v>
      </c>
      <c r="EAZ408" s="59" t="s">
        <v>264</v>
      </c>
      <c r="EBA408" s="59" t="s">
        <v>264</v>
      </c>
      <c r="EBB408" s="59" t="s">
        <v>264</v>
      </c>
      <c r="EBC408" s="59" t="s">
        <v>264</v>
      </c>
      <c r="EBD408" s="59" t="s">
        <v>264</v>
      </c>
      <c r="EBE408" s="59" t="s">
        <v>264</v>
      </c>
      <c r="EBF408" s="59" t="s">
        <v>264</v>
      </c>
      <c r="EBG408" s="59" t="s">
        <v>264</v>
      </c>
      <c r="EBH408" s="59" t="s">
        <v>264</v>
      </c>
      <c r="EBI408" s="59" t="s">
        <v>264</v>
      </c>
      <c r="EBJ408" s="59" t="s">
        <v>264</v>
      </c>
      <c r="EBK408" s="59" t="s">
        <v>264</v>
      </c>
      <c r="EBL408" s="59" t="s">
        <v>264</v>
      </c>
      <c r="EBM408" s="59" t="s">
        <v>264</v>
      </c>
      <c r="EBN408" s="59" t="s">
        <v>264</v>
      </c>
      <c r="EBO408" s="59" t="s">
        <v>264</v>
      </c>
      <c r="EBP408" s="59" t="s">
        <v>264</v>
      </c>
      <c r="EBQ408" s="59" t="s">
        <v>264</v>
      </c>
      <c r="EBR408" s="59" t="s">
        <v>264</v>
      </c>
      <c r="EBS408" s="59" t="s">
        <v>264</v>
      </c>
      <c r="EBT408" s="59" t="s">
        <v>264</v>
      </c>
      <c r="EBU408" s="59" t="s">
        <v>264</v>
      </c>
      <c r="EBV408" s="59" t="s">
        <v>264</v>
      </c>
      <c r="EBW408" s="59" t="s">
        <v>264</v>
      </c>
      <c r="EBX408" s="59" t="s">
        <v>264</v>
      </c>
      <c r="EBY408" s="59" t="s">
        <v>264</v>
      </c>
      <c r="EBZ408" s="59" t="s">
        <v>264</v>
      </c>
      <c r="ECA408" s="59" t="s">
        <v>264</v>
      </c>
      <c r="ECB408" s="59" t="s">
        <v>264</v>
      </c>
      <c r="ECC408" s="59" t="s">
        <v>264</v>
      </c>
      <c r="ECD408" s="59" t="s">
        <v>264</v>
      </c>
      <c r="ECE408" s="59" t="s">
        <v>264</v>
      </c>
      <c r="ECF408" s="59" t="s">
        <v>264</v>
      </c>
      <c r="ECG408" s="59" t="s">
        <v>264</v>
      </c>
      <c r="ECH408" s="59" t="s">
        <v>264</v>
      </c>
      <c r="ECI408" s="59" t="s">
        <v>264</v>
      </c>
      <c r="ECJ408" s="59" t="s">
        <v>264</v>
      </c>
      <c r="ECK408" s="59" t="s">
        <v>264</v>
      </c>
      <c r="ECL408" s="59" t="s">
        <v>264</v>
      </c>
      <c r="ECM408" s="59" t="s">
        <v>264</v>
      </c>
      <c r="ECN408" s="59" t="s">
        <v>264</v>
      </c>
      <c r="ECO408" s="59" t="s">
        <v>264</v>
      </c>
      <c r="ECP408" s="59" t="s">
        <v>264</v>
      </c>
      <c r="ECQ408" s="59" t="s">
        <v>264</v>
      </c>
      <c r="ECR408" s="59" t="s">
        <v>264</v>
      </c>
      <c r="ECS408" s="59" t="s">
        <v>264</v>
      </c>
      <c r="ECT408" s="59" t="s">
        <v>264</v>
      </c>
      <c r="ECU408" s="59" t="s">
        <v>264</v>
      </c>
      <c r="ECV408" s="59" t="s">
        <v>264</v>
      </c>
      <c r="ECW408" s="59" t="s">
        <v>264</v>
      </c>
      <c r="ECX408" s="59" t="s">
        <v>264</v>
      </c>
      <c r="ECY408" s="59" t="s">
        <v>264</v>
      </c>
      <c r="ECZ408" s="59" t="s">
        <v>264</v>
      </c>
      <c r="EDA408" s="59" t="s">
        <v>264</v>
      </c>
      <c r="EDB408" s="59" t="s">
        <v>264</v>
      </c>
      <c r="EDC408" s="59" t="s">
        <v>264</v>
      </c>
      <c r="EDD408" s="59" t="s">
        <v>264</v>
      </c>
      <c r="EDE408" s="59" t="s">
        <v>264</v>
      </c>
      <c r="EDF408" s="59" t="s">
        <v>264</v>
      </c>
      <c r="EDG408" s="59" t="s">
        <v>264</v>
      </c>
      <c r="EDH408" s="59" t="s">
        <v>264</v>
      </c>
      <c r="EDI408" s="59" t="s">
        <v>264</v>
      </c>
      <c r="EDJ408" s="59" t="s">
        <v>264</v>
      </c>
      <c r="EDK408" s="59" t="s">
        <v>264</v>
      </c>
      <c r="EDL408" s="59" t="s">
        <v>264</v>
      </c>
      <c r="EDM408" s="59" t="s">
        <v>264</v>
      </c>
      <c r="EDN408" s="59" t="s">
        <v>264</v>
      </c>
      <c r="EDO408" s="59" t="s">
        <v>264</v>
      </c>
      <c r="EDP408" s="59" t="s">
        <v>264</v>
      </c>
      <c r="EDQ408" s="59" t="s">
        <v>264</v>
      </c>
      <c r="EDR408" s="59" t="s">
        <v>264</v>
      </c>
      <c r="EDS408" s="59" t="s">
        <v>264</v>
      </c>
      <c r="EDT408" s="59" t="s">
        <v>264</v>
      </c>
      <c r="EDU408" s="59" t="s">
        <v>264</v>
      </c>
      <c r="EDV408" s="59" t="s">
        <v>264</v>
      </c>
      <c r="EDW408" s="59" t="s">
        <v>264</v>
      </c>
      <c r="EDX408" s="59" t="s">
        <v>264</v>
      </c>
      <c r="EDY408" s="59" t="s">
        <v>264</v>
      </c>
      <c r="EDZ408" s="59" t="s">
        <v>264</v>
      </c>
      <c r="EEA408" s="59" t="s">
        <v>264</v>
      </c>
      <c r="EEB408" s="59" t="s">
        <v>264</v>
      </c>
      <c r="EEC408" s="59" t="s">
        <v>264</v>
      </c>
      <c r="EED408" s="59" t="s">
        <v>264</v>
      </c>
      <c r="EEE408" s="59" t="s">
        <v>264</v>
      </c>
      <c r="EEF408" s="59" t="s">
        <v>264</v>
      </c>
      <c r="EEG408" s="59" t="s">
        <v>264</v>
      </c>
      <c r="EEH408" s="59" t="s">
        <v>264</v>
      </c>
      <c r="EEI408" s="59" t="s">
        <v>264</v>
      </c>
      <c r="EEJ408" s="59" t="s">
        <v>264</v>
      </c>
      <c r="EEK408" s="59" t="s">
        <v>264</v>
      </c>
      <c r="EEL408" s="59" t="s">
        <v>264</v>
      </c>
      <c r="EEM408" s="59" t="s">
        <v>264</v>
      </c>
      <c r="EEN408" s="59" t="s">
        <v>264</v>
      </c>
      <c r="EEO408" s="59" t="s">
        <v>264</v>
      </c>
      <c r="EEP408" s="59" t="s">
        <v>264</v>
      </c>
      <c r="EEQ408" s="59" t="s">
        <v>264</v>
      </c>
      <c r="EER408" s="59" t="s">
        <v>264</v>
      </c>
      <c r="EES408" s="59" t="s">
        <v>264</v>
      </c>
      <c r="EET408" s="59" t="s">
        <v>264</v>
      </c>
      <c r="EEU408" s="59" t="s">
        <v>264</v>
      </c>
      <c r="EEV408" s="59" t="s">
        <v>264</v>
      </c>
      <c r="EEW408" s="59" t="s">
        <v>264</v>
      </c>
      <c r="EEX408" s="59" t="s">
        <v>264</v>
      </c>
      <c r="EEY408" s="59" t="s">
        <v>264</v>
      </c>
      <c r="EEZ408" s="59" t="s">
        <v>264</v>
      </c>
      <c r="EFA408" s="59" t="s">
        <v>264</v>
      </c>
      <c r="EFB408" s="59" t="s">
        <v>264</v>
      </c>
      <c r="EFC408" s="59" t="s">
        <v>264</v>
      </c>
      <c r="EFD408" s="59" t="s">
        <v>264</v>
      </c>
      <c r="EFE408" s="59" t="s">
        <v>264</v>
      </c>
      <c r="EFF408" s="59" t="s">
        <v>264</v>
      </c>
      <c r="EFG408" s="59" t="s">
        <v>264</v>
      </c>
      <c r="EFH408" s="59" t="s">
        <v>264</v>
      </c>
      <c r="EFI408" s="59" t="s">
        <v>264</v>
      </c>
      <c r="EFJ408" s="59" t="s">
        <v>264</v>
      </c>
      <c r="EFK408" s="59" t="s">
        <v>264</v>
      </c>
      <c r="EFL408" s="59" t="s">
        <v>264</v>
      </c>
      <c r="EFM408" s="59" t="s">
        <v>264</v>
      </c>
      <c r="EFN408" s="59" t="s">
        <v>264</v>
      </c>
      <c r="EFO408" s="59" t="s">
        <v>264</v>
      </c>
      <c r="EFP408" s="59" t="s">
        <v>264</v>
      </c>
      <c r="EFQ408" s="59" t="s">
        <v>264</v>
      </c>
      <c r="EFR408" s="59" t="s">
        <v>264</v>
      </c>
      <c r="EFS408" s="59" t="s">
        <v>264</v>
      </c>
      <c r="EFT408" s="59" t="s">
        <v>264</v>
      </c>
      <c r="EFU408" s="59" t="s">
        <v>264</v>
      </c>
      <c r="EFV408" s="59" t="s">
        <v>264</v>
      </c>
      <c r="EFW408" s="59" t="s">
        <v>264</v>
      </c>
      <c r="EFX408" s="59" t="s">
        <v>264</v>
      </c>
      <c r="EFY408" s="59" t="s">
        <v>264</v>
      </c>
      <c r="EFZ408" s="59" t="s">
        <v>264</v>
      </c>
      <c r="EGA408" s="59" t="s">
        <v>264</v>
      </c>
      <c r="EGB408" s="59" t="s">
        <v>264</v>
      </c>
      <c r="EGC408" s="59" t="s">
        <v>264</v>
      </c>
      <c r="EGD408" s="59" t="s">
        <v>264</v>
      </c>
      <c r="EGE408" s="59" t="s">
        <v>264</v>
      </c>
      <c r="EGF408" s="59" t="s">
        <v>264</v>
      </c>
      <c r="EGG408" s="59" t="s">
        <v>264</v>
      </c>
      <c r="EGH408" s="59" t="s">
        <v>264</v>
      </c>
      <c r="EGI408" s="59" t="s">
        <v>264</v>
      </c>
      <c r="EGJ408" s="59" t="s">
        <v>264</v>
      </c>
      <c r="EGK408" s="59" t="s">
        <v>264</v>
      </c>
      <c r="EGL408" s="59" t="s">
        <v>264</v>
      </c>
      <c r="EGM408" s="59" t="s">
        <v>264</v>
      </c>
      <c r="EGN408" s="59" t="s">
        <v>264</v>
      </c>
      <c r="EGO408" s="59" t="s">
        <v>264</v>
      </c>
      <c r="EGP408" s="59" t="s">
        <v>264</v>
      </c>
      <c r="EGQ408" s="59" t="s">
        <v>264</v>
      </c>
      <c r="EGR408" s="59" t="s">
        <v>264</v>
      </c>
      <c r="EGS408" s="59" t="s">
        <v>264</v>
      </c>
      <c r="EGT408" s="59" t="s">
        <v>264</v>
      </c>
      <c r="EGU408" s="59" t="s">
        <v>264</v>
      </c>
      <c r="EGV408" s="59" t="s">
        <v>264</v>
      </c>
      <c r="EGW408" s="59" t="s">
        <v>264</v>
      </c>
      <c r="EGX408" s="59" t="s">
        <v>264</v>
      </c>
      <c r="EGY408" s="59" t="s">
        <v>264</v>
      </c>
      <c r="EGZ408" s="59" t="s">
        <v>264</v>
      </c>
      <c r="EHA408" s="59" t="s">
        <v>264</v>
      </c>
      <c r="EHB408" s="59" t="s">
        <v>264</v>
      </c>
      <c r="EHC408" s="59" t="s">
        <v>264</v>
      </c>
      <c r="EHD408" s="59" t="s">
        <v>264</v>
      </c>
      <c r="EHE408" s="59" t="s">
        <v>264</v>
      </c>
      <c r="EHF408" s="59" t="s">
        <v>264</v>
      </c>
      <c r="EHG408" s="59" t="s">
        <v>264</v>
      </c>
      <c r="EHH408" s="59" t="s">
        <v>264</v>
      </c>
      <c r="EHI408" s="59" t="s">
        <v>264</v>
      </c>
      <c r="EHJ408" s="59" t="s">
        <v>264</v>
      </c>
      <c r="EHK408" s="59" t="s">
        <v>264</v>
      </c>
      <c r="EHL408" s="59" t="s">
        <v>264</v>
      </c>
      <c r="EHM408" s="59" t="s">
        <v>264</v>
      </c>
      <c r="EHN408" s="59" t="s">
        <v>264</v>
      </c>
      <c r="EHO408" s="59" t="s">
        <v>264</v>
      </c>
      <c r="EHP408" s="59" t="s">
        <v>264</v>
      </c>
      <c r="EHQ408" s="59" t="s">
        <v>264</v>
      </c>
      <c r="EHR408" s="59" t="s">
        <v>264</v>
      </c>
      <c r="EHS408" s="59" t="s">
        <v>264</v>
      </c>
      <c r="EHT408" s="59" t="s">
        <v>264</v>
      </c>
      <c r="EHU408" s="59" t="s">
        <v>264</v>
      </c>
      <c r="EHV408" s="59" t="s">
        <v>264</v>
      </c>
      <c r="EHW408" s="59" t="s">
        <v>264</v>
      </c>
      <c r="EHX408" s="59" t="s">
        <v>264</v>
      </c>
      <c r="EHY408" s="59" t="s">
        <v>264</v>
      </c>
      <c r="EHZ408" s="59" t="s">
        <v>264</v>
      </c>
      <c r="EIA408" s="59" t="s">
        <v>264</v>
      </c>
      <c r="EIB408" s="59" t="s">
        <v>264</v>
      </c>
      <c r="EIC408" s="59" t="s">
        <v>264</v>
      </c>
      <c r="EID408" s="59" t="s">
        <v>264</v>
      </c>
      <c r="EIE408" s="59" t="s">
        <v>264</v>
      </c>
      <c r="EIF408" s="59" t="s">
        <v>264</v>
      </c>
      <c r="EIG408" s="59" t="s">
        <v>264</v>
      </c>
      <c r="EIH408" s="59" t="s">
        <v>264</v>
      </c>
      <c r="EII408" s="59" t="s">
        <v>264</v>
      </c>
      <c r="EIJ408" s="59" t="s">
        <v>264</v>
      </c>
      <c r="EIK408" s="59" t="s">
        <v>264</v>
      </c>
      <c r="EIL408" s="59" t="s">
        <v>264</v>
      </c>
      <c r="EIM408" s="59" t="s">
        <v>264</v>
      </c>
      <c r="EIN408" s="59" t="s">
        <v>264</v>
      </c>
      <c r="EIO408" s="59" t="s">
        <v>264</v>
      </c>
      <c r="EIP408" s="59" t="s">
        <v>264</v>
      </c>
      <c r="EIQ408" s="59" t="s">
        <v>264</v>
      </c>
      <c r="EIR408" s="59" t="s">
        <v>264</v>
      </c>
      <c r="EIS408" s="59" t="s">
        <v>264</v>
      </c>
      <c r="EIT408" s="59" t="s">
        <v>264</v>
      </c>
      <c r="EIU408" s="59" t="s">
        <v>264</v>
      </c>
      <c r="EIV408" s="59" t="s">
        <v>264</v>
      </c>
      <c r="EIW408" s="59" t="s">
        <v>264</v>
      </c>
      <c r="EIX408" s="59" t="s">
        <v>264</v>
      </c>
      <c r="EIY408" s="59" t="s">
        <v>264</v>
      </c>
      <c r="EIZ408" s="59" t="s">
        <v>264</v>
      </c>
      <c r="EJA408" s="59" t="s">
        <v>264</v>
      </c>
      <c r="EJB408" s="59" t="s">
        <v>264</v>
      </c>
      <c r="EJC408" s="59" t="s">
        <v>264</v>
      </c>
      <c r="EJD408" s="59" t="s">
        <v>264</v>
      </c>
      <c r="EJE408" s="59" t="s">
        <v>264</v>
      </c>
      <c r="EJF408" s="59" t="s">
        <v>264</v>
      </c>
      <c r="EJG408" s="59" t="s">
        <v>264</v>
      </c>
      <c r="EJH408" s="59" t="s">
        <v>264</v>
      </c>
      <c r="EJI408" s="59" t="s">
        <v>264</v>
      </c>
      <c r="EJJ408" s="59" t="s">
        <v>264</v>
      </c>
      <c r="EJK408" s="59" t="s">
        <v>264</v>
      </c>
      <c r="EJL408" s="59" t="s">
        <v>264</v>
      </c>
      <c r="EJM408" s="59" t="s">
        <v>264</v>
      </c>
      <c r="EJN408" s="59" t="s">
        <v>264</v>
      </c>
      <c r="EJO408" s="59" t="s">
        <v>264</v>
      </c>
      <c r="EJP408" s="59" t="s">
        <v>264</v>
      </c>
      <c r="EJQ408" s="59" t="s">
        <v>264</v>
      </c>
      <c r="EJR408" s="59" t="s">
        <v>264</v>
      </c>
      <c r="EJS408" s="59" t="s">
        <v>264</v>
      </c>
      <c r="EJT408" s="59" t="s">
        <v>264</v>
      </c>
      <c r="EJU408" s="59" t="s">
        <v>264</v>
      </c>
      <c r="EJV408" s="59" t="s">
        <v>264</v>
      </c>
      <c r="EJW408" s="59" t="s">
        <v>264</v>
      </c>
      <c r="EJX408" s="59" t="s">
        <v>264</v>
      </c>
      <c r="EJY408" s="59" t="s">
        <v>264</v>
      </c>
      <c r="EJZ408" s="59" t="s">
        <v>264</v>
      </c>
      <c r="EKA408" s="59" t="s">
        <v>264</v>
      </c>
      <c r="EKB408" s="59" t="s">
        <v>264</v>
      </c>
      <c r="EKC408" s="59" t="s">
        <v>264</v>
      </c>
      <c r="EKD408" s="59" t="s">
        <v>264</v>
      </c>
      <c r="EKE408" s="59" t="s">
        <v>264</v>
      </c>
      <c r="EKF408" s="59" t="s">
        <v>264</v>
      </c>
      <c r="EKG408" s="59" t="s">
        <v>264</v>
      </c>
      <c r="EKH408" s="59" t="s">
        <v>264</v>
      </c>
      <c r="EKI408" s="59" t="s">
        <v>264</v>
      </c>
      <c r="EKJ408" s="59" t="s">
        <v>264</v>
      </c>
      <c r="EKK408" s="59" t="s">
        <v>264</v>
      </c>
      <c r="EKL408" s="59" t="s">
        <v>264</v>
      </c>
      <c r="EKM408" s="59" t="s">
        <v>264</v>
      </c>
      <c r="EKN408" s="59" t="s">
        <v>264</v>
      </c>
      <c r="EKO408" s="59" t="s">
        <v>264</v>
      </c>
      <c r="EKP408" s="59" t="s">
        <v>264</v>
      </c>
      <c r="EKQ408" s="59" t="s">
        <v>264</v>
      </c>
      <c r="EKR408" s="59" t="s">
        <v>264</v>
      </c>
      <c r="EKS408" s="59" t="s">
        <v>264</v>
      </c>
      <c r="EKT408" s="59" t="s">
        <v>264</v>
      </c>
      <c r="EKU408" s="59" t="s">
        <v>264</v>
      </c>
      <c r="EKV408" s="59" t="s">
        <v>264</v>
      </c>
      <c r="EKW408" s="59" t="s">
        <v>264</v>
      </c>
      <c r="EKX408" s="59" t="s">
        <v>264</v>
      </c>
      <c r="EKY408" s="59" t="s">
        <v>264</v>
      </c>
      <c r="EKZ408" s="59" t="s">
        <v>264</v>
      </c>
      <c r="ELA408" s="59" t="s">
        <v>264</v>
      </c>
      <c r="ELB408" s="59" t="s">
        <v>264</v>
      </c>
      <c r="ELC408" s="59" t="s">
        <v>264</v>
      </c>
      <c r="ELD408" s="59" t="s">
        <v>264</v>
      </c>
      <c r="ELE408" s="59" t="s">
        <v>264</v>
      </c>
      <c r="ELF408" s="59" t="s">
        <v>264</v>
      </c>
      <c r="ELG408" s="59" t="s">
        <v>264</v>
      </c>
      <c r="ELH408" s="59" t="s">
        <v>264</v>
      </c>
      <c r="ELI408" s="59" t="s">
        <v>264</v>
      </c>
      <c r="ELJ408" s="59" t="s">
        <v>264</v>
      </c>
      <c r="ELK408" s="59" t="s">
        <v>264</v>
      </c>
      <c r="ELL408" s="59" t="s">
        <v>264</v>
      </c>
      <c r="ELM408" s="59" t="s">
        <v>264</v>
      </c>
      <c r="ELN408" s="59" t="s">
        <v>264</v>
      </c>
      <c r="ELO408" s="59" t="s">
        <v>264</v>
      </c>
      <c r="ELP408" s="59" t="s">
        <v>264</v>
      </c>
      <c r="ELQ408" s="59" t="s">
        <v>264</v>
      </c>
      <c r="ELR408" s="59" t="s">
        <v>264</v>
      </c>
      <c r="ELS408" s="59" t="s">
        <v>264</v>
      </c>
      <c r="ELT408" s="59" t="s">
        <v>264</v>
      </c>
      <c r="ELU408" s="59" t="s">
        <v>264</v>
      </c>
      <c r="ELV408" s="59" t="s">
        <v>264</v>
      </c>
      <c r="ELW408" s="59" t="s">
        <v>264</v>
      </c>
      <c r="ELX408" s="59" t="s">
        <v>264</v>
      </c>
      <c r="ELY408" s="59" t="s">
        <v>264</v>
      </c>
      <c r="ELZ408" s="59" t="s">
        <v>264</v>
      </c>
      <c r="EMA408" s="59" t="s">
        <v>264</v>
      </c>
      <c r="EMB408" s="59" t="s">
        <v>264</v>
      </c>
      <c r="EMC408" s="59" t="s">
        <v>264</v>
      </c>
      <c r="EMD408" s="59" t="s">
        <v>264</v>
      </c>
      <c r="EME408" s="59" t="s">
        <v>264</v>
      </c>
      <c r="EMF408" s="59" t="s">
        <v>264</v>
      </c>
      <c r="EMG408" s="59" t="s">
        <v>264</v>
      </c>
      <c r="EMH408" s="59" t="s">
        <v>264</v>
      </c>
      <c r="EMI408" s="59" t="s">
        <v>264</v>
      </c>
      <c r="EMJ408" s="59" t="s">
        <v>264</v>
      </c>
      <c r="EMK408" s="59" t="s">
        <v>264</v>
      </c>
      <c r="EML408" s="59" t="s">
        <v>264</v>
      </c>
      <c r="EMM408" s="59" t="s">
        <v>264</v>
      </c>
      <c r="EMN408" s="59" t="s">
        <v>264</v>
      </c>
      <c r="EMO408" s="59" t="s">
        <v>264</v>
      </c>
      <c r="EMP408" s="59" t="s">
        <v>264</v>
      </c>
      <c r="EMQ408" s="59" t="s">
        <v>264</v>
      </c>
      <c r="EMR408" s="59" t="s">
        <v>264</v>
      </c>
      <c r="EMS408" s="59" t="s">
        <v>264</v>
      </c>
      <c r="EMT408" s="59" t="s">
        <v>264</v>
      </c>
      <c r="EMU408" s="59" t="s">
        <v>264</v>
      </c>
      <c r="EMV408" s="59" t="s">
        <v>264</v>
      </c>
      <c r="EMW408" s="59" t="s">
        <v>264</v>
      </c>
      <c r="EMX408" s="59" t="s">
        <v>264</v>
      </c>
      <c r="EMY408" s="59" t="s">
        <v>264</v>
      </c>
      <c r="EMZ408" s="59" t="s">
        <v>264</v>
      </c>
      <c r="ENA408" s="59" t="s">
        <v>264</v>
      </c>
      <c r="ENB408" s="59" t="s">
        <v>264</v>
      </c>
      <c r="ENC408" s="59" t="s">
        <v>264</v>
      </c>
      <c r="END408" s="59" t="s">
        <v>264</v>
      </c>
      <c r="ENE408" s="59" t="s">
        <v>264</v>
      </c>
      <c r="ENF408" s="59" t="s">
        <v>264</v>
      </c>
      <c r="ENG408" s="59" t="s">
        <v>264</v>
      </c>
      <c r="ENH408" s="59" t="s">
        <v>264</v>
      </c>
      <c r="ENI408" s="59" t="s">
        <v>264</v>
      </c>
      <c r="ENJ408" s="59" t="s">
        <v>264</v>
      </c>
      <c r="ENK408" s="59" t="s">
        <v>264</v>
      </c>
      <c r="ENL408" s="59" t="s">
        <v>264</v>
      </c>
      <c r="ENM408" s="59" t="s">
        <v>264</v>
      </c>
      <c r="ENN408" s="59" t="s">
        <v>264</v>
      </c>
      <c r="ENO408" s="59" t="s">
        <v>264</v>
      </c>
      <c r="ENP408" s="59" t="s">
        <v>264</v>
      </c>
      <c r="ENQ408" s="59" t="s">
        <v>264</v>
      </c>
      <c r="ENR408" s="59" t="s">
        <v>264</v>
      </c>
      <c r="ENS408" s="59" t="s">
        <v>264</v>
      </c>
      <c r="ENT408" s="59" t="s">
        <v>264</v>
      </c>
      <c r="ENU408" s="59" t="s">
        <v>264</v>
      </c>
      <c r="ENV408" s="59" t="s">
        <v>264</v>
      </c>
      <c r="ENW408" s="59" t="s">
        <v>264</v>
      </c>
      <c r="ENX408" s="59" t="s">
        <v>264</v>
      </c>
      <c r="ENY408" s="59" t="s">
        <v>264</v>
      </c>
      <c r="ENZ408" s="59" t="s">
        <v>264</v>
      </c>
      <c r="EOA408" s="59" t="s">
        <v>264</v>
      </c>
      <c r="EOB408" s="59" t="s">
        <v>264</v>
      </c>
      <c r="EOC408" s="59" t="s">
        <v>264</v>
      </c>
      <c r="EOD408" s="59" t="s">
        <v>264</v>
      </c>
      <c r="EOE408" s="59" t="s">
        <v>264</v>
      </c>
      <c r="EOF408" s="59" t="s">
        <v>264</v>
      </c>
      <c r="EOG408" s="59" t="s">
        <v>264</v>
      </c>
      <c r="EOH408" s="59" t="s">
        <v>264</v>
      </c>
      <c r="EOI408" s="59" t="s">
        <v>264</v>
      </c>
      <c r="EOJ408" s="59" t="s">
        <v>264</v>
      </c>
      <c r="EOK408" s="59" t="s">
        <v>264</v>
      </c>
      <c r="EOL408" s="59" t="s">
        <v>264</v>
      </c>
      <c r="EOM408" s="59" t="s">
        <v>264</v>
      </c>
      <c r="EON408" s="59" t="s">
        <v>264</v>
      </c>
      <c r="EOO408" s="59" t="s">
        <v>264</v>
      </c>
      <c r="EOP408" s="59" t="s">
        <v>264</v>
      </c>
      <c r="EOQ408" s="59" t="s">
        <v>264</v>
      </c>
      <c r="EOR408" s="59" t="s">
        <v>264</v>
      </c>
      <c r="EOS408" s="59" t="s">
        <v>264</v>
      </c>
      <c r="EOT408" s="59" t="s">
        <v>264</v>
      </c>
      <c r="EOU408" s="59" t="s">
        <v>264</v>
      </c>
      <c r="EOV408" s="59" t="s">
        <v>264</v>
      </c>
      <c r="EOW408" s="59" t="s">
        <v>264</v>
      </c>
      <c r="EOX408" s="59" t="s">
        <v>264</v>
      </c>
      <c r="EOY408" s="59" t="s">
        <v>264</v>
      </c>
      <c r="EOZ408" s="59" t="s">
        <v>264</v>
      </c>
      <c r="EPA408" s="59" t="s">
        <v>264</v>
      </c>
      <c r="EPB408" s="59" t="s">
        <v>264</v>
      </c>
      <c r="EPC408" s="59" t="s">
        <v>264</v>
      </c>
      <c r="EPD408" s="59" t="s">
        <v>264</v>
      </c>
      <c r="EPE408" s="59" t="s">
        <v>264</v>
      </c>
      <c r="EPF408" s="59" t="s">
        <v>264</v>
      </c>
      <c r="EPG408" s="59" t="s">
        <v>264</v>
      </c>
      <c r="EPH408" s="59" t="s">
        <v>264</v>
      </c>
      <c r="EPI408" s="59" t="s">
        <v>264</v>
      </c>
      <c r="EPJ408" s="59" t="s">
        <v>264</v>
      </c>
      <c r="EPK408" s="59" t="s">
        <v>264</v>
      </c>
      <c r="EPL408" s="59" t="s">
        <v>264</v>
      </c>
      <c r="EPM408" s="59" t="s">
        <v>264</v>
      </c>
      <c r="EPN408" s="59" t="s">
        <v>264</v>
      </c>
      <c r="EPO408" s="59" t="s">
        <v>264</v>
      </c>
      <c r="EPP408" s="59" t="s">
        <v>264</v>
      </c>
      <c r="EPQ408" s="59" t="s">
        <v>264</v>
      </c>
      <c r="EPR408" s="59" t="s">
        <v>264</v>
      </c>
      <c r="EPS408" s="59" t="s">
        <v>264</v>
      </c>
      <c r="EPT408" s="59" t="s">
        <v>264</v>
      </c>
      <c r="EPU408" s="59" t="s">
        <v>264</v>
      </c>
      <c r="EPV408" s="59" t="s">
        <v>264</v>
      </c>
      <c r="EPW408" s="59" t="s">
        <v>264</v>
      </c>
      <c r="EPX408" s="59" t="s">
        <v>264</v>
      </c>
      <c r="EPY408" s="59" t="s">
        <v>264</v>
      </c>
      <c r="EPZ408" s="59" t="s">
        <v>264</v>
      </c>
      <c r="EQA408" s="59" t="s">
        <v>264</v>
      </c>
      <c r="EQB408" s="59" t="s">
        <v>264</v>
      </c>
      <c r="EQC408" s="59" t="s">
        <v>264</v>
      </c>
      <c r="EQD408" s="59" t="s">
        <v>264</v>
      </c>
      <c r="EQE408" s="59" t="s">
        <v>264</v>
      </c>
      <c r="EQF408" s="59" t="s">
        <v>264</v>
      </c>
      <c r="EQG408" s="59" t="s">
        <v>264</v>
      </c>
      <c r="EQH408" s="59" t="s">
        <v>264</v>
      </c>
      <c r="EQI408" s="59" t="s">
        <v>264</v>
      </c>
      <c r="EQJ408" s="59" t="s">
        <v>264</v>
      </c>
      <c r="EQK408" s="59" t="s">
        <v>264</v>
      </c>
      <c r="EQL408" s="59" t="s">
        <v>264</v>
      </c>
      <c r="EQM408" s="59" t="s">
        <v>264</v>
      </c>
      <c r="EQN408" s="59" t="s">
        <v>264</v>
      </c>
      <c r="EQO408" s="59" t="s">
        <v>264</v>
      </c>
      <c r="EQP408" s="59" t="s">
        <v>264</v>
      </c>
      <c r="EQQ408" s="59" t="s">
        <v>264</v>
      </c>
      <c r="EQR408" s="59" t="s">
        <v>264</v>
      </c>
      <c r="EQS408" s="59" t="s">
        <v>264</v>
      </c>
      <c r="EQT408" s="59" t="s">
        <v>264</v>
      </c>
      <c r="EQU408" s="59" t="s">
        <v>264</v>
      </c>
      <c r="EQV408" s="59" t="s">
        <v>264</v>
      </c>
      <c r="EQW408" s="59" t="s">
        <v>264</v>
      </c>
      <c r="EQX408" s="59" t="s">
        <v>264</v>
      </c>
      <c r="EQY408" s="59" t="s">
        <v>264</v>
      </c>
      <c r="EQZ408" s="59" t="s">
        <v>264</v>
      </c>
      <c r="ERA408" s="59" t="s">
        <v>264</v>
      </c>
      <c r="ERB408" s="59" t="s">
        <v>264</v>
      </c>
      <c r="ERC408" s="59" t="s">
        <v>264</v>
      </c>
      <c r="ERD408" s="59" t="s">
        <v>264</v>
      </c>
      <c r="ERE408" s="59" t="s">
        <v>264</v>
      </c>
      <c r="ERF408" s="59" t="s">
        <v>264</v>
      </c>
      <c r="ERG408" s="59" t="s">
        <v>264</v>
      </c>
      <c r="ERH408" s="59" t="s">
        <v>264</v>
      </c>
      <c r="ERI408" s="59" t="s">
        <v>264</v>
      </c>
      <c r="ERJ408" s="59" t="s">
        <v>264</v>
      </c>
      <c r="ERK408" s="59" t="s">
        <v>264</v>
      </c>
      <c r="ERL408" s="59" t="s">
        <v>264</v>
      </c>
      <c r="ERM408" s="59" t="s">
        <v>264</v>
      </c>
      <c r="ERN408" s="59" t="s">
        <v>264</v>
      </c>
      <c r="ERO408" s="59" t="s">
        <v>264</v>
      </c>
      <c r="ERP408" s="59" t="s">
        <v>264</v>
      </c>
      <c r="ERQ408" s="59" t="s">
        <v>264</v>
      </c>
      <c r="ERR408" s="59" t="s">
        <v>264</v>
      </c>
      <c r="ERS408" s="59" t="s">
        <v>264</v>
      </c>
      <c r="ERT408" s="59" t="s">
        <v>264</v>
      </c>
      <c r="ERU408" s="59" t="s">
        <v>264</v>
      </c>
      <c r="ERV408" s="59" t="s">
        <v>264</v>
      </c>
      <c r="ERW408" s="59" t="s">
        <v>264</v>
      </c>
      <c r="ERX408" s="59" t="s">
        <v>264</v>
      </c>
      <c r="ERY408" s="59" t="s">
        <v>264</v>
      </c>
      <c r="ERZ408" s="59" t="s">
        <v>264</v>
      </c>
      <c r="ESA408" s="59" t="s">
        <v>264</v>
      </c>
      <c r="ESB408" s="59" t="s">
        <v>264</v>
      </c>
      <c r="ESC408" s="59" t="s">
        <v>264</v>
      </c>
      <c r="ESD408" s="59" t="s">
        <v>264</v>
      </c>
      <c r="ESE408" s="59" t="s">
        <v>264</v>
      </c>
      <c r="ESF408" s="59" t="s">
        <v>264</v>
      </c>
      <c r="ESG408" s="59" t="s">
        <v>264</v>
      </c>
      <c r="ESH408" s="59" t="s">
        <v>264</v>
      </c>
      <c r="ESI408" s="59" t="s">
        <v>264</v>
      </c>
      <c r="ESJ408" s="59" t="s">
        <v>264</v>
      </c>
      <c r="ESK408" s="59" t="s">
        <v>264</v>
      </c>
      <c r="ESL408" s="59" t="s">
        <v>264</v>
      </c>
      <c r="ESM408" s="59" t="s">
        <v>264</v>
      </c>
      <c r="ESN408" s="59" t="s">
        <v>264</v>
      </c>
      <c r="ESO408" s="59" t="s">
        <v>264</v>
      </c>
      <c r="ESP408" s="59" t="s">
        <v>264</v>
      </c>
      <c r="ESQ408" s="59" t="s">
        <v>264</v>
      </c>
      <c r="ESR408" s="59" t="s">
        <v>264</v>
      </c>
      <c r="ESS408" s="59" t="s">
        <v>264</v>
      </c>
      <c r="EST408" s="59" t="s">
        <v>264</v>
      </c>
      <c r="ESU408" s="59" t="s">
        <v>264</v>
      </c>
      <c r="ESV408" s="59" t="s">
        <v>264</v>
      </c>
      <c r="ESW408" s="59" t="s">
        <v>264</v>
      </c>
      <c r="ESX408" s="59" t="s">
        <v>264</v>
      </c>
      <c r="ESY408" s="59" t="s">
        <v>264</v>
      </c>
      <c r="ESZ408" s="59" t="s">
        <v>264</v>
      </c>
      <c r="ETA408" s="59" t="s">
        <v>264</v>
      </c>
      <c r="ETB408" s="59" t="s">
        <v>264</v>
      </c>
      <c r="ETC408" s="59" t="s">
        <v>264</v>
      </c>
      <c r="ETD408" s="59" t="s">
        <v>264</v>
      </c>
      <c r="ETE408" s="59" t="s">
        <v>264</v>
      </c>
      <c r="ETF408" s="59" t="s">
        <v>264</v>
      </c>
      <c r="ETG408" s="59" t="s">
        <v>264</v>
      </c>
      <c r="ETH408" s="59" t="s">
        <v>264</v>
      </c>
      <c r="ETI408" s="59" t="s">
        <v>264</v>
      </c>
      <c r="ETJ408" s="59" t="s">
        <v>264</v>
      </c>
      <c r="ETK408" s="59" t="s">
        <v>264</v>
      </c>
      <c r="ETL408" s="59" t="s">
        <v>264</v>
      </c>
      <c r="ETM408" s="59" t="s">
        <v>264</v>
      </c>
      <c r="ETN408" s="59" t="s">
        <v>264</v>
      </c>
      <c r="ETO408" s="59" t="s">
        <v>264</v>
      </c>
      <c r="ETP408" s="59" t="s">
        <v>264</v>
      </c>
      <c r="ETQ408" s="59" t="s">
        <v>264</v>
      </c>
      <c r="ETR408" s="59" t="s">
        <v>264</v>
      </c>
      <c r="ETS408" s="59" t="s">
        <v>264</v>
      </c>
      <c r="ETT408" s="59" t="s">
        <v>264</v>
      </c>
      <c r="ETU408" s="59" t="s">
        <v>264</v>
      </c>
      <c r="ETV408" s="59" t="s">
        <v>264</v>
      </c>
      <c r="ETW408" s="59" t="s">
        <v>264</v>
      </c>
      <c r="ETX408" s="59" t="s">
        <v>264</v>
      </c>
      <c r="ETY408" s="59" t="s">
        <v>264</v>
      </c>
      <c r="ETZ408" s="59" t="s">
        <v>264</v>
      </c>
      <c r="EUA408" s="59" t="s">
        <v>264</v>
      </c>
      <c r="EUB408" s="59" t="s">
        <v>264</v>
      </c>
      <c r="EUC408" s="59" t="s">
        <v>264</v>
      </c>
      <c r="EUD408" s="59" t="s">
        <v>264</v>
      </c>
      <c r="EUE408" s="59" t="s">
        <v>264</v>
      </c>
      <c r="EUF408" s="59" t="s">
        <v>264</v>
      </c>
      <c r="EUG408" s="59" t="s">
        <v>264</v>
      </c>
      <c r="EUH408" s="59" t="s">
        <v>264</v>
      </c>
      <c r="EUI408" s="59" t="s">
        <v>264</v>
      </c>
      <c r="EUJ408" s="59" t="s">
        <v>264</v>
      </c>
      <c r="EUK408" s="59" t="s">
        <v>264</v>
      </c>
      <c r="EUL408" s="59" t="s">
        <v>264</v>
      </c>
      <c r="EUM408" s="59" t="s">
        <v>264</v>
      </c>
      <c r="EUN408" s="59" t="s">
        <v>264</v>
      </c>
      <c r="EUO408" s="59" t="s">
        <v>264</v>
      </c>
      <c r="EUP408" s="59" t="s">
        <v>264</v>
      </c>
      <c r="EUQ408" s="59" t="s">
        <v>264</v>
      </c>
      <c r="EUR408" s="59" t="s">
        <v>264</v>
      </c>
      <c r="EUS408" s="59" t="s">
        <v>264</v>
      </c>
      <c r="EUT408" s="59" t="s">
        <v>264</v>
      </c>
      <c r="EUU408" s="59" t="s">
        <v>264</v>
      </c>
      <c r="EUV408" s="59" t="s">
        <v>264</v>
      </c>
      <c r="EUW408" s="59" t="s">
        <v>264</v>
      </c>
      <c r="EUX408" s="59" t="s">
        <v>264</v>
      </c>
      <c r="EUY408" s="59" t="s">
        <v>264</v>
      </c>
      <c r="EUZ408" s="59" t="s">
        <v>264</v>
      </c>
      <c r="EVA408" s="59" t="s">
        <v>264</v>
      </c>
      <c r="EVB408" s="59" t="s">
        <v>264</v>
      </c>
      <c r="EVC408" s="59" t="s">
        <v>264</v>
      </c>
      <c r="EVD408" s="59" t="s">
        <v>264</v>
      </c>
      <c r="EVE408" s="59" t="s">
        <v>264</v>
      </c>
      <c r="EVF408" s="59" t="s">
        <v>264</v>
      </c>
      <c r="EVG408" s="59" t="s">
        <v>264</v>
      </c>
      <c r="EVH408" s="59" t="s">
        <v>264</v>
      </c>
      <c r="EVI408" s="59" t="s">
        <v>264</v>
      </c>
      <c r="EVJ408" s="59" t="s">
        <v>264</v>
      </c>
      <c r="EVK408" s="59" t="s">
        <v>264</v>
      </c>
      <c r="EVL408" s="59" t="s">
        <v>264</v>
      </c>
      <c r="EVM408" s="59" t="s">
        <v>264</v>
      </c>
      <c r="EVN408" s="59" t="s">
        <v>264</v>
      </c>
      <c r="EVO408" s="59" t="s">
        <v>264</v>
      </c>
      <c r="EVP408" s="59" t="s">
        <v>264</v>
      </c>
      <c r="EVQ408" s="59" t="s">
        <v>264</v>
      </c>
      <c r="EVR408" s="59" t="s">
        <v>264</v>
      </c>
      <c r="EVS408" s="59" t="s">
        <v>264</v>
      </c>
      <c r="EVT408" s="59" t="s">
        <v>264</v>
      </c>
      <c r="EVU408" s="59" t="s">
        <v>264</v>
      </c>
      <c r="EVV408" s="59" t="s">
        <v>264</v>
      </c>
      <c r="EVW408" s="59" t="s">
        <v>264</v>
      </c>
      <c r="EVX408" s="59" t="s">
        <v>264</v>
      </c>
      <c r="EVY408" s="59" t="s">
        <v>264</v>
      </c>
      <c r="EVZ408" s="59" t="s">
        <v>264</v>
      </c>
      <c r="EWA408" s="59" t="s">
        <v>264</v>
      </c>
      <c r="EWB408" s="59" t="s">
        <v>264</v>
      </c>
      <c r="EWC408" s="59" t="s">
        <v>264</v>
      </c>
      <c r="EWD408" s="59" t="s">
        <v>264</v>
      </c>
      <c r="EWE408" s="59" t="s">
        <v>264</v>
      </c>
      <c r="EWF408" s="59" t="s">
        <v>264</v>
      </c>
      <c r="EWG408" s="59" t="s">
        <v>264</v>
      </c>
      <c r="EWH408" s="59" t="s">
        <v>264</v>
      </c>
      <c r="EWI408" s="59" t="s">
        <v>264</v>
      </c>
      <c r="EWJ408" s="59" t="s">
        <v>264</v>
      </c>
      <c r="EWK408" s="59" t="s">
        <v>264</v>
      </c>
      <c r="EWL408" s="59" t="s">
        <v>264</v>
      </c>
      <c r="EWM408" s="59" t="s">
        <v>264</v>
      </c>
      <c r="EWN408" s="59" t="s">
        <v>264</v>
      </c>
      <c r="EWO408" s="59" t="s">
        <v>264</v>
      </c>
      <c r="EWP408" s="59" t="s">
        <v>264</v>
      </c>
      <c r="EWQ408" s="59" t="s">
        <v>264</v>
      </c>
      <c r="EWR408" s="59" t="s">
        <v>264</v>
      </c>
      <c r="EWS408" s="59" t="s">
        <v>264</v>
      </c>
      <c r="EWT408" s="59" t="s">
        <v>264</v>
      </c>
      <c r="EWU408" s="59" t="s">
        <v>264</v>
      </c>
      <c r="EWV408" s="59" t="s">
        <v>264</v>
      </c>
      <c r="EWW408" s="59" t="s">
        <v>264</v>
      </c>
      <c r="EWX408" s="59" t="s">
        <v>264</v>
      </c>
      <c r="EWY408" s="59" t="s">
        <v>264</v>
      </c>
      <c r="EWZ408" s="59" t="s">
        <v>264</v>
      </c>
      <c r="EXA408" s="59" t="s">
        <v>264</v>
      </c>
      <c r="EXB408" s="59" t="s">
        <v>264</v>
      </c>
      <c r="EXC408" s="59" t="s">
        <v>264</v>
      </c>
      <c r="EXD408" s="59" t="s">
        <v>264</v>
      </c>
      <c r="EXE408" s="59" t="s">
        <v>264</v>
      </c>
      <c r="EXF408" s="59" t="s">
        <v>264</v>
      </c>
      <c r="EXG408" s="59" t="s">
        <v>264</v>
      </c>
      <c r="EXH408" s="59" t="s">
        <v>264</v>
      </c>
      <c r="EXI408" s="59" t="s">
        <v>264</v>
      </c>
      <c r="EXJ408" s="59" t="s">
        <v>264</v>
      </c>
      <c r="EXK408" s="59" t="s">
        <v>264</v>
      </c>
      <c r="EXL408" s="59" t="s">
        <v>264</v>
      </c>
      <c r="EXM408" s="59" t="s">
        <v>264</v>
      </c>
      <c r="EXN408" s="59" t="s">
        <v>264</v>
      </c>
      <c r="EXO408" s="59" t="s">
        <v>264</v>
      </c>
      <c r="EXP408" s="59" t="s">
        <v>264</v>
      </c>
      <c r="EXQ408" s="59" t="s">
        <v>264</v>
      </c>
      <c r="EXR408" s="59" t="s">
        <v>264</v>
      </c>
      <c r="EXS408" s="59" t="s">
        <v>264</v>
      </c>
      <c r="EXT408" s="59" t="s">
        <v>264</v>
      </c>
      <c r="EXU408" s="59" t="s">
        <v>264</v>
      </c>
      <c r="EXV408" s="59" t="s">
        <v>264</v>
      </c>
      <c r="EXW408" s="59" t="s">
        <v>264</v>
      </c>
      <c r="EXX408" s="59" t="s">
        <v>264</v>
      </c>
      <c r="EXY408" s="59" t="s">
        <v>264</v>
      </c>
      <c r="EXZ408" s="59" t="s">
        <v>264</v>
      </c>
      <c r="EYA408" s="59" t="s">
        <v>264</v>
      </c>
      <c r="EYB408" s="59" t="s">
        <v>264</v>
      </c>
      <c r="EYC408" s="59" t="s">
        <v>264</v>
      </c>
      <c r="EYD408" s="59" t="s">
        <v>264</v>
      </c>
      <c r="EYE408" s="59" t="s">
        <v>264</v>
      </c>
      <c r="EYF408" s="59" t="s">
        <v>264</v>
      </c>
      <c r="EYG408" s="59" t="s">
        <v>264</v>
      </c>
      <c r="EYH408" s="59" t="s">
        <v>264</v>
      </c>
      <c r="EYI408" s="59" t="s">
        <v>264</v>
      </c>
      <c r="EYJ408" s="59" t="s">
        <v>264</v>
      </c>
      <c r="EYK408" s="59" t="s">
        <v>264</v>
      </c>
      <c r="EYL408" s="59" t="s">
        <v>264</v>
      </c>
      <c r="EYM408" s="59" t="s">
        <v>264</v>
      </c>
      <c r="EYN408" s="59" t="s">
        <v>264</v>
      </c>
      <c r="EYO408" s="59" t="s">
        <v>264</v>
      </c>
      <c r="EYP408" s="59" t="s">
        <v>264</v>
      </c>
      <c r="EYQ408" s="59" t="s">
        <v>264</v>
      </c>
      <c r="EYR408" s="59" t="s">
        <v>264</v>
      </c>
      <c r="EYS408" s="59" t="s">
        <v>264</v>
      </c>
      <c r="EYT408" s="59" t="s">
        <v>264</v>
      </c>
      <c r="EYU408" s="59" t="s">
        <v>264</v>
      </c>
      <c r="EYV408" s="59" t="s">
        <v>264</v>
      </c>
      <c r="EYW408" s="59" t="s">
        <v>264</v>
      </c>
      <c r="EYX408" s="59" t="s">
        <v>264</v>
      </c>
      <c r="EYY408" s="59" t="s">
        <v>264</v>
      </c>
      <c r="EYZ408" s="59" t="s">
        <v>264</v>
      </c>
      <c r="EZA408" s="59" t="s">
        <v>264</v>
      </c>
      <c r="EZB408" s="59" t="s">
        <v>264</v>
      </c>
      <c r="EZC408" s="59" t="s">
        <v>264</v>
      </c>
      <c r="EZD408" s="59" t="s">
        <v>264</v>
      </c>
      <c r="EZE408" s="59" t="s">
        <v>264</v>
      </c>
      <c r="EZF408" s="59" t="s">
        <v>264</v>
      </c>
      <c r="EZG408" s="59" t="s">
        <v>264</v>
      </c>
      <c r="EZH408" s="59" t="s">
        <v>264</v>
      </c>
      <c r="EZI408" s="59" t="s">
        <v>264</v>
      </c>
      <c r="EZJ408" s="59" t="s">
        <v>264</v>
      </c>
      <c r="EZK408" s="59" t="s">
        <v>264</v>
      </c>
      <c r="EZL408" s="59" t="s">
        <v>264</v>
      </c>
      <c r="EZM408" s="59" t="s">
        <v>264</v>
      </c>
      <c r="EZN408" s="59" t="s">
        <v>264</v>
      </c>
      <c r="EZO408" s="59" t="s">
        <v>264</v>
      </c>
      <c r="EZP408" s="59" t="s">
        <v>264</v>
      </c>
      <c r="EZQ408" s="59" t="s">
        <v>264</v>
      </c>
      <c r="EZR408" s="59" t="s">
        <v>264</v>
      </c>
      <c r="EZS408" s="59" t="s">
        <v>264</v>
      </c>
      <c r="EZT408" s="59" t="s">
        <v>264</v>
      </c>
      <c r="EZU408" s="59" t="s">
        <v>264</v>
      </c>
      <c r="EZV408" s="59" t="s">
        <v>264</v>
      </c>
      <c r="EZW408" s="59" t="s">
        <v>264</v>
      </c>
      <c r="EZX408" s="59" t="s">
        <v>264</v>
      </c>
      <c r="EZY408" s="59" t="s">
        <v>264</v>
      </c>
      <c r="EZZ408" s="59" t="s">
        <v>264</v>
      </c>
      <c r="FAA408" s="59" t="s">
        <v>264</v>
      </c>
      <c r="FAB408" s="59" t="s">
        <v>264</v>
      </c>
      <c r="FAC408" s="59" t="s">
        <v>264</v>
      </c>
      <c r="FAD408" s="59" t="s">
        <v>264</v>
      </c>
      <c r="FAE408" s="59" t="s">
        <v>264</v>
      </c>
      <c r="FAF408" s="59" t="s">
        <v>264</v>
      </c>
      <c r="FAG408" s="59" t="s">
        <v>264</v>
      </c>
      <c r="FAH408" s="59" t="s">
        <v>264</v>
      </c>
      <c r="FAI408" s="59" t="s">
        <v>264</v>
      </c>
      <c r="FAJ408" s="59" t="s">
        <v>264</v>
      </c>
      <c r="FAK408" s="59" t="s">
        <v>264</v>
      </c>
      <c r="FAL408" s="59" t="s">
        <v>264</v>
      </c>
      <c r="FAM408" s="59" t="s">
        <v>264</v>
      </c>
      <c r="FAN408" s="59" t="s">
        <v>264</v>
      </c>
      <c r="FAO408" s="59" t="s">
        <v>264</v>
      </c>
      <c r="FAP408" s="59" t="s">
        <v>264</v>
      </c>
      <c r="FAQ408" s="59" t="s">
        <v>264</v>
      </c>
      <c r="FAR408" s="59" t="s">
        <v>264</v>
      </c>
      <c r="FAS408" s="59" t="s">
        <v>264</v>
      </c>
      <c r="FAT408" s="59" t="s">
        <v>264</v>
      </c>
      <c r="FAU408" s="59" t="s">
        <v>264</v>
      </c>
      <c r="FAV408" s="59" t="s">
        <v>264</v>
      </c>
      <c r="FAW408" s="59" t="s">
        <v>264</v>
      </c>
      <c r="FAX408" s="59" t="s">
        <v>264</v>
      </c>
      <c r="FAY408" s="59" t="s">
        <v>264</v>
      </c>
      <c r="FAZ408" s="59" t="s">
        <v>264</v>
      </c>
      <c r="FBA408" s="59" t="s">
        <v>264</v>
      </c>
      <c r="FBB408" s="59" t="s">
        <v>264</v>
      </c>
      <c r="FBC408" s="59" t="s">
        <v>264</v>
      </c>
      <c r="FBD408" s="59" t="s">
        <v>264</v>
      </c>
      <c r="FBE408" s="59" t="s">
        <v>264</v>
      </c>
      <c r="FBF408" s="59" t="s">
        <v>264</v>
      </c>
      <c r="FBG408" s="59" t="s">
        <v>264</v>
      </c>
      <c r="FBH408" s="59" t="s">
        <v>264</v>
      </c>
      <c r="FBI408" s="59" t="s">
        <v>264</v>
      </c>
      <c r="FBJ408" s="59" t="s">
        <v>264</v>
      </c>
      <c r="FBK408" s="59" t="s">
        <v>264</v>
      </c>
      <c r="FBL408" s="59" t="s">
        <v>264</v>
      </c>
      <c r="FBM408" s="59" t="s">
        <v>264</v>
      </c>
      <c r="FBN408" s="59" t="s">
        <v>264</v>
      </c>
      <c r="FBO408" s="59" t="s">
        <v>264</v>
      </c>
      <c r="FBP408" s="59" t="s">
        <v>264</v>
      </c>
      <c r="FBQ408" s="59" t="s">
        <v>264</v>
      </c>
      <c r="FBR408" s="59" t="s">
        <v>264</v>
      </c>
      <c r="FBS408" s="59" t="s">
        <v>264</v>
      </c>
      <c r="FBT408" s="59" t="s">
        <v>264</v>
      </c>
      <c r="FBU408" s="59" t="s">
        <v>264</v>
      </c>
      <c r="FBV408" s="59" t="s">
        <v>264</v>
      </c>
      <c r="FBW408" s="59" t="s">
        <v>264</v>
      </c>
      <c r="FBX408" s="59" t="s">
        <v>264</v>
      </c>
      <c r="FBY408" s="59" t="s">
        <v>264</v>
      </c>
      <c r="FBZ408" s="59" t="s">
        <v>264</v>
      </c>
      <c r="FCA408" s="59" t="s">
        <v>264</v>
      </c>
      <c r="FCB408" s="59" t="s">
        <v>264</v>
      </c>
      <c r="FCC408" s="59" t="s">
        <v>264</v>
      </c>
      <c r="FCD408" s="59" t="s">
        <v>264</v>
      </c>
      <c r="FCE408" s="59" t="s">
        <v>264</v>
      </c>
      <c r="FCF408" s="59" t="s">
        <v>264</v>
      </c>
      <c r="FCG408" s="59" t="s">
        <v>264</v>
      </c>
      <c r="FCH408" s="59" t="s">
        <v>264</v>
      </c>
      <c r="FCI408" s="59" t="s">
        <v>264</v>
      </c>
      <c r="FCJ408" s="59" t="s">
        <v>264</v>
      </c>
      <c r="FCK408" s="59" t="s">
        <v>264</v>
      </c>
      <c r="FCL408" s="59" t="s">
        <v>264</v>
      </c>
      <c r="FCM408" s="59" t="s">
        <v>264</v>
      </c>
      <c r="FCN408" s="59" t="s">
        <v>264</v>
      </c>
      <c r="FCO408" s="59" t="s">
        <v>264</v>
      </c>
      <c r="FCP408" s="59" t="s">
        <v>264</v>
      </c>
      <c r="FCQ408" s="59" t="s">
        <v>264</v>
      </c>
      <c r="FCR408" s="59" t="s">
        <v>264</v>
      </c>
      <c r="FCS408" s="59" t="s">
        <v>264</v>
      </c>
      <c r="FCT408" s="59" t="s">
        <v>264</v>
      </c>
      <c r="FCU408" s="59" t="s">
        <v>264</v>
      </c>
      <c r="FCV408" s="59" t="s">
        <v>264</v>
      </c>
      <c r="FCW408" s="59" t="s">
        <v>264</v>
      </c>
      <c r="FCX408" s="59" t="s">
        <v>264</v>
      </c>
      <c r="FCY408" s="59" t="s">
        <v>264</v>
      </c>
      <c r="FCZ408" s="59" t="s">
        <v>264</v>
      </c>
      <c r="FDA408" s="59" t="s">
        <v>264</v>
      </c>
      <c r="FDB408" s="59" t="s">
        <v>264</v>
      </c>
      <c r="FDC408" s="59" t="s">
        <v>264</v>
      </c>
      <c r="FDD408" s="59" t="s">
        <v>264</v>
      </c>
      <c r="FDE408" s="59" t="s">
        <v>264</v>
      </c>
      <c r="FDF408" s="59" t="s">
        <v>264</v>
      </c>
      <c r="FDG408" s="59" t="s">
        <v>264</v>
      </c>
      <c r="FDH408" s="59" t="s">
        <v>264</v>
      </c>
      <c r="FDI408" s="59" t="s">
        <v>264</v>
      </c>
      <c r="FDJ408" s="59" t="s">
        <v>264</v>
      </c>
      <c r="FDK408" s="59" t="s">
        <v>264</v>
      </c>
      <c r="FDL408" s="59" t="s">
        <v>264</v>
      </c>
      <c r="FDM408" s="59" t="s">
        <v>264</v>
      </c>
      <c r="FDN408" s="59" t="s">
        <v>264</v>
      </c>
      <c r="FDO408" s="59" t="s">
        <v>264</v>
      </c>
      <c r="FDP408" s="59" t="s">
        <v>264</v>
      </c>
      <c r="FDQ408" s="59" t="s">
        <v>264</v>
      </c>
      <c r="FDR408" s="59" t="s">
        <v>264</v>
      </c>
      <c r="FDS408" s="59" t="s">
        <v>264</v>
      </c>
      <c r="FDT408" s="59" t="s">
        <v>264</v>
      </c>
      <c r="FDU408" s="59" t="s">
        <v>264</v>
      </c>
      <c r="FDV408" s="59" t="s">
        <v>264</v>
      </c>
      <c r="FDW408" s="59" t="s">
        <v>264</v>
      </c>
      <c r="FDX408" s="59" t="s">
        <v>264</v>
      </c>
      <c r="FDY408" s="59" t="s">
        <v>264</v>
      </c>
      <c r="FDZ408" s="59" t="s">
        <v>264</v>
      </c>
      <c r="FEA408" s="59" t="s">
        <v>264</v>
      </c>
      <c r="FEB408" s="59" t="s">
        <v>264</v>
      </c>
      <c r="FEC408" s="59" t="s">
        <v>264</v>
      </c>
      <c r="FED408" s="59" t="s">
        <v>264</v>
      </c>
      <c r="FEE408" s="59" t="s">
        <v>264</v>
      </c>
      <c r="FEF408" s="59" t="s">
        <v>264</v>
      </c>
      <c r="FEG408" s="59" t="s">
        <v>264</v>
      </c>
      <c r="FEH408" s="59" t="s">
        <v>264</v>
      </c>
      <c r="FEI408" s="59" t="s">
        <v>264</v>
      </c>
      <c r="FEJ408" s="59" t="s">
        <v>264</v>
      </c>
      <c r="FEK408" s="59" t="s">
        <v>264</v>
      </c>
      <c r="FEL408" s="59" t="s">
        <v>264</v>
      </c>
      <c r="FEM408" s="59" t="s">
        <v>264</v>
      </c>
      <c r="FEN408" s="59" t="s">
        <v>264</v>
      </c>
      <c r="FEO408" s="59" t="s">
        <v>264</v>
      </c>
      <c r="FEP408" s="59" t="s">
        <v>264</v>
      </c>
      <c r="FEQ408" s="59" t="s">
        <v>264</v>
      </c>
      <c r="FER408" s="59" t="s">
        <v>264</v>
      </c>
      <c r="FES408" s="59" t="s">
        <v>264</v>
      </c>
      <c r="FET408" s="59" t="s">
        <v>264</v>
      </c>
      <c r="FEU408" s="59" t="s">
        <v>264</v>
      </c>
      <c r="FEV408" s="59" t="s">
        <v>264</v>
      </c>
      <c r="FEW408" s="59" t="s">
        <v>264</v>
      </c>
      <c r="FEX408" s="59" t="s">
        <v>264</v>
      </c>
      <c r="FEY408" s="59" t="s">
        <v>264</v>
      </c>
      <c r="FEZ408" s="59" t="s">
        <v>264</v>
      </c>
      <c r="FFA408" s="59" t="s">
        <v>264</v>
      </c>
      <c r="FFB408" s="59" t="s">
        <v>264</v>
      </c>
      <c r="FFC408" s="59" t="s">
        <v>264</v>
      </c>
      <c r="FFD408" s="59" t="s">
        <v>264</v>
      </c>
      <c r="FFE408" s="59" t="s">
        <v>264</v>
      </c>
      <c r="FFF408" s="59" t="s">
        <v>264</v>
      </c>
      <c r="FFG408" s="59" t="s">
        <v>264</v>
      </c>
      <c r="FFH408" s="59" t="s">
        <v>264</v>
      </c>
      <c r="FFI408" s="59" t="s">
        <v>264</v>
      </c>
      <c r="FFJ408" s="59" t="s">
        <v>264</v>
      </c>
      <c r="FFK408" s="59" t="s">
        <v>264</v>
      </c>
      <c r="FFL408" s="59" t="s">
        <v>264</v>
      </c>
      <c r="FFM408" s="59" t="s">
        <v>264</v>
      </c>
      <c r="FFN408" s="59" t="s">
        <v>264</v>
      </c>
      <c r="FFO408" s="59" t="s">
        <v>264</v>
      </c>
      <c r="FFP408" s="59" t="s">
        <v>264</v>
      </c>
      <c r="FFQ408" s="59" t="s">
        <v>264</v>
      </c>
      <c r="FFR408" s="59" t="s">
        <v>264</v>
      </c>
      <c r="FFS408" s="59" t="s">
        <v>264</v>
      </c>
      <c r="FFT408" s="59" t="s">
        <v>264</v>
      </c>
      <c r="FFU408" s="59" t="s">
        <v>264</v>
      </c>
      <c r="FFV408" s="59" t="s">
        <v>264</v>
      </c>
      <c r="FFW408" s="59" t="s">
        <v>264</v>
      </c>
      <c r="FFX408" s="59" t="s">
        <v>264</v>
      </c>
      <c r="FFY408" s="59" t="s">
        <v>264</v>
      </c>
      <c r="FFZ408" s="59" t="s">
        <v>264</v>
      </c>
      <c r="FGA408" s="59" t="s">
        <v>264</v>
      </c>
      <c r="FGB408" s="59" t="s">
        <v>264</v>
      </c>
      <c r="FGC408" s="59" t="s">
        <v>264</v>
      </c>
      <c r="FGD408" s="59" t="s">
        <v>264</v>
      </c>
      <c r="FGE408" s="59" t="s">
        <v>264</v>
      </c>
      <c r="FGF408" s="59" t="s">
        <v>264</v>
      </c>
      <c r="FGG408" s="59" t="s">
        <v>264</v>
      </c>
      <c r="FGH408" s="59" t="s">
        <v>264</v>
      </c>
      <c r="FGI408" s="59" t="s">
        <v>264</v>
      </c>
      <c r="FGJ408" s="59" t="s">
        <v>264</v>
      </c>
      <c r="FGK408" s="59" t="s">
        <v>264</v>
      </c>
      <c r="FGL408" s="59" t="s">
        <v>264</v>
      </c>
      <c r="FGM408" s="59" t="s">
        <v>264</v>
      </c>
      <c r="FGN408" s="59" t="s">
        <v>264</v>
      </c>
      <c r="FGO408" s="59" t="s">
        <v>264</v>
      </c>
      <c r="FGP408" s="59" t="s">
        <v>264</v>
      </c>
      <c r="FGQ408" s="59" t="s">
        <v>264</v>
      </c>
      <c r="FGR408" s="59" t="s">
        <v>264</v>
      </c>
      <c r="FGS408" s="59" t="s">
        <v>264</v>
      </c>
      <c r="FGT408" s="59" t="s">
        <v>264</v>
      </c>
      <c r="FGU408" s="59" t="s">
        <v>264</v>
      </c>
      <c r="FGV408" s="59" t="s">
        <v>264</v>
      </c>
      <c r="FGW408" s="59" t="s">
        <v>264</v>
      </c>
      <c r="FGX408" s="59" t="s">
        <v>264</v>
      </c>
      <c r="FGY408" s="59" t="s">
        <v>264</v>
      </c>
      <c r="FGZ408" s="59" t="s">
        <v>264</v>
      </c>
      <c r="FHA408" s="59" t="s">
        <v>264</v>
      </c>
      <c r="FHB408" s="59" t="s">
        <v>264</v>
      </c>
      <c r="FHC408" s="59" t="s">
        <v>264</v>
      </c>
      <c r="FHD408" s="59" t="s">
        <v>264</v>
      </c>
      <c r="FHE408" s="59" t="s">
        <v>264</v>
      </c>
      <c r="FHF408" s="59" t="s">
        <v>264</v>
      </c>
      <c r="FHG408" s="59" t="s">
        <v>264</v>
      </c>
      <c r="FHH408" s="59" t="s">
        <v>264</v>
      </c>
      <c r="FHI408" s="59" t="s">
        <v>264</v>
      </c>
      <c r="FHJ408" s="59" t="s">
        <v>264</v>
      </c>
      <c r="FHK408" s="59" t="s">
        <v>264</v>
      </c>
      <c r="FHL408" s="59" t="s">
        <v>264</v>
      </c>
      <c r="FHM408" s="59" t="s">
        <v>264</v>
      </c>
      <c r="FHN408" s="59" t="s">
        <v>264</v>
      </c>
      <c r="FHO408" s="59" t="s">
        <v>264</v>
      </c>
      <c r="FHP408" s="59" t="s">
        <v>264</v>
      </c>
      <c r="FHQ408" s="59" t="s">
        <v>264</v>
      </c>
      <c r="FHR408" s="59" t="s">
        <v>264</v>
      </c>
      <c r="FHS408" s="59" t="s">
        <v>264</v>
      </c>
      <c r="FHT408" s="59" t="s">
        <v>264</v>
      </c>
      <c r="FHU408" s="59" t="s">
        <v>264</v>
      </c>
      <c r="FHV408" s="59" t="s">
        <v>264</v>
      </c>
      <c r="FHW408" s="59" t="s">
        <v>264</v>
      </c>
      <c r="FHX408" s="59" t="s">
        <v>264</v>
      </c>
      <c r="FHY408" s="59" t="s">
        <v>264</v>
      </c>
      <c r="FHZ408" s="59" t="s">
        <v>264</v>
      </c>
      <c r="FIA408" s="59" t="s">
        <v>264</v>
      </c>
      <c r="FIB408" s="59" t="s">
        <v>264</v>
      </c>
      <c r="FIC408" s="59" t="s">
        <v>264</v>
      </c>
      <c r="FID408" s="59" t="s">
        <v>264</v>
      </c>
      <c r="FIE408" s="59" t="s">
        <v>264</v>
      </c>
      <c r="FIF408" s="59" t="s">
        <v>264</v>
      </c>
      <c r="FIG408" s="59" t="s">
        <v>264</v>
      </c>
      <c r="FIH408" s="59" t="s">
        <v>264</v>
      </c>
      <c r="FII408" s="59" t="s">
        <v>264</v>
      </c>
      <c r="FIJ408" s="59" t="s">
        <v>264</v>
      </c>
      <c r="FIK408" s="59" t="s">
        <v>264</v>
      </c>
      <c r="FIL408" s="59" t="s">
        <v>264</v>
      </c>
      <c r="FIM408" s="59" t="s">
        <v>264</v>
      </c>
      <c r="FIN408" s="59" t="s">
        <v>264</v>
      </c>
      <c r="FIO408" s="59" t="s">
        <v>264</v>
      </c>
      <c r="FIP408" s="59" t="s">
        <v>264</v>
      </c>
      <c r="FIQ408" s="59" t="s">
        <v>264</v>
      </c>
      <c r="FIR408" s="59" t="s">
        <v>264</v>
      </c>
      <c r="FIS408" s="59" t="s">
        <v>264</v>
      </c>
      <c r="FIT408" s="59" t="s">
        <v>264</v>
      </c>
      <c r="FIU408" s="59" t="s">
        <v>264</v>
      </c>
      <c r="FIV408" s="59" t="s">
        <v>264</v>
      </c>
      <c r="FIW408" s="59" t="s">
        <v>264</v>
      </c>
      <c r="FIX408" s="59" t="s">
        <v>264</v>
      </c>
      <c r="FIY408" s="59" t="s">
        <v>264</v>
      </c>
      <c r="FIZ408" s="59" t="s">
        <v>264</v>
      </c>
      <c r="FJA408" s="59" t="s">
        <v>264</v>
      </c>
      <c r="FJB408" s="59" t="s">
        <v>264</v>
      </c>
      <c r="FJC408" s="59" t="s">
        <v>264</v>
      </c>
      <c r="FJD408" s="59" t="s">
        <v>264</v>
      </c>
      <c r="FJE408" s="59" t="s">
        <v>264</v>
      </c>
      <c r="FJF408" s="59" t="s">
        <v>264</v>
      </c>
      <c r="FJG408" s="59" t="s">
        <v>264</v>
      </c>
      <c r="FJH408" s="59" t="s">
        <v>264</v>
      </c>
      <c r="FJI408" s="59" t="s">
        <v>264</v>
      </c>
      <c r="FJJ408" s="59" t="s">
        <v>264</v>
      </c>
      <c r="FJK408" s="59" t="s">
        <v>264</v>
      </c>
      <c r="FJL408" s="59" t="s">
        <v>264</v>
      </c>
      <c r="FJM408" s="59" t="s">
        <v>264</v>
      </c>
      <c r="FJN408" s="59" t="s">
        <v>264</v>
      </c>
      <c r="FJO408" s="59" t="s">
        <v>264</v>
      </c>
      <c r="FJP408" s="59" t="s">
        <v>264</v>
      </c>
      <c r="FJQ408" s="59" t="s">
        <v>264</v>
      </c>
      <c r="FJR408" s="59" t="s">
        <v>264</v>
      </c>
      <c r="FJS408" s="59" t="s">
        <v>264</v>
      </c>
      <c r="FJT408" s="59" t="s">
        <v>264</v>
      </c>
      <c r="FJU408" s="59" t="s">
        <v>264</v>
      </c>
      <c r="FJV408" s="59" t="s">
        <v>264</v>
      </c>
      <c r="FJW408" s="59" t="s">
        <v>264</v>
      </c>
      <c r="FJX408" s="59" t="s">
        <v>264</v>
      </c>
      <c r="FJY408" s="59" t="s">
        <v>264</v>
      </c>
      <c r="FJZ408" s="59" t="s">
        <v>264</v>
      </c>
      <c r="FKA408" s="59" t="s">
        <v>264</v>
      </c>
      <c r="FKB408" s="59" t="s">
        <v>264</v>
      </c>
      <c r="FKC408" s="59" t="s">
        <v>264</v>
      </c>
      <c r="FKD408" s="59" t="s">
        <v>264</v>
      </c>
      <c r="FKE408" s="59" t="s">
        <v>264</v>
      </c>
      <c r="FKF408" s="59" t="s">
        <v>264</v>
      </c>
      <c r="FKG408" s="59" t="s">
        <v>264</v>
      </c>
      <c r="FKH408" s="59" t="s">
        <v>264</v>
      </c>
      <c r="FKI408" s="59" t="s">
        <v>264</v>
      </c>
      <c r="FKJ408" s="59" t="s">
        <v>264</v>
      </c>
      <c r="FKK408" s="59" t="s">
        <v>264</v>
      </c>
      <c r="FKL408" s="59" t="s">
        <v>264</v>
      </c>
      <c r="FKM408" s="59" t="s">
        <v>264</v>
      </c>
      <c r="FKN408" s="59" t="s">
        <v>264</v>
      </c>
      <c r="FKO408" s="59" t="s">
        <v>264</v>
      </c>
      <c r="FKP408" s="59" t="s">
        <v>264</v>
      </c>
      <c r="FKQ408" s="59" t="s">
        <v>264</v>
      </c>
      <c r="FKR408" s="59" t="s">
        <v>264</v>
      </c>
      <c r="FKS408" s="59" t="s">
        <v>264</v>
      </c>
      <c r="FKT408" s="59" t="s">
        <v>264</v>
      </c>
      <c r="FKU408" s="59" t="s">
        <v>264</v>
      </c>
      <c r="FKV408" s="59" t="s">
        <v>264</v>
      </c>
      <c r="FKW408" s="59" t="s">
        <v>264</v>
      </c>
      <c r="FKX408" s="59" t="s">
        <v>264</v>
      </c>
      <c r="FKY408" s="59" t="s">
        <v>264</v>
      </c>
      <c r="FKZ408" s="59" t="s">
        <v>264</v>
      </c>
      <c r="FLA408" s="59" t="s">
        <v>264</v>
      </c>
      <c r="FLB408" s="59" t="s">
        <v>264</v>
      </c>
      <c r="FLC408" s="59" t="s">
        <v>264</v>
      </c>
      <c r="FLD408" s="59" t="s">
        <v>264</v>
      </c>
      <c r="FLE408" s="59" t="s">
        <v>264</v>
      </c>
      <c r="FLF408" s="59" t="s">
        <v>264</v>
      </c>
      <c r="FLG408" s="59" t="s">
        <v>264</v>
      </c>
      <c r="FLH408" s="59" t="s">
        <v>264</v>
      </c>
      <c r="FLI408" s="59" t="s">
        <v>264</v>
      </c>
      <c r="FLJ408" s="59" t="s">
        <v>264</v>
      </c>
      <c r="FLK408" s="59" t="s">
        <v>264</v>
      </c>
      <c r="FLL408" s="59" t="s">
        <v>264</v>
      </c>
      <c r="FLM408" s="59" t="s">
        <v>264</v>
      </c>
      <c r="FLN408" s="59" t="s">
        <v>264</v>
      </c>
      <c r="FLO408" s="59" t="s">
        <v>264</v>
      </c>
      <c r="FLP408" s="59" t="s">
        <v>264</v>
      </c>
      <c r="FLQ408" s="59" t="s">
        <v>264</v>
      </c>
      <c r="FLR408" s="59" t="s">
        <v>264</v>
      </c>
      <c r="FLS408" s="59" t="s">
        <v>264</v>
      </c>
      <c r="FLT408" s="59" t="s">
        <v>264</v>
      </c>
      <c r="FLU408" s="59" t="s">
        <v>264</v>
      </c>
      <c r="FLV408" s="59" t="s">
        <v>264</v>
      </c>
      <c r="FLW408" s="59" t="s">
        <v>264</v>
      </c>
      <c r="FLX408" s="59" t="s">
        <v>264</v>
      </c>
      <c r="FLY408" s="59" t="s">
        <v>264</v>
      </c>
      <c r="FLZ408" s="59" t="s">
        <v>264</v>
      </c>
      <c r="FMA408" s="59" t="s">
        <v>264</v>
      </c>
      <c r="FMB408" s="59" t="s">
        <v>264</v>
      </c>
      <c r="FMC408" s="59" t="s">
        <v>264</v>
      </c>
      <c r="FMD408" s="59" t="s">
        <v>264</v>
      </c>
      <c r="FME408" s="59" t="s">
        <v>264</v>
      </c>
      <c r="FMF408" s="59" t="s">
        <v>264</v>
      </c>
      <c r="FMG408" s="59" t="s">
        <v>264</v>
      </c>
      <c r="FMH408" s="59" t="s">
        <v>264</v>
      </c>
      <c r="FMI408" s="59" t="s">
        <v>264</v>
      </c>
      <c r="FMJ408" s="59" t="s">
        <v>264</v>
      </c>
      <c r="FMK408" s="59" t="s">
        <v>264</v>
      </c>
      <c r="FML408" s="59" t="s">
        <v>264</v>
      </c>
      <c r="FMM408" s="59" t="s">
        <v>264</v>
      </c>
      <c r="FMN408" s="59" t="s">
        <v>264</v>
      </c>
      <c r="FMO408" s="59" t="s">
        <v>264</v>
      </c>
      <c r="FMP408" s="59" t="s">
        <v>264</v>
      </c>
      <c r="FMQ408" s="59" t="s">
        <v>264</v>
      </c>
      <c r="FMR408" s="59" t="s">
        <v>264</v>
      </c>
      <c r="FMS408" s="59" t="s">
        <v>264</v>
      </c>
      <c r="FMT408" s="59" t="s">
        <v>264</v>
      </c>
      <c r="FMU408" s="59" t="s">
        <v>264</v>
      </c>
      <c r="FMV408" s="59" t="s">
        <v>264</v>
      </c>
      <c r="FMW408" s="59" t="s">
        <v>264</v>
      </c>
      <c r="FMX408" s="59" t="s">
        <v>264</v>
      </c>
      <c r="FMY408" s="59" t="s">
        <v>264</v>
      </c>
      <c r="FMZ408" s="59" t="s">
        <v>264</v>
      </c>
      <c r="FNA408" s="59" t="s">
        <v>264</v>
      </c>
      <c r="FNB408" s="59" t="s">
        <v>264</v>
      </c>
      <c r="FNC408" s="59" t="s">
        <v>264</v>
      </c>
      <c r="FND408" s="59" t="s">
        <v>264</v>
      </c>
      <c r="FNE408" s="59" t="s">
        <v>264</v>
      </c>
      <c r="FNF408" s="59" t="s">
        <v>264</v>
      </c>
      <c r="FNG408" s="59" t="s">
        <v>264</v>
      </c>
      <c r="FNH408" s="59" t="s">
        <v>264</v>
      </c>
      <c r="FNI408" s="59" t="s">
        <v>264</v>
      </c>
      <c r="FNJ408" s="59" t="s">
        <v>264</v>
      </c>
      <c r="FNK408" s="59" t="s">
        <v>264</v>
      </c>
      <c r="FNL408" s="59" t="s">
        <v>264</v>
      </c>
      <c r="FNM408" s="59" t="s">
        <v>264</v>
      </c>
      <c r="FNN408" s="59" t="s">
        <v>264</v>
      </c>
      <c r="FNO408" s="59" t="s">
        <v>264</v>
      </c>
      <c r="FNP408" s="59" t="s">
        <v>264</v>
      </c>
      <c r="FNQ408" s="59" t="s">
        <v>264</v>
      </c>
      <c r="FNR408" s="59" t="s">
        <v>264</v>
      </c>
      <c r="FNS408" s="59" t="s">
        <v>264</v>
      </c>
      <c r="FNT408" s="59" t="s">
        <v>264</v>
      </c>
      <c r="FNU408" s="59" t="s">
        <v>264</v>
      </c>
      <c r="FNV408" s="59" t="s">
        <v>264</v>
      </c>
      <c r="FNW408" s="59" t="s">
        <v>264</v>
      </c>
      <c r="FNX408" s="59" t="s">
        <v>264</v>
      </c>
      <c r="FNY408" s="59" t="s">
        <v>264</v>
      </c>
      <c r="FNZ408" s="59" t="s">
        <v>264</v>
      </c>
      <c r="FOA408" s="59" t="s">
        <v>264</v>
      </c>
      <c r="FOB408" s="59" t="s">
        <v>264</v>
      </c>
      <c r="FOC408" s="59" t="s">
        <v>264</v>
      </c>
      <c r="FOD408" s="59" t="s">
        <v>264</v>
      </c>
      <c r="FOE408" s="59" t="s">
        <v>264</v>
      </c>
      <c r="FOF408" s="59" t="s">
        <v>264</v>
      </c>
      <c r="FOG408" s="59" t="s">
        <v>264</v>
      </c>
      <c r="FOH408" s="59" t="s">
        <v>264</v>
      </c>
      <c r="FOI408" s="59" t="s">
        <v>264</v>
      </c>
      <c r="FOJ408" s="59" t="s">
        <v>264</v>
      </c>
      <c r="FOK408" s="59" t="s">
        <v>264</v>
      </c>
      <c r="FOL408" s="59" t="s">
        <v>264</v>
      </c>
      <c r="FOM408" s="59" t="s">
        <v>264</v>
      </c>
      <c r="FON408" s="59" t="s">
        <v>264</v>
      </c>
      <c r="FOO408" s="59" t="s">
        <v>264</v>
      </c>
      <c r="FOP408" s="59" t="s">
        <v>264</v>
      </c>
      <c r="FOQ408" s="59" t="s">
        <v>264</v>
      </c>
      <c r="FOR408" s="59" t="s">
        <v>264</v>
      </c>
      <c r="FOS408" s="59" t="s">
        <v>264</v>
      </c>
      <c r="FOT408" s="59" t="s">
        <v>264</v>
      </c>
      <c r="FOU408" s="59" t="s">
        <v>264</v>
      </c>
      <c r="FOV408" s="59" t="s">
        <v>264</v>
      </c>
      <c r="FOW408" s="59" t="s">
        <v>264</v>
      </c>
      <c r="FOX408" s="59" t="s">
        <v>264</v>
      </c>
      <c r="FOY408" s="59" t="s">
        <v>264</v>
      </c>
      <c r="FOZ408" s="59" t="s">
        <v>264</v>
      </c>
      <c r="FPA408" s="59" t="s">
        <v>264</v>
      </c>
      <c r="FPB408" s="59" t="s">
        <v>264</v>
      </c>
      <c r="FPC408" s="59" t="s">
        <v>264</v>
      </c>
      <c r="FPD408" s="59" t="s">
        <v>264</v>
      </c>
      <c r="FPE408" s="59" t="s">
        <v>264</v>
      </c>
      <c r="FPF408" s="59" t="s">
        <v>264</v>
      </c>
      <c r="FPG408" s="59" t="s">
        <v>264</v>
      </c>
      <c r="FPH408" s="59" t="s">
        <v>264</v>
      </c>
      <c r="FPI408" s="59" t="s">
        <v>264</v>
      </c>
      <c r="FPJ408" s="59" t="s">
        <v>264</v>
      </c>
      <c r="FPK408" s="59" t="s">
        <v>264</v>
      </c>
      <c r="FPL408" s="59" t="s">
        <v>264</v>
      </c>
      <c r="FPM408" s="59" t="s">
        <v>264</v>
      </c>
      <c r="FPN408" s="59" t="s">
        <v>264</v>
      </c>
      <c r="FPO408" s="59" t="s">
        <v>264</v>
      </c>
      <c r="FPP408" s="59" t="s">
        <v>264</v>
      </c>
      <c r="FPQ408" s="59" t="s">
        <v>264</v>
      </c>
      <c r="FPR408" s="59" t="s">
        <v>264</v>
      </c>
      <c r="FPS408" s="59" t="s">
        <v>264</v>
      </c>
      <c r="FPT408" s="59" t="s">
        <v>264</v>
      </c>
      <c r="FPU408" s="59" t="s">
        <v>264</v>
      </c>
      <c r="FPV408" s="59" t="s">
        <v>264</v>
      </c>
      <c r="FPW408" s="59" t="s">
        <v>264</v>
      </c>
      <c r="FPX408" s="59" t="s">
        <v>264</v>
      </c>
      <c r="FPY408" s="59" t="s">
        <v>264</v>
      </c>
      <c r="FPZ408" s="59" t="s">
        <v>264</v>
      </c>
      <c r="FQA408" s="59" t="s">
        <v>264</v>
      </c>
      <c r="FQB408" s="59" t="s">
        <v>264</v>
      </c>
      <c r="FQC408" s="59" t="s">
        <v>264</v>
      </c>
      <c r="FQD408" s="59" t="s">
        <v>264</v>
      </c>
      <c r="FQE408" s="59" t="s">
        <v>264</v>
      </c>
      <c r="FQF408" s="59" t="s">
        <v>264</v>
      </c>
      <c r="FQG408" s="59" t="s">
        <v>264</v>
      </c>
      <c r="FQH408" s="59" t="s">
        <v>264</v>
      </c>
      <c r="FQI408" s="59" t="s">
        <v>264</v>
      </c>
      <c r="FQJ408" s="59" t="s">
        <v>264</v>
      </c>
      <c r="FQK408" s="59" t="s">
        <v>264</v>
      </c>
      <c r="FQL408" s="59" t="s">
        <v>264</v>
      </c>
      <c r="FQM408" s="59" t="s">
        <v>264</v>
      </c>
      <c r="FQN408" s="59" t="s">
        <v>264</v>
      </c>
      <c r="FQO408" s="59" t="s">
        <v>264</v>
      </c>
      <c r="FQP408" s="59" t="s">
        <v>264</v>
      </c>
      <c r="FQQ408" s="59" t="s">
        <v>264</v>
      </c>
      <c r="FQR408" s="59" t="s">
        <v>264</v>
      </c>
      <c r="FQS408" s="59" t="s">
        <v>264</v>
      </c>
      <c r="FQT408" s="59" t="s">
        <v>264</v>
      </c>
      <c r="FQU408" s="59" t="s">
        <v>264</v>
      </c>
      <c r="FQV408" s="59" t="s">
        <v>264</v>
      </c>
      <c r="FQW408" s="59" t="s">
        <v>264</v>
      </c>
      <c r="FQX408" s="59" t="s">
        <v>264</v>
      </c>
      <c r="FQY408" s="59" t="s">
        <v>264</v>
      </c>
      <c r="FQZ408" s="59" t="s">
        <v>264</v>
      </c>
      <c r="FRA408" s="59" t="s">
        <v>264</v>
      </c>
      <c r="FRB408" s="59" t="s">
        <v>264</v>
      </c>
      <c r="FRC408" s="59" t="s">
        <v>264</v>
      </c>
      <c r="FRD408" s="59" t="s">
        <v>264</v>
      </c>
      <c r="FRE408" s="59" t="s">
        <v>264</v>
      </c>
      <c r="FRF408" s="59" t="s">
        <v>264</v>
      </c>
      <c r="FRG408" s="59" t="s">
        <v>264</v>
      </c>
      <c r="FRH408" s="59" t="s">
        <v>264</v>
      </c>
      <c r="FRI408" s="59" t="s">
        <v>264</v>
      </c>
      <c r="FRJ408" s="59" t="s">
        <v>264</v>
      </c>
      <c r="FRK408" s="59" t="s">
        <v>264</v>
      </c>
      <c r="FRL408" s="59" t="s">
        <v>264</v>
      </c>
      <c r="FRM408" s="59" t="s">
        <v>264</v>
      </c>
      <c r="FRN408" s="59" t="s">
        <v>264</v>
      </c>
      <c r="FRO408" s="59" t="s">
        <v>264</v>
      </c>
      <c r="FRP408" s="59" t="s">
        <v>264</v>
      </c>
      <c r="FRQ408" s="59" t="s">
        <v>264</v>
      </c>
      <c r="FRR408" s="59" t="s">
        <v>264</v>
      </c>
      <c r="FRS408" s="59" t="s">
        <v>264</v>
      </c>
      <c r="FRT408" s="59" t="s">
        <v>264</v>
      </c>
      <c r="FRU408" s="59" t="s">
        <v>264</v>
      </c>
      <c r="FRV408" s="59" t="s">
        <v>264</v>
      </c>
      <c r="FRW408" s="59" t="s">
        <v>264</v>
      </c>
      <c r="FRX408" s="59" t="s">
        <v>264</v>
      </c>
      <c r="FRY408" s="59" t="s">
        <v>264</v>
      </c>
      <c r="FRZ408" s="59" t="s">
        <v>264</v>
      </c>
      <c r="FSA408" s="59" t="s">
        <v>264</v>
      </c>
      <c r="FSB408" s="59" t="s">
        <v>264</v>
      </c>
      <c r="FSC408" s="59" t="s">
        <v>264</v>
      </c>
      <c r="FSD408" s="59" t="s">
        <v>264</v>
      </c>
      <c r="FSE408" s="59" t="s">
        <v>264</v>
      </c>
      <c r="FSF408" s="59" t="s">
        <v>264</v>
      </c>
      <c r="FSG408" s="59" t="s">
        <v>264</v>
      </c>
      <c r="FSH408" s="59" t="s">
        <v>264</v>
      </c>
      <c r="FSI408" s="59" t="s">
        <v>264</v>
      </c>
      <c r="FSJ408" s="59" t="s">
        <v>264</v>
      </c>
      <c r="FSK408" s="59" t="s">
        <v>264</v>
      </c>
      <c r="FSL408" s="59" t="s">
        <v>264</v>
      </c>
      <c r="FSM408" s="59" t="s">
        <v>264</v>
      </c>
      <c r="FSN408" s="59" t="s">
        <v>264</v>
      </c>
      <c r="FSO408" s="59" t="s">
        <v>264</v>
      </c>
      <c r="FSP408" s="59" t="s">
        <v>264</v>
      </c>
      <c r="FSQ408" s="59" t="s">
        <v>264</v>
      </c>
      <c r="FSR408" s="59" t="s">
        <v>264</v>
      </c>
      <c r="FSS408" s="59" t="s">
        <v>264</v>
      </c>
      <c r="FST408" s="59" t="s">
        <v>264</v>
      </c>
      <c r="FSU408" s="59" t="s">
        <v>264</v>
      </c>
      <c r="FSV408" s="59" t="s">
        <v>264</v>
      </c>
      <c r="FSW408" s="59" t="s">
        <v>264</v>
      </c>
      <c r="FSX408" s="59" t="s">
        <v>264</v>
      </c>
      <c r="FSY408" s="59" t="s">
        <v>264</v>
      </c>
      <c r="FSZ408" s="59" t="s">
        <v>264</v>
      </c>
      <c r="FTA408" s="59" t="s">
        <v>264</v>
      </c>
      <c r="FTB408" s="59" t="s">
        <v>264</v>
      </c>
      <c r="FTC408" s="59" t="s">
        <v>264</v>
      </c>
      <c r="FTD408" s="59" t="s">
        <v>264</v>
      </c>
      <c r="FTE408" s="59" t="s">
        <v>264</v>
      </c>
      <c r="FTF408" s="59" t="s">
        <v>264</v>
      </c>
      <c r="FTG408" s="59" t="s">
        <v>264</v>
      </c>
      <c r="FTH408" s="59" t="s">
        <v>264</v>
      </c>
      <c r="FTI408" s="59" t="s">
        <v>264</v>
      </c>
      <c r="FTJ408" s="59" t="s">
        <v>264</v>
      </c>
      <c r="FTK408" s="59" t="s">
        <v>264</v>
      </c>
      <c r="FTL408" s="59" t="s">
        <v>264</v>
      </c>
      <c r="FTM408" s="59" t="s">
        <v>264</v>
      </c>
      <c r="FTN408" s="59" t="s">
        <v>264</v>
      </c>
      <c r="FTO408" s="59" t="s">
        <v>264</v>
      </c>
      <c r="FTP408" s="59" t="s">
        <v>264</v>
      </c>
      <c r="FTQ408" s="59" t="s">
        <v>264</v>
      </c>
      <c r="FTR408" s="59" t="s">
        <v>264</v>
      </c>
      <c r="FTS408" s="59" t="s">
        <v>264</v>
      </c>
      <c r="FTT408" s="59" t="s">
        <v>264</v>
      </c>
      <c r="FTU408" s="59" t="s">
        <v>264</v>
      </c>
      <c r="FTV408" s="59" t="s">
        <v>264</v>
      </c>
      <c r="FTW408" s="59" t="s">
        <v>264</v>
      </c>
      <c r="FTX408" s="59" t="s">
        <v>264</v>
      </c>
      <c r="FTY408" s="59" t="s">
        <v>264</v>
      </c>
      <c r="FTZ408" s="59" t="s">
        <v>264</v>
      </c>
      <c r="FUA408" s="59" t="s">
        <v>264</v>
      </c>
      <c r="FUB408" s="59" t="s">
        <v>264</v>
      </c>
      <c r="FUC408" s="59" t="s">
        <v>264</v>
      </c>
      <c r="FUD408" s="59" t="s">
        <v>264</v>
      </c>
      <c r="FUE408" s="59" t="s">
        <v>264</v>
      </c>
      <c r="FUF408" s="59" t="s">
        <v>264</v>
      </c>
      <c r="FUG408" s="59" t="s">
        <v>264</v>
      </c>
      <c r="FUH408" s="59" t="s">
        <v>264</v>
      </c>
      <c r="FUI408" s="59" t="s">
        <v>264</v>
      </c>
      <c r="FUJ408" s="59" t="s">
        <v>264</v>
      </c>
      <c r="FUK408" s="59" t="s">
        <v>264</v>
      </c>
      <c r="FUL408" s="59" t="s">
        <v>264</v>
      </c>
      <c r="FUM408" s="59" t="s">
        <v>264</v>
      </c>
      <c r="FUN408" s="59" t="s">
        <v>264</v>
      </c>
      <c r="FUO408" s="59" t="s">
        <v>264</v>
      </c>
      <c r="FUP408" s="59" t="s">
        <v>264</v>
      </c>
      <c r="FUQ408" s="59" t="s">
        <v>264</v>
      </c>
      <c r="FUR408" s="59" t="s">
        <v>264</v>
      </c>
      <c r="FUS408" s="59" t="s">
        <v>264</v>
      </c>
      <c r="FUT408" s="59" t="s">
        <v>264</v>
      </c>
      <c r="FUU408" s="59" t="s">
        <v>264</v>
      </c>
      <c r="FUV408" s="59" t="s">
        <v>264</v>
      </c>
      <c r="FUW408" s="59" t="s">
        <v>264</v>
      </c>
      <c r="FUX408" s="59" t="s">
        <v>264</v>
      </c>
      <c r="FUY408" s="59" t="s">
        <v>264</v>
      </c>
      <c r="FUZ408" s="59" t="s">
        <v>264</v>
      </c>
      <c r="FVA408" s="59" t="s">
        <v>264</v>
      </c>
      <c r="FVB408" s="59" t="s">
        <v>264</v>
      </c>
      <c r="FVC408" s="59" t="s">
        <v>264</v>
      </c>
      <c r="FVD408" s="59" t="s">
        <v>264</v>
      </c>
      <c r="FVE408" s="59" t="s">
        <v>264</v>
      </c>
      <c r="FVF408" s="59" t="s">
        <v>264</v>
      </c>
      <c r="FVG408" s="59" t="s">
        <v>264</v>
      </c>
      <c r="FVH408" s="59" t="s">
        <v>264</v>
      </c>
      <c r="FVI408" s="59" t="s">
        <v>264</v>
      </c>
      <c r="FVJ408" s="59" t="s">
        <v>264</v>
      </c>
      <c r="FVK408" s="59" t="s">
        <v>264</v>
      </c>
      <c r="FVL408" s="59" t="s">
        <v>264</v>
      </c>
      <c r="FVM408" s="59" t="s">
        <v>264</v>
      </c>
      <c r="FVN408" s="59" t="s">
        <v>264</v>
      </c>
      <c r="FVO408" s="59" t="s">
        <v>264</v>
      </c>
      <c r="FVP408" s="59" t="s">
        <v>264</v>
      </c>
      <c r="FVQ408" s="59" t="s">
        <v>264</v>
      </c>
      <c r="FVR408" s="59" t="s">
        <v>264</v>
      </c>
      <c r="FVS408" s="59" t="s">
        <v>264</v>
      </c>
      <c r="FVT408" s="59" t="s">
        <v>264</v>
      </c>
      <c r="FVU408" s="59" t="s">
        <v>264</v>
      </c>
      <c r="FVV408" s="59" t="s">
        <v>264</v>
      </c>
      <c r="FVW408" s="59" t="s">
        <v>264</v>
      </c>
      <c r="FVX408" s="59" t="s">
        <v>264</v>
      </c>
      <c r="FVY408" s="59" t="s">
        <v>264</v>
      </c>
      <c r="FVZ408" s="59" t="s">
        <v>264</v>
      </c>
      <c r="FWA408" s="59" t="s">
        <v>264</v>
      </c>
      <c r="FWB408" s="59" t="s">
        <v>264</v>
      </c>
      <c r="FWC408" s="59" t="s">
        <v>264</v>
      </c>
      <c r="FWD408" s="59" t="s">
        <v>264</v>
      </c>
      <c r="FWE408" s="59" t="s">
        <v>264</v>
      </c>
      <c r="FWF408" s="59" t="s">
        <v>264</v>
      </c>
      <c r="FWG408" s="59" t="s">
        <v>264</v>
      </c>
      <c r="FWH408" s="59" t="s">
        <v>264</v>
      </c>
      <c r="FWI408" s="59" t="s">
        <v>264</v>
      </c>
      <c r="FWJ408" s="59" t="s">
        <v>264</v>
      </c>
      <c r="FWK408" s="59" t="s">
        <v>264</v>
      </c>
      <c r="FWL408" s="59" t="s">
        <v>264</v>
      </c>
      <c r="FWM408" s="59" t="s">
        <v>264</v>
      </c>
      <c r="FWN408" s="59" t="s">
        <v>264</v>
      </c>
      <c r="FWO408" s="59" t="s">
        <v>264</v>
      </c>
      <c r="FWP408" s="59" t="s">
        <v>264</v>
      </c>
      <c r="FWQ408" s="59" t="s">
        <v>264</v>
      </c>
      <c r="FWR408" s="59" t="s">
        <v>264</v>
      </c>
      <c r="FWS408" s="59" t="s">
        <v>264</v>
      </c>
      <c r="FWT408" s="59" t="s">
        <v>264</v>
      </c>
      <c r="FWU408" s="59" t="s">
        <v>264</v>
      </c>
      <c r="FWV408" s="59" t="s">
        <v>264</v>
      </c>
      <c r="FWW408" s="59" t="s">
        <v>264</v>
      </c>
      <c r="FWX408" s="59" t="s">
        <v>264</v>
      </c>
      <c r="FWY408" s="59" t="s">
        <v>264</v>
      </c>
      <c r="FWZ408" s="59" t="s">
        <v>264</v>
      </c>
      <c r="FXA408" s="59" t="s">
        <v>264</v>
      </c>
      <c r="FXB408" s="59" t="s">
        <v>264</v>
      </c>
      <c r="FXC408" s="59" t="s">
        <v>264</v>
      </c>
      <c r="FXD408" s="59" t="s">
        <v>264</v>
      </c>
      <c r="FXE408" s="59" t="s">
        <v>264</v>
      </c>
      <c r="FXF408" s="59" t="s">
        <v>264</v>
      </c>
      <c r="FXG408" s="59" t="s">
        <v>264</v>
      </c>
      <c r="FXH408" s="59" t="s">
        <v>264</v>
      </c>
      <c r="FXI408" s="59" t="s">
        <v>264</v>
      </c>
      <c r="FXJ408" s="59" t="s">
        <v>264</v>
      </c>
      <c r="FXK408" s="59" t="s">
        <v>264</v>
      </c>
      <c r="FXL408" s="59" t="s">
        <v>264</v>
      </c>
      <c r="FXM408" s="59" t="s">
        <v>264</v>
      </c>
      <c r="FXN408" s="59" t="s">
        <v>264</v>
      </c>
      <c r="FXO408" s="59" t="s">
        <v>264</v>
      </c>
      <c r="FXP408" s="59" t="s">
        <v>264</v>
      </c>
      <c r="FXQ408" s="59" t="s">
        <v>264</v>
      </c>
      <c r="FXR408" s="59" t="s">
        <v>264</v>
      </c>
      <c r="FXS408" s="59" t="s">
        <v>264</v>
      </c>
      <c r="FXT408" s="59" t="s">
        <v>264</v>
      </c>
      <c r="FXU408" s="59" t="s">
        <v>264</v>
      </c>
      <c r="FXV408" s="59" t="s">
        <v>264</v>
      </c>
      <c r="FXW408" s="59" t="s">
        <v>264</v>
      </c>
      <c r="FXX408" s="59" t="s">
        <v>264</v>
      </c>
      <c r="FXY408" s="59" t="s">
        <v>264</v>
      </c>
      <c r="FXZ408" s="59" t="s">
        <v>264</v>
      </c>
      <c r="FYA408" s="59" t="s">
        <v>264</v>
      </c>
      <c r="FYB408" s="59" t="s">
        <v>264</v>
      </c>
      <c r="FYC408" s="59" t="s">
        <v>264</v>
      </c>
      <c r="FYD408" s="59" t="s">
        <v>264</v>
      </c>
      <c r="FYE408" s="59" t="s">
        <v>264</v>
      </c>
      <c r="FYF408" s="59" t="s">
        <v>264</v>
      </c>
      <c r="FYG408" s="59" t="s">
        <v>264</v>
      </c>
      <c r="FYH408" s="59" t="s">
        <v>264</v>
      </c>
      <c r="FYI408" s="59" t="s">
        <v>264</v>
      </c>
      <c r="FYJ408" s="59" t="s">
        <v>264</v>
      </c>
      <c r="FYK408" s="59" t="s">
        <v>264</v>
      </c>
      <c r="FYL408" s="59" t="s">
        <v>264</v>
      </c>
      <c r="FYM408" s="59" t="s">
        <v>264</v>
      </c>
      <c r="FYN408" s="59" t="s">
        <v>264</v>
      </c>
      <c r="FYO408" s="59" t="s">
        <v>264</v>
      </c>
      <c r="FYP408" s="59" t="s">
        <v>264</v>
      </c>
      <c r="FYQ408" s="59" t="s">
        <v>264</v>
      </c>
      <c r="FYR408" s="59" t="s">
        <v>264</v>
      </c>
      <c r="FYS408" s="59" t="s">
        <v>264</v>
      </c>
      <c r="FYT408" s="59" t="s">
        <v>264</v>
      </c>
      <c r="FYU408" s="59" t="s">
        <v>264</v>
      </c>
      <c r="FYV408" s="59" t="s">
        <v>264</v>
      </c>
      <c r="FYW408" s="59" t="s">
        <v>264</v>
      </c>
      <c r="FYX408" s="59" t="s">
        <v>264</v>
      </c>
      <c r="FYY408" s="59" t="s">
        <v>264</v>
      </c>
      <c r="FYZ408" s="59" t="s">
        <v>264</v>
      </c>
      <c r="FZA408" s="59" t="s">
        <v>264</v>
      </c>
      <c r="FZB408" s="59" t="s">
        <v>264</v>
      </c>
      <c r="FZC408" s="59" t="s">
        <v>264</v>
      </c>
      <c r="FZD408" s="59" t="s">
        <v>264</v>
      </c>
      <c r="FZE408" s="59" t="s">
        <v>264</v>
      </c>
      <c r="FZF408" s="59" t="s">
        <v>264</v>
      </c>
      <c r="FZG408" s="59" t="s">
        <v>264</v>
      </c>
      <c r="FZH408" s="59" t="s">
        <v>264</v>
      </c>
      <c r="FZI408" s="59" t="s">
        <v>264</v>
      </c>
      <c r="FZJ408" s="59" t="s">
        <v>264</v>
      </c>
      <c r="FZK408" s="59" t="s">
        <v>264</v>
      </c>
      <c r="FZL408" s="59" t="s">
        <v>264</v>
      </c>
      <c r="FZM408" s="59" t="s">
        <v>264</v>
      </c>
      <c r="FZN408" s="59" t="s">
        <v>264</v>
      </c>
      <c r="FZO408" s="59" t="s">
        <v>264</v>
      </c>
      <c r="FZP408" s="59" t="s">
        <v>264</v>
      </c>
      <c r="FZQ408" s="59" t="s">
        <v>264</v>
      </c>
      <c r="FZR408" s="59" t="s">
        <v>264</v>
      </c>
      <c r="FZS408" s="59" t="s">
        <v>264</v>
      </c>
      <c r="FZT408" s="59" t="s">
        <v>264</v>
      </c>
      <c r="FZU408" s="59" t="s">
        <v>264</v>
      </c>
      <c r="FZV408" s="59" t="s">
        <v>264</v>
      </c>
      <c r="FZW408" s="59" t="s">
        <v>264</v>
      </c>
      <c r="FZX408" s="59" t="s">
        <v>264</v>
      </c>
      <c r="FZY408" s="59" t="s">
        <v>264</v>
      </c>
      <c r="FZZ408" s="59" t="s">
        <v>264</v>
      </c>
      <c r="GAA408" s="59" t="s">
        <v>264</v>
      </c>
      <c r="GAB408" s="59" t="s">
        <v>264</v>
      </c>
      <c r="GAC408" s="59" t="s">
        <v>264</v>
      </c>
      <c r="GAD408" s="59" t="s">
        <v>264</v>
      </c>
      <c r="GAE408" s="59" t="s">
        <v>264</v>
      </c>
      <c r="GAF408" s="59" t="s">
        <v>264</v>
      </c>
      <c r="GAG408" s="59" t="s">
        <v>264</v>
      </c>
      <c r="GAH408" s="59" t="s">
        <v>264</v>
      </c>
      <c r="GAI408" s="59" t="s">
        <v>264</v>
      </c>
      <c r="GAJ408" s="59" t="s">
        <v>264</v>
      </c>
      <c r="GAK408" s="59" t="s">
        <v>264</v>
      </c>
      <c r="GAL408" s="59" t="s">
        <v>264</v>
      </c>
      <c r="GAM408" s="59" t="s">
        <v>264</v>
      </c>
      <c r="GAN408" s="59" t="s">
        <v>264</v>
      </c>
      <c r="GAO408" s="59" t="s">
        <v>264</v>
      </c>
      <c r="GAP408" s="59" t="s">
        <v>264</v>
      </c>
      <c r="GAQ408" s="59" t="s">
        <v>264</v>
      </c>
      <c r="GAR408" s="59" t="s">
        <v>264</v>
      </c>
      <c r="GAS408" s="59" t="s">
        <v>264</v>
      </c>
      <c r="GAT408" s="59" t="s">
        <v>264</v>
      </c>
      <c r="GAU408" s="59" t="s">
        <v>264</v>
      </c>
      <c r="GAV408" s="59" t="s">
        <v>264</v>
      </c>
      <c r="GAW408" s="59" t="s">
        <v>264</v>
      </c>
      <c r="GAX408" s="59" t="s">
        <v>264</v>
      </c>
      <c r="GAY408" s="59" t="s">
        <v>264</v>
      </c>
      <c r="GAZ408" s="59" t="s">
        <v>264</v>
      </c>
      <c r="GBA408" s="59" t="s">
        <v>264</v>
      </c>
      <c r="GBB408" s="59" t="s">
        <v>264</v>
      </c>
      <c r="GBC408" s="59" t="s">
        <v>264</v>
      </c>
      <c r="GBD408" s="59" t="s">
        <v>264</v>
      </c>
      <c r="GBE408" s="59" t="s">
        <v>264</v>
      </c>
      <c r="GBF408" s="59" t="s">
        <v>264</v>
      </c>
      <c r="GBG408" s="59" t="s">
        <v>264</v>
      </c>
      <c r="GBH408" s="59" t="s">
        <v>264</v>
      </c>
      <c r="GBI408" s="59" t="s">
        <v>264</v>
      </c>
      <c r="GBJ408" s="59" t="s">
        <v>264</v>
      </c>
      <c r="GBK408" s="59" t="s">
        <v>264</v>
      </c>
      <c r="GBL408" s="59" t="s">
        <v>264</v>
      </c>
      <c r="GBM408" s="59" t="s">
        <v>264</v>
      </c>
      <c r="GBN408" s="59" t="s">
        <v>264</v>
      </c>
      <c r="GBO408" s="59" t="s">
        <v>264</v>
      </c>
      <c r="GBP408" s="59" t="s">
        <v>264</v>
      </c>
      <c r="GBQ408" s="59" t="s">
        <v>264</v>
      </c>
      <c r="GBR408" s="59" t="s">
        <v>264</v>
      </c>
      <c r="GBS408" s="59" t="s">
        <v>264</v>
      </c>
      <c r="GBT408" s="59" t="s">
        <v>264</v>
      </c>
      <c r="GBU408" s="59" t="s">
        <v>264</v>
      </c>
      <c r="GBV408" s="59" t="s">
        <v>264</v>
      </c>
      <c r="GBW408" s="59" t="s">
        <v>264</v>
      </c>
      <c r="GBX408" s="59" t="s">
        <v>264</v>
      </c>
      <c r="GBY408" s="59" t="s">
        <v>264</v>
      </c>
      <c r="GBZ408" s="59" t="s">
        <v>264</v>
      </c>
      <c r="GCA408" s="59" t="s">
        <v>264</v>
      </c>
      <c r="GCB408" s="59" t="s">
        <v>264</v>
      </c>
      <c r="GCC408" s="59" t="s">
        <v>264</v>
      </c>
      <c r="GCD408" s="59" t="s">
        <v>264</v>
      </c>
      <c r="GCE408" s="59" t="s">
        <v>264</v>
      </c>
      <c r="GCF408" s="59" t="s">
        <v>264</v>
      </c>
      <c r="GCG408" s="59" t="s">
        <v>264</v>
      </c>
      <c r="GCH408" s="59" t="s">
        <v>264</v>
      </c>
      <c r="GCI408" s="59" t="s">
        <v>264</v>
      </c>
      <c r="GCJ408" s="59" t="s">
        <v>264</v>
      </c>
      <c r="GCK408" s="59" t="s">
        <v>264</v>
      </c>
      <c r="GCL408" s="59" t="s">
        <v>264</v>
      </c>
      <c r="GCM408" s="59" t="s">
        <v>264</v>
      </c>
      <c r="GCN408" s="59" t="s">
        <v>264</v>
      </c>
      <c r="GCO408" s="59" t="s">
        <v>264</v>
      </c>
      <c r="GCP408" s="59" t="s">
        <v>264</v>
      </c>
      <c r="GCQ408" s="59" t="s">
        <v>264</v>
      </c>
      <c r="GCR408" s="59" t="s">
        <v>264</v>
      </c>
      <c r="GCS408" s="59" t="s">
        <v>264</v>
      </c>
      <c r="GCT408" s="59" t="s">
        <v>264</v>
      </c>
      <c r="GCU408" s="59" t="s">
        <v>264</v>
      </c>
      <c r="GCV408" s="59" t="s">
        <v>264</v>
      </c>
      <c r="GCW408" s="59" t="s">
        <v>264</v>
      </c>
      <c r="GCX408" s="59" t="s">
        <v>264</v>
      </c>
      <c r="GCY408" s="59" t="s">
        <v>264</v>
      </c>
      <c r="GCZ408" s="59" t="s">
        <v>264</v>
      </c>
      <c r="GDA408" s="59" t="s">
        <v>264</v>
      </c>
      <c r="GDB408" s="59" t="s">
        <v>264</v>
      </c>
      <c r="GDC408" s="59" t="s">
        <v>264</v>
      </c>
      <c r="GDD408" s="59" t="s">
        <v>264</v>
      </c>
      <c r="GDE408" s="59" t="s">
        <v>264</v>
      </c>
      <c r="GDF408" s="59" t="s">
        <v>264</v>
      </c>
      <c r="GDG408" s="59" t="s">
        <v>264</v>
      </c>
      <c r="GDH408" s="59" t="s">
        <v>264</v>
      </c>
      <c r="GDI408" s="59" t="s">
        <v>264</v>
      </c>
      <c r="GDJ408" s="59" t="s">
        <v>264</v>
      </c>
      <c r="GDK408" s="59" t="s">
        <v>264</v>
      </c>
      <c r="GDL408" s="59" t="s">
        <v>264</v>
      </c>
      <c r="GDM408" s="59" t="s">
        <v>264</v>
      </c>
      <c r="GDN408" s="59" t="s">
        <v>264</v>
      </c>
      <c r="GDO408" s="59" t="s">
        <v>264</v>
      </c>
      <c r="GDP408" s="59" t="s">
        <v>264</v>
      </c>
      <c r="GDQ408" s="59" t="s">
        <v>264</v>
      </c>
      <c r="GDR408" s="59" t="s">
        <v>264</v>
      </c>
      <c r="GDS408" s="59" t="s">
        <v>264</v>
      </c>
      <c r="GDT408" s="59" t="s">
        <v>264</v>
      </c>
      <c r="GDU408" s="59" t="s">
        <v>264</v>
      </c>
      <c r="GDV408" s="59" t="s">
        <v>264</v>
      </c>
      <c r="GDW408" s="59" t="s">
        <v>264</v>
      </c>
      <c r="GDX408" s="59" t="s">
        <v>264</v>
      </c>
      <c r="GDY408" s="59" t="s">
        <v>264</v>
      </c>
      <c r="GDZ408" s="59" t="s">
        <v>264</v>
      </c>
      <c r="GEA408" s="59" t="s">
        <v>264</v>
      </c>
      <c r="GEB408" s="59" t="s">
        <v>264</v>
      </c>
      <c r="GEC408" s="59" t="s">
        <v>264</v>
      </c>
      <c r="GED408" s="59" t="s">
        <v>264</v>
      </c>
      <c r="GEE408" s="59" t="s">
        <v>264</v>
      </c>
      <c r="GEF408" s="59" t="s">
        <v>264</v>
      </c>
      <c r="GEG408" s="59" t="s">
        <v>264</v>
      </c>
      <c r="GEH408" s="59" t="s">
        <v>264</v>
      </c>
      <c r="GEI408" s="59" t="s">
        <v>264</v>
      </c>
      <c r="GEJ408" s="59" t="s">
        <v>264</v>
      </c>
      <c r="GEK408" s="59" t="s">
        <v>264</v>
      </c>
      <c r="GEL408" s="59" t="s">
        <v>264</v>
      </c>
      <c r="GEM408" s="59" t="s">
        <v>264</v>
      </c>
      <c r="GEN408" s="59" t="s">
        <v>264</v>
      </c>
      <c r="GEO408" s="59" t="s">
        <v>264</v>
      </c>
      <c r="GEP408" s="59" t="s">
        <v>264</v>
      </c>
      <c r="GEQ408" s="59" t="s">
        <v>264</v>
      </c>
      <c r="GER408" s="59" t="s">
        <v>264</v>
      </c>
      <c r="GES408" s="59" t="s">
        <v>264</v>
      </c>
      <c r="GET408" s="59" t="s">
        <v>264</v>
      </c>
      <c r="GEU408" s="59" t="s">
        <v>264</v>
      </c>
      <c r="GEV408" s="59" t="s">
        <v>264</v>
      </c>
      <c r="GEW408" s="59" t="s">
        <v>264</v>
      </c>
      <c r="GEX408" s="59" t="s">
        <v>264</v>
      </c>
      <c r="GEY408" s="59" t="s">
        <v>264</v>
      </c>
      <c r="GEZ408" s="59" t="s">
        <v>264</v>
      </c>
      <c r="GFA408" s="59" t="s">
        <v>264</v>
      </c>
      <c r="GFB408" s="59" t="s">
        <v>264</v>
      </c>
      <c r="GFC408" s="59" t="s">
        <v>264</v>
      </c>
      <c r="GFD408" s="59" t="s">
        <v>264</v>
      </c>
      <c r="GFE408" s="59" t="s">
        <v>264</v>
      </c>
      <c r="GFF408" s="59" t="s">
        <v>264</v>
      </c>
      <c r="GFG408" s="59" t="s">
        <v>264</v>
      </c>
      <c r="GFH408" s="59" t="s">
        <v>264</v>
      </c>
      <c r="GFI408" s="59" t="s">
        <v>264</v>
      </c>
      <c r="GFJ408" s="59" t="s">
        <v>264</v>
      </c>
      <c r="GFK408" s="59" t="s">
        <v>264</v>
      </c>
      <c r="GFL408" s="59" t="s">
        <v>264</v>
      </c>
      <c r="GFM408" s="59" t="s">
        <v>264</v>
      </c>
      <c r="GFN408" s="59" t="s">
        <v>264</v>
      </c>
      <c r="GFO408" s="59" t="s">
        <v>264</v>
      </c>
      <c r="GFP408" s="59" t="s">
        <v>264</v>
      </c>
      <c r="GFQ408" s="59" t="s">
        <v>264</v>
      </c>
      <c r="GFR408" s="59" t="s">
        <v>264</v>
      </c>
      <c r="GFS408" s="59" t="s">
        <v>264</v>
      </c>
      <c r="GFT408" s="59" t="s">
        <v>264</v>
      </c>
      <c r="GFU408" s="59" t="s">
        <v>264</v>
      </c>
      <c r="GFV408" s="59" t="s">
        <v>264</v>
      </c>
      <c r="GFW408" s="59" t="s">
        <v>264</v>
      </c>
      <c r="GFX408" s="59" t="s">
        <v>264</v>
      </c>
      <c r="GFY408" s="59" t="s">
        <v>264</v>
      </c>
      <c r="GFZ408" s="59" t="s">
        <v>264</v>
      </c>
      <c r="GGA408" s="59" t="s">
        <v>264</v>
      </c>
      <c r="GGB408" s="59" t="s">
        <v>264</v>
      </c>
      <c r="GGC408" s="59" t="s">
        <v>264</v>
      </c>
      <c r="GGD408" s="59" t="s">
        <v>264</v>
      </c>
      <c r="GGE408" s="59" t="s">
        <v>264</v>
      </c>
      <c r="GGF408" s="59" t="s">
        <v>264</v>
      </c>
      <c r="GGG408" s="59" t="s">
        <v>264</v>
      </c>
      <c r="GGH408" s="59" t="s">
        <v>264</v>
      </c>
      <c r="GGI408" s="59" t="s">
        <v>264</v>
      </c>
      <c r="GGJ408" s="59" t="s">
        <v>264</v>
      </c>
      <c r="GGK408" s="59" t="s">
        <v>264</v>
      </c>
      <c r="GGL408" s="59" t="s">
        <v>264</v>
      </c>
      <c r="GGM408" s="59" t="s">
        <v>264</v>
      </c>
      <c r="GGN408" s="59" t="s">
        <v>264</v>
      </c>
      <c r="GGO408" s="59" t="s">
        <v>264</v>
      </c>
      <c r="GGP408" s="59" t="s">
        <v>264</v>
      </c>
      <c r="GGQ408" s="59" t="s">
        <v>264</v>
      </c>
      <c r="GGR408" s="59" t="s">
        <v>264</v>
      </c>
      <c r="GGS408" s="59" t="s">
        <v>264</v>
      </c>
      <c r="GGT408" s="59" t="s">
        <v>264</v>
      </c>
      <c r="GGU408" s="59" t="s">
        <v>264</v>
      </c>
      <c r="GGV408" s="59" t="s">
        <v>264</v>
      </c>
      <c r="GGW408" s="59" t="s">
        <v>264</v>
      </c>
      <c r="GGX408" s="59" t="s">
        <v>264</v>
      </c>
      <c r="GGY408" s="59" t="s">
        <v>264</v>
      </c>
      <c r="GGZ408" s="59" t="s">
        <v>264</v>
      </c>
      <c r="GHA408" s="59" t="s">
        <v>264</v>
      </c>
      <c r="GHB408" s="59" t="s">
        <v>264</v>
      </c>
      <c r="GHC408" s="59" t="s">
        <v>264</v>
      </c>
      <c r="GHD408" s="59" t="s">
        <v>264</v>
      </c>
      <c r="GHE408" s="59" t="s">
        <v>264</v>
      </c>
      <c r="GHF408" s="59" t="s">
        <v>264</v>
      </c>
      <c r="GHG408" s="59" t="s">
        <v>264</v>
      </c>
      <c r="GHH408" s="59" t="s">
        <v>264</v>
      </c>
      <c r="GHI408" s="59" t="s">
        <v>264</v>
      </c>
      <c r="GHJ408" s="59" t="s">
        <v>264</v>
      </c>
      <c r="GHK408" s="59" t="s">
        <v>264</v>
      </c>
      <c r="GHL408" s="59" t="s">
        <v>264</v>
      </c>
      <c r="GHM408" s="59" t="s">
        <v>264</v>
      </c>
      <c r="GHN408" s="59" t="s">
        <v>264</v>
      </c>
      <c r="GHO408" s="59" t="s">
        <v>264</v>
      </c>
      <c r="GHP408" s="59" t="s">
        <v>264</v>
      </c>
      <c r="GHQ408" s="59" t="s">
        <v>264</v>
      </c>
      <c r="GHR408" s="59" t="s">
        <v>264</v>
      </c>
      <c r="GHS408" s="59" t="s">
        <v>264</v>
      </c>
      <c r="GHT408" s="59" t="s">
        <v>264</v>
      </c>
      <c r="GHU408" s="59" t="s">
        <v>264</v>
      </c>
      <c r="GHV408" s="59" t="s">
        <v>264</v>
      </c>
      <c r="GHW408" s="59" t="s">
        <v>264</v>
      </c>
      <c r="GHX408" s="59" t="s">
        <v>264</v>
      </c>
      <c r="GHY408" s="59" t="s">
        <v>264</v>
      </c>
      <c r="GHZ408" s="59" t="s">
        <v>264</v>
      </c>
      <c r="GIA408" s="59" t="s">
        <v>264</v>
      </c>
      <c r="GIB408" s="59" t="s">
        <v>264</v>
      </c>
      <c r="GIC408" s="59" t="s">
        <v>264</v>
      </c>
      <c r="GID408" s="59" t="s">
        <v>264</v>
      </c>
      <c r="GIE408" s="59" t="s">
        <v>264</v>
      </c>
      <c r="GIF408" s="59" t="s">
        <v>264</v>
      </c>
      <c r="GIG408" s="59" t="s">
        <v>264</v>
      </c>
      <c r="GIH408" s="59" t="s">
        <v>264</v>
      </c>
      <c r="GII408" s="59" t="s">
        <v>264</v>
      </c>
      <c r="GIJ408" s="59" t="s">
        <v>264</v>
      </c>
      <c r="GIK408" s="59" t="s">
        <v>264</v>
      </c>
      <c r="GIL408" s="59" t="s">
        <v>264</v>
      </c>
      <c r="GIM408" s="59" t="s">
        <v>264</v>
      </c>
      <c r="GIN408" s="59" t="s">
        <v>264</v>
      </c>
      <c r="GIO408" s="59" t="s">
        <v>264</v>
      </c>
      <c r="GIP408" s="59" t="s">
        <v>264</v>
      </c>
      <c r="GIQ408" s="59" t="s">
        <v>264</v>
      </c>
      <c r="GIR408" s="59" t="s">
        <v>264</v>
      </c>
      <c r="GIS408" s="59" t="s">
        <v>264</v>
      </c>
      <c r="GIT408" s="59" t="s">
        <v>264</v>
      </c>
      <c r="GIU408" s="59" t="s">
        <v>264</v>
      </c>
      <c r="GIV408" s="59" t="s">
        <v>264</v>
      </c>
      <c r="GIW408" s="59" t="s">
        <v>264</v>
      </c>
      <c r="GIX408" s="59" t="s">
        <v>264</v>
      </c>
      <c r="GIY408" s="59" t="s">
        <v>264</v>
      </c>
      <c r="GIZ408" s="59" t="s">
        <v>264</v>
      </c>
      <c r="GJA408" s="59" t="s">
        <v>264</v>
      </c>
      <c r="GJB408" s="59" t="s">
        <v>264</v>
      </c>
      <c r="GJC408" s="59" t="s">
        <v>264</v>
      </c>
      <c r="GJD408" s="59" t="s">
        <v>264</v>
      </c>
      <c r="GJE408" s="59" t="s">
        <v>264</v>
      </c>
      <c r="GJF408" s="59" t="s">
        <v>264</v>
      </c>
      <c r="GJG408" s="59" t="s">
        <v>264</v>
      </c>
      <c r="GJH408" s="59" t="s">
        <v>264</v>
      </c>
      <c r="GJI408" s="59" t="s">
        <v>264</v>
      </c>
      <c r="GJJ408" s="59" t="s">
        <v>264</v>
      </c>
      <c r="GJK408" s="59" t="s">
        <v>264</v>
      </c>
      <c r="GJL408" s="59" t="s">
        <v>264</v>
      </c>
      <c r="GJM408" s="59" t="s">
        <v>264</v>
      </c>
      <c r="GJN408" s="59" t="s">
        <v>264</v>
      </c>
      <c r="GJO408" s="59" t="s">
        <v>264</v>
      </c>
      <c r="GJP408" s="59" t="s">
        <v>264</v>
      </c>
      <c r="GJQ408" s="59" t="s">
        <v>264</v>
      </c>
      <c r="GJR408" s="59" t="s">
        <v>264</v>
      </c>
      <c r="GJS408" s="59" t="s">
        <v>264</v>
      </c>
      <c r="GJT408" s="59" t="s">
        <v>264</v>
      </c>
      <c r="GJU408" s="59" t="s">
        <v>264</v>
      </c>
      <c r="GJV408" s="59" t="s">
        <v>264</v>
      </c>
      <c r="GJW408" s="59" t="s">
        <v>264</v>
      </c>
      <c r="GJX408" s="59" t="s">
        <v>264</v>
      </c>
      <c r="GJY408" s="59" t="s">
        <v>264</v>
      </c>
      <c r="GJZ408" s="59" t="s">
        <v>264</v>
      </c>
      <c r="GKA408" s="59" t="s">
        <v>264</v>
      </c>
      <c r="GKB408" s="59" t="s">
        <v>264</v>
      </c>
      <c r="GKC408" s="59" t="s">
        <v>264</v>
      </c>
      <c r="GKD408" s="59" t="s">
        <v>264</v>
      </c>
      <c r="GKE408" s="59" t="s">
        <v>264</v>
      </c>
      <c r="GKF408" s="59" t="s">
        <v>264</v>
      </c>
      <c r="GKG408" s="59" t="s">
        <v>264</v>
      </c>
      <c r="GKH408" s="59" t="s">
        <v>264</v>
      </c>
      <c r="GKI408" s="59" t="s">
        <v>264</v>
      </c>
      <c r="GKJ408" s="59" t="s">
        <v>264</v>
      </c>
      <c r="GKK408" s="59" t="s">
        <v>264</v>
      </c>
      <c r="GKL408" s="59" t="s">
        <v>264</v>
      </c>
      <c r="GKM408" s="59" t="s">
        <v>264</v>
      </c>
      <c r="GKN408" s="59" t="s">
        <v>264</v>
      </c>
      <c r="GKO408" s="59" t="s">
        <v>264</v>
      </c>
      <c r="GKP408" s="59" t="s">
        <v>264</v>
      </c>
      <c r="GKQ408" s="59" t="s">
        <v>264</v>
      </c>
      <c r="GKR408" s="59" t="s">
        <v>264</v>
      </c>
      <c r="GKS408" s="59" t="s">
        <v>264</v>
      </c>
      <c r="GKT408" s="59" t="s">
        <v>264</v>
      </c>
      <c r="GKU408" s="59" t="s">
        <v>264</v>
      </c>
      <c r="GKV408" s="59" t="s">
        <v>264</v>
      </c>
      <c r="GKW408" s="59" t="s">
        <v>264</v>
      </c>
      <c r="GKX408" s="59" t="s">
        <v>264</v>
      </c>
      <c r="GKY408" s="59" t="s">
        <v>264</v>
      </c>
      <c r="GKZ408" s="59" t="s">
        <v>264</v>
      </c>
      <c r="GLA408" s="59" t="s">
        <v>264</v>
      </c>
      <c r="GLB408" s="59" t="s">
        <v>264</v>
      </c>
      <c r="GLC408" s="59" t="s">
        <v>264</v>
      </c>
      <c r="GLD408" s="59" t="s">
        <v>264</v>
      </c>
      <c r="GLE408" s="59" t="s">
        <v>264</v>
      </c>
      <c r="GLF408" s="59" t="s">
        <v>264</v>
      </c>
      <c r="GLG408" s="59" t="s">
        <v>264</v>
      </c>
      <c r="GLH408" s="59" t="s">
        <v>264</v>
      </c>
      <c r="GLI408" s="59" t="s">
        <v>264</v>
      </c>
      <c r="GLJ408" s="59" t="s">
        <v>264</v>
      </c>
      <c r="GLK408" s="59" t="s">
        <v>264</v>
      </c>
      <c r="GLL408" s="59" t="s">
        <v>264</v>
      </c>
      <c r="GLM408" s="59" t="s">
        <v>264</v>
      </c>
      <c r="GLN408" s="59" t="s">
        <v>264</v>
      </c>
      <c r="GLO408" s="59" t="s">
        <v>264</v>
      </c>
      <c r="GLP408" s="59" t="s">
        <v>264</v>
      </c>
      <c r="GLQ408" s="59" t="s">
        <v>264</v>
      </c>
      <c r="GLR408" s="59" t="s">
        <v>264</v>
      </c>
      <c r="GLS408" s="59" t="s">
        <v>264</v>
      </c>
      <c r="GLT408" s="59" t="s">
        <v>264</v>
      </c>
      <c r="GLU408" s="59" t="s">
        <v>264</v>
      </c>
      <c r="GLV408" s="59" t="s">
        <v>264</v>
      </c>
      <c r="GLW408" s="59" t="s">
        <v>264</v>
      </c>
      <c r="GLX408" s="59" t="s">
        <v>264</v>
      </c>
      <c r="GLY408" s="59" t="s">
        <v>264</v>
      </c>
      <c r="GLZ408" s="59" t="s">
        <v>264</v>
      </c>
      <c r="GMA408" s="59" t="s">
        <v>264</v>
      </c>
      <c r="GMB408" s="59" t="s">
        <v>264</v>
      </c>
      <c r="GMC408" s="59" t="s">
        <v>264</v>
      </c>
      <c r="GMD408" s="59" t="s">
        <v>264</v>
      </c>
      <c r="GME408" s="59" t="s">
        <v>264</v>
      </c>
      <c r="GMF408" s="59" t="s">
        <v>264</v>
      </c>
      <c r="GMG408" s="59" t="s">
        <v>264</v>
      </c>
      <c r="GMH408" s="59" t="s">
        <v>264</v>
      </c>
      <c r="GMI408" s="59" t="s">
        <v>264</v>
      </c>
      <c r="GMJ408" s="59" t="s">
        <v>264</v>
      </c>
      <c r="GMK408" s="59" t="s">
        <v>264</v>
      </c>
      <c r="GML408" s="59" t="s">
        <v>264</v>
      </c>
      <c r="GMM408" s="59" t="s">
        <v>264</v>
      </c>
      <c r="GMN408" s="59" t="s">
        <v>264</v>
      </c>
      <c r="GMO408" s="59" t="s">
        <v>264</v>
      </c>
      <c r="GMP408" s="59" t="s">
        <v>264</v>
      </c>
      <c r="GMQ408" s="59" t="s">
        <v>264</v>
      </c>
      <c r="GMR408" s="59" t="s">
        <v>264</v>
      </c>
      <c r="GMS408" s="59" t="s">
        <v>264</v>
      </c>
      <c r="GMT408" s="59" t="s">
        <v>264</v>
      </c>
      <c r="GMU408" s="59" t="s">
        <v>264</v>
      </c>
      <c r="GMV408" s="59" t="s">
        <v>264</v>
      </c>
      <c r="GMW408" s="59" t="s">
        <v>264</v>
      </c>
      <c r="GMX408" s="59" t="s">
        <v>264</v>
      </c>
      <c r="GMY408" s="59" t="s">
        <v>264</v>
      </c>
      <c r="GMZ408" s="59" t="s">
        <v>264</v>
      </c>
      <c r="GNA408" s="59" t="s">
        <v>264</v>
      </c>
      <c r="GNB408" s="59" t="s">
        <v>264</v>
      </c>
      <c r="GNC408" s="59" t="s">
        <v>264</v>
      </c>
      <c r="GND408" s="59" t="s">
        <v>264</v>
      </c>
      <c r="GNE408" s="59" t="s">
        <v>264</v>
      </c>
      <c r="GNF408" s="59" t="s">
        <v>264</v>
      </c>
      <c r="GNG408" s="59" t="s">
        <v>264</v>
      </c>
      <c r="GNH408" s="59" t="s">
        <v>264</v>
      </c>
      <c r="GNI408" s="59" t="s">
        <v>264</v>
      </c>
      <c r="GNJ408" s="59" t="s">
        <v>264</v>
      </c>
      <c r="GNK408" s="59" t="s">
        <v>264</v>
      </c>
      <c r="GNL408" s="59" t="s">
        <v>264</v>
      </c>
      <c r="GNM408" s="59" t="s">
        <v>264</v>
      </c>
      <c r="GNN408" s="59" t="s">
        <v>264</v>
      </c>
      <c r="GNO408" s="59" t="s">
        <v>264</v>
      </c>
      <c r="GNP408" s="59" t="s">
        <v>264</v>
      </c>
      <c r="GNQ408" s="59" t="s">
        <v>264</v>
      </c>
      <c r="GNR408" s="59" t="s">
        <v>264</v>
      </c>
      <c r="GNS408" s="59" t="s">
        <v>264</v>
      </c>
      <c r="GNT408" s="59" t="s">
        <v>264</v>
      </c>
      <c r="GNU408" s="59" t="s">
        <v>264</v>
      </c>
      <c r="GNV408" s="59" t="s">
        <v>264</v>
      </c>
      <c r="GNW408" s="59" t="s">
        <v>264</v>
      </c>
      <c r="GNX408" s="59" t="s">
        <v>264</v>
      </c>
      <c r="GNY408" s="59" t="s">
        <v>264</v>
      </c>
      <c r="GNZ408" s="59" t="s">
        <v>264</v>
      </c>
      <c r="GOA408" s="59" t="s">
        <v>264</v>
      </c>
      <c r="GOB408" s="59" t="s">
        <v>264</v>
      </c>
      <c r="GOC408" s="59" t="s">
        <v>264</v>
      </c>
      <c r="GOD408" s="59" t="s">
        <v>264</v>
      </c>
      <c r="GOE408" s="59" t="s">
        <v>264</v>
      </c>
      <c r="GOF408" s="59" t="s">
        <v>264</v>
      </c>
      <c r="GOG408" s="59" t="s">
        <v>264</v>
      </c>
      <c r="GOH408" s="59" t="s">
        <v>264</v>
      </c>
      <c r="GOI408" s="59" t="s">
        <v>264</v>
      </c>
      <c r="GOJ408" s="59" t="s">
        <v>264</v>
      </c>
      <c r="GOK408" s="59" t="s">
        <v>264</v>
      </c>
      <c r="GOL408" s="59" t="s">
        <v>264</v>
      </c>
      <c r="GOM408" s="59" t="s">
        <v>264</v>
      </c>
      <c r="GON408" s="59" t="s">
        <v>264</v>
      </c>
      <c r="GOO408" s="59" t="s">
        <v>264</v>
      </c>
      <c r="GOP408" s="59" t="s">
        <v>264</v>
      </c>
      <c r="GOQ408" s="59" t="s">
        <v>264</v>
      </c>
      <c r="GOR408" s="59" t="s">
        <v>264</v>
      </c>
      <c r="GOS408" s="59" t="s">
        <v>264</v>
      </c>
      <c r="GOT408" s="59" t="s">
        <v>264</v>
      </c>
      <c r="GOU408" s="59" t="s">
        <v>264</v>
      </c>
      <c r="GOV408" s="59" t="s">
        <v>264</v>
      </c>
      <c r="GOW408" s="59" t="s">
        <v>264</v>
      </c>
      <c r="GOX408" s="59" t="s">
        <v>264</v>
      </c>
      <c r="GOY408" s="59" t="s">
        <v>264</v>
      </c>
      <c r="GOZ408" s="59" t="s">
        <v>264</v>
      </c>
      <c r="GPA408" s="59" t="s">
        <v>264</v>
      </c>
      <c r="GPB408" s="59" t="s">
        <v>264</v>
      </c>
      <c r="GPC408" s="59" t="s">
        <v>264</v>
      </c>
      <c r="GPD408" s="59" t="s">
        <v>264</v>
      </c>
      <c r="GPE408" s="59" t="s">
        <v>264</v>
      </c>
      <c r="GPF408" s="59" t="s">
        <v>264</v>
      </c>
      <c r="GPG408" s="59" t="s">
        <v>264</v>
      </c>
      <c r="GPH408" s="59" t="s">
        <v>264</v>
      </c>
      <c r="GPI408" s="59" t="s">
        <v>264</v>
      </c>
      <c r="GPJ408" s="59" t="s">
        <v>264</v>
      </c>
      <c r="GPK408" s="59" t="s">
        <v>264</v>
      </c>
      <c r="GPL408" s="59" t="s">
        <v>264</v>
      </c>
      <c r="GPM408" s="59" t="s">
        <v>264</v>
      </c>
      <c r="GPN408" s="59" t="s">
        <v>264</v>
      </c>
      <c r="GPO408" s="59" t="s">
        <v>264</v>
      </c>
      <c r="GPP408" s="59" t="s">
        <v>264</v>
      </c>
      <c r="GPQ408" s="59" t="s">
        <v>264</v>
      </c>
      <c r="GPR408" s="59" t="s">
        <v>264</v>
      </c>
      <c r="GPS408" s="59" t="s">
        <v>264</v>
      </c>
      <c r="GPT408" s="59" t="s">
        <v>264</v>
      </c>
      <c r="GPU408" s="59" t="s">
        <v>264</v>
      </c>
      <c r="GPV408" s="59" t="s">
        <v>264</v>
      </c>
      <c r="GPW408" s="59" t="s">
        <v>264</v>
      </c>
      <c r="GPX408" s="59" t="s">
        <v>264</v>
      </c>
      <c r="GPY408" s="59" t="s">
        <v>264</v>
      </c>
      <c r="GPZ408" s="59" t="s">
        <v>264</v>
      </c>
      <c r="GQA408" s="59" t="s">
        <v>264</v>
      </c>
      <c r="GQB408" s="59" t="s">
        <v>264</v>
      </c>
      <c r="GQC408" s="59" t="s">
        <v>264</v>
      </c>
      <c r="GQD408" s="59" t="s">
        <v>264</v>
      </c>
      <c r="GQE408" s="59" t="s">
        <v>264</v>
      </c>
      <c r="GQF408" s="59" t="s">
        <v>264</v>
      </c>
      <c r="GQG408" s="59" t="s">
        <v>264</v>
      </c>
      <c r="GQH408" s="59" t="s">
        <v>264</v>
      </c>
      <c r="GQI408" s="59" t="s">
        <v>264</v>
      </c>
      <c r="GQJ408" s="59" t="s">
        <v>264</v>
      </c>
      <c r="GQK408" s="59" t="s">
        <v>264</v>
      </c>
      <c r="GQL408" s="59" t="s">
        <v>264</v>
      </c>
      <c r="GQM408" s="59" t="s">
        <v>264</v>
      </c>
      <c r="GQN408" s="59" t="s">
        <v>264</v>
      </c>
      <c r="GQO408" s="59" t="s">
        <v>264</v>
      </c>
      <c r="GQP408" s="59" t="s">
        <v>264</v>
      </c>
      <c r="GQQ408" s="59" t="s">
        <v>264</v>
      </c>
      <c r="GQR408" s="59" t="s">
        <v>264</v>
      </c>
      <c r="GQS408" s="59" t="s">
        <v>264</v>
      </c>
      <c r="GQT408" s="59" t="s">
        <v>264</v>
      </c>
      <c r="GQU408" s="59" t="s">
        <v>264</v>
      </c>
      <c r="GQV408" s="59" t="s">
        <v>264</v>
      </c>
      <c r="GQW408" s="59" t="s">
        <v>264</v>
      </c>
      <c r="GQX408" s="59" t="s">
        <v>264</v>
      </c>
      <c r="GQY408" s="59" t="s">
        <v>264</v>
      </c>
      <c r="GQZ408" s="59" t="s">
        <v>264</v>
      </c>
      <c r="GRA408" s="59" t="s">
        <v>264</v>
      </c>
      <c r="GRB408" s="59" t="s">
        <v>264</v>
      </c>
      <c r="GRC408" s="59" t="s">
        <v>264</v>
      </c>
      <c r="GRD408" s="59" t="s">
        <v>264</v>
      </c>
      <c r="GRE408" s="59" t="s">
        <v>264</v>
      </c>
      <c r="GRF408" s="59" t="s">
        <v>264</v>
      </c>
      <c r="GRG408" s="59" t="s">
        <v>264</v>
      </c>
      <c r="GRH408" s="59" t="s">
        <v>264</v>
      </c>
      <c r="GRI408" s="59" t="s">
        <v>264</v>
      </c>
      <c r="GRJ408" s="59" t="s">
        <v>264</v>
      </c>
      <c r="GRK408" s="59" t="s">
        <v>264</v>
      </c>
      <c r="GRL408" s="59" t="s">
        <v>264</v>
      </c>
      <c r="GRM408" s="59" t="s">
        <v>264</v>
      </c>
      <c r="GRN408" s="59" t="s">
        <v>264</v>
      </c>
      <c r="GRO408" s="59" t="s">
        <v>264</v>
      </c>
      <c r="GRP408" s="59" t="s">
        <v>264</v>
      </c>
      <c r="GRQ408" s="59" t="s">
        <v>264</v>
      </c>
      <c r="GRR408" s="59" t="s">
        <v>264</v>
      </c>
      <c r="GRS408" s="59" t="s">
        <v>264</v>
      </c>
      <c r="GRT408" s="59" t="s">
        <v>264</v>
      </c>
      <c r="GRU408" s="59" t="s">
        <v>264</v>
      </c>
      <c r="GRV408" s="59" t="s">
        <v>264</v>
      </c>
      <c r="GRW408" s="59" t="s">
        <v>264</v>
      </c>
      <c r="GRX408" s="59" t="s">
        <v>264</v>
      </c>
      <c r="GRY408" s="59" t="s">
        <v>264</v>
      </c>
      <c r="GRZ408" s="59" t="s">
        <v>264</v>
      </c>
      <c r="GSA408" s="59" t="s">
        <v>264</v>
      </c>
      <c r="GSB408" s="59" t="s">
        <v>264</v>
      </c>
      <c r="GSC408" s="59" t="s">
        <v>264</v>
      </c>
      <c r="GSD408" s="59" t="s">
        <v>264</v>
      </c>
      <c r="GSE408" s="59" t="s">
        <v>264</v>
      </c>
      <c r="GSF408" s="59" t="s">
        <v>264</v>
      </c>
      <c r="GSG408" s="59" t="s">
        <v>264</v>
      </c>
      <c r="GSH408" s="59" t="s">
        <v>264</v>
      </c>
      <c r="GSI408" s="59" t="s">
        <v>264</v>
      </c>
      <c r="GSJ408" s="59" t="s">
        <v>264</v>
      </c>
      <c r="GSK408" s="59" t="s">
        <v>264</v>
      </c>
      <c r="GSL408" s="59" t="s">
        <v>264</v>
      </c>
      <c r="GSM408" s="59" t="s">
        <v>264</v>
      </c>
      <c r="GSN408" s="59" t="s">
        <v>264</v>
      </c>
      <c r="GSO408" s="59" t="s">
        <v>264</v>
      </c>
      <c r="GSP408" s="59" t="s">
        <v>264</v>
      </c>
      <c r="GSQ408" s="59" t="s">
        <v>264</v>
      </c>
      <c r="GSR408" s="59" t="s">
        <v>264</v>
      </c>
      <c r="GSS408" s="59" t="s">
        <v>264</v>
      </c>
      <c r="GST408" s="59" t="s">
        <v>264</v>
      </c>
      <c r="GSU408" s="59" t="s">
        <v>264</v>
      </c>
      <c r="GSV408" s="59" t="s">
        <v>264</v>
      </c>
      <c r="GSW408" s="59" t="s">
        <v>264</v>
      </c>
      <c r="GSX408" s="59" t="s">
        <v>264</v>
      </c>
      <c r="GSY408" s="59" t="s">
        <v>264</v>
      </c>
      <c r="GSZ408" s="59" t="s">
        <v>264</v>
      </c>
      <c r="GTA408" s="59" t="s">
        <v>264</v>
      </c>
      <c r="GTB408" s="59" t="s">
        <v>264</v>
      </c>
      <c r="GTC408" s="59" t="s">
        <v>264</v>
      </c>
      <c r="GTD408" s="59" t="s">
        <v>264</v>
      </c>
      <c r="GTE408" s="59" t="s">
        <v>264</v>
      </c>
      <c r="GTF408" s="59" t="s">
        <v>264</v>
      </c>
      <c r="GTG408" s="59" t="s">
        <v>264</v>
      </c>
      <c r="GTH408" s="59" t="s">
        <v>264</v>
      </c>
      <c r="GTI408" s="59" t="s">
        <v>264</v>
      </c>
      <c r="GTJ408" s="59" t="s">
        <v>264</v>
      </c>
      <c r="GTK408" s="59" t="s">
        <v>264</v>
      </c>
      <c r="GTL408" s="59" t="s">
        <v>264</v>
      </c>
      <c r="GTM408" s="59" t="s">
        <v>264</v>
      </c>
      <c r="GTN408" s="59" t="s">
        <v>264</v>
      </c>
      <c r="GTO408" s="59" t="s">
        <v>264</v>
      </c>
      <c r="GTP408" s="59" t="s">
        <v>264</v>
      </c>
      <c r="GTQ408" s="59" t="s">
        <v>264</v>
      </c>
      <c r="GTR408" s="59" t="s">
        <v>264</v>
      </c>
      <c r="GTS408" s="59" t="s">
        <v>264</v>
      </c>
      <c r="GTT408" s="59" t="s">
        <v>264</v>
      </c>
      <c r="GTU408" s="59" t="s">
        <v>264</v>
      </c>
      <c r="GTV408" s="59" t="s">
        <v>264</v>
      </c>
      <c r="GTW408" s="59" t="s">
        <v>264</v>
      </c>
      <c r="GTX408" s="59" t="s">
        <v>264</v>
      </c>
      <c r="GTY408" s="59" t="s">
        <v>264</v>
      </c>
      <c r="GTZ408" s="59" t="s">
        <v>264</v>
      </c>
      <c r="GUA408" s="59" t="s">
        <v>264</v>
      </c>
      <c r="GUB408" s="59" t="s">
        <v>264</v>
      </c>
      <c r="GUC408" s="59" t="s">
        <v>264</v>
      </c>
      <c r="GUD408" s="59" t="s">
        <v>264</v>
      </c>
      <c r="GUE408" s="59" t="s">
        <v>264</v>
      </c>
      <c r="GUF408" s="59" t="s">
        <v>264</v>
      </c>
      <c r="GUG408" s="59" t="s">
        <v>264</v>
      </c>
      <c r="GUH408" s="59" t="s">
        <v>264</v>
      </c>
      <c r="GUI408" s="59" t="s">
        <v>264</v>
      </c>
      <c r="GUJ408" s="59" t="s">
        <v>264</v>
      </c>
      <c r="GUK408" s="59" t="s">
        <v>264</v>
      </c>
      <c r="GUL408" s="59" t="s">
        <v>264</v>
      </c>
      <c r="GUM408" s="59" t="s">
        <v>264</v>
      </c>
      <c r="GUN408" s="59" t="s">
        <v>264</v>
      </c>
      <c r="GUO408" s="59" t="s">
        <v>264</v>
      </c>
      <c r="GUP408" s="59" t="s">
        <v>264</v>
      </c>
      <c r="GUQ408" s="59" t="s">
        <v>264</v>
      </c>
      <c r="GUR408" s="59" t="s">
        <v>264</v>
      </c>
      <c r="GUS408" s="59" t="s">
        <v>264</v>
      </c>
      <c r="GUT408" s="59" t="s">
        <v>264</v>
      </c>
      <c r="GUU408" s="59" t="s">
        <v>264</v>
      </c>
      <c r="GUV408" s="59" t="s">
        <v>264</v>
      </c>
      <c r="GUW408" s="59" t="s">
        <v>264</v>
      </c>
      <c r="GUX408" s="59" t="s">
        <v>264</v>
      </c>
      <c r="GUY408" s="59" t="s">
        <v>264</v>
      </c>
      <c r="GUZ408" s="59" t="s">
        <v>264</v>
      </c>
      <c r="GVA408" s="59" t="s">
        <v>264</v>
      </c>
      <c r="GVB408" s="59" t="s">
        <v>264</v>
      </c>
      <c r="GVC408" s="59" t="s">
        <v>264</v>
      </c>
      <c r="GVD408" s="59" t="s">
        <v>264</v>
      </c>
      <c r="GVE408" s="59" t="s">
        <v>264</v>
      </c>
      <c r="GVF408" s="59" t="s">
        <v>264</v>
      </c>
      <c r="GVG408" s="59" t="s">
        <v>264</v>
      </c>
      <c r="GVH408" s="59" t="s">
        <v>264</v>
      </c>
      <c r="GVI408" s="59" t="s">
        <v>264</v>
      </c>
      <c r="GVJ408" s="59" t="s">
        <v>264</v>
      </c>
      <c r="GVK408" s="59" t="s">
        <v>264</v>
      </c>
      <c r="GVL408" s="59" t="s">
        <v>264</v>
      </c>
      <c r="GVM408" s="59" t="s">
        <v>264</v>
      </c>
      <c r="GVN408" s="59" t="s">
        <v>264</v>
      </c>
      <c r="GVO408" s="59" t="s">
        <v>264</v>
      </c>
      <c r="GVP408" s="59" t="s">
        <v>264</v>
      </c>
      <c r="GVQ408" s="59" t="s">
        <v>264</v>
      </c>
      <c r="GVR408" s="59" t="s">
        <v>264</v>
      </c>
      <c r="GVS408" s="59" t="s">
        <v>264</v>
      </c>
      <c r="GVT408" s="59" t="s">
        <v>264</v>
      </c>
      <c r="GVU408" s="59" t="s">
        <v>264</v>
      </c>
      <c r="GVV408" s="59" t="s">
        <v>264</v>
      </c>
      <c r="GVW408" s="59" t="s">
        <v>264</v>
      </c>
      <c r="GVX408" s="59" t="s">
        <v>264</v>
      </c>
      <c r="GVY408" s="59" t="s">
        <v>264</v>
      </c>
      <c r="GVZ408" s="59" t="s">
        <v>264</v>
      </c>
      <c r="GWA408" s="59" t="s">
        <v>264</v>
      </c>
      <c r="GWB408" s="59" t="s">
        <v>264</v>
      </c>
      <c r="GWC408" s="59" t="s">
        <v>264</v>
      </c>
      <c r="GWD408" s="59" t="s">
        <v>264</v>
      </c>
      <c r="GWE408" s="59" t="s">
        <v>264</v>
      </c>
      <c r="GWF408" s="59" t="s">
        <v>264</v>
      </c>
      <c r="GWG408" s="59" t="s">
        <v>264</v>
      </c>
      <c r="GWH408" s="59" t="s">
        <v>264</v>
      </c>
      <c r="GWI408" s="59" t="s">
        <v>264</v>
      </c>
      <c r="GWJ408" s="59" t="s">
        <v>264</v>
      </c>
      <c r="GWK408" s="59" t="s">
        <v>264</v>
      </c>
      <c r="GWL408" s="59" t="s">
        <v>264</v>
      </c>
      <c r="GWM408" s="59" t="s">
        <v>264</v>
      </c>
      <c r="GWN408" s="59" t="s">
        <v>264</v>
      </c>
      <c r="GWO408" s="59" t="s">
        <v>264</v>
      </c>
      <c r="GWP408" s="59" t="s">
        <v>264</v>
      </c>
      <c r="GWQ408" s="59" t="s">
        <v>264</v>
      </c>
      <c r="GWR408" s="59" t="s">
        <v>264</v>
      </c>
      <c r="GWS408" s="59" t="s">
        <v>264</v>
      </c>
      <c r="GWT408" s="59" t="s">
        <v>264</v>
      </c>
      <c r="GWU408" s="59" t="s">
        <v>264</v>
      </c>
      <c r="GWV408" s="59" t="s">
        <v>264</v>
      </c>
      <c r="GWW408" s="59" t="s">
        <v>264</v>
      </c>
      <c r="GWX408" s="59" t="s">
        <v>264</v>
      </c>
      <c r="GWY408" s="59" t="s">
        <v>264</v>
      </c>
      <c r="GWZ408" s="59" t="s">
        <v>264</v>
      </c>
      <c r="GXA408" s="59" t="s">
        <v>264</v>
      </c>
      <c r="GXB408" s="59" t="s">
        <v>264</v>
      </c>
      <c r="GXC408" s="59" t="s">
        <v>264</v>
      </c>
      <c r="GXD408" s="59" t="s">
        <v>264</v>
      </c>
      <c r="GXE408" s="59" t="s">
        <v>264</v>
      </c>
      <c r="GXF408" s="59" t="s">
        <v>264</v>
      </c>
      <c r="GXG408" s="59" t="s">
        <v>264</v>
      </c>
      <c r="GXH408" s="59" t="s">
        <v>264</v>
      </c>
      <c r="GXI408" s="59" t="s">
        <v>264</v>
      </c>
      <c r="GXJ408" s="59" t="s">
        <v>264</v>
      </c>
      <c r="GXK408" s="59" t="s">
        <v>264</v>
      </c>
      <c r="GXL408" s="59" t="s">
        <v>264</v>
      </c>
      <c r="GXM408" s="59" t="s">
        <v>264</v>
      </c>
      <c r="GXN408" s="59" t="s">
        <v>264</v>
      </c>
      <c r="GXO408" s="59" t="s">
        <v>264</v>
      </c>
      <c r="GXP408" s="59" t="s">
        <v>264</v>
      </c>
      <c r="GXQ408" s="59" t="s">
        <v>264</v>
      </c>
      <c r="GXR408" s="59" t="s">
        <v>264</v>
      </c>
      <c r="GXS408" s="59" t="s">
        <v>264</v>
      </c>
      <c r="GXT408" s="59" t="s">
        <v>264</v>
      </c>
      <c r="GXU408" s="59" t="s">
        <v>264</v>
      </c>
      <c r="GXV408" s="59" t="s">
        <v>264</v>
      </c>
      <c r="GXW408" s="59" t="s">
        <v>264</v>
      </c>
      <c r="GXX408" s="59" t="s">
        <v>264</v>
      </c>
      <c r="GXY408" s="59" t="s">
        <v>264</v>
      </c>
      <c r="GXZ408" s="59" t="s">
        <v>264</v>
      </c>
      <c r="GYA408" s="59" t="s">
        <v>264</v>
      </c>
      <c r="GYB408" s="59" t="s">
        <v>264</v>
      </c>
      <c r="GYC408" s="59" t="s">
        <v>264</v>
      </c>
      <c r="GYD408" s="59" t="s">
        <v>264</v>
      </c>
      <c r="GYE408" s="59" t="s">
        <v>264</v>
      </c>
      <c r="GYF408" s="59" t="s">
        <v>264</v>
      </c>
      <c r="GYG408" s="59" t="s">
        <v>264</v>
      </c>
      <c r="GYH408" s="59" t="s">
        <v>264</v>
      </c>
      <c r="GYI408" s="59" t="s">
        <v>264</v>
      </c>
      <c r="GYJ408" s="59" t="s">
        <v>264</v>
      </c>
      <c r="GYK408" s="59" t="s">
        <v>264</v>
      </c>
      <c r="GYL408" s="59" t="s">
        <v>264</v>
      </c>
      <c r="GYM408" s="59" t="s">
        <v>264</v>
      </c>
      <c r="GYN408" s="59" t="s">
        <v>264</v>
      </c>
      <c r="GYO408" s="59" t="s">
        <v>264</v>
      </c>
      <c r="GYP408" s="59" t="s">
        <v>264</v>
      </c>
      <c r="GYQ408" s="59" t="s">
        <v>264</v>
      </c>
      <c r="GYR408" s="59" t="s">
        <v>264</v>
      </c>
      <c r="GYS408" s="59" t="s">
        <v>264</v>
      </c>
      <c r="GYT408" s="59" t="s">
        <v>264</v>
      </c>
      <c r="GYU408" s="59" t="s">
        <v>264</v>
      </c>
      <c r="GYV408" s="59" t="s">
        <v>264</v>
      </c>
      <c r="GYW408" s="59" t="s">
        <v>264</v>
      </c>
      <c r="GYX408" s="59" t="s">
        <v>264</v>
      </c>
      <c r="GYY408" s="59" t="s">
        <v>264</v>
      </c>
      <c r="GYZ408" s="59" t="s">
        <v>264</v>
      </c>
      <c r="GZA408" s="59" t="s">
        <v>264</v>
      </c>
      <c r="GZB408" s="59" t="s">
        <v>264</v>
      </c>
      <c r="GZC408" s="59" t="s">
        <v>264</v>
      </c>
      <c r="GZD408" s="59" t="s">
        <v>264</v>
      </c>
      <c r="GZE408" s="59" t="s">
        <v>264</v>
      </c>
      <c r="GZF408" s="59" t="s">
        <v>264</v>
      </c>
      <c r="GZG408" s="59" t="s">
        <v>264</v>
      </c>
      <c r="GZH408" s="59" t="s">
        <v>264</v>
      </c>
      <c r="GZI408" s="59" t="s">
        <v>264</v>
      </c>
      <c r="GZJ408" s="59" t="s">
        <v>264</v>
      </c>
      <c r="GZK408" s="59" t="s">
        <v>264</v>
      </c>
      <c r="GZL408" s="59" t="s">
        <v>264</v>
      </c>
      <c r="GZM408" s="59" t="s">
        <v>264</v>
      </c>
      <c r="GZN408" s="59" t="s">
        <v>264</v>
      </c>
      <c r="GZO408" s="59" t="s">
        <v>264</v>
      </c>
      <c r="GZP408" s="59" t="s">
        <v>264</v>
      </c>
      <c r="GZQ408" s="59" t="s">
        <v>264</v>
      </c>
      <c r="GZR408" s="59" t="s">
        <v>264</v>
      </c>
      <c r="GZS408" s="59" t="s">
        <v>264</v>
      </c>
      <c r="GZT408" s="59" t="s">
        <v>264</v>
      </c>
      <c r="GZU408" s="59" t="s">
        <v>264</v>
      </c>
      <c r="GZV408" s="59" t="s">
        <v>264</v>
      </c>
      <c r="GZW408" s="59" t="s">
        <v>264</v>
      </c>
      <c r="GZX408" s="59" t="s">
        <v>264</v>
      </c>
      <c r="GZY408" s="59" t="s">
        <v>264</v>
      </c>
      <c r="GZZ408" s="59" t="s">
        <v>264</v>
      </c>
      <c r="HAA408" s="59" t="s">
        <v>264</v>
      </c>
      <c r="HAB408" s="59" t="s">
        <v>264</v>
      </c>
      <c r="HAC408" s="59" t="s">
        <v>264</v>
      </c>
      <c r="HAD408" s="59" t="s">
        <v>264</v>
      </c>
      <c r="HAE408" s="59" t="s">
        <v>264</v>
      </c>
      <c r="HAF408" s="59" t="s">
        <v>264</v>
      </c>
      <c r="HAG408" s="59" t="s">
        <v>264</v>
      </c>
      <c r="HAH408" s="59" t="s">
        <v>264</v>
      </c>
      <c r="HAI408" s="59" t="s">
        <v>264</v>
      </c>
      <c r="HAJ408" s="59" t="s">
        <v>264</v>
      </c>
      <c r="HAK408" s="59" t="s">
        <v>264</v>
      </c>
      <c r="HAL408" s="59" t="s">
        <v>264</v>
      </c>
      <c r="HAM408" s="59" t="s">
        <v>264</v>
      </c>
      <c r="HAN408" s="59" t="s">
        <v>264</v>
      </c>
      <c r="HAO408" s="59" t="s">
        <v>264</v>
      </c>
      <c r="HAP408" s="59" t="s">
        <v>264</v>
      </c>
      <c r="HAQ408" s="59" t="s">
        <v>264</v>
      </c>
      <c r="HAR408" s="59" t="s">
        <v>264</v>
      </c>
      <c r="HAS408" s="59" t="s">
        <v>264</v>
      </c>
      <c r="HAT408" s="59" t="s">
        <v>264</v>
      </c>
      <c r="HAU408" s="59" t="s">
        <v>264</v>
      </c>
      <c r="HAV408" s="59" t="s">
        <v>264</v>
      </c>
      <c r="HAW408" s="59" t="s">
        <v>264</v>
      </c>
      <c r="HAX408" s="59" t="s">
        <v>264</v>
      </c>
      <c r="HAY408" s="59" t="s">
        <v>264</v>
      </c>
      <c r="HAZ408" s="59" t="s">
        <v>264</v>
      </c>
      <c r="HBA408" s="59" t="s">
        <v>264</v>
      </c>
      <c r="HBB408" s="59" t="s">
        <v>264</v>
      </c>
      <c r="HBC408" s="59" t="s">
        <v>264</v>
      </c>
      <c r="HBD408" s="59" t="s">
        <v>264</v>
      </c>
      <c r="HBE408" s="59" t="s">
        <v>264</v>
      </c>
      <c r="HBF408" s="59" t="s">
        <v>264</v>
      </c>
      <c r="HBG408" s="59" t="s">
        <v>264</v>
      </c>
      <c r="HBH408" s="59" t="s">
        <v>264</v>
      </c>
      <c r="HBI408" s="59" t="s">
        <v>264</v>
      </c>
      <c r="HBJ408" s="59" t="s">
        <v>264</v>
      </c>
      <c r="HBK408" s="59" t="s">
        <v>264</v>
      </c>
      <c r="HBL408" s="59" t="s">
        <v>264</v>
      </c>
      <c r="HBM408" s="59" t="s">
        <v>264</v>
      </c>
      <c r="HBN408" s="59" t="s">
        <v>264</v>
      </c>
      <c r="HBO408" s="59" t="s">
        <v>264</v>
      </c>
      <c r="HBP408" s="59" t="s">
        <v>264</v>
      </c>
      <c r="HBQ408" s="59" t="s">
        <v>264</v>
      </c>
      <c r="HBR408" s="59" t="s">
        <v>264</v>
      </c>
      <c r="HBS408" s="59" t="s">
        <v>264</v>
      </c>
      <c r="HBT408" s="59" t="s">
        <v>264</v>
      </c>
      <c r="HBU408" s="59" t="s">
        <v>264</v>
      </c>
      <c r="HBV408" s="59" t="s">
        <v>264</v>
      </c>
      <c r="HBW408" s="59" t="s">
        <v>264</v>
      </c>
      <c r="HBX408" s="59" t="s">
        <v>264</v>
      </c>
      <c r="HBY408" s="59" t="s">
        <v>264</v>
      </c>
      <c r="HBZ408" s="59" t="s">
        <v>264</v>
      </c>
      <c r="HCA408" s="59" t="s">
        <v>264</v>
      </c>
      <c r="HCB408" s="59" t="s">
        <v>264</v>
      </c>
      <c r="HCC408" s="59" t="s">
        <v>264</v>
      </c>
      <c r="HCD408" s="59" t="s">
        <v>264</v>
      </c>
      <c r="HCE408" s="59" t="s">
        <v>264</v>
      </c>
      <c r="HCF408" s="59" t="s">
        <v>264</v>
      </c>
      <c r="HCG408" s="59" t="s">
        <v>264</v>
      </c>
      <c r="HCH408" s="59" t="s">
        <v>264</v>
      </c>
      <c r="HCI408" s="59" t="s">
        <v>264</v>
      </c>
      <c r="HCJ408" s="59" t="s">
        <v>264</v>
      </c>
      <c r="HCK408" s="59" t="s">
        <v>264</v>
      </c>
      <c r="HCL408" s="59" t="s">
        <v>264</v>
      </c>
      <c r="HCM408" s="59" t="s">
        <v>264</v>
      </c>
      <c r="HCN408" s="59" t="s">
        <v>264</v>
      </c>
      <c r="HCO408" s="59" t="s">
        <v>264</v>
      </c>
      <c r="HCP408" s="59" t="s">
        <v>264</v>
      </c>
      <c r="HCQ408" s="59" t="s">
        <v>264</v>
      </c>
      <c r="HCR408" s="59" t="s">
        <v>264</v>
      </c>
      <c r="HCS408" s="59" t="s">
        <v>264</v>
      </c>
      <c r="HCT408" s="59" t="s">
        <v>264</v>
      </c>
      <c r="HCU408" s="59" t="s">
        <v>264</v>
      </c>
      <c r="HCV408" s="59" t="s">
        <v>264</v>
      </c>
      <c r="HCW408" s="59" t="s">
        <v>264</v>
      </c>
      <c r="HCX408" s="59" t="s">
        <v>264</v>
      </c>
      <c r="HCY408" s="59" t="s">
        <v>264</v>
      </c>
      <c r="HCZ408" s="59" t="s">
        <v>264</v>
      </c>
      <c r="HDA408" s="59" t="s">
        <v>264</v>
      </c>
      <c r="HDB408" s="59" t="s">
        <v>264</v>
      </c>
      <c r="HDC408" s="59" t="s">
        <v>264</v>
      </c>
      <c r="HDD408" s="59" t="s">
        <v>264</v>
      </c>
      <c r="HDE408" s="59" t="s">
        <v>264</v>
      </c>
      <c r="HDF408" s="59" t="s">
        <v>264</v>
      </c>
      <c r="HDG408" s="59" t="s">
        <v>264</v>
      </c>
      <c r="HDH408" s="59" t="s">
        <v>264</v>
      </c>
      <c r="HDI408" s="59" t="s">
        <v>264</v>
      </c>
      <c r="HDJ408" s="59" t="s">
        <v>264</v>
      </c>
      <c r="HDK408" s="59" t="s">
        <v>264</v>
      </c>
      <c r="HDL408" s="59" t="s">
        <v>264</v>
      </c>
      <c r="HDM408" s="59" t="s">
        <v>264</v>
      </c>
      <c r="HDN408" s="59" t="s">
        <v>264</v>
      </c>
      <c r="HDO408" s="59" t="s">
        <v>264</v>
      </c>
      <c r="HDP408" s="59" t="s">
        <v>264</v>
      </c>
      <c r="HDQ408" s="59" t="s">
        <v>264</v>
      </c>
      <c r="HDR408" s="59" t="s">
        <v>264</v>
      </c>
      <c r="HDS408" s="59" t="s">
        <v>264</v>
      </c>
      <c r="HDT408" s="59" t="s">
        <v>264</v>
      </c>
      <c r="HDU408" s="59" t="s">
        <v>264</v>
      </c>
      <c r="HDV408" s="59" t="s">
        <v>264</v>
      </c>
      <c r="HDW408" s="59" t="s">
        <v>264</v>
      </c>
      <c r="HDX408" s="59" t="s">
        <v>264</v>
      </c>
      <c r="HDY408" s="59" t="s">
        <v>264</v>
      </c>
      <c r="HDZ408" s="59" t="s">
        <v>264</v>
      </c>
      <c r="HEA408" s="59" t="s">
        <v>264</v>
      </c>
      <c r="HEB408" s="59" t="s">
        <v>264</v>
      </c>
      <c r="HEC408" s="59" t="s">
        <v>264</v>
      </c>
      <c r="HED408" s="59" t="s">
        <v>264</v>
      </c>
      <c r="HEE408" s="59" t="s">
        <v>264</v>
      </c>
      <c r="HEF408" s="59" t="s">
        <v>264</v>
      </c>
      <c r="HEG408" s="59" t="s">
        <v>264</v>
      </c>
      <c r="HEH408" s="59" t="s">
        <v>264</v>
      </c>
      <c r="HEI408" s="59" t="s">
        <v>264</v>
      </c>
      <c r="HEJ408" s="59" t="s">
        <v>264</v>
      </c>
      <c r="HEK408" s="59" t="s">
        <v>264</v>
      </c>
      <c r="HEL408" s="59" t="s">
        <v>264</v>
      </c>
      <c r="HEM408" s="59" t="s">
        <v>264</v>
      </c>
      <c r="HEN408" s="59" t="s">
        <v>264</v>
      </c>
      <c r="HEO408" s="59" t="s">
        <v>264</v>
      </c>
      <c r="HEP408" s="59" t="s">
        <v>264</v>
      </c>
      <c r="HEQ408" s="59" t="s">
        <v>264</v>
      </c>
      <c r="HER408" s="59" t="s">
        <v>264</v>
      </c>
      <c r="HES408" s="59" t="s">
        <v>264</v>
      </c>
      <c r="HET408" s="59" t="s">
        <v>264</v>
      </c>
      <c r="HEU408" s="59" t="s">
        <v>264</v>
      </c>
      <c r="HEV408" s="59" t="s">
        <v>264</v>
      </c>
      <c r="HEW408" s="59" t="s">
        <v>264</v>
      </c>
      <c r="HEX408" s="59" t="s">
        <v>264</v>
      </c>
      <c r="HEY408" s="59" t="s">
        <v>264</v>
      </c>
      <c r="HEZ408" s="59" t="s">
        <v>264</v>
      </c>
      <c r="HFA408" s="59" t="s">
        <v>264</v>
      </c>
      <c r="HFB408" s="59" t="s">
        <v>264</v>
      </c>
      <c r="HFC408" s="59" t="s">
        <v>264</v>
      </c>
      <c r="HFD408" s="59" t="s">
        <v>264</v>
      </c>
      <c r="HFE408" s="59" t="s">
        <v>264</v>
      </c>
      <c r="HFF408" s="59" t="s">
        <v>264</v>
      </c>
      <c r="HFG408" s="59" t="s">
        <v>264</v>
      </c>
      <c r="HFH408" s="59" t="s">
        <v>264</v>
      </c>
      <c r="HFI408" s="59" t="s">
        <v>264</v>
      </c>
      <c r="HFJ408" s="59" t="s">
        <v>264</v>
      </c>
      <c r="HFK408" s="59" t="s">
        <v>264</v>
      </c>
      <c r="HFL408" s="59" t="s">
        <v>264</v>
      </c>
      <c r="HFM408" s="59" t="s">
        <v>264</v>
      </c>
      <c r="HFN408" s="59" t="s">
        <v>264</v>
      </c>
      <c r="HFO408" s="59" t="s">
        <v>264</v>
      </c>
      <c r="HFP408" s="59" t="s">
        <v>264</v>
      </c>
      <c r="HFQ408" s="59" t="s">
        <v>264</v>
      </c>
      <c r="HFR408" s="59" t="s">
        <v>264</v>
      </c>
      <c r="HFS408" s="59" t="s">
        <v>264</v>
      </c>
      <c r="HFT408" s="59" t="s">
        <v>264</v>
      </c>
      <c r="HFU408" s="59" t="s">
        <v>264</v>
      </c>
      <c r="HFV408" s="59" t="s">
        <v>264</v>
      </c>
      <c r="HFW408" s="59" t="s">
        <v>264</v>
      </c>
      <c r="HFX408" s="59" t="s">
        <v>264</v>
      </c>
      <c r="HFY408" s="59" t="s">
        <v>264</v>
      </c>
      <c r="HFZ408" s="59" t="s">
        <v>264</v>
      </c>
      <c r="HGA408" s="59" t="s">
        <v>264</v>
      </c>
      <c r="HGB408" s="59" t="s">
        <v>264</v>
      </c>
      <c r="HGC408" s="59" t="s">
        <v>264</v>
      </c>
      <c r="HGD408" s="59" t="s">
        <v>264</v>
      </c>
      <c r="HGE408" s="59" t="s">
        <v>264</v>
      </c>
      <c r="HGF408" s="59" t="s">
        <v>264</v>
      </c>
      <c r="HGG408" s="59" t="s">
        <v>264</v>
      </c>
      <c r="HGH408" s="59" t="s">
        <v>264</v>
      </c>
      <c r="HGI408" s="59" t="s">
        <v>264</v>
      </c>
      <c r="HGJ408" s="59" t="s">
        <v>264</v>
      </c>
      <c r="HGK408" s="59" t="s">
        <v>264</v>
      </c>
      <c r="HGL408" s="59" t="s">
        <v>264</v>
      </c>
      <c r="HGM408" s="59" t="s">
        <v>264</v>
      </c>
      <c r="HGN408" s="59" t="s">
        <v>264</v>
      </c>
      <c r="HGO408" s="59" t="s">
        <v>264</v>
      </c>
      <c r="HGP408" s="59" t="s">
        <v>264</v>
      </c>
      <c r="HGQ408" s="59" t="s">
        <v>264</v>
      </c>
      <c r="HGR408" s="59" t="s">
        <v>264</v>
      </c>
      <c r="HGS408" s="59" t="s">
        <v>264</v>
      </c>
      <c r="HGT408" s="59" t="s">
        <v>264</v>
      </c>
      <c r="HGU408" s="59" t="s">
        <v>264</v>
      </c>
      <c r="HGV408" s="59" t="s">
        <v>264</v>
      </c>
      <c r="HGW408" s="59" t="s">
        <v>264</v>
      </c>
      <c r="HGX408" s="59" t="s">
        <v>264</v>
      </c>
      <c r="HGY408" s="59" t="s">
        <v>264</v>
      </c>
      <c r="HGZ408" s="59" t="s">
        <v>264</v>
      </c>
      <c r="HHA408" s="59" t="s">
        <v>264</v>
      </c>
      <c r="HHB408" s="59" t="s">
        <v>264</v>
      </c>
      <c r="HHC408" s="59" t="s">
        <v>264</v>
      </c>
      <c r="HHD408" s="59" t="s">
        <v>264</v>
      </c>
      <c r="HHE408" s="59" t="s">
        <v>264</v>
      </c>
      <c r="HHF408" s="59" t="s">
        <v>264</v>
      </c>
      <c r="HHG408" s="59" t="s">
        <v>264</v>
      </c>
      <c r="HHH408" s="59" t="s">
        <v>264</v>
      </c>
      <c r="HHI408" s="59" t="s">
        <v>264</v>
      </c>
      <c r="HHJ408" s="59" t="s">
        <v>264</v>
      </c>
      <c r="HHK408" s="59" t="s">
        <v>264</v>
      </c>
      <c r="HHL408" s="59" t="s">
        <v>264</v>
      </c>
      <c r="HHM408" s="59" t="s">
        <v>264</v>
      </c>
      <c r="HHN408" s="59" t="s">
        <v>264</v>
      </c>
      <c r="HHO408" s="59" t="s">
        <v>264</v>
      </c>
      <c r="HHP408" s="59" t="s">
        <v>264</v>
      </c>
      <c r="HHQ408" s="59" t="s">
        <v>264</v>
      </c>
      <c r="HHR408" s="59" t="s">
        <v>264</v>
      </c>
      <c r="HHS408" s="59" t="s">
        <v>264</v>
      </c>
      <c r="HHT408" s="59" t="s">
        <v>264</v>
      </c>
      <c r="HHU408" s="59" t="s">
        <v>264</v>
      </c>
      <c r="HHV408" s="59" t="s">
        <v>264</v>
      </c>
      <c r="HHW408" s="59" t="s">
        <v>264</v>
      </c>
      <c r="HHX408" s="59" t="s">
        <v>264</v>
      </c>
      <c r="HHY408" s="59" t="s">
        <v>264</v>
      </c>
      <c r="HHZ408" s="59" t="s">
        <v>264</v>
      </c>
      <c r="HIA408" s="59" t="s">
        <v>264</v>
      </c>
      <c r="HIB408" s="59" t="s">
        <v>264</v>
      </c>
      <c r="HIC408" s="59" t="s">
        <v>264</v>
      </c>
      <c r="HID408" s="59" t="s">
        <v>264</v>
      </c>
      <c r="HIE408" s="59" t="s">
        <v>264</v>
      </c>
      <c r="HIF408" s="59" t="s">
        <v>264</v>
      </c>
      <c r="HIG408" s="59" t="s">
        <v>264</v>
      </c>
      <c r="HIH408" s="59" t="s">
        <v>264</v>
      </c>
      <c r="HII408" s="59" t="s">
        <v>264</v>
      </c>
      <c r="HIJ408" s="59" t="s">
        <v>264</v>
      </c>
      <c r="HIK408" s="59" t="s">
        <v>264</v>
      </c>
      <c r="HIL408" s="59" t="s">
        <v>264</v>
      </c>
      <c r="HIM408" s="59" t="s">
        <v>264</v>
      </c>
      <c r="HIN408" s="59" t="s">
        <v>264</v>
      </c>
      <c r="HIO408" s="59" t="s">
        <v>264</v>
      </c>
      <c r="HIP408" s="59" t="s">
        <v>264</v>
      </c>
      <c r="HIQ408" s="59" t="s">
        <v>264</v>
      </c>
      <c r="HIR408" s="59" t="s">
        <v>264</v>
      </c>
      <c r="HIS408" s="59" t="s">
        <v>264</v>
      </c>
      <c r="HIT408" s="59" t="s">
        <v>264</v>
      </c>
      <c r="HIU408" s="59" t="s">
        <v>264</v>
      </c>
      <c r="HIV408" s="59" t="s">
        <v>264</v>
      </c>
      <c r="HIW408" s="59" t="s">
        <v>264</v>
      </c>
      <c r="HIX408" s="59" t="s">
        <v>264</v>
      </c>
      <c r="HIY408" s="59" t="s">
        <v>264</v>
      </c>
      <c r="HIZ408" s="59" t="s">
        <v>264</v>
      </c>
      <c r="HJA408" s="59" t="s">
        <v>264</v>
      </c>
      <c r="HJB408" s="59" t="s">
        <v>264</v>
      </c>
      <c r="HJC408" s="59" t="s">
        <v>264</v>
      </c>
      <c r="HJD408" s="59" t="s">
        <v>264</v>
      </c>
      <c r="HJE408" s="59" t="s">
        <v>264</v>
      </c>
      <c r="HJF408" s="59" t="s">
        <v>264</v>
      </c>
      <c r="HJG408" s="59" t="s">
        <v>264</v>
      </c>
      <c r="HJH408" s="59" t="s">
        <v>264</v>
      </c>
      <c r="HJI408" s="59" t="s">
        <v>264</v>
      </c>
      <c r="HJJ408" s="59" t="s">
        <v>264</v>
      </c>
      <c r="HJK408" s="59" t="s">
        <v>264</v>
      </c>
      <c r="HJL408" s="59" t="s">
        <v>264</v>
      </c>
      <c r="HJM408" s="59" t="s">
        <v>264</v>
      </c>
      <c r="HJN408" s="59" t="s">
        <v>264</v>
      </c>
      <c r="HJO408" s="59" t="s">
        <v>264</v>
      </c>
      <c r="HJP408" s="59" t="s">
        <v>264</v>
      </c>
      <c r="HJQ408" s="59" t="s">
        <v>264</v>
      </c>
      <c r="HJR408" s="59" t="s">
        <v>264</v>
      </c>
      <c r="HJS408" s="59" t="s">
        <v>264</v>
      </c>
      <c r="HJT408" s="59" t="s">
        <v>264</v>
      </c>
      <c r="HJU408" s="59" t="s">
        <v>264</v>
      </c>
      <c r="HJV408" s="59" t="s">
        <v>264</v>
      </c>
      <c r="HJW408" s="59" t="s">
        <v>264</v>
      </c>
      <c r="HJX408" s="59" t="s">
        <v>264</v>
      </c>
      <c r="HJY408" s="59" t="s">
        <v>264</v>
      </c>
      <c r="HJZ408" s="59" t="s">
        <v>264</v>
      </c>
      <c r="HKA408" s="59" t="s">
        <v>264</v>
      </c>
      <c r="HKB408" s="59" t="s">
        <v>264</v>
      </c>
      <c r="HKC408" s="59" t="s">
        <v>264</v>
      </c>
      <c r="HKD408" s="59" t="s">
        <v>264</v>
      </c>
      <c r="HKE408" s="59" t="s">
        <v>264</v>
      </c>
      <c r="HKF408" s="59" t="s">
        <v>264</v>
      </c>
      <c r="HKG408" s="59" t="s">
        <v>264</v>
      </c>
      <c r="HKH408" s="59" t="s">
        <v>264</v>
      </c>
      <c r="HKI408" s="59" t="s">
        <v>264</v>
      </c>
      <c r="HKJ408" s="59" t="s">
        <v>264</v>
      </c>
      <c r="HKK408" s="59" t="s">
        <v>264</v>
      </c>
      <c r="HKL408" s="59" t="s">
        <v>264</v>
      </c>
      <c r="HKM408" s="59" t="s">
        <v>264</v>
      </c>
      <c r="HKN408" s="59" t="s">
        <v>264</v>
      </c>
      <c r="HKO408" s="59" t="s">
        <v>264</v>
      </c>
      <c r="HKP408" s="59" t="s">
        <v>264</v>
      </c>
      <c r="HKQ408" s="59" t="s">
        <v>264</v>
      </c>
      <c r="HKR408" s="59" t="s">
        <v>264</v>
      </c>
      <c r="HKS408" s="59" t="s">
        <v>264</v>
      </c>
      <c r="HKT408" s="59" t="s">
        <v>264</v>
      </c>
      <c r="HKU408" s="59" t="s">
        <v>264</v>
      </c>
      <c r="HKV408" s="59" t="s">
        <v>264</v>
      </c>
      <c r="HKW408" s="59" t="s">
        <v>264</v>
      </c>
      <c r="HKX408" s="59" t="s">
        <v>264</v>
      </c>
      <c r="HKY408" s="59" t="s">
        <v>264</v>
      </c>
      <c r="HKZ408" s="59" t="s">
        <v>264</v>
      </c>
      <c r="HLA408" s="59" t="s">
        <v>264</v>
      </c>
      <c r="HLB408" s="59" t="s">
        <v>264</v>
      </c>
      <c r="HLC408" s="59" t="s">
        <v>264</v>
      </c>
      <c r="HLD408" s="59" t="s">
        <v>264</v>
      </c>
      <c r="HLE408" s="59" t="s">
        <v>264</v>
      </c>
      <c r="HLF408" s="59" t="s">
        <v>264</v>
      </c>
      <c r="HLG408" s="59" t="s">
        <v>264</v>
      </c>
      <c r="HLH408" s="59" t="s">
        <v>264</v>
      </c>
      <c r="HLI408" s="59" t="s">
        <v>264</v>
      </c>
      <c r="HLJ408" s="59" t="s">
        <v>264</v>
      </c>
      <c r="HLK408" s="59" t="s">
        <v>264</v>
      </c>
      <c r="HLL408" s="59" t="s">
        <v>264</v>
      </c>
      <c r="HLM408" s="59" t="s">
        <v>264</v>
      </c>
      <c r="HLN408" s="59" t="s">
        <v>264</v>
      </c>
      <c r="HLO408" s="59" t="s">
        <v>264</v>
      </c>
      <c r="HLP408" s="59" t="s">
        <v>264</v>
      </c>
      <c r="HLQ408" s="59" t="s">
        <v>264</v>
      </c>
      <c r="HLR408" s="59" t="s">
        <v>264</v>
      </c>
      <c r="HLS408" s="59" t="s">
        <v>264</v>
      </c>
      <c r="HLT408" s="59" t="s">
        <v>264</v>
      </c>
      <c r="HLU408" s="59" t="s">
        <v>264</v>
      </c>
      <c r="HLV408" s="59" t="s">
        <v>264</v>
      </c>
      <c r="HLW408" s="59" t="s">
        <v>264</v>
      </c>
      <c r="HLX408" s="59" t="s">
        <v>264</v>
      </c>
      <c r="HLY408" s="59" t="s">
        <v>264</v>
      </c>
      <c r="HLZ408" s="59" t="s">
        <v>264</v>
      </c>
      <c r="HMA408" s="59" t="s">
        <v>264</v>
      </c>
      <c r="HMB408" s="59" t="s">
        <v>264</v>
      </c>
      <c r="HMC408" s="59" t="s">
        <v>264</v>
      </c>
      <c r="HMD408" s="59" t="s">
        <v>264</v>
      </c>
      <c r="HME408" s="59" t="s">
        <v>264</v>
      </c>
      <c r="HMF408" s="59" t="s">
        <v>264</v>
      </c>
      <c r="HMG408" s="59" t="s">
        <v>264</v>
      </c>
      <c r="HMH408" s="59" t="s">
        <v>264</v>
      </c>
      <c r="HMI408" s="59" t="s">
        <v>264</v>
      </c>
      <c r="HMJ408" s="59" t="s">
        <v>264</v>
      </c>
      <c r="HMK408" s="59" t="s">
        <v>264</v>
      </c>
      <c r="HML408" s="59" t="s">
        <v>264</v>
      </c>
      <c r="HMM408" s="59" t="s">
        <v>264</v>
      </c>
      <c r="HMN408" s="59" t="s">
        <v>264</v>
      </c>
      <c r="HMO408" s="59" t="s">
        <v>264</v>
      </c>
      <c r="HMP408" s="59" t="s">
        <v>264</v>
      </c>
      <c r="HMQ408" s="59" t="s">
        <v>264</v>
      </c>
      <c r="HMR408" s="59" t="s">
        <v>264</v>
      </c>
      <c r="HMS408" s="59" t="s">
        <v>264</v>
      </c>
      <c r="HMT408" s="59" t="s">
        <v>264</v>
      </c>
      <c r="HMU408" s="59" t="s">
        <v>264</v>
      </c>
      <c r="HMV408" s="59" t="s">
        <v>264</v>
      </c>
      <c r="HMW408" s="59" t="s">
        <v>264</v>
      </c>
      <c r="HMX408" s="59" t="s">
        <v>264</v>
      </c>
      <c r="HMY408" s="59" t="s">
        <v>264</v>
      </c>
      <c r="HMZ408" s="59" t="s">
        <v>264</v>
      </c>
      <c r="HNA408" s="59" t="s">
        <v>264</v>
      </c>
      <c r="HNB408" s="59" t="s">
        <v>264</v>
      </c>
      <c r="HNC408" s="59" t="s">
        <v>264</v>
      </c>
      <c r="HND408" s="59" t="s">
        <v>264</v>
      </c>
      <c r="HNE408" s="59" t="s">
        <v>264</v>
      </c>
      <c r="HNF408" s="59" t="s">
        <v>264</v>
      </c>
      <c r="HNG408" s="59" t="s">
        <v>264</v>
      </c>
      <c r="HNH408" s="59" t="s">
        <v>264</v>
      </c>
      <c r="HNI408" s="59" t="s">
        <v>264</v>
      </c>
      <c r="HNJ408" s="59" t="s">
        <v>264</v>
      </c>
      <c r="HNK408" s="59" t="s">
        <v>264</v>
      </c>
      <c r="HNL408" s="59" t="s">
        <v>264</v>
      </c>
      <c r="HNM408" s="59" t="s">
        <v>264</v>
      </c>
      <c r="HNN408" s="59" t="s">
        <v>264</v>
      </c>
      <c r="HNO408" s="59" t="s">
        <v>264</v>
      </c>
      <c r="HNP408" s="59" t="s">
        <v>264</v>
      </c>
      <c r="HNQ408" s="59" t="s">
        <v>264</v>
      </c>
      <c r="HNR408" s="59" t="s">
        <v>264</v>
      </c>
      <c r="HNS408" s="59" t="s">
        <v>264</v>
      </c>
      <c r="HNT408" s="59" t="s">
        <v>264</v>
      </c>
      <c r="HNU408" s="59" t="s">
        <v>264</v>
      </c>
      <c r="HNV408" s="59" t="s">
        <v>264</v>
      </c>
      <c r="HNW408" s="59" t="s">
        <v>264</v>
      </c>
      <c r="HNX408" s="59" t="s">
        <v>264</v>
      </c>
      <c r="HNY408" s="59" t="s">
        <v>264</v>
      </c>
      <c r="HNZ408" s="59" t="s">
        <v>264</v>
      </c>
      <c r="HOA408" s="59" t="s">
        <v>264</v>
      </c>
      <c r="HOB408" s="59" t="s">
        <v>264</v>
      </c>
      <c r="HOC408" s="59" t="s">
        <v>264</v>
      </c>
      <c r="HOD408" s="59" t="s">
        <v>264</v>
      </c>
      <c r="HOE408" s="59" t="s">
        <v>264</v>
      </c>
      <c r="HOF408" s="59" t="s">
        <v>264</v>
      </c>
      <c r="HOG408" s="59" t="s">
        <v>264</v>
      </c>
      <c r="HOH408" s="59" t="s">
        <v>264</v>
      </c>
      <c r="HOI408" s="59" t="s">
        <v>264</v>
      </c>
      <c r="HOJ408" s="59" t="s">
        <v>264</v>
      </c>
      <c r="HOK408" s="59" t="s">
        <v>264</v>
      </c>
      <c r="HOL408" s="59" t="s">
        <v>264</v>
      </c>
      <c r="HOM408" s="59" t="s">
        <v>264</v>
      </c>
      <c r="HON408" s="59" t="s">
        <v>264</v>
      </c>
      <c r="HOO408" s="59" t="s">
        <v>264</v>
      </c>
      <c r="HOP408" s="59" t="s">
        <v>264</v>
      </c>
      <c r="HOQ408" s="59" t="s">
        <v>264</v>
      </c>
      <c r="HOR408" s="59" t="s">
        <v>264</v>
      </c>
      <c r="HOS408" s="59" t="s">
        <v>264</v>
      </c>
      <c r="HOT408" s="59" t="s">
        <v>264</v>
      </c>
      <c r="HOU408" s="59" t="s">
        <v>264</v>
      </c>
      <c r="HOV408" s="59" t="s">
        <v>264</v>
      </c>
      <c r="HOW408" s="59" t="s">
        <v>264</v>
      </c>
      <c r="HOX408" s="59" t="s">
        <v>264</v>
      </c>
      <c r="HOY408" s="59" t="s">
        <v>264</v>
      </c>
      <c r="HOZ408" s="59" t="s">
        <v>264</v>
      </c>
      <c r="HPA408" s="59" t="s">
        <v>264</v>
      </c>
      <c r="HPB408" s="59" t="s">
        <v>264</v>
      </c>
      <c r="HPC408" s="59" t="s">
        <v>264</v>
      </c>
      <c r="HPD408" s="59" t="s">
        <v>264</v>
      </c>
      <c r="HPE408" s="59" t="s">
        <v>264</v>
      </c>
      <c r="HPF408" s="59" t="s">
        <v>264</v>
      </c>
      <c r="HPG408" s="59" t="s">
        <v>264</v>
      </c>
      <c r="HPH408" s="59" t="s">
        <v>264</v>
      </c>
      <c r="HPI408" s="59" t="s">
        <v>264</v>
      </c>
      <c r="HPJ408" s="59" t="s">
        <v>264</v>
      </c>
      <c r="HPK408" s="59" t="s">
        <v>264</v>
      </c>
      <c r="HPL408" s="59" t="s">
        <v>264</v>
      </c>
      <c r="HPM408" s="59" t="s">
        <v>264</v>
      </c>
      <c r="HPN408" s="59" t="s">
        <v>264</v>
      </c>
      <c r="HPO408" s="59" t="s">
        <v>264</v>
      </c>
      <c r="HPP408" s="59" t="s">
        <v>264</v>
      </c>
      <c r="HPQ408" s="59" t="s">
        <v>264</v>
      </c>
      <c r="HPR408" s="59" t="s">
        <v>264</v>
      </c>
      <c r="HPS408" s="59" t="s">
        <v>264</v>
      </c>
      <c r="HPT408" s="59" t="s">
        <v>264</v>
      </c>
      <c r="HPU408" s="59" t="s">
        <v>264</v>
      </c>
      <c r="HPV408" s="59" t="s">
        <v>264</v>
      </c>
      <c r="HPW408" s="59" t="s">
        <v>264</v>
      </c>
      <c r="HPX408" s="59" t="s">
        <v>264</v>
      </c>
      <c r="HPY408" s="59" t="s">
        <v>264</v>
      </c>
      <c r="HPZ408" s="59" t="s">
        <v>264</v>
      </c>
      <c r="HQA408" s="59" t="s">
        <v>264</v>
      </c>
      <c r="HQB408" s="59" t="s">
        <v>264</v>
      </c>
      <c r="HQC408" s="59" t="s">
        <v>264</v>
      </c>
      <c r="HQD408" s="59" t="s">
        <v>264</v>
      </c>
      <c r="HQE408" s="59" t="s">
        <v>264</v>
      </c>
      <c r="HQF408" s="59" t="s">
        <v>264</v>
      </c>
      <c r="HQG408" s="59" t="s">
        <v>264</v>
      </c>
      <c r="HQH408" s="59" t="s">
        <v>264</v>
      </c>
      <c r="HQI408" s="59" t="s">
        <v>264</v>
      </c>
      <c r="HQJ408" s="59" t="s">
        <v>264</v>
      </c>
      <c r="HQK408" s="59" t="s">
        <v>264</v>
      </c>
      <c r="HQL408" s="59" t="s">
        <v>264</v>
      </c>
      <c r="HQM408" s="59" t="s">
        <v>264</v>
      </c>
      <c r="HQN408" s="59" t="s">
        <v>264</v>
      </c>
      <c r="HQO408" s="59" t="s">
        <v>264</v>
      </c>
      <c r="HQP408" s="59" t="s">
        <v>264</v>
      </c>
      <c r="HQQ408" s="59" t="s">
        <v>264</v>
      </c>
      <c r="HQR408" s="59" t="s">
        <v>264</v>
      </c>
      <c r="HQS408" s="59" t="s">
        <v>264</v>
      </c>
      <c r="HQT408" s="59" t="s">
        <v>264</v>
      </c>
      <c r="HQU408" s="59" t="s">
        <v>264</v>
      </c>
      <c r="HQV408" s="59" t="s">
        <v>264</v>
      </c>
      <c r="HQW408" s="59" t="s">
        <v>264</v>
      </c>
      <c r="HQX408" s="59" t="s">
        <v>264</v>
      </c>
      <c r="HQY408" s="59" t="s">
        <v>264</v>
      </c>
      <c r="HQZ408" s="59" t="s">
        <v>264</v>
      </c>
      <c r="HRA408" s="59" t="s">
        <v>264</v>
      </c>
      <c r="HRB408" s="59" t="s">
        <v>264</v>
      </c>
      <c r="HRC408" s="59" t="s">
        <v>264</v>
      </c>
      <c r="HRD408" s="59" t="s">
        <v>264</v>
      </c>
      <c r="HRE408" s="59" t="s">
        <v>264</v>
      </c>
      <c r="HRF408" s="59" t="s">
        <v>264</v>
      </c>
      <c r="HRG408" s="59" t="s">
        <v>264</v>
      </c>
      <c r="HRH408" s="59" t="s">
        <v>264</v>
      </c>
      <c r="HRI408" s="59" t="s">
        <v>264</v>
      </c>
      <c r="HRJ408" s="59" t="s">
        <v>264</v>
      </c>
      <c r="HRK408" s="59" t="s">
        <v>264</v>
      </c>
      <c r="HRL408" s="59" t="s">
        <v>264</v>
      </c>
      <c r="HRM408" s="59" t="s">
        <v>264</v>
      </c>
      <c r="HRN408" s="59" t="s">
        <v>264</v>
      </c>
      <c r="HRO408" s="59" t="s">
        <v>264</v>
      </c>
      <c r="HRP408" s="59" t="s">
        <v>264</v>
      </c>
      <c r="HRQ408" s="59" t="s">
        <v>264</v>
      </c>
      <c r="HRR408" s="59" t="s">
        <v>264</v>
      </c>
      <c r="HRS408" s="59" t="s">
        <v>264</v>
      </c>
      <c r="HRT408" s="59" t="s">
        <v>264</v>
      </c>
      <c r="HRU408" s="59" t="s">
        <v>264</v>
      </c>
      <c r="HRV408" s="59" t="s">
        <v>264</v>
      </c>
      <c r="HRW408" s="59" t="s">
        <v>264</v>
      </c>
      <c r="HRX408" s="59" t="s">
        <v>264</v>
      </c>
      <c r="HRY408" s="59" t="s">
        <v>264</v>
      </c>
      <c r="HRZ408" s="59" t="s">
        <v>264</v>
      </c>
      <c r="HSA408" s="59" t="s">
        <v>264</v>
      </c>
      <c r="HSB408" s="59" t="s">
        <v>264</v>
      </c>
      <c r="HSC408" s="59" t="s">
        <v>264</v>
      </c>
      <c r="HSD408" s="59" t="s">
        <v>264</v>
      </c>
      <c r="HSE408" s="59" t="s">
        <v>264</v>
      </c>
      <c r="HSF408" s="59" t="s">
        <v>264</v>
      </c>
      <c r="HSG408" s="59" t="s">
        <v>264</v>
      </c>
      <c r="HSH408" s="59" t="s">
        <v>264</v>
      </c>
      <c r="HSI408" s="59" t="s">
        <v>264</v>
      </c>
      <c r="HSJ408" s="59" t="s">
        <v>264</v>
      </c>
      <c r="HSK408" s="59" t="s">
        <v>264</v>
      </c>
      <c r="HSL408" s="59" t="s">
        <v>264</v>
      </c>
      <c r="HSM408" s="59" t="s">
        <v>264</v>
      </c>
      <c r="HSN408" s="59" t="s">
        <v>264</v>
      </c>
      <c r="HSO408" s="59" t="s">
        <v>264</v>
      </c>
      <c r="HSP408" s="59" t="s">
        <v>264</v>
      </c>
      <c r="HSQ408" s="59" t="s">
        <v>264</v>
      </c>
      <c r="HSR408" s="59" t="s">
        <v>264</v>
      </c>
      <c r="HSS408" s="59" t="s">
        <v>264</v>
      </c>
      <c r="HST408" s="59" t="s">
        <v>264</v>
      </c>
      <c r="HSU408" s="59" t="s">
        <v>264</v>
      </c>
      <c r="HSV408" s="59" t="s">
        <v>264</v>
      </c>
      <c r="HSW408" s="59" t="s">
        <v>264</v>
      </c>
      <c r="HSX408" s="59" t="s">
        <v>264</v>
      </c>
      <c r="HSY408" s="59" t="s">
        <v>264</v>
      </c>
      <c r="HSZ408" s="59" t="s">
        <v>264</v>
      </c>
      <c r="HTA408" s="59" t="s">
        <v>264</v>
      </c>
      <c r="HTB408" s="59" t="s">
        <v>264</v>
      </c>
      <c r="HTC408" s="59" t="s">
        <v>264</v>
      </c>
      <c r="HTD408" s="59" t="s">
        <v>264</v>
      </c>
      <c r="HTE408" s="59" t="s">
        <v>264</v>
      </c>
      <c r="HTF408" s="59" t="s">
        <v>264</v>
      </c>
      <c r="HTG408" s="59" t="s">
        <v>264</v>
      </c>
      <c r="HTH408" s="59" t="s">
        <v>264</v>
      </c>
      <c r="HTI408" s="59" t="s">
        <v>264</v>
      </c>
      <c r="HTJ408" s="59" t="s">
        <v>264</v>
      </c>
      <c r="HTK408" s="59" t="s">
        <v>264</v>
      </c>
      <c r="HTL408" s="59" t="s">
        <v>264</v>
      </c>
      <c r="HTM408" s="59" t="s">
        <v>264</v>
      </c>
      <c r="HTN408" s="59" t="s">
        <v>264</v>
      </c>
      <c r="HTO408" s="59" t="s">
        <v>264</v>
      </c>
      <c r="HTP408" s="59" t="s">
        <v>264</v>
      </c>
      <c r="HTQ408" s="59" t="s">
        <v>264</v>
      </c>
      <c r="HTR408" s="59" t="s">
        <v>264</v>
      </c>
      <c r="HTS408" s="59" t="s">
        <v>264</v>
      </c>
      <c r="HTT408" s="59" t="s">
        <v>264</v>
      </c>
      <c r="HTU408" s="59" t="s">
        <v>264</v>
      </c>
      <c r="HTV408" s="59" t="s">
        <v>264</v>
      </c>
      <c r="HTW408" s="59" t="s">
        <v>264</v>
      </c>
      <c r="HTX408" s="59" t="s">
        <v>264</v>
      </c>
      <c r="HTY408" s="59" t="s">
        <v>264</v>
      </c>
      <c r="HTZ408" s="59" t="s">
        <v>264</v>
      </c>
      <c r="HUA408" s="59" t="s">
        <v>264</v>
      </c>
      <c r="HUB408" s="59" t="s">
        <v>264</v>
      </c>
      <c r="HUC408" s="59" t="s">
        <v>264</v>
      </c>
      <c r="HUD408" s="59" t="s">
        <v>264</v>
      </c>
      <c r="HUE408" s="59" t="s">
        <v>264</v>
      </c>
      <c r="HUF408" s="59" t="s">
        <v>264</v>
      </c>
      <c r="HUG408" s="59" t="s">
        <v>264</v>
      </c>
      <c r="HUH408" s="59" t="s">
        <v>264</v>
      </c>
      <c r="HUI408" s="59" t="s">
        <v>264</v>
      </c>
      <c r="HUJ408" s="59" t="s">
        <v>264</v>
      </c>
      <c r="HUK408" s="59" t="s">
        <v>264</v>
      </c>
      <c r="HUL408" s="59" t="s">
        <v>264</v>
      </c>
      <c r="HUM408" s="59" t="s">
        <v>264</v>
      </c>
      <c r="HUN408" s="59" t="s">
        <v>264</v>
      </c>
      <c r="HUO408" s="59" t="s">
        <v>264</v>
      </c>
      <c r="HUP408" s="59" t="s">
        <v>264</v>
      </c>
      <c r="HUQ408" s="59" t="s">
        <v>264</v>
      </c>
      <c r="HUR408" s="59" t="s">
        <v>264</v>
      </c>
      <c r="HUS408" s="59" t="s">
        <v>264</v>
      </c>
      <c r="HUT408" s="59" t="s">
        <v>264</v>
      </c>
      <c r="HUU408" s="59" t="s">
        <v>264</v>
      </c>
      <c r="HUV408" s="59" t="s">
        <v>264</v>
      </c>
      <c r="HUW408" s="59" t="s">
        <v>264</v>
      </c>
      <c r="HUX408" s="59" t="s">
        <v>264</v>
      </c>
      <c r="HUY408" s="59" t="s">
        <v>264</v>
      </c>
      <c r="HUZ408" s="59" t="s">
        <v>264</v>
      </c>
      <c r="HVA408" s="59" t="s">
        <v>264</v>
      </c>
      <c r="HVB408" s="59" t="s">
        <v>264</v>
      </c>
      <c r="HVC408" s="59" t="s">
        <v>264</v>
      </c>
      <c r="HVD408" s="59" t="s">
        <v>264</v>
      </c>
      <c r="HVE408" s="59" t="s">
        <v>264</v>
      </c>
      <c r="HVF408" s="59" t="s">
        <v>264</v>
      </c>
      <c r="HVG408" s="59" t="s">
        <v>264</v>
      </c>
      <c r="HVH408" s="59" t="s">
        <v>264</v>
      </c>
      <c r="HVI408" s="59" t="s">
        <v>264</v>
      </c>
      <c r="HVJ408" s="59" t="s">
        <v>264</v>
      </c>
      <c r="HVK408" s="59" t="s">
        <v>264</v>
      </c>
      <c r="HVL408" s="59" t="s">
        <v>264</v>
      </c>
      <c r="HVM408" s="59" t="s">
        <v>264</v>
      </c>
      <c r="HVN408" s="59" t="s">
        <v>264</v>
      </c>
      <c r="HVO408" s="59" t="s">
        <v>264</v>
      </c>
      <c r="HVP408" s="59" t="s">
        <v>264</v>
      </c>
      <c r="HVQ408" s="59" t="s">
        <v>264</v>
      </c>
      <c r="HVR408" s="59" t="s">
        <v>264</v>
      </c>
      <c r="HVS408" s="59" t="s">
        <v>264</v>
      </c>
      <c r="HVT408" s="59" t="s">
        <v>264</v>
      </c>
      <c r="HVU408" s="59" t="s">
        <v>264</v>
      </c>
      <c r="HVV408" s="59" t="s">
        <v>264</v>
      </c>
      <c r="HVW408" s="59" t="s">
        <v>264</v>
      </c>
      <c r="HVX408" s="59" t="s">
        <v>264</v>
      </c>
      <c r="HVY408" s="59" t="s">
        <v>264</v>
      </c>
      <c r="HVZ408" s="59" t="s">
        <v>264</v>
      </c>
      <c r="HWA408" s="59" t="s">
        <v>264</v>
      </c>
      <c r="HWB408" s="59" t="s">
        <v>264</v>
      </c>
      <c r="HWC408" s="59" t="s">
        <v>264</v>
      </c>
      <c r="HWD408" s="59" t="s">
        <v>264</v>
      </c>
      <c r="HWE408" s="59" t="s">
        <v>264</v>
      </c>
      <c r="HWF408" s="59" t="s">
        <v>264</v>
      </c>
      <c r="HWG408" s="59" t="s">
        <v>264</v>
      </c>
      <c r="HWH408" s="59" t="s">
        <v>264</v>
      </c>
      <c r="HWI408" s="59" t="s">
        <v>264</v>
      </c>
      <c r="HWJ408" s="59" t="s">
        <v>264</v>
      </c>
      <c r="HWK408" s="59" t="s">
        <v>264</v>
      </c>
      <c r="HWL408" s="59" t="s">
        <v>264</v>
      </c>
      <c r="HWM408" s="59" t="s">
        <v>264</v>
      </c>
      <c r="HWN408" s="59" t="s">
        <v>264</v>
      </c>
      <c r="HWO408" s="59" t="s">
        <v>264</v>
      </c>
      <c r="HWP408" s="59" t="s">
        <v>264</v>
      </c>
      <c r="HWQ408" s="59" t="s">
        <v>264</v>
      </c>
      <c r="HWR408" s="59" t="s">
        <v>264</v>
      </c>
      <c r="HWS408" s="59" t="s">
        <v>264</v>
      </c>
      <c r="HWT408" s="59" t="s">
        <v>264</v>
      </c>
      <c r="HWU408" s="59" t="s">
        <v>264</v>
      </c>
      <c r="HWV408" s="59" t="s">
        <v>264</v>
      </c>
      <c r="HWW408" s="59" t="s">
        <v>264</v>
      </c>
      <c r="HWX408" s="59" t="s">
        <v>264</v>
      </c>
      <c r="HWY408" s="59" t="s">
        <v>264</v>
      </c>
      <c r="HWZ408" s="59" t="s">
        <v>264</v>
      </c>
      <c r="HXA408" s="59" t="s">
        <v>264</v>
      </c>
      <c r="HXB408" s="59" t="s">
        <v>264</v>
      </c>
      <c r="HXC408" s="59" t="s">
        <v>264</v>
      </c>
      <c r="HXD408" s="59" t="s">
        <v>264</v>
      </c>
      <c r="HXE408" s="59" t="s">
        <v>264</v>
      </c>
      <c r="HXF408" s="59" t="s">
        <v>264</v>
      </c>
      <c r="HXG408" s="59" t="s">
        <v>264</v>
      </c>
      <c r="HXH408" s="59" t="s">
        <v>264</v>
      </c>
      <c r="HXI408" s="59" t="s">
        <v>264</v>
      </c>
      <c r="HXJ408" s="59" t="s">
        <v>264</v>
      </c>
      <c r="HXK408" s="59" t="s">
        <v>264</v>
      </c>
      <c r="HXL408" s="59" t="s">
        <v>264</v>
      </c>
      <c r="HXM408" s="59" t="s">
        <v>264</v>
      </c>
      <c r="HXN408" s="59" t="s">
        <v>264</v>
      </c>
      <c r="HXO408" s="59" t="s">
        <v>264</v>
      </c>
      <c r="HXP408" s="59" t="s">
        <v>264</v>
      </c>
      <c r="HXQ408" s="59" t="s">
        <v>264</v>
      </c>
      <c r="HXR408" s="59" t="s">
        <v>264</v>
      </c>
      <c r="HXS408" s="59" t="s">
        <v>264</v>
      </c>
      <c r="HXT408" s="59" t="s">
        <v>264</v>
      </c>
      <c r="HXU408" s="59" t="s">
        <v>264</v>
      </c>
      <c r="HXV408" s="59" t="s">
        <v>264</v>
      </c>
      <c r="HXW408" s="59" t="s">
        <v>264</v>
      </c>
      <c r="HXX408" s="59" t="s">
        <v>264</v>
      </c>
      <c r="HXY408" s="59" t="s">
        <v>264</v>
      </c>
      <c r="HXZ408" s="59" t="s">
        <v>264</v>
      </c>
      <c r="HYA408" s="59" t="s">
        <v>264</v>
      </c>
      <c r="HYB408" s="59" t="s">
        <v>264</v>
      </c>
      <c r="HYC408" s="59" t="s">
        <v>264</v>
      </c>
      <c r="HYD408" s="59" t="s">
        <v>264</v>
      </c>
      <c r="HYE408" s="59" t="s">
        <v>264</v>
      </c>
      <c r="HYF408" s="59" t="s">
        <v>264</v>
      </c>
      <c r="HYG408" s="59" t="s">
        <v>264</v>
      </c>
      <c r="HYH408" s="59" t="s">
        <v>264</v>
      </c>
      <c r="HYI408" s="59" t="s">
        <v>264</v>
      </c>
      <c r="HYJ408" s="59" t="s">
        <v>264</v>
      </c>
      <c r="HYK408" s="59" t="s">
        <v>264</v>
      </c>
      <c r="HYL408" s="59" t="s">
        <v>264</v>
      </c>
      <c r="HYM408" s="59" t="s">
        <v>264</v>
      </c>
      <c r="HYN408" s="59" t="s">
        <v>264</v>
      </c>
      <c r="HYO408" s="59" t="s">
        <v>264</v>
      </c>
      <c r="HYP408" s="59" t="s">
        <v>264</v>
      </c>
      <c r="HYQ408" s="59" t="s">
        <v>264</v>
      </c>
      <c r="HYR408" s="59" t="s">
        <v>264</v>
      </c>
      <c r="HYS408" s="59" t="s">
        <v>264</v>
      </c>
      <c r="HYT408" s="59" t="s">
        <v>264</v>
      </c>
      <c r="HYU408" s="59" t="s">
        <v>264</v>
      </c>
      <c r="HYV408" s="59" t="s">
        <v>264</v>
      </c>
      <c r="HYW408" s="59" t="s">
        <v>264</v>
      </c>
      <c r="HYX408" s="59" t="s">
        <v>264</v>
      </c>
      <c r="HYY408" s="59" t="s">
        <v>264</v>
      </c>
      <c r="HYZ408" s="59" t="s">
        <v>264</v>
      </c>
      <c r="HZA408" s="59" t="s">
        <v>264</v>
      </c>
      <c r="HZB408" s="59" t="s">
        <v>264</v>
      </c>
      <c r="HZC408" s="59" t="s">
        <v>264</v>
      </c>
      <c r="HZD408" s="59" t="s">
        <v>264</v>
      </c>
      <c r="HZE408" s="59" t="s">
        <v>264</v>
      </c>
      <c r="HZF408" s="59" t="s">
        <v>264</v>
      </c>
      <c r="HZG408" s="59" t="s">
        <v>264</v>
      </c>
      <c r="HZH408" s="59" t="s">
        <v>264</v>
      </c>
      <c r="HZI408" s="59" t="s">
        <v>264</v>
      </c>
      <c r="HZJ408" s="59" t="s">
        <v>264</v>
      </c>
      <c r="HZK408" s="59" t="s">
        <v>264</v>
      </c>
      <c r="HZL408" s="59" t="s">
        <v>264</v>
      </c>
      <c r="HZM408" s="59" t="s">
        <v>264</v>
      </c>
      <c r="HZN408" s="59" t="s">
        <v>264</v>
      </c>
      <c r="HZO408" s="59" t="s">
        <v>264</v>
      </c>
      <c r="HZP408" s="59" t="s">
        <v>264</v>
      </c>
      <c r="HZQ408" s="59" t="s">
        <v>264</v>
      </c>
      <c r="HZR408" s="59" t="s">
        <v>264</v>
      </c>
      <c r="HZS408" s="59" t="s">
        <v>264</v>
      </c>
      <c r="HZT408" s="59" t="s">
        <v>264</v>
      </c>
      <c r="HZU408" s="59" t="s">
        <v>264</v>
      </c>
      <c r="HZV408" s="59" t="s">
        <v>264</v>
      </c>
      <c r="HZW408" s="59" t="s">
        <v>264</v>
      </c>
      <c r="HZX408" s="59" t="s">
        <v>264</v>
      </c>
      <c r="HZY408" s="59" t="s">
        <v>264</v>
      </c>
      <c r="HZZ408" s="59" t="s">
        <v>264</v>
      </c>
      <c r="IAA408" s="59" t="s">
        <v>264</v>
      </c>
      <c r="IAB408" s="59" t="s">
        <v>264</v>
      </c>
      <c r="IAC408" s="59" t="s">
        <v>264</v>
      </c>
      <c r="IAD408" s="59" t="s">
        <v>264</v>
      </c>
      <c r="IAE408" s="59" t="s">
        <v>264</v>
      </c>
      <c r="IAF408" s="59" t="s">
        <v>264</v>
      </c>
      <c r="IAG408" s="59" t="s">
        <v>264</v>
      </c>
      <c r="IAH408" s="59" t="s">
        <v>264</v>
      </c>
      <c r="IAI408" s="59" t="s">
        <v>264</v>
      </c>
      <c r="IAJ408" s="59" t="s">
        <v>264</v>
      </c>
      <c r="IAK408" s="59" t="s">
        <v>264</v>
      </c>
      <c r="IAL408" s="59" t="s">
        <v>264</v>
      </c>
      <c r="IAM408" s="59" t="s">
        <v>264</v>
      </c>
      <c r="IAN408" s="59" t="s">
        <v>264</v>
      </c>
      <c r="IAO408" s="59" t="s">
        <v>264</v>
      </c>
      <c r="IAP408" s="59" t="s">
        <v>264</v>
      </c>
      <c r="IAQ408" s="59" t="s">
        <v>264</v>
      </c>
      <c r="IAR408" s="59" t="s">
        <v>264</v>
      </c>
      <c r="IAS408" s="59" t="s">
        <v>264</v>
      </c>
      <c r="IAT408" s="59" t="s">
        <v>264</v>
      </c>
      <c r="IAU408" s="59" t="s">
        <v>264</v>
      </c>
      <c r="IAV408" s="59" t="s">
        <v>264</v>
      </c>
      <c r="IAW408" s="59" t="s">
        <v>264</v>
      </c>
      <c r="IAX408" s="59" t="s">
        <v>264</v>
      </c>
      <c r="IAY408" s="59" t="s">
        <v>264</v>
      </c>
      <c r="IAZ408" s="59" t="s">
        <v>264</v>
      </c>
      <c r="IBA408" s="59" t="s">
        <v>264</v>
      </c>
      <c r="IBB408" s="59" t="s">
        <v>264</v>
      </c>
      <c r="IBC408" s="59" t="s">
        <v>264</v>
      </c>
      <c r="IBD408" s="59" t="s">
        <v>264</v>
      </c>
      <c r="IBE408" s="59" t="s">
        <v>264</v>
      </c>
      <c r="IBF408" s="59" t="s">
        <v>264</v>
      </c>
      <c r="IBG408" s="59" t="s">
        <v>264</v>
      </c>
      <c r="IBH408" s="59" t="s">
        <v>264</v>
      </c>
      <c r="IBI408" s="59" t="s">
        <v>264</v>
      </c>
      <c r="IBJ408" s="59" t="s">
        <v>264</v>
      </c>
      <c r="IBK408" s="59" t="s">
        <v>264</v>
      </c>
      <c r="IBL408" s="59" t="s">
        <v>264</v>
      </c>
      <c r="IBM408" s="59" t="s">
        <v>264</v>
      </c>
      <c r="IBN408" s="59" t="s">
        <v>264</v>
      </c>
      <c r="IBO408" s="59" t="s">
        <v>264</v>
      </c>
      <c r="IBP408" s="59" t="s">
        <v>264</v>
      </c>
      <c r="IBQ408" s="59" t="s">
        <v>264</v>
      </c>
      <c r="IBR408" s="59" t="s">
        <v>264</v>
      </c>
      <c r="IBS408" s="59" t="s">
        <v>264</v>
      </c>
      <c r="IBT408" s="59" t="s">
        <v>264</v>
      </c>
      <c r="IBU408" s="59" t="s">
        <v>264</v>
      </c>
      <c r="IBV408" s="59" t="s">
        <v>264</v>
      </c>
      <c r="IBW408" s="59" t="s">
        <v>264</v>
      </c>
      <c r="IBX408" s="59" t="s">
        <v>264</v>
      </c>
      <c r="IBY408" s="59" t="s">
        <v>264</v>
      </c>
      <c r="IBZ408" s="59" t="s">
        <v>264</v>
      </c>
      <c r="ICA408" s="59" t="s">
        <v>264</v>
      </c>
      <c r="ICB408" s="59" t="s">
        <v>264</v>
      </c>
      <c r="ICC408" s="59" t="s">
        <v>264</v>
      </c>
      <c r="ICD408" s="59" t="s">
        <v>264</v>
      </c>
      <c r="ICE408" s="59" t="s">
        <v>264</v>
      </c>
      <c r="ICF408" s="59" t="s">
        <v>264</v>
      </c>
      <c r="ICG408" s="59" t="s">
        <v>264</v>
      </c>
      <c r="ICH408" s="59" t="s">
        <v>264</v>
      </c>
      <c r="ICI408" s="59" t="s">
        <v>264</v>
      </c>
      <c r="ICJ408" s="59" t="s">
        <v>264</v>
      </c>
      <c r="ICK408" s="59" t="s">
        <v>264</v>
      </c>
      <c r="ICL408" s="59" t="s">
        <v>264</v>
      </c>
      <c r="ICM408" s="59" t="s">
        <v>264</v>
      </c>
      <c r="ICN408" s="59" t="s">
        <v>264</v>
      </c>
      <c r="ICO408" s="59" t="s">
        <v>264</v>
      </c>
      <c r="ICP408" s="59" t="s">
        <v>264</v>
      </c>
      <c r="ICQ408" s="59" t="s">
        <v>264</v>
      </c>
      <c r="ICR408" s="59" t="s">
        <v>264</v>
      </c>
      <c r="ICS408" s="59" t="s">
        <v>264</v>
      </c>
      <c r="ICT408" s="59" t="s">
        <v>264</v>
      </c>
      <c r="ICU408" s="59" t="s">
        <v>264</v>
      </c>
      <c r="ICV408" s="59" t="s">
        <v>264</v>
      </c>
      <c r="ICW408" s="59" t="s">
        <v>264</v>
      </c>
      <c r="ICX408" s="59" t="s">
        <v>264</v>
      </c>
      <c r="ICY408" s="59" t="s">
        <v>264</v>
      </c>
      <c r="ICZ408" s="59" t="s">
        <v>264</v>
      </c>
      <c r="IDA408" s="59" t="s">
        <v>264</v>
      </c>
      <c r="IDB408" s="59" t="s">
        <v>264</v>
      </c>
      <c r="IDC408" s="59" t="s">
        <v>264</v>
      </c>
      <c r="IDD408" s="59" t="s">
        <v>264</v>
      </c>
      <c r="IDE408" s="59" t="s">
        <v>264</v>
      </c>
      <c r="IDF408" s="59" t="s">
        <v>264</v>
      </c>
      <c r="IDG408" s="59" t="s">
        <v>264</v>
      </c>
      <c r="IDH408" s="59" t="s">
        <v>264</v>
      </c>
      <c r="IDI408" s="59" t="s">
        <v>264</v>
      </c>
      <c r="IDJ408" s="59" t="s">
        <v>264</v>
      </c>
      <c r="IDK408" s="59" t="s">
        <v>264</v>
      </c>
      <c r="IDL408" s="59" t="s">
        <v>264</v>
      </c>
      <c r="IDM408" s="59" t="s">
        <v>264</v>
      </c>
      <c r="IDN408" s="59" t="s">
        <v>264</v>
      </c>
      <c r="IDO408" s="59" t="s">
        <v>264</v>
      </c>
      <c r="IDP408" s="59" t="s">
        <v>264</v>
      </c>
      <c r="IDQ408" s="59" t="s">
        <v>264</v>
      </c>
      <c r="IDR408" s="59" t="s">
        <v>264</v>
      </c>
      <c r="IDS408" s="59" t="s">
        <v>264</v>
      </c>
      <c r="IDT408" s="59" t="s">
        <v>264</v>
      </c>
      <c r="IDU408" s="59" t="s">
        <v>264</v>
      </c>
      <c r="IDV408" s="59" t="s">
        <v>264</v>
      </c>
      <c r="IDW408" s="59" t="s">
        <v>264</v>
      </c>
      <c r="IDX408" s="59" t="s">
        <v>264</v>
      </c>
      <c r="IDY408" s="59" t="s">
        <v>264</v>
      </c>
      <c r="IDZ408" s="59" t="s">
        <v>264</v>
      </c>
      <c r="IEA408" s="59" t="s">
        <v>264</v>
      </c>
      <c r="IEB408" s="59" t="s">
        <v>264</v>
      </c>
      <c r="IEC408" s="59" t="s">
        <v>264</v>
      </c>
      <c r="IED408" s="59" t="s">
        <v>264</v>
      </c>
      <c r="IEE408" s="59" t="s">
        <v>264</v>
      </c>
      <c r="IEF408" s="59" t="s">
        <v>264</v>
      </c>
      <c r="IEG408" s="59" t="s">
        <v>264</v>
      </c>
      <c r="IEH408" s="59" t="s">
        <v>264</v>
      </c>
      <c r="IEI408" s="59" t="s">
        <v>264</v>
      </c>
      <c r="IEJ408" s="59" t="s">
        <v>264</v>
      </c>
      <c r="IEK408" s="59" t="s">
        <v>264</v>
      </c>
      <c r="IEL408" s="59" t="s">
        <v>264</v>
      </c>
      <c r="IEM408" s="59" t="s">
        <v>264</v>
      </c>
      <c r="IEN408" s="59" t="s">
        <v>264</v>
      </c>
      <c r="IEO408" s="59" t="s">
        <v>264</v>
      </c>
      <c r="IEP408" s="59" t="s">
        <v>264</v>
      </c>
      <c r="IEQ408" s="59" t="s">
        <v>264</v>
      </c>
      <c r="IER408" s="59" t="s">
        <v>264</v>
      </c>
      <c r="IES408" s="59" t="s">
        <v>264</v>
      </c>
      <c r="IET408" s="59" t="s">
        <v>264</v>
      </c>
      <c r="IEU408" s="59" t="s">
        <v>264</v>
      </c>
      <c r="IEV408" s="59" t="s">
        <v>264</v>
      </c>
      <c r="IEW408" s="59" t="s">
        <v>264</v>
      </c>
      <c r="IEX408" s="59" t="s">
        <v>264</v>
      </c>
      <c r="IEY408" s="59" t="s">
        <v>264</v>
      </c>
      <c r="IEZ408" s="59" t="s">
        <v>264</v>
      </c>
      <c r="IFA408" s="59" t="s">
        <v>264</v>
      </c>
      <c r="IFB408" s="59" t="s">
        <v>264</v>
      </c>
      <c r="IFC408" s="59" t="s">
        <v>264</v>
      </c>
      <c r="IFD408" s="59" t="s">
        <v>264</v>
      </c>
      <c r="IFE408" s="59" t="s">
        <v>264</v>
      </c>
      <c r="IFF408" s="59" t="s">
        <v>264</v>
      </c>
      <c r="IFG408" s="59" t="s">
        <v>264</v>
      </c>
      <c r="IFH408" s="59" t="s">
        <v>264</v>
      </c>
      <c r="IFI408" s="59" t="s">
        <v>264</v>
      </c>
      <c r="IFJ408" s="59" t="s">
        <v>264</v>
      </c>
      <c r="IFK408" s="59" t="s">
        <v>264</v>
      </c>
      <c r="IFL408" s="59" t="s">
        <v>264</v>
      </c>
      <c r="IFM408" s="59" t="s">
        <v>264</v>
      </c>
      <c r="IFN408" s="59" t="s">
        <v>264</v>
      </c>
      <c r="IFO408" s="59" t="s">
        <v>264</v>
      </c>
      <c r="IFP408" s="59" t="s">
        <v>264</v>
      </c>
      <c r="IFQ408" s="59" t="s">
        <v>264</v>
      </c>
      <c r="IFR408" s="59" t="s">
        <v>264</v>
      </c>
      <c r="IFS408" s="59" t="s">
        <v>264</v>
      </c>
      <c r="IFT408" s="59" t="s">
        <v>264</v>
      </c>
      <c r="IFU408" s="59" t="s">
        <v>264</v>
      </c>
      <c r="IFV408" s="59" t="s">
        <v>264</v>
      </c>
      <c r="IFW408" s="59" t="s">
        <v>264</v>
      </c>
      <c r="IFX408" s="59" t="s">
        <v>264</v>
      </c>
      <c r="IFY408" s="59" t="s">
        <v>264</v>
      </c>
      <c r="IFZ408" s="59" t="s">
        <v>264</v>
      </c>
      <c r="IGA408" s="59" t="s">
        <v>264</v>
      </c>
      <c r="IGB408" s="59" t="s">
        <v>264</v>
      </c>
      <c r="IGC408" s="59" t="s">
        <v>264</v>
      </c>
      <c r="IGD408" s="59" t="s">
        <v>264</v>
      </c>
      <c r="IGE408" s="59" t="s">
        <v>264</v>
      </c>
      <c r="IGF408" s="59" t="s">
        <v>264</v>
      </c>
      <c r="IGG408" s="59" t="s">
        <v>264</v>
      </c>
      <c r="IGH408" s="59" t="s">
        <v>264</v>
      </c>
      <c r="IGI408" s="59" t="s">
        <v>264</v>
      </c>
      <c r="IGJ408" s="59" t="s">
        <v>264</v>
      </c>
      <c r="IGK408" s="59" t="s">
        <v>264</v>
      </c>
      <c r="IGL408" s="59" t="s">
        <v>264</v>
      </c>
      <c r="IGM408" s="59" t="s">
        <v>264</v>
      </c>
      <c r="IGN408" s="59" t="s">
        <v>264</v>
      </c>
      <c r="IGO408" s="59" t="s">
        <v>264</v>
      </c>
      <c r="IGP408" s="59" t="s">
        <v>264</v>
      </c>
      <c r="IGQ408" s="59" t="s">
        <v>264</v>
      </c>
      <c r="IGR408" s="59" t="s">
        <v>264</v>
      </c>
      <c r="IGS408" s="59" t="s">
        <v>264</v>
      </c>
      <c r="IGT408" s="59" t="s">
        <v>264</v>
      </c>
      <c r="IGU408" s="59" t="s">
        <v>264</v>
      </c>
      <c r="IGV408" s="59" t="s">
        <v>264</v>
      </c>
      <c r="IGW408" s="59" t="s">
        <v>264</v>
      </c>
      <c r="IGX408" s="59" t="s">
        <v>264</v>
      </c>
      <c r="IGY408" s="59" t="s">
        <v>264</v>
      </c>
      <c r="IGZ408" s="59" t="s">
        <v>264</v>
      </c>
      <c r="IHA408" s="59" t="s">
        <v>264</v>
      </c>
      <c r="IHB408" s="59" t="s">
        <v>264</v>
      </c>
      <c r="IHC408" s="59" t="s">
        <v>264</v>
      </c>
      <c r="IHD408" s="59" t="s">
        <v>264</v>
      </c>
      <c r="IHE408" s="59" t="s">
        <v>264</v>
      </c>
      <c r="IHF408" s="59" t="s">
        <v>264</v>
      </c>
      <c r="IHG408" s="59" t="s">
        <v>264</v>
      </c>
      <c r="IHH408" s="59" t="s">
        <v>264</v>
      </c>
      <c r="IHI408" s="59" t="s">
        <v>264</v>
      </c>
      <c r="IHJ408" s="59" t="s">
        <v>264</v>
      </c>
      <c r="IHK408" s="59" t="s">
        <v>264</v>
      </c>
      <c r="IHL408" s="59" t="s">
        <v>264</v>
      </c>
      <c r="IHM408" s="59" t="s">
        <v>264</v>
      </c>
      <c r="IHN408" s="59" t="s">
        <v>264</v>
      </c>
      <c r="IHO408" s="59" t="s">
        <v>264</v>
      </c>
      <c r="IHP408" s="59" t="s">
        <v>264</v>
      </c>
      <c r="IHQ408" s="59" t="s">
        <v>264</v>
      </c>
      <c r="IHR408" s="59" t="s">
        <v>264</v>
      </c>
      <c r="IHS408" s="59" t="s">
        <v>264</v>
      </c>
      <c r="IHT408" s="59" t="s">
        <v>264</v>
      </c>
      <c r="IHU408" s="59" t="s">
        <v>264</v>
      </c>
      <c r="IHV408" s="59" t="s">
        <v>264</v>
      </c>
      <c r="IHW408" s="59" t="s">
        <v>264</v>
      </c>
      <c r="IHX408" s="59" t="s">
        <v>264</v>
      </c>
      <c r="IHY408" s="59" t="s">
        <v>264</v>
      </c>
      <c r="IHZ408" s="59" t="s">
        <v>264</v>
      </c>
      <c r="IIA408" s="59" t="s">
        <v>264</v>
      </c>
      <c r="IIB408" s="59" t="s">
        <v>264</v>
      </c>
      <c r="IIC408" s="59" t="s">
        <v>264</v>
      </c>
      <c r="IID408" s="59" t="s">
        <v>264</v>
      </c>
      <c r="IIE408" s="59" t="s">
        <v>264</v>
      </c>
      <c r="IIF408" s="59" t="s">
        <v>264</v>
      </c>
      <c r="IIG408" s="59" t="s">
        <v>264</v>
      </c>
      <c r="IIH408" s="59" t="s">
        <v>264</v>
      </c>
      <c r="III408" s="59" t="s">
        <v>264</v>
      </c>
      <c r="IIJ408" s="59" t="s">
        <v>264</v>
      </c>
      <c r="IIK408" s="59" t="s">
        <v>264</v>
      </c>
      <c r="IIL408" s="59" t="s">
        <v>264</v>
      </c>
      <c r="IIM408" s="59" t="s">
        <v>264</v>
      </c>
      <c r="IIN408" s="59" t="s">
        <v>264</v>
      </c>
      <c r="IIO408" s="59" t="s">
        <v>264</v>
      </c>
      <c r="IIP408" s="59" t="s">
        <v>264</v>
      </c>
      <c r="IIQ408" s="59" t="s">
        <v>264</v>
      </c>
      <c r="IIR408" s="59" t="s">
        <v>264</v>
      </c>
      <c r="IIS408" s="59" t="s">
        <v>264</v>
      </c>
      <c r="IIT408" s="59" t="s">
        <v>264</v>
      </c>
      <c r="IIU408" s="59" t="s">
        <v>264</v>
      </c>
      <c r="IIV408" s="59" t="s">
        <v>264</v>
      </c>
      <c r="IIW408" s="59" t="s">
        <v>264</v>
      </c>
      <c r="IIX408" s="59" t="s">
        <v>264</v>
      </c>
      <c r="IIY408" s="59" t="s">
        <v>264</v>
      </c>
      <c r="IIZ408" s="59" t="s">
        <v>264</v>
      </c>
      <c r="IJA408" s="59" t="s">
        <v>264</v>
      </c>
      <c r="IJB408" s="59" t="s">
        <v>264</v>
      </c>
      <c r="IJC408" s="59" t="s">
        <v>264</v>
      </c>
      <c r="IJD408" s="59" t="s">
        <v>264</v>
      </c>
      <c r="IJE408" s="59" t="s">
        <v>264</v>
      </c>
      <c r="IJF408" s="59" t="s">
        <v>264</v>
      </c>
      <c r="IJG408" s="59" t="s">
        <v>264</v>
      </c>
      <c r="IJH408" s="59" t="s">
        <v>264</v>
      </c>
      <c r="IJI408" s="59" t="s">
        <v>264</v>
      </c>
      <c r="IJJ408" s="59" t="s">
        <v>264</v>
      </c>
      <c r="IJK408" s="59" t="s">
        <v>264</v>
      </c>
      <c r="IJL408" s="59" t="s">
        <v>264</v>
      </c>
      <c r="IJM408" s="59" t="s">
        <v>264</v>
      </c>
      <c r="IJN408" s="59" t="s">
        <v>264</v>
      </c>
      <c r="IJO408" s="59" t="s">
        <v>264</v>
      </c>
      <c r="IJP408" s="59" t="s">
        <v>264</v>
      </c>
      <c r="IJQ408" s="59" t="s">
        <v>264</v>
      </c>
      <c r="IJR408" s="59" t="s">
        <v>264</v>
      </c>
      <c r="IJS408" s="59" t="s">
        <v>264</v>
      </c>
      <c r="IJT408" s="59" t="s">
        <v>264</v>
      </c>
      <c r="IJU408" s="59" t="s">
        <v>264</v>
      </c>
      <c r="IJV408" s="59" t="s">
        <v>264</v>
      </c>
      <c r="IJW408" s="59" t="s">
        <v>264</v>
      </c>
      <c r="IJX408" s="59" t="s">
        <v>264</v>
      </c>
      <c r="IJY408" s="59" t="s">
        <v>264</v>
      </c>
      <c r="IJZ408" s="59" t="s">
        <v>264</v>
      </c>
      <c r="IKA408" s="59" t="s">
        <v>264</v>
      </c>
      <c r="IKB408" s="59" t="s">
        <v>264</v>
      </c>
      <c r="IKC408" s="59" t="s">
        <v>264</v>
      </c>
      <c r="IKD408" s="59" t="s">
        <v>264</v>
      </c>
      <c r="IKE408" s="59" t="s">
        <v>264</v>
      </c>
      <c r="IKF408" s="59" t="s">
        <v>264</v>
      </c>
      <c r="IKG408" s="59" t="s">
        <v>264</v>
      </c>
      <c r="IKH408" s="59" t="s">
        <v>264</v>
      </c>
      <c r="IKI408" s="59" t="s">
        <v>264</v>
      </c>
      <c r="IKJ408" s="59" t="s">
        <v>264</v>
      </c>
      <c r="IKK408" s="59" t="s">
        <v>264</v>
      </c>
      <c r="IKL408" s="59" t="s">
        <v>264</v>
      </c>
      <c r="IKM408" s="59" t="s">
        <v>264</v>
      </c>
      <c r="IKN408" s="59" t="s">
        <v>264</v>
      </c>
      <c r="IKO408" s="59" t="s">
        <v>264</v>
      </c>
      <c r="IKP408" s="59" t="s">
        <v>264</v>
      </c>
      <c r="IKQ408" s="59" t="s">
        <v>264</v>
      </c>
      <c r="IKR408" s="59" t="s">
        <v>264</v>
      </c>
      <c r="IKS408" s="59" t="s">
        <v>264</v>
      </c>
      <c r="IKT408" s="59" t="s">
        <v>264</v>
      </c>
      <c r="IKU408" s="59" t="s">
        <v>264</v>
      </c>
      <c r="IKV408" s="59" t="s">
        <v>264</v>
      </c>
      <c r="IKW408" s="59" t="s">
        <v>264</v>
      </c>
      <c r="IKX408" s="59" t="s">
        <v>264</v>
      </c>
      <c r="IKY408" s="59" t="s">
        <v>264</v>
      </c>
      <c r="IKZ408" s="59" t="s">
        <v>264</v>
      </c>
      <c r="ILA408" s="59" t="s">
        <v>264</v>
      </c>
      <c r="ILB408" s="59" t="s">
        <v>264</v>
      </c>
      <c r="ILC408" s="59" t="s">
        <v>264</v>
      </c>
      <c r="ILD408" s="59" t="s">
        <v>264</v>
      </c>
      <c r="ILE408" s="59" t="s">
        <v>264</v>
      </c>
      <c r="ILF408" s="59" t="s">
        <v>264</v>
      </c>
      <c r="ILG408" s="59" t="s">
        <v>264</v>
      </c>
      <c r="ILH408" s="59" t="s">
        <v>264</v>
      </c>
      <c r="ILI408" s="59" t="s">
        <v>264</v>
      </c>
      <c r="ILJ408" s="59" t="s">
        <v>264</v>
      </c>
      <c r="ILK408" s="59" t="s">
        <v>264</v>
      </c>
      <c r="ILL408" s="59" t="s">
        <v>264</v>
      </c>
      <c r="ILM408" s="59" t="s">
        <v>264</v>
      </c>
      <c r="ILN408" s="59" t="s">
        <v>264</v>
      </c>
      <c r="ILO408" s="59" t="s">
        <v>264</v>
      </c>
      <c r="ILP408" s="59" t="s">
        <v>264</v>
      </c>
      <c r="ILQ408" s="59" t="s">
        <v>264</v>
      </c>
      <c r="ILR408" s="59" t="s">
        <v>264</v>
      </c>
      <c r="ILS408" s="59" t="s">
        <v>264</v>
      </c>
      <c r="ILT408" s="59" t="s">
        <v>264</v>
      </c>
      <c r="ILU408" s="59" t="s">
        <v>264</v>
      </c>
      <c r="ILV408" s="59" t="s">
        <v>264</v>
      </c>
      <c r="ILW408" s="59" t="s">
        <v>264</v>
      </c>
      <c r="ILX408" s="59" t="s">
        <v>264</v>
      </c>
      <c r="ILY408" s="59" t="s">
        <v>264</v>
      </c>
      <c r="ILZ408" s="59" t="s">
        <v>264</v>
      </c>
      <c r="IMA408" s="59" t="s">
        <v>264</v>
      </c>
      <c r="IMB408" s="59" t="s">
        <v>264</v>
      </c>
      <c r="IMC408" s="59" t="s">
        <v>264</v>
      </c>
      <c r="IMD408" s="59" t="s">
        <v>264</v>
      </c>
      <c r="IME408" s="59" t="s">
        <v>264</v>
      </c>
      <c r="IMF408" s="59" t="s">
        <v>264</v>
      </c>
      <c r="IMG408" s="59" t="s">
        <v>264</v>
      </c>
      <c r="IMH408" s="59" t="s">
        <v>264</v>
      </c>
      <c r="IMI408" s="59" t="s">
        <v>264</v>
      </c>
      <c r="IMJ408" s="59" t="s">
        <v>264</v>
      </c>
      <c r="IMK408" s="59" t="s">
        <v>264</v>
      </c>
      <c r="IML408" s="59" t="s">
        <v>264</v>
      </c>
      <c r="IMM408" s="59" t="s">
        <v>264</v>
      </c>
      <c r="IMN408" s="59" t="s">
        <v>264</v>
      </c>
      <c r="IMO408" s="59" t="s">
        <v>264</v>
      </c>
      <c r="IMP408" s="59" t="s">
        <v>264</v>
      </c>
      <c r="IMQ408" s="59" t="s">
        <v>264</v>
      </c>
      <c r="IMR408" s="59" t="s">
        <v>264</v>
      </c>
      <c r="IMS408" s="59" t="s">
        <v>264</v>
      </c>
      <c r="IMT408" s="59" t="s">
        <v>264</v>
      </c>
      <c r="IMU408" s="59" t="s">
        <v>264</v>
      </c>
      <c r="IMV408" s="59" t="s">
        <v>264</v>
      </c>
      <c r="IMW408" s="59" t="s">
        <v>264</v>
      </c>
      <c r="IMX408" s="59" t="s">
        <v>264</v>
      </c>
      <c r="IMY408" s="59" t="s">
        <v>264</v>
      </c>
      <c r="IMZ408" s="59" t="s">
        <v>264</v>
      </c>
      <c r="INA408" s="59" t="s">
        <v>264</v>
      </c>
      <c r="INB408" s="59" t="s">
        <v>264</v>
      </c>
      <c r="INC408" s="59" t="s">
        <v>264</v>
      </c>
      <c r="IND408" s="59" t="s">
        <v>264</v>
      </c>
      <c r="INE408" s="59" t="s">
        <v>264</v>
      </c>
      <c r="INF408" s="59" t="s">
        <v>264</v>
      </c>
      <c r="ING408" s="59" t="s">
        <v>264</v>
      </c>
      <c r="INH408" s="59" t="s">
        <v>264</v>
      </c>
      <c r="INI408" s="59" t="s">
        <v>264</v>
      </c>
      <c r="INJ408" s="59" t="s">
        <v>264</v>
      </c>
      <c r="INK408" s="59" t="s">
        <v>264</v>
      </c>
      <c r="INL408" s="59" t="s">
        <v>264</v>
      </c>
      <c r="INM408" s="59" t="s">
        <v>264</v>
      </c>
      <c r="INN408" s="59" t="s">
        <v>264</v>
      </c>
      <c r="INO408" s="59" t="s">
        <v>264</v>
      </c>
      <c r="INP408" s="59" t="s">
        <v>264</v>
      </c>
      <c r="INQ408" s="59" t="s">
        <v>264</v>
      </c>
      <c r="INR408" s="59" t="s">
        <v>264</v>
      </c>
      <c r="INS408" s="59" t="s">
        <v>264</v>
      </c>
      <c r="INT408" s="59" t="s">
        <v>264</v>
      </c>
      <c r="INU408" s="59" t="s">
        <v>264</v>
      </c>
      <c r="INV408" s="59" t="s">
        <v>264</v>
      </c>
      <c r="INW408" s="59" t="s">
        <v>264</v>
      </c>
      <c r="INX408" s="59" t="s">
        <v>264</v>
      </c>
      <c r="INY408" s="59" t="s">
        <v>264</v>
      </c>
      <c r="INZ408" s="59" t="s">
        <v>264</v>
      </c>
      <c r="IOA408" s="59" t="s">
        <v>264</v>
      </c>
      <c r="IOB408" s="59" t="s">
        <v>264</v>
      </c>
      <c r="IOC408" s="59" t="s">
        <v>264</v>
      </c>
      <c r="IOD408" s="59" t="s">
        <v>264</v>
      </c>
      <c r="IOE408" s="59" t="s">
        <v>264</v>
      </c>
      <c r="IOF408" s="59" t="s">
        <v>264</v>
      </c>
      <c r="IOG408" s="59" t="s">
        <v>264</v>
      </c>
      <c r="IOH408" s="59" t="s">
        <v>264</v>
      </c>
      <c r="IOI408" s="59" t="s">
        <v>264</v>
      </c>
      <c r="IOJ408" s="59" t="s">
        <v>264</v>
      </c>
      <c r="IOK408" s="59" t="s">
        <v>264</v>
      </c>
      <c r="IOL408" s="59" t="s">
        <v>264</v>
      </c>
      <c r="IOM408" s="59" t="s">
        <v>264</v>
      </c>
      <c r="ION408" s="59" t="s">
        <v>264</v>
      </c>
      <c r="IOO408" s="59" t="s">
        <v>264</v>
      </c>
      <c r="IOP408" s="59" t="s">
        <v>264</v>
      </c>
      <c r="IOQ408" s="59" t="s">
        <v>264</v>
      </c>
      <c r="IOR408" s="59" t="s">
        <v>264</v>
      </c>
      <c r="IOS408" s="59" t="s">
        <v>264</v>
      </c>
      <c r="IOT408" s="59" t="s">
        <v>264</v>
      </c>
      <c r="IOU408" s="59" t="s">
        <v>264</v>
      </c>
      <c r="IOV408" s="59" t="s">
        <v>264</v>
      </c>
      <c r="IOW408" s="59" t="s">
        <v>264</v>
      </c>
      <c r="IOX408" s="59" t="s">
        <v>264</v>
      </c>
      <c r="IOY408" s="59" t="s">
        <v>264</v>
      </c>
      <c r="IOZ408" s="59" t="s">
        <v>264</v>
      </c>
      <c r="IPA408" s="59" t="s">
        <v>264</v>
      </c>
      <c r="IPB408" s="59" t="s">
        <v>264</v>
      </c>
      <c r="IPC408" s="59" t="s">
        <v>264</v>
      </c>
      <c r="IPD408" s="59" t="s">
        <v>264</v>
      </c>
      <c r="IPE408" s="59" t="s">
        <v>264</v>
      </c>
      <c r="IPF408" s="59" t="s">
        <v>264</v>
      </c>
      <c r="IPG408" s="59" t="s">
        <v>264</v>
      </c>
      <c r="IPH408" s="59" t="s">
        <v>264</v>
      </c>
      <c r="IPI408" s="59" t="s">
        <v>264</v>
      </c>
      <c r="IPJ408" s="59" t="s">
        <v>264</v>
      </c>
      <c r="IPK408" s="59" t="s">
        <v>264</v>
      </c>
      <c r="IPL408" s="59" t="s">
        <v>264</v>
      </c>
      <c r="IPM408" s="59" t="s">
        <v>264</v>
      </c>
      <c r="IPN408" s="59" t="s">
        <v>264</v>
      </c>
      <c r="IPO408" s="59" t="s">
        <v>264</v>
      </c>
      <c r="IPP408" s="59" t="s">
        <v>264</v>
      </c>
      <c r="IPQ408" s="59" t="s">
        <v>264</v>
      </c>
      <c r="IPR408" s="59" t="s">
        <v>264</v>
      </c>
      <c r="IPS408" s="59" t="s">
        <v>264</v>
      </c>
      <c r="IPT408" s="59" t="s">
        <v>264</v>
      </c>
      <c r="IPU408" s="59" t="s">
        <v>264</v>
      </c>
      <c r="IPV408" s="59" t="s">
        <v>264</v>
      </c>
      <c r="IPW408" s="59" t="s">
        <v>264</v>
      </c>
      <c r="IPX408" s="59" t="s">
        <v>264</v>
      </c>
      <c r="IPY408" s="59" t="s">
        <v>264</v>
      </c>
      <c r="IPZ408" s="59" t="s">
        <v>264</v>
      </c>
      <c r="IQA408" s="59" t="s">
        <v>264</v>
      </c>
      <c r="IQB408" s="59" t="s">
        <v>264</v>
      </c>
      <c r="IQC408" s="59" t="s">
        <v>264</v>
      </c>
      <c r="IQD408" s="59" t="s">
        <v>264</v>
      </c>
      <c r="IQE408" s="59" t="s">
        <v>264</v>
      </c>
      <c r="IQF408" s="59" t="s">
        <v>264</v>
      </c>
      <c r="IQG408" s="59" t="s">
        <v>264</v>
      </c>
      <c r="IQH408" s="59" t="s">
        <v>264</v>
      </c>
      <c r="IQI408" s="59" t="s">
        <v>264</v>
      </c>
      <c r="IQJ408" s="59" t="s">
        <v>264</v>
      </c>
      <c r="IQK408" s="59" t="s">
        <v>264</v>
      </c>
      <c r="IQL408" s="59" t="s">
        <v>264</v>
      </c>
      <c r="IQM408" s="59" t="s">
        <v>264</v>
      </c>
      <c r="IQN408" s="59" t="s">
        <v>264</v>
      </c>
      <c r="IQO408" s="59" t="s">
        <v>264</v>
      </c>
      <c r="IQP408" s="59" t="s">
        <v>264</v>
      </c>
      <c r="IQQ408" s="59" t="s">
        <v>264</v>
      </c>
      <c r="IQR408" s="59" t="s">
        <v>264</v>
      </c>
      <c r="IQS408" s="59" t="s">
        <v>264</v>
      </c>
      <c r="IQT408" s="59" t="s">
        <v>264</v>
      </c>
      <c r="IQU408" s="59" t="s">
        <v>264</v>
      </c>
      <c r="IQV408" s="59" t="s">
        <v>264</v>
      </c>
      <c r="IQW408" s="59" t="s">
        <v>264</v>
      </c>
      <c r="IQX408" s="59" t="s">
        <v>264</v>
      </c>
      <c r="IQY408" s="59" t="s">
        <v>264</v>
      </c>
      <c r="IQZ408" s="59" t="s">
        <v>264</v>
      </c>
      <c r="IRA408" s="59" t="s">
        <v>264</v>
      </c>
      <c r="IRB408" s="59" t="s">
        <v>264</v>
      </c>
      <c r="IRC408" s="59" t="s">
        <v>264</v>
      </c>
      <c r="IRD408" s="59" t="s">
        <v>264</v>
      </c>
      <c r="IRE408" s="59" t="s">
        <v>264</v>
      </c>
      <c r="IRF408" s="59" t="s">
        <v>264</v>
      </c>
      <c r="IRG408" s="59" t="s">
        <v>264</v>
      </c>
      <c r="IRH408" s="59" t="s">
        <v>264</v>
      </c>
      <c r="IRI408" s="59" t="s">
        <v>264</v>
      </c>
      <c r="IRJ408" s="59" t="s">
        <v>264</v>
      </c>
      <c r="IRK408" s="59" t="s">
        <v>264</v>
      </c>
      <c r="IRL408" s="59" t="s">
        <v>264</v>
      </c>
      <c r="IRM408" s="59" t="s">
        <v>264</v>
      </c>
      <c r="IRN408" s="59" t="s">
        <v>264</v>
      </c>
      <c r="IRO408" s="59" t="s">
        <v>264</v>
      </c>
      <c r="IRP408" s="59" t="s">
        <v>264</v>
      </c>
      <c r="IRQ408" s="59" t="s">
        <v>264</v>
      </c>
      <c r="IRR408" s="59" t="s">
        <v>264</v>
      </c>
      <c r="IRS408" s="59" t="s">
        <v>264</v>
      </c>
      <c r="IRT408" s="59" t="s">
        <v>264</v>
      </c>
      <c r="IRU408" s="59" t="s">
        <v>264</v>
      </c>
      <c r="IRV408" s="59" t="s">
        <v>264</v>
      </c>
      <c r="IRW408" s="59" t="s">
        <v>264</v>
      </c>
      <c r="IRX408" s="59" t="s">
        <v>264</v>
      </c>
      <c r="IRY408" s="59" t="s">
        <v>264</v>
      </c>
      <c r="IRZ408" s="59" t="s">
        <v>264</v>
      </c>
      <c r="ISA408" s="59" t="s">
        <v>264</v>
      </c>
      <c r="ISB408" s="59" t="s">
        <v>264</v>
      </c>
      <c r="ISC408" s="59" t="s">
        <v>264</v>
      </c>
      <c r="ISD408" s="59" t="s">
        <v>264</v>
      </c>
      <c r="ISE408" s="59" t="s">
        <v>264</v>
      </c>
      <c r="ISF408" s="59" t="s">
        <v>264</v>
      </c>
      <c r="ISG408" s="59" t="s">
        <v>264</v>
      </c>
      <c r="ISH408" s="59" t="s">
        <v>264</v>
      </c>
      <c r="ISI408" s="59" t="s">
        <v>264</v>
      </c>
      <c r="ISJ408" s="59" t="s">
        <v>264</v>
      </c>
      <c r="ISK408" s="59" t="s">
        <v>264</v>
      </c>
      <c r="ISL408" s="59" t="s">
        <v>264</v>
      </c>
      <c r="ISM408" s="59" t="s">
        <v>264</v>
      </c>
      <c r="ISN408" s="59" t="s">
        <v>264</v>
      </c>
      <c r="ISO408" s="59" t="s">
        <v>264</v>
      </c>
      <c r="ISP408" s="59" t="s">
        <v>264</v>
      </c>
      <c r="ISQ408" s="59" t="s">
        <v>264</v>
      </c>
      <c r="ISR408" s="59" t="s">
        <v>264</v>
      </c>
      <c r="ISS408" s="59" t="s">
        <v>264</v>
      </c>
      <c r="IST408" s="59" t="s">
        <v>264</v>
      </c>
      <c r="ISU408" s="59" t="s">
        <v>264</v>
      </c>
      <c r="ISV408" s="59" t="s">
        <v>264</v>
      </c>
      <c r="ISW408" s="59" t="s">
        <v>264</v>
      </c>
      <c r="ISX408" s="59" t="s">
        <v>264</v>
      </c>
      <c r="ISY408" s="59" t="s">
        <v>264</v>
      </c>
      <c r="ISZ408" s="59" t="s">
        <v>264</v>
      </c>
      <c r="ITA408" s="59" t="s">
        <v>264</v>
      </c>
      <c r="ITB408" s="59" t="s">
        <v>264</v>
      </c>
      <c r="ITC408" s="59" t="s">
        <v>264</v>
      </c>
      <c r="ITD408" s="59" t="s">
        <v>264</v>
      </c>
      <c r="ITE408" s="59" t="s">
        <v>264</v>
      </c>
      <c r="ITF408" s="59" t="s">
        <v>264</v>
      </c>
      <c r="ITG408" s="59" t="s">
        <v>264</v>
      </c>
      <c r="ITH408" s="59" t="s">
        <v>264</v>
      </c>
      <c r="ITI408" s="59" t="s">
        <v>264</v>
      </c>
      <c r="ITJ408" s="59" t="s">
        <v>264</v>
      </c>
      <c r="ITK408" s="59" t="s">
        <v>264</v>
      </c>
      <c r="ITL408" s="59" t="s">
        <v>264</v>
      </c>
      <c r="ITM408" s="59" t="s">
        <v>264</v>
      </c>
      <c r="ITN408" s="59" t="s">
        <v>264</v>
      </c>
      <c r="ITO408" s="59" t="s">
        <v>264</v>
      </c>
      <c r="ITP408" s="59" t="s">
        <v>264</v>
      </c>
      <c r="ITQ408" s="59" t="s">
        <v>264</v>
      </c>
      <c r="ITR408" s="59" t="s">
        <v>264</v>
      </c>
      <c r="ITS408" s="59" t="s">
        <v>264</v>
      </c>
      <c r="ITT408" s="59" t="s">
        <v>264</v>
      </c>
      <c r="ITU408" s="59" t="s">
        <v>264</v>
      </c>
      <c r="ITV408" s="59" t="s">
        <v>264</v>
      </c>
      <c r="ITW408" s="59" t="s">
        <v>264</v>
      </c>
      <c r="ITX408" s="59" t="s">
        <v>264</v>
      </c>
      <c r="ITY408" s="59" t="s">
        <v>264</v>
      </c>
      <c r="ITZ408" s="59" t="s">
        <v>264</v>
      </c>
      <c r="IUA408" s="59" t="s">
        <v>264</v>
      </c>
      <c r="IUB408" s="59" t="s">
        <v>264</v>
      </c>
      <c r="IUC408" s="59" t="s">
        <v>264</v>
      </c>
      <c r="IUD408" s="59" t="s">
        <v>264</v>
      </c>
      <c r="IUE408" s="59" t="s">
        <v>264</v>
      </c>
      <c r="IUF408" s="59" t="s">
        <v>264</v>
      </c>
      <c r="IUG408" s="59" t="s">
        <v>264</v>
      </c>
      <c r="IUH408" s="59" t="s">
        <v>264</v>
      </c>
      <c r="IUI408" s="59" t="s">
        <v>264</v>
      </c>
      <c r="IUJ408" s="59" t="s">
        <v>264</v>
      </c>
      <c r="IUK408" s="59" t="s">
        <v>264</v>
      </c>
      <c r="IUL408" s="59" t="s">
        <v>264</v>
      </c>
      <c r="IUM408" s="59" t="s">
        <v>264</v>
      </c>
      <c r="IUN408" s="59" t="s">
        <v>264</v>
      </c>
      <c r="IUO408" s="59" t="s">
        <v>264</v>
      </c>
      <c r="IUP408" s="59" t="s">
        <v>264</v>
      </c>
      <c r="IUQ408" s="59" t="s">
        <v>264</v>
      </c>
      <c r="IUR408" s="59" t="s">
        <v>264</v>
      </c>
      <c r="IUS408" s="59" t="s">
        <v>264</v>
      </c>
      <c r="IUT408" s="59" t="s">
        <v>264</v>
      </c>
      <c r="IUU408" s="59" t="s">
        <v>264</v>
      </c>
      <c r="IUV408" s="59" t="s">
        <v>264</v>
      </c>
      <c r="IUW408" s="59" t="s">
        <v>264</v>
      </c>
      <c r="IUX408" s="59" t="s">
        <v>264</v>
      </c>
      <c r="IUY408" s="59" t="s">
        <v>264</v>
      </c>
      <c r="IUZ408" s="59" t="s">
        <v>264</v>
      </c>
      <c r="IVA408" s="59" t="s">
        <v>264</v>
      </c>
      <c r="IVB408" s="59" t="s">
        <v>264</v>
      </c>
      <c r="IVC408" s="59" t="s">
        <v>264</v>
      </c>
      <c r="IVD408" s="59" t="s">
        <v>264</v>
      </c>
      <c r="IVE408" s="59" t="s">
        <v>264</v>
      </c>
      <c r="IVF408" s="59" t="s">
        <v>264</v>
      </c>
      <c r="IVG408" s="59" t="s">
        <v>264</v>
      </c>
      <c r="IVH408" s="59" t="s">
        <v>264</v>
      </c>
      <c r="IVI408" s="59" t="s">
        <v>264</v>
      </c>
      <c r="IVJ408" s="59" t="s">
        <v>264</v>
      </c>
      <c r="IVK408" s="59" t="s">
        <v>264</v>
      </c>
      <c r="IVL408" s="59" t="s">
        <v>264</v>
      </c>
      <c r="IVM408" s="59" t="s">
        <v>264</v>
      </c>
      <c r="IVN408" s="59" t="s">
        <v>264</v>
      </c>
      <c r="IVO408" s="59" t="s">
        <v>264</v>
      </c>
      <c r="IVP408" s="59" t="s">
        <v>264</v>
      </c>
      <c r="IVQ408" s="59" t="s">
        <v>264</v>
      </c>
      <c r="IVR408" s="59" t="s">
        <v>264</v>
      </c>
      <c r="IVS408" s="59" t="s">
        <v>264</v>
      </c>
      <c r="IVT408" s="59" t="s">
        <v>264</v>
      </c>
      <c r="IVU408" s="59" t="s">
        <v>264</v>
      </c>
      <c r="IVV408" s="59" t="s">
        <v>264</v>
      </c>
      <c r="IVW408" s="59" t="s">
        <v>264</v>
      </c>
      <c r="IVX408" s="59" t="s">
        <v>264</v>
      </c>
      <c r="IVY408" s="59" t="s">
        <v>264</v>
      </c>
      <c r="IVZ408" s="59" t="s">
        <v>264</v>
      </c>
      <c r="IWA408" s="59" t="s">
        <v>264</v>
      </c>
      <c r="IWB408" s="59" t="s">
        <v>264</v>
      </c>
      <c r="IWC408" s="59" t="s">
        <v>264</v>
      </c>
      <c r="IWD408" s="59" t="s">
        <v>264</v>
      </c>
      <c r="IWE408" s="59" t="s">
        <v>264</v>
      </c>
      <c r="IWF408" s="59" t="s">
        <v>264</v>
      </c>
      <c r="IWG408" s="59" t="s">
        <v>264</v>
      </c>
      <c r="IWH408" s="59" t="s">
        <v>264</v>
      </c>
      <c r="IWI408" s="59" t="s">
        <v>264</v>
      </c>
      <c r="IWJ408" s="59" t="s">
        <v>264</v>
      </c>
      <c r="IWK408" s="59" t="s">
        <v>264</v>
      </c>
      <c r="IWL408" s="59" t="s">
        <v>264</v>
      </c>
      <c r="IWM408" s="59" t="s">
        <v>264</v>
      </c>
      <c r="IWN408" s="59" t="s">
        <v>264</v>
      </c>
      <c r="IWO408" s="59" t="s">
        <v>264</v>
      </c>
      <c r="IWP408" s="59" t="s">
        <v>264</v>
      </c>
      <c r="IWQ408" s="59" t="s">
        <v>264</v>
      </c>
      <c r="IWR408" s="59" t="s">
        <v>264</v>
      </c>
      <c r="IWS408" s="59" t="s">
        <v>264</v>
      </c>
      <c r="IWT408" s="59" t="s">
        <v>264</v>
      </c>
      <c r="IWU408" s="59" t="s">
        <v>264</v>
      </c>
      <c r="IWV408" s="59" t="s">
        <v>264</v>
      </c>
      <c r="IWW408" s="59" t="s">
        <v>264</v>
      </c>
      <c r="IWX408" s="59" t="s">
        <v>264</v>
      </c>
      <c r="IWY408" s="59" t="s">
        <v>264</v>
      </c>
      <c r="IWZ408" s="59" t="s">
        <v>264</v>
      </c>
      <c r="IXA408" s="59" t="s">
        <v>264</v>
      </c>
      <c r="IXB408" s="59" t="s">
        <v>264</v>
      </c>
      <c r="IXC408" s="59" t="s">
        <v>264</v>
      </c>
      <c r="IXD408" s="59" t="s">
        <v>264</v>
      </c>
      <c r="IXE408" s="59" t="s">
        <v>264</v>
      </c>
      <c r="IXF408" s="59" t="s">
        <v>264</v>
      </c>
      <c r="IXG408" s="59" t="s">
        <v>264</v>
      </c>
      <c r="IXH408" s="59" t="s">
        <v>264</v>
      </c>
      <c r="IXI408" s="59" t="s">
        <v>264</v>
      </c>
      <c r="IXJ408" s="59" t="s">
        <v>264</v>
      </c>
      <c r="IXK408" s="59" t="s">
        <v>264</v>
      </c>
      <c r="IXL408" s="59" t="s">
        <v>264</v>
      </c>
      <c r="IXM408" s="59" t="s">
        <v>264</v>
      </c>
      <c r="IXN408" s="59" t="s">
        <v>264</v>
      </c>
      <c r="IXO408" s="59" t="s">
        <v>264</v>
      </c>
      <c r="IXP408" s="59" t="s">
        <v>264</v>
      </c>
      <c r="IXQ408" s="59" t="s">
        <v>264</v>
      </c>
      <c r="IXR408" s="59" t="s">
        <v>264</v>
      </c>
      <c r="IXS408" s="59" t="s">
        <v>264</v>
      </c>
      <c r="IXT408" s="59" t="s">
        <v>264</v>
      </c>
      <c r="IXU408" s="59" t="s">
        <v>264</v>
      </c>
      <c r="IXV408" s="59" t="s">
        <v>264</v>
      </c>
      <c r="IXW408" s="59" t="s">
        <v>264</v>
      </c>
      <c r="IXX408" s="59" t="s">
        <v>264</v>
      </c>
      <c r="IXY408" s="59" t="s">
        <v>264</v>
      </c>
      <c r="IXZ408" s="59" t="s">
        <v>264</v>
      </c>
      <c r="IYA408" s="59" t="s">
        <v>264</v>
      </c>
      <c r="IYB408" s="59" t="s">
        <v>264</v>
      </c>
      <c r="IYC408" s="59" t="s">
        <v>264</v>
      </c>
      <c r="IYD408" s="59" t="s">
        <v>264</v>
      </c>
      <c r="IYE408" s="59" t="s">
        <v>264</v>
      </c>
      <c r="IYF408" s="59" t="s">
        <v>264</v>
      </c>
      <c r="IYG408" s="59" t="s">
        <v>264</v>
      </c>
      <c r="IYH408" s="59" t="s">
        <v>264</v>
      </c>
      <c r="IYI408" s="59" t="s">
        <v>264</v>
      </c>
      <c r="IYJ408" s="59" t="s">
        <v>264</v>
      </c>
      <c r="IYK408" s="59" t="s">
        <v>264</v>
      </c>
      <c r="IYL408" s="59" t="s">
        <v>264</v>
      </c>
      <c r="IYM408" s="59" t="s">
        <v>264</v>
      </c>
      <c r="IYN408" s="59" t="s">
        <v>264</v>
      </c>
      <c r="IYO408" s="59" t="s">
        <v>264</v>
      </c>
      <c r="IYP408" s="59" t="s">
        <v>264</v>
      </c>
      <c r="IYQ408" s="59" t="s">
        <v>264</v>
      </c>
      <c r="IYR408" s="59" t="s">
        <v>264</v>
      </c>
      <c r="IYS408" s="59" t="s">
        <v>264</v>
      </c>
      <c r="IYT408" s="59" t="s">
        <v>264</v>
      </c>
      <c r="IYU408" s="59" t="s">
        <v>264</v>
      </c>
      <c r="IYV408" s="59" t="s">
        <v>264</v>
      </c>
      <c r="IYW408" s="59" t="s">
        <v>264</v>
      </c>
      <c r="IYX408" s="59" t="s">
        <v>264</v>
      </c>
      <c r="IYY408" s="59" t="s">
        <v>264</v>
      </c>
      <c r="IYZ408" s="59" t="s">
        <v>264</v>
      </c>
      <c r="IZA408" s="59" t="s">
        <v>264</v>
      </c>
      <c r="IZB408" s="59" t="s">
        <v>264</v>
      </c>
      <c r="IZC408" s="59" t="s">
        <v>264</v>
      </c>
      <c r="IZD408" s="59" t="s">
        <v>264</v>
      </c>
      <c r="IZE408" s="59" t="s">
        <v>264</v>
      </c>
      <c r="IZF408" s="59" t="s">
        <v>264</v>
      </c>
      <c r="IZG408" s="59" t="s">
        <v>264</v>
      </c>
      <c r="IZH408" s="59" t="s">
        <v>264</v>
      </c>
      <c r="IZI408" s="59" t="s">
        <v>264</v>
      </c>
      <c r="IZJ408" s="59" t="s">
        <v>264</v>
      </c>
      <c r="IZK408" s="59" t="s">
        <v>264</v>
      </c>
      <c r="IZL408" s="59" t="s">
        <v>264</v>
      </c>
      <c r="IZM408" s="59" t="s">
        <v>264</v>
      </c>
      <c r="IZN408" s="59" t="s">
        <v>264</v>
      </c>
      <c r="IZO408" s="59" t="s">
        <v>264</v>
      </c>
      <c r="IZP408" s="59" t="s">
        <v>264</v>
      </c>
      <c r="IZQ408" s="59" t="s">
        <v>264</v>
      </c>
      <c r="IZR408" s="59" t="s">
        <v>264</v>
      </c>
      <c r="IZS408" s="59" t="s">
        <v>264</v>
      </c>
      <c r="IZT408" s="59" t="s">
        <v>264</v>
      </c>
      <c r="IZU408" s="59" t="s">
        <v>264</v>
      </c>
      <c r="IZV408" s="59" t="s">
        <v>264</v>
      </c>
      <c r="IZW408" s="59" t="s">
        <v>264</v>
      </c>
      <c r="IZX408" s="59" t="s">
        <v>264</v>
      </c>
      <c r="IZY408" s="59" t="s">
        <v>264</v>
      </c>
      <c r="IZZ408" s="59" t="s">
        <v>264</v>
      </c>
      <c r="JAA408" s="59" t="s">
        <v>264</v>
      </c>
      <c r="JAB408" s="59" t="s">
        <v>264</v>
      </c>
      <c r="JAC408" s="59" t="s">
        <v>264</v>
      </c>
      <c r="JAD408" s="59" t="s">
        <v>264</v>
      </c>
      <c r="JAE408" s="59" t="s">
        <v>264</v>
      </c>
      <c r="JAF408" s="59" t="s">
        <v>264</v>
      </c>
      <c r="JAG408" s="59" t="s">
        <v>264</v>
      </c>
      <c r="JAH408" s="59" t="s">
        <v>264</v>
      </c>
      <c r="JAI408" s="59" t="s">
        <v>264</v>
      </c>
      <c r="JAJ408" s="59" t="s">
        <v>264</v>
      </c>
      <c r="JAK408" s="59" t="s">
        <v>264</v>
      </c>
      <c r="JAL408" s="59" t="s">
        <v>264</v>
      </c>
      <c r="JAM408" s="59" t="s">
        <v>264</v>
      </c>
      <c r="JAN408" s="59" t="s">
        <v>264</v>
      </c>
      <c r="JAO408" s="59" t="s">
        <v>264</v>
      </c>
      <c r="JAP408" s="59" t="s">
        <v>264</v>
      </c>
      <c r="JAQ408" s="59" t="s">
        <v>264</v>
      </c>
      <c r="JAR408" s="59" t="s">
        <v>264</v>
      </c>
      <c r="JAS408" s="59" t="s">
        <v>264</v>
      </c>
      <c r="JAT408" s="59" t="s">
        <v>264</v>
      </c>
      <c r="JAU408" s="59" t="s">
        <v>264</v>
      </c>
      <c r="JAV408" s="59" t="s">
        <v>264</v>
      </c>
      <c r="JAW408" s="59" t="s">
        <v>264</v>
      </c>
      <c r="JAX408" s="59" t="s">
        <v>264</v>
      </c>
      <c r="JAY408" s="59" t="s">
        <v>264</v>
      </c>
      <c r="JAZ408" s="59" t="s">
        <v>264</v>
      </c>
      <c r="JBA408" s="59" t="s">
        <v>264</v>
      </c>
      <c r="JBB408" s="59" t="s">
        <v>264</v>
      </c>
      <c r="JBC408" s="59" t="s">
        <v>264</v>
      </c>
      <c r="JBD408" s="59" t="s">
        <v>264</v>
      </c>
      <c r="JBE408" s="59" t="s">
        <v>264</v>
      </c>
      <c r="JBF408" s="59" t="s">
        <v>264</v>
      </c>
      <c r="JBG408" s="59" t="s">
        <v>264</v>
      </c>
      <c r="JBH408" s="59" t="s">
        <v>264</v>
      </c>
      <c r="JBI408" s="59" t="s">
        <v>264</v>
      </c>
      <c r="JBJ408" s="59" t="s">
        <v>264</v>
      </c>
      <c r="JBK408" s="59" t="s">
        <v>264</v>
      </c>
      <c r="JBL408" s="59" t="s">
        <v>264</v>
      </c>
      <c r="JBM408" s="59" t="s">
        <v>264</v>
      </c>
      <c r="JBN408" s="59" t="s">
        <v>264</v>
      </c>
      <c r="JBO408" s="59" t="s">
        <v>264</v>
      </c>
      <c r="JBP408" s="59" t="s">
        <v>264</v>
      </c>
      <c r="JBQ408" s="59" t="s">
        <v>264</v>
      </c>
      <c r="JBR408" s="59" t="s">
        <v>264</v>
      </c>
      <c r="JBS408" s="59" t="s">
        <v>264</v>
      </c>
      <c r="JBT408" s="59" t="s">
        <v>264</v>
      </c>
      <c r="JBU408" s="59" t="s">
        <v>264</v>
      </c>
      <c r="JBV408" s="59" t="s">
        <v>264</v>
      </c>
      <c r="JBW408" s="59" t="s">
        <v>264</v>
      </c>
      <c r="JBX408" s="59" t="s">
        <v>264</v>
      </c>
      <c r="JBY408" s="59" t="s">
        <v>264</v>
      </c>
      <c r="JBZ408" s="59" t="s">
        <v>264</v>
      </c>
      <c r="JCA408" s="59" t="s">
        <v>264</v>
      </c>
      <c r="JCB408" s="59" t="s">
        <v>264</v>
      </c>
      <c r="JCC408" s="59" t="s">
        <v>264</v>
      </c>
      <c r="JCD408" s="59" t="s">
        <v>264</v>
      </c>
      <c r="JCE408" s="59" t="s">
        <v>264</v>
      </c>
      <c r="JCF408" s="59" t="s">
        <v>264</v>
      </c>
      <c r="JCG408" s="59" t="s">
        <v>264</v>
      </c>
      <c r="JCH408" s="59" t="s">
        <v>264</v>
      </c>
      <c r="JCI408" s="59" t="s">
        <v>264</v>
      </c>
      <c r="JCJ408" s="59" t="s">
        <v>264</v>
      </c>
      <c r="JCK408" s="59" t="s">
        <v>264</v>
      </c>
      <c r="JCL408" s="59" t="s">
        <v>264</v>
      </c>
      <c r="JCM408" s="59" t="s">
        <v>264</v>
      </c>
      <c r="JCN408" s="59" t="s">
        <v>264</v>
      </c>
      <c r="JCO408" s="59" t="s">
        <v>264</v>
      </c>
      <c r="JCP408" s="59" t="s">
        <v>264</v>
      </c>
      <c r="JCQ408" s="59" t="s">
        <v>264</v>
      </c>
      <c r="JCR408" s="59" t="s">
        <v>264</v>
      </c>
      <c r="JCS408" s="59" t="s">
        <v>264</v>
      </c>
      <c r="JCT408" s="59" t="s">
        <v>264</v>
      </c>
      <c r="JCU408" s="59" t="s">
        <v>264</v>
      </c>
      <c r="JCV408" s="59" t="s">
        <v>264</v>
      </c>
      <c r="JCW408" s="59" t="s">
        <v>264</v>
      </c>
      <c r="JCX408" s="59" t="s">
        <v>264</v>
      </c>
      <c r="JCY408" s="59" t="s">
        <v>264</v>
      </c>
      <c r="JCZ408" s="59" t="s">
        <v>264</v>
      </c>
      <c r="JDA408" s="59" t="s">
        <v>264</v>
      </c>
      <c r="JDB408" s="59" t="s">
        <v>264</v>
      </c>
      <c r="JDC408" s="59" t="s">
        <v>264</v>
      </c>
      <c r="JDD408" s="59" t="s">
        <v>264</v>
      </c>
      <c r="JDE408" s="59" t="s">
        <v>264</v>
      </c>
      <c r="JDF408" s="59" t="s">
        <v>264</v>
      </c>
      <c r="JDG408" s="59" t="s">
        <v>264</v>
      </c>
      <c r="JDH408" s="59" t="s">
        <v>264</v>
      </c>
      <c r="JDI408" s="59" t="s">
        <v>264</v>
      </c>
      <c r="JDJ408" s="59" t="s">
        <v>264</v>
      </c>
      <c r="JDK408" s="59" t="s">
        <v>264</v>
      </c>
      <c r="JDL408" s="59" t="s">
        <v>264</v>
      </c>
      <c r="JDM408" s="59" t="s">
        <v>264</v>
      </c>
      <c r="JDN408" s="59" t="s">
        <v>264</v>
      </c>
      <c r="JDO408" s="59" t="s">
        <v>264</v>
      </c>
      <c r="JDP408" s="59" t="s">
        <v>264</v>
      </c>
      <c r="JDQ408" s="59" t="s">
        <v>264</v>
      </c>
      <c r="JDR408" s="59" t="s">
        <v>264</v>
      </c>
      <c r="JDS408" s="59" t="s">
        <v>264</v>
      </c>
      <c r="JDT408" s="59" t="s">
        <v>264</v>
      </c>
      <c r="JDU408" s="59" t="s">
        <v>264</v>
      </c>
      <c r="JDV408" s="59" t="s">
        <v>264</v>
      </c>
      <c r="JDW408" s="59" t="s">
        <v>264</v>
      </c>
      <c r="JDX408" s="59" t="s">
        <v>264</v>
      </c>
      <c r="JDY408" s="59" t="s">
        <v>264</v>
      </c>
      <c r="JDZ408" s="59" t="s">
        <v>264</v>
      </c>
      <c r="JEA408" s="59" t="s">
        <v>264</v>
      </c>
      <c r="JEB408" s="59" t="s">
        <v>264</v>
      </c>
      <c r="JEC408" s="59" t="s">
        <v>264</v>
      </c>
      <c r="JED408" s="59" t="s">
        <v>264</v>
      </c>
      <c r="JEE408" s="59" t="s">
        <v>264</v>
      </c>
      <c r="JEF408" s="59" t="s">
        <v>264</v>
      </c>
      <c r="JEG408" s="59" t="s">
        <v>264</v>
      </c>
      <c r="JEH408" s="59" t="s">
        <v>264</v>
      </c>
      <c r="JEI408" s="59" t="s">
        <v>264</v>
      </c>
      <c r="JEJ408" s="59" t="s">
        <v>264</v>
      </c>
      <c r="JEK408" s="59" t="s">
        <v>264</v>
      </c>
      <c r="JEL408" s="59" t="s">
        <v>264</v>
      </c>
      <c r="JEM408" s="59" t="s">
        <v>264</v>
      </c>
      <c r="JEN408" s="59" t="s">
        <v>264</v>
      </c>
      <c r="JEO408" s="59" t="s">
        <v>264</v>
      </c>
      <c r="JEP408" s="59" t="s">
        <v>264</v>
      </c>
      <c r="JEQ408" s="59" t="s">
        <v>264</v>
      </c>
      <c r="JER408" s="59" t="s">
        <v>264</v>
      </c>
      <c r="JES408" s="59" t="s">
        <v>264</v>
      </c>
      <c r="JET408" s="59" t="s">
        <v>264</v>
      </c>
      <c r="JEU408" s="59" t="s">
        <v>264</v>
      </c>
      <c r="JEV408" s="59" t="s">
        <v>264</v>
      </c>
      <c r="JEW408" s="59" t="s">
        <v>264</v>
      </c>
      <c r="JEX408" s="59" t="s">
        <v>264</v>
      </c>
      <c r="JEY408" s="59" t="s">
        <v>264</v>
      </c>
      <c r="JEZ408" s="59" t="s">
        <v>264</v>
      </c>
      <c r="JFA408" s="59" t="s">
        <v>264</v>
      </c>
      <c r="JFB408" s="59" t="s">
        <v>264</v>
      </c>
      <c r="JFC408" s="59" t="s">
        <v>264</v>
      </c>
      <c r="JFD408" s="59" t="s">
        <v>264</v>
      </c>
      <c r="JFE408" s="59" t="s">
        <v>264</v>
      </c>
      <c r="JFF408" s="59" t="s">
        <v>264</v>
      </c>
      <c r="JFG408" s="59" t="s">
        <v>264</v>
      </c>
      <c r="JFH408" s="59" t="s">
        <v>264</v>
      </c>
      <c r="JFI408" s="59" t="s">
        <v>264</v>
      </c>
      <c r="JFJ408" s="59" t="s">
        <v>264</v>
      </c>
      <c r="JFK408" s="59" t="s">
        <v>264</v>
      </c>
      <c r="JFL408" s="59" t="s">
        <v>264</v>
      </c>
      <c r="JFM408" s="59" t="s">
        <v>264</v>
      </c>
      <c r="JFN408" s="59" t="s">
        <v>264</v>
      </c>
      <c r="JFO408" s="59" t="s">
        <v>264</v>
      </c>
      <c r="JFP408" s="59" t="s">
        <v>264</v>
      </c>
      <c r="JFQ408" s="59" t="s">
        <v>264</v>
      </c>
      <c r="JFR408" s="59" t="s">
        <v>264</v>
      </c>
      <c r="JFS408" s="59" t="s">
        <v>264</v>
      </c>
      <c r="JFT408" s="59" t="s">
        <v>264</v>
      </c>
      <c r="JFU408" s="59" t="s">
        <v>264</v>
      </c>
      <c r="JFV408" s="59" t="s">
        <v>264</v>
      </c>
      <c r="JFW408" s="59" t="s">
        <v>264</v>
      </c>
      <c r="JFX408" s="59" t="s">
        <v>264</v>
      </c>
      <c r="JFY408" s="59" t="s">
        <v>264</v>
      </c>
      <c r="JFZ408" s="59" t="s">
        <v>264</v>
      </c>
      <c r="JGA408" s="59" t="s">
        <v>264</v>
      </c>
      <c r="JGB408" s="59" t="s">
        <v>264</v>
      </c>
      <c r="JGC408" s="59" t="s">
        <v>264</v>
      </c>
      <c r="JGD408" s="59" t="s">
        <v>264</v>
      </c>
      <c r="JGE408" s="59" t="s">
        <v>264</v>
      </c>
      <c r="JGF408" s="59" t="s">
        <v>264</v>
      </c>
      <c r="JGG408" s="59" t="s">
        <v>264</v>
      </c>
      <c r="JGH408" s="59" t="s">
        <v>264</v>
      </c>
      <c r="JGI408" s="59" t="s">
        <v>264</v>
      </c>
      <c r="JGJ408" s="59" t="s">
        <v>264</v>
      </c>
      <c r="JGK408" s="59" t="s">
        <v>264</v>
      </c>
      <c r="JGL408" s="59" t="s">
        <v>264</v>
      </c>
      <c r="JGM408" s="59" t="s">
        <v>264</v>
      </c>
      <c r="JGN408" s="59" t="s">
        <v>264</v>
      </c>
      <c r="JGO408" s="59" t="s">
        <v>264</v>
      </c>
      <c r="JGP408" s="59" t="s">
        <v>264</v>
      </c>
      <c r="JGQ408" s="59" t="s">
        <v>264</v>
      </c>
      <c r="JGR408" s="59" t="s">
        <v>264</v>
      </c>
      <c r="JGS408" s="59" t="s">
        <v>264</v>
      </c>
      <c r="JGT408" s="59" t="s">
        <v>264</v>
      </c>
      <c r="JGU408" s="59" t="s">
        <v>264</v>
      </c>
      <c r="JGV408" s="59" t="s">
        <v>264</v>
      </c>
      <c r="JGW408" s="59" t="s">
        <v>264</v>
      </c>
      <c r="JGX408" s="59" t="s">
        <v>264</v>
      </c>
      <c r="JGY408" s="59" t="s">
        <v>264</v>
      </c>
      <c r="JGZ408" s="59" t="s">
        <v>264</v>
      </c>
      <c r="JHA408" s="59" t="s">
        <v>264</v>
      </c>
      <c r="JHB408" s="59" t="s">
        <v>264</v>
      </c>
      <c r="JHC408" s="59" t="s">
        <v>264</v>
      </c>
      <c r="JHD408" s="59" t="s">
        <v>264</v>
      </c>
      <c r="JHE408" s="59" t="s">
        <v>264</v>
      </c>
      <c r="JHF408" s="59" t="s">
        <v>264</v>
      </c>
      <c r="JHG408" s="59" t="s">
        <v>264</v>
      </c>
      <c r="JHH408" s="59" t="s">
        <v>264</v>
      </c>
      <c r="JHI408" s="59" t="s">
        <v>264</v>
      </c>
      <c r="JHJ408" s="59" t="s">
        <v>264</v>
      </c>
      <c r="JHK408" s="59" t="s">
        <v>264</v>
      </c>
      <c r="JHL408" s="59" t="s">
        <v>264</v>
      </c>
      <c r="JHM408" s="59" t="s">
        <v>264</v>
      </c>
      <c r="JHN408" s="59" t="s">
        <v>264</v>
      </c>
      <c r="JHO408" s="59" t="s">
        <v>264</v>
      </c>
      <c r="JHP408" s="59" t="s">
        <v>264</v>
      </c>
      <c r="JHQ408" s="59" t="s">
        <v>264</v>
      </c>
      <c r="JHR408" s="59" t="s">
        <v>264</v>
      </c>
      <c r="JHS408" s="59" t="s">
        <v>264</v>
      </c>
      <c r="JHT408" s="59" t="s">
        <v>264</v>
      </c>
      <c r="JHU408" s="59" t="s">
        <v>264</v>
      </c>
      <c r="JHV408" s="59" t="s">
        <v>264</v>
      </c>
      <c r="JHW408" s="59" t="s">
        <v>264</v>
      </c>
      <c r="JHX408" s="59" t="s">
        <v>264</v>
      </c>
      <c r="JHY408" s="59" t="s">
        <v>264</v>
      </c>
      <c r="JHZ408" s="59" t="s">
        <v>264</v>
      </c>
      <c r="JIA408" s="59" t="s">
        <v>264</v>
      </c>
      <c r="JIB408" s="59" t="s">
        <v>264</v>
      </c>
      <c r="JIC408" s="59" t="s">
        <v>264</v>
      </c>
      <c r="JID408" s="59" t="s">
        <v>264</v>
      </c>
      <c r="JIE408" s="59" t="s">
        <v>264</v>
      </c>
      <c r="JIF408" s="59" t="s">
        <v>264</v>
      </c>
      <c r="JIG408" s="59" t="s">
        <v>264</v>
      </c>
      <c r="JIH408" s="59" t="s">
        <v>264</v>
      </c>
      <c r="JII408" s="59" t="s">
        <v>264</v>
      </c>
      <c r="JIJ408" s="59" t="s">
        <v>264</v>
      </c>
      <c r="JIK408" s="59" t="s">
        <v>264</v>
      </c>
      <c r="JIL408" s="59" t="s">
        <v>264</v>
      </c>
      <c r="JIM408" s="59" t="s">
        <v>264</v>
      </c>
      <c r="JIN408" s="59" t="s">
        <v>264</v>
      </c>
      <c r="JIO408" s="59" t="s">
        <v>264</v>
      </c>
      <c r="JIP408" s="59" t="s">
        <v>264</v>
      </c>
      <c r="JIQ408" s="59" t="s">
        <v>264</v>
      </c>
      <c r="JIR408" s="59" t="s">
        <v>264</v>
      </c>
      <c r="JIS408" s="59" t="s">
        <v>264</v>
      </c>
      <c r="JIT408" s="59" t="s">
        <v>264</v>
      </c>
      <c r="JIU408" s="59" t="s">
        <v>264</v>
      </c>
      <c r="JIV408" s="59" t="s">
        <v>264</v>
      </c>
      <c r="JIW408" s="59" t="s">
        <v>264</v>
      </c>
      <c r="JIX408" s="59" t="s">
        <v>264</v>
      </c>
      <c r="JIY408" s="59" t="s">
        <v>264</v>
      </c>
      <c r="JIZ408" s="59" t="s">
        <v>264</v>
      </c>
      <c r="JJA408" s="59" t="s">
        <v>264</v>
      </c>
      <c r="JJB408" s="59" t="s">
        <v>264</v>
      </c>
      <c r="JJC408" s="59" t="s">
        <v>264</v>
      </c>
      <c r="JJD408" s="59" t="s">
        <v>264</v>
      </c>
      <c r="JJE408" s="59" t="s">
        <v>264</v>
      </c>
      <c r="JJF408" s="59" t="s">
        <v>264</v>
      </c>
      <c r="JJG408" s="59" t="s">
        <v>264</v>
      </c>
      <c r="JJH408" s="59" t="s">
        <v>264</v>
      </c>
      <c r="JJI408" s="59" t="s">
        <v>264</v>
      </c>
      <c r="JJJ408" s="59" t="s">
        <v>264</v>
      </c>
      <c r="JJK408" s="59" t="s">
        <v>264</v>
      </c>
      <c r="JJL408" s="59" t="s">
        <v>264</v>
      </c>
      <c r="JJM408" s="59" t="s">
        <v>264</v>
      </c>
      <c r="JJN408" s="59" t="s">
        <v>264</v>
      </c>
      <c r="JJO408" s="59" t="s">
        <v>264</v>
      </c>
      <c r="JJP408" s="59" t="s">
        <v>264</v>
      </c>
      <c r="JJQ408" s="59" t="s">
        <v>264</v>
      </c>
      <c r="JJR408" s="59" t="s">
        <v>264</v>
      </c>
      <c r="JJS408" s="59" t="s">
        <v>264</v>
      </c>
      <c r="JJT408" s="59" t="s">
        <v>264</v>
      </c>
      <c r="JJU408" s="59" t="s">
        <v>264</v>
      </c>
      <c r="JJV408" s="59" t="s">
        <v>264</v>
      </c>
      <c r="JJW408" s="59" t="s">
        <v>264</v>
      </c>
      <c r="JJX408" s="59" t="s">
        <v>264</v>
      </c>
      <c r="JJY408" s="59" t="s">
        <v>264</v>
      </c>
      <c r="JJZ408" s="59" t="s">
        <v>264</v>
      </c>
      <c r="JKA408" s="59" t="s">
        <v>264</v>
      </c>
      <c r="JKB408" s="59" t="s">
        <v>264</v>
      </c>
      <c r="JKC408" s="59" t="s">
        <v>264</v>
      </c>
      <c r="JKD408" s="59" t="s">
        <v>264</v>
      </c>
      <c r="JKE408" s="59" t="s">
        <v>264</v>
      </c>
      <c r="JKF408" s="59" t="s">
        <v>264</v>
      </c>
      <c r="JKG408" s="59" t="s">
        <v>264</v>
      </c>
      <c r="JKH408" s="59" t="s">
        <v>264</v>
      </c>
      <c r="JKI408" s="59" t="s">
        <v>264</v>
      </c>
      <c r="JKJ408" s="59" t="s">
        <v>264</v>
      </c>
      <c r="JKK408" s="59" t="s">
        <v>264</v>
      </c>
      <c r="JKL408" s="59" t="s">
        <v>264</v>
      </c>
      <c r="JKM408" s="59" t="s">
        <v>264</v>
      </c>
      <c r="JKN408" s="59" t="s">
        <v>264</v>
      </c>
      <c r="JKO408" s="59" t="s">
        <v>264</v>
      </c>
      <c r="JKP408" s="59" t="s">
        <v>264</v>
      </c>
      <c r="JKQ408" s="59" t="s">
        <v>264</v>
      </c>
      <c r="JKR408" s="59" t="s">
        <v>264</v>
      </c>
      <c r="JKS408" s="59" t="s">
        <v>264</v>
      </c>
      <c r="JKT408" s="59" t="s">
        <v>264</v>
      </c>
      <c r="JKU408" s="59" t="s">
        <v>264</v>
      </c>
      <c r="JKV408" s="59" t="s">
        <v>264</v>
      </c>
      <c r="JKW408" s="59" t="s">
        <v>264</v>
      </c>
      <c r="JKX408" s="59" t="s">
        <v>264</v>
      </c>
      <c r="JKY408" s="59" t="s">
        <v>264</v>
      </c>
      <c r="JKZ408" s="59" t="s">
        <v>264</v>
      </c>
      <c r="JLA408" s="59" t="s">
        <v>264</v>
      </c>
      <c r="JLB408" s="59" t="s">
        <v>264</v>
      </c>
      <c r="JLC408" s="59" t="s">
        <v>264</v>
      </c>
      <c r="JLD408" s="59" t="s">
        <v>264</v>
      </c>
      <c r="JLE408" s="59" t="s">
        <v>264</v>
      </c>
      <c r="JLF408" s="59" t="s">
        <v>264</v>
      </c>
      <c r="JLG408" s="59" t="s">
        <v>264</v>
      </c>
      <c r="JLH408" s="59" t="s">
        <v>264</v>
      </c>
      <c r="JLI408" s="59" t="s">
        <v>264</v>
      </c>
      <c r="JLJ408" s="59" t="s">
        <v>264</v>
      </c>
      <c r="JLK408" s="59" t="s">
        <v>264</v>
      </c>
      <c r="JLL408" s="59" t="s">
        <v>264</v>
      </c>
      <c r="JLM408" s="59" t="s">
        <v>264</v>
      </c>
      <c r="JLN408" s="59" t="s">
        <v>264</v>
      </c>
      <c r="JLO408" s="59" t="s">
        <v>264</v>
      </c>
      <c r="JLP408" s="59" t="s">
        <v>264</v>
      </c>
      <c r="JLQ408" s="59" t="s">
        <v>264</v>
      </c>
      <c r="JLR408" s="59" t="s">
        <v>264</v>
      </c>
      <c r="JLS408" s="59" t="s">
        <v>264</v>
      </c>
      <c r="JLT408" s="59" t="s">
        <v>264</v>
      </c>
      <c r="JLU408" s="59" t="s">
        <v>264</v>
      </c>
      <c r="JLV408" s="59" t="s">
        <v>264</v>
      </c>
      <c r="JLW408" s="59" t="s">
        <v>264</v>
      </c>
      <c r="JLX408" s="59" t="s">
        <v>264</v>
      </c>
      <c r="JLY408" s="59" t="s">
        <v>264</v>
      </c>
      <c r="JLZ408" s="59" t="s">
        <v>264</v>
      </c>
      <c r="JMA408" s="59" t="s">
        <v>264</v>
      </c>
      <c r="JMB408" s="59" t="s">
        <v>264</v>
      </c>
      <c r="JMC408" s="59" t="s">
        <v>264</v>
      </c>
      <c r="JMD408" s="59" t="s">
        <v>264</v>
      </c>
      <c r="JME408" s="59" t="s">
        <v>264</v>
      </c>
      <c r="JMF408" s="59" t="s">
        <v>264</v>
      </c>
      <c r="JMG408" s="59" t="s">
        <v>264</v>
      </c>
      <c r="JMH408" s="59" t="s">
        <v>264</v>
      </c>
      <c r="JMI408" s="59" t="s">
        <v>264</v>
      </c>
      <c r="JMJ408" s="59" t="s">
        <v>264</v>
      </c>
      <c r="JMK408" s="59" t="s">
        <v>264</v>
      </c>
      <c r="JML408" s="59" t="s">
        <v>264</v>
      </c>
      <c r="JMM408" s="59" t="s">
        <v>264</v>
      </c>
      <c r="JMN408" s="59" t="s">
        <v>264</v>
      </c>
      <c r="JMO408" s="59" t="s">
        <v>264</v>
      </c>
      <c r="JMP408" s="59" t="s">
        <v>264</v>
      </c>
      <c r="JMQ408" s="59" t="s">
        <v>264</v>
      </c>
      <c r="JMR408" s="59" t="s">
        <v>264</v>
      </c>
      <c r="JMS408" s="59" t="s">
        <v>264</v>
      </c>
      <c r="JMT408" s="59" t="s">
        <v>264</v>
      </c>
      <c r="JMU408" s="59" t="s">
        <v>264</v>
      </c>
      <c r="JMV408" s="59" t="s">
        <v>264</v>
      </c>
      <c r="JMW408" s="59" t="s">
        <v>264</v>
      </c>
      <c r="JMX408" s="59" t="s">
        <v>264</v>
      </c>
      <c r="JMY408" s="59" t="s">
        <v>264</v>
      </c>
      <c r="JMZ408" s="59" t="s">
        <v>264</v>
      </c>
      <c r="JNA408" s="59" t="s">
        <v>264</v>
      </c>
      <c r="JNB408" s="59" t="s">
        <v>264</v>
      </c>
      <c r="JNC408" s="59" t="s">
        <v>264</v>
      </c>
      <c r="JND408" s="59" t="s">
        <v>264</v>
      </c>
      <c r="JNE408" s="59" t="s">
        <v>264</v>
      </c>
      <c r="JNF408" s="59" t="s">
        <v>264</v>
      </c>
      <c r="JNG408" s="59" t="s">
        <v>264</v>
      </c>
      <c r="JNH408" s="59" t="s">
        <v>264</v>
      </c>
      <c r="JNI408" s="59" t="s">
        <v>264</v>
      </c>
      <c r="JNJ408" s="59" t="s">
        <v>264</v>
      </c>
      <c r="JNK408" s="59" t="s">
        <v>264</v>
      </c>
      <c r="JNL408" s="59" t="s">
        <v>264</v>
      </c>
      <c r="JNM408" s="59" t="s">
        <v>264</v>
      </c>
      <c r="JNN408" s="59" t="s">
        <v>264</v>
      </c>
      <c r="JNO408" s="59" t="s">
        <v>264</v>
      </c>
      <c r="JNP408" s="59" t="s">
        <v>264</v>
      </c>
      <c r="JNQ408" s="59" t="s">
        <v>264</v>
      </c>
      <c r="JNR408" s="59" t="s">
        <v>264</v>
      </c>
      <c r="JNS408" s="59" t="s">
        <v>264</v>
      </c>
      <c r="JNT408" s="59" t="s">
        <v>264</v>
      </c>
      <c r="JNU408" s="59" t="s">
        <v>264</v>
      </c>
      <c r="JNV408" s="59" t="s">
        <v>264</v>
      </c>
      <c r="JNW408" s="59" t="s">
        <v>264</v>
      </c>
      <c r="JNX408" s="59" t="s">
        <v>264</v>
      </c>
      <c r="JNY408" s="59" t="s">
        <v>264</v>
      </c>
      <c r="JNZ408" s="59" t="s">
        <v>264</v>
      </c>
      <c r="JOA408" s="59" t="s">
        <v>264</v>
      </c>
      <c r="JOB408" s="59" t="s">
        <v>264</v>
      </c>
      <c r="JOC408" s="59" t="s">
        <v>264</v>
      </c>
      <c r="JOD408" s="59" t="s">
        <v>264</v>
      </c>
      <c r="JOE408" s="59" t="s">
        <v>264</v>
      </c>
      <c r="JOF408" s="59" t="s">
        <v>264</v>
      </c>
      <c r="JOG408" s="59" t="s">
        <v>264</v>
      </c>
      <c r="JOH408" s="59" t="s">
        <v>264</v>
      </c>
      <c r="JOI408" s="59" t="s">
        <v>264</v>
      </c>
      <c r="JOJ408" s="59" t="s">
        <v>264</v>
      </c>
      <c r="JOK408" s="59" t="s">
        <v>264</v>
      </c>
      <c r="JOL408" s="59" t="s">
        <v>264</v>
      </c>
      <c r="JOM408" s="59" t="s">
        <v>264</v>
      </c>
      <c r="JON408" s="59" t="s">
        <v>264</v>
      </c>
      <c r="JOO408" s="59" t="s">
        <v>264</v>
      </c>
      <c r="JOP408" s="59" t="s">
        <v>264</v>
      </c>
      <c r="JOQ408" s="59" t="s">
        <v>264</v>
      </c>
      <c r="JOR408" s="59" t="s">
        <v>264</v>
      </c>
      <c r="JOS408" s="59" t="s">
        <v>264</v>
      </c>
      <c r="JOT408" s="59" t="s">
        <v>264</v>
      </c>
      <c r="JOU408" s="59" t="s">
        <v>264</v>
      </c>
      <c r="JOV408" s="59" t="s">
        <v>264</v>
      </c>
      <c r="JOW408" s="59" t="s">
        <v>264</v>
      </c>
      <c r="JOX408" s="59" t="s">
        <v>264</v>
      </c>
      <c r="JOY408" s="59" t="s">
        <v>264</v>
      </c>
      <c r="JOZ408" s="59" t="s">
        <v>264</v>
      </c>
      <c r="JPA408" s="59" t="s">
        <v>264</v>
      </c>
      <c r="JPB408" s="59" t="s">
        <v>264</v>
      </c>
      <c r="JPC408" s="59" t="s">
        <v>264</v>
      </c>
      <c r="JPD408" s="59" t="s">
        <v>264</v>
      </c>
      <c r="JPE408" s="59" t="s">
        <v>264</v>
      </c>
      <c r="JPF408" s="59" t="s">
        <v>264</v>
      </c>
      <c r="JPG408" s="59" t="s">
        <v>264</v>
      </c>
      <c r="JPH408" s="59" t="s">
        <v>264</v>
      </c>
      <c r="JPI408" s="59" t="s">
        <v>264</v>
      </c>
      <c r="JPJ408" s="59" t="s">
        <v>264</v>
      </c>
      <c r="JPK408" s="59" t="s">
        <v>264</v>
      </c>
      <c r="JPL408" s="59" t="s">
        <v>264</v>
      </c>
      <c r="JPM408" s="59" t="s">
        <v>264</v>
      </c>
      <c r="JPN408" s="59" t="s">
        <v>264</v>
      </c>
      <c r="JPO408" s="59" t="s">
        <v>264</v>
      </c>
      <c r="JPP408" s="59" t="s">
        <v>264</v>
      </c>
      <c r="JPQ408" s="59" t="s">
        <v>264</v>
      </c>
      <c r="JPR408" s="59" t="s">
        <v>264</v>
      </c>
      <c r="JPS408" s="59" t="s">
        <v>264</v>
      </c>
      <c r="JPT408" s="59" t="s">
        <v>264</v>
      </c>
      <c r="JPU408" s="59" t="s">
        <v>264</v>
      </c>
      <c r="JPV408" s="59" t="s">
        <v>264</v>
      </c>
      <c r="JPW408" s="59" t="s">
        <v>264</v>
      </c>
      <c r="JPX408" s="59" t="s">
        <v>264</v>
      </c>
      <c r="JPY408" s="59" t="s">
        <v>264</v>
      </c>
      <c r="JPZ408" s="59" t="s">
        <v>264</v>
      </c>
      <c r="JQA408" s="59" t="s">
        <v>264</v>
      </c>
      <c r="JQB408" s="59" t="s">
        <v>264</v>
      </c>
      <c r="JQC408" s="59" t="s">
        <v>264</v>
      </c>
      <c r="JQD408" s="59" t="s">
        <v>264</v>
      </c>
      <c r="JQE408" s="59" t="s">
        <v>264</v>
      </c>
      <c r="JQF408" s="59" t="s">
        <v>264</v>
      </c>
      <c r="JQG408" s="59" t="s">
        <v>264</v>
      </c>
      <c r="JQH408" s="59" t="s">
        <v>264</v>
      </c>
      <c r="JQI408" s="59" t="s">
        <v>264</v>
      </c>
      <c r="JQJ408" s="59" t="s">
        <v>264</v>
      </c>
      <c r="JQK408" s="59" t="s">
        <v>264</v>
      </c>
      <c r="JQL408" s="59" t="s">
        <v>264</v>
      </c>
      <c r="JQM408" s="59" t="s">
        <v>264</v>
      </c>
      <c r="JQN408" s="59" t="s">
        <v>264</v>
      </c>
      <c r="JQO408" s="59" t="s">
        <v>264</v>
      </c>
      <c r="JQP408" s="59" t="s">
        <v>264</v>
      </c>
      <c r="JQQ408" s="59" t="s">
        <v>264</v>
      </c>
      <c r="JQR408" s="59" t="s">
        <v>264</v>
      </c>
      <c r="JQS408" s="59" t="s">
        <v>264</v>
      </c>
      <c r="JQT408" s="59" t="s">
        <v>264</v>
      </c>
      <c r="JQU408" s="59" t="s">
        <v>264</v>
      </c>
      <c r="JQV408" s="59" t="s">
        <v>264</v>
      </c>
      <c r="JQW408" s="59" t="s">
        <v>264</v>
      </c>
      <c r="JQX408" s="59" t="s">
        <v>264</v>
      </c>
      <c r="JQY408" s="59" t="s">
        <v>264</v>
      </c>
      <c r="JQZ408" s="59" t="s">
        <v>264</v>
      </c>
      <c r="JRA408" s="59" t="s">
        <v>264</v>
      </c>
      <c r="JRB408" s="59" t="s">
        <v>264</v>
      </c>
      <c r="JRC408" s="59" t="s">
        <v>264</v>
      </c>
      <c r="JRD408" s="59" t="s">
        <v>264</v>
      </c>
      <c r="JRE408" s="59" t="s">
        <v>264</v>
      </c>
      <c r="JRF408" s="59" t="s">
        <v>264</v>
      </c>
      <c r="JRG408" s="59" t="s">
        <v>264</v>
      </c>
      <c r="JRH408" s="59" t="s">
        <v>264</v>
      </c>
      <c r="JRI408" s="59" t="s">
        <v>264</v>
      </c>
      <c r="JRJ408" s="59" t="s">
        <v>264</v>
      </c>
      <c r="JRK408" s="59" t="s">
        <v>264</v>
      </c>
      <c r="JRL408" s="59" t="s">
        <v>264</v>
      </c>
      <c r="JRM408" s="59" t="s">
        <v>264</v>
      </c>
      <c r="JRN408" s="59" t="s">
        <v>264</v>
      </c>
      <c r="JRO408" s="59" t="s">
        <v>264</v>
      </c>
      <c r="JRP408" s="59" t="s">
        <v>264</v>
      </c>
      <c r="JRQ408" s="59" t="s">
        <v>264</v>
      </c>
      <c r="JRR408" s="59" t="s">
        <v>264</v>
      </c>
      <c r="JRS408" s="59" t="s">
        <v>264</v>
      </c>
      <c r="JRT408" s="59" t="s">
        <v>264</v>
      </c>
      <c r="JRU408" s="59" t="s">
        <v>264</v>
      </c>
      <c r="JRV408" s="59" t="s">
        <v>264</v>
      </c>
      <c r="JRW408" s="59" t="s">
        <v>264</v>
      </c>
      <c r="JRX408" s="59" t="s">
        <v>264</v>
      </c>
      <c r="JRY408" s="59" t="s">
        <v>264</v>
      </c>
      <c r="JRZ408" s="59" t="s">
        <v>264</v>
      </c>
      <c r="JSA408" s="59" t="s">
        <v>264</v>
      </c>
      <c r="JSB408" s="59" t="s">
        <v>264</v>
      </c>
      <c r="JSC408" s="59" t="s">
        <v>264</v>
      </c>
      <c r="JSD408" s="59" t="s">
        <v>264</v>
      </c>
      <c r="JSE408" s="59" t="s">
        <v>264</v>
      </c>
      <c r="JSF408" s="59" t="s">
        <v>264</v>
      </c>
      <c r="JSG408" s="59" t="s">
        <v>264</v>
      </c>
      <c r="JSH408" s="59" t="s">
        <v>264</v>
      </c>
      <c r="JSI408" s="59" t="s">
        <v>264</v>
      </c>
      <c r="JSJ408" s="59" t="s">
        <v>264</v>
      </c>
      <c r="JSK408" s="59" t="s">
        <v>264</v>
      </c>
      <c r="JSL408" s="59" t="s">
        <v>264</v>
      </c>
      <c r="JSM408" s="59" t="s">
        <v>264</v>
      </c>
      <c r="JSN408" s="59" t="s">
        <v>264</v>
      </c>
      <c r="JSO408" s="59" t="s">
        <v>264</v>
      </c>
      <c r="JSP408" s="59" t="s">
        <v>264</v>
      </c>
      <c r="JSQ408" s="59" t="s">
        <v>264</v>
      </c>
      <c r="JSR408" s="59" t="s">
        <v>264</v>
      </c>
      <c r="JSS408" s="59" t="s">
        <v>264</v>
      </c>
      <c r="JST408" s="59" t="s">
        <v>264</v>
      </c>
      <c r="JSU408" s="59" t="s">
        <v>264</v>
      </c>
      <c r="JSV408" s="59" t="s">
        <v>264</v>
      </c>
      <c r="JSW408" s="59" t="s">
        <v>264</v>
      </c>
      <c r="JSX408" s="59" t="s">
        <v>264</v>
      </c>
      <c r="JSY408" s="59" t="s">
        <v>264</v>
      </c>
      <c r="JSZ408" s="59" t="s">
        <v>264</v>
      </c>
      <c r="JTA408" s="59" t="s">
        <v>264</v>
      </c>
      <c r="JTB408" s="59" t="s">
        <v>264</v>
      </c>
      <c r="JTC408" s="59" t="s">
        <v>264</v>
      </c>
      <c r="JTD408" s="59" t="s">
        <v>264</v>
      </c>
      <c r="JTE408" s="59" t="s">
        <v>264</v>
      </c>
      <c r="JTF408" s="59" t="s">
        <v>264</v>
      </c>
      <c r="JTG408" s="59" t="s">
        <v>264</v>
      </c>
      <c r="JTH408" s="59" t="s">
        <v>264</v>
      </c>
      <c r="JTI408" s="59" t="s">
        <v>264</v>
      </c>
      <c r="JTJ408" s="59" t="s">
        <v>264</v>
      </c>
      <c r="JTK408" s="59" t="s">
        <v>264</v>
      </c>
      <c r="JTL408" s="59" t="s">
        <v>264</v>
      </c>
      <c r="JTM408" s="59" t="s">
        <v>264</v>
      </c>
      <c r="JTN408" s="59" t="s">
        <v>264</v>
      </c>
      <c r="JTO408" s="59" t="s">
        <v>264</v>
      </c>
      <c r="JTP408" s="59" t="s">
        <v>264</v>
      </c>
      <c r="JTQ408" s="59" t="s">
        <v>264</v>
      </c>
      <c r="JTR408" s="59" t="s">
        <v>264</v>
      </c>
      <c r="JTS408" s="59" t="s">
        <v>264</v>
      </c>
      <c r="JTT408" s="59" t="s">
        <v>264</v>
      </c>
      <c r="JTU408" s="59" t="s">
        <v>264</v>
      </c>
      <c r="JTV408" s="59" t="s">
        <v>264</v>
      </c>
      <c r="JTW408" s="59" t="s">
        <v>264</v>
      </c>
      <c r="JTX408" s="59" t="s">
        <v>264</v>
      </c>
      <c r="JTY408" s="59" t="s">
        <v>264</v>
      </c>
      <c r="JTZ408" s="59" t="s">
        <v>264</v>
      </c>
      <c r="JUA408" s="59" t="s">
        <v>264</v>
      </c>
      <c r="JUB408" s="59" t="s">
        <v>264</v>
      </c>
      <c r="JUC408" s="59" t="s">
        <v>264</v>
      </c>
      <c r="JUD408" s="59" t="s">
        <v>264</v>
      </c>
      <c r="JUE408" s="59" t="s">
        <v>264</v>
      </c>
      <c r="JUF408" s="59" t="s">
        <v>264</v>
      </c>
      <c r="JUG408" s="59" t="s">
        <v>264</v>
      </c>
      <c r="JUH408" s="59" t="s">
        <v>264</v>
      </c>
      <c r="JUI408" s="59" t="s">
        <v>264</v>
      </c>
      <c r="JUJ408" s="59" t="s">
        <v>264</v>
      </c>
      <c r="JUK408" s="59" t="s">
        <v>264</v>
      </c>
      <c r="JUL408" s="59" t="s">
        <v>264</v>
      </c>
      <c r="JUM408" s="59" t="s">
        <v>264</v>
      </c>
      <c r="JUN408" s="59" t="s">
        <v>264</v>
      </c>
      <c r="JUO408" s="59" t="s">
        <v>264</v>
      </c>
      <c r="JUP408" s="59" t="s">
        <v>264</v>
      </c>
      <c r="JUQ408" s="59" t="s">
        <v>264</v>
      </c>
      <c r="JUR408" s="59" t="s">
        <v>264</v>
      </c>
      <c r="JUS408" s="59" t="s">
        <v>264</v>
      </c>
      <c r="JUT408" s="59" t="s">
        <v>264</v>
      </c>
      <c r="JUU408" s="59" t="s">
        <v>264</v>
      </c>
      <c r="JUV408" s="59" t="s">
        <v>264</v>
      </c>
      <c r="JUW408" s="59" t="s">
        <v>264</v>
      </c>
      <c r="JUX408" s="59" t="s">
        <v>264</v>
      </c>
      <c r="JUY408" s="59" t="s">
        <v>264</v>
      </c>
      <c r="JUZ408" s="59" t="s">
        <v>264</v>
      </c>
      <c r="JVA408" s="59" t="s">
        <v>264</v>
      </c>
      <c r="JVB408" s="59" t="s">
        <v>264</v>
      </c>
      <c r="JVC408" s="59" t="s">
        <v>264</v>
      </c>
      <c r="JVD408" s="59" t="s">
        <v>264</v>
      </c>
      <c r="JVE408" s="59" t="s">
        <v>264</v>
      </c>
      <c r="JVF408" s="59" t="s">
        <v>264</v>
      </c>
      <c r="JVG408" s="59" t="s">
        <v>264</v>
      </c>
      <c r="JVH408" s="59" t="s">
        <v>264</v>
      </c>
      <c r="JVI408" s="59" t="s">
        <v>264</v>
      </c>
      <c r="JVJ408" s="59" t="s">
        <v>264</v>
      </c>
      <c r="JVK408" s="59" t="s">
        <v>264</v>
      </c>
      <c r="JVL408" s="59" t="s">
        <v>264</v>
      </c>
      <c r="JVM408" s="59" t="s">
        <v>264</v>
      </c>
      <c r="JVN408" s="59" t="s">
        <v>264</v>
      </c>
      <c r="JVO408" s="59" t="s">
        <v>264</v>
      </c>
      <c r="JVP408" s="59" t="s">
        <v>264</v>
      </c>
      <c r="JVQ408" s="59" t="s">
        <v>264</v>
      </c>
      <c r="JVR408" s="59" t="s">
        <v>264</v>
      </c>
      <c r="JVS408" s="59" t="s">
        <v>264</v>
      </c>
      <c r="JVT408" s="59" t="s">
        <v>264</v>
      </c>
      <c r="JVU408" s="59" t="s">
        <v>264</v>
      </c>
      <c r="JVV408" s="59" t="s">
        <v>264</v>
      </c>
      <c r="JVW408" s="59" t="s">
        <v>264</v>
      </c>
      <c r="JVX408" s="59" t="s">
        <v>264</v>
      </c>
      <c r="JVY408" s="59" t="s">
        <v>264</v>
      </c>
      <c r="JVZ408" s="59" t="s">
        <v>264</v>
      </c>
      <c r="JWA408" s="59" t="s">
        <v>264</v>
      </c>
      <c r="JWB408" s="59" t="s">
        <v>264</v>
      </c>
      <c r="JWC408" s="59" t="s">
        <v>264</v>
      </c>
      <c r="JWD408" s="59" t="s">
        <v>264</v>
      </c>
      <c r="JWE408" s="59" t="s">
        <v>264</v>
      </c>
      <c r="JWF408" s="59" t="s">
        <v>264</v>
      </c>
      <c r="JWG408" s="59" t="s">
        <v>264</v>
      </c>
      <c r="JWH408" s="59" t="s">
        <v>264</v>
      </c>
      <c r="JWI408" s="59" t="s">
        <v>264</v>
      </c>
      <c r="JWJ408" s="59" t="s">
        <v>264</v>
      </c>
      <c r="JWK408" s="59" t="s">
        <v>264</v>
      </c>
      <c r="JWL408" s="59" t="s">
        <v>264</v>
      </c>
      <c r="JWM408" s="59" t="s">
        <v>264</v>
      </c>
      <c r="JWN408" s="59" t="s">
        <v>264</v>
      </c>
      <c r="JWO408" s="59" t="s">
        <v>264</v>
      </c>
      <c r="JWP408" s="59" t="s">
        <v>264</v>
      </c>
      <c r="JWQ408" s="59" t="s">
        <v>264</v>
      </c>
      <c r="JWR408" s="59" t="s">
        <v>264</v>
      </c>
      <c r="JWS408" s="59" t="s">
        <v>264</v>
      </c>
      <c r="JWT408" s="59" t="s">
        <v>264</v>
      </c>
      <c r="JWU408" s="59" t="s">
        <v>264</v>
      </c>
      <c r="JWV408" s="59" t="s">
        <v>264</v>
      </c>
      <c r="JWW408" s="59" t="s">
        <v>264</v>
      </c>
      <c r="JWX408" s="59" t="s">
        <v>264</v>
      </c>
      <c r="JWY408" s="59" t="s">
        <v>264</v>
      </c>
      <c r="JWZ408" s="59" t="s">
        <v>264</v>
      </c>
      <c r="JXA408" s="59" t="s">
        <v>264</v>
      </c>
      <c r="JXB408" s="59" t="s">
        <v>264</v>
      </c>
      <c r="JXC408" s="59" t="s">
        <v>264</v>
      </c>
      <c r="JXD408" s="59" t="s">
        <v>264</v>
      </c>
      <c r="JXE408" s="59" t="s">
        <v>264</v>
      </c>
      <c r="JXF408" s="59" t="s">
        <v>264</v>
      </c>
      <c r="JXG408" s="59" t="s">
        <v>264</v>
      </c>
      <c r="JXH408" s="59" t="s">
        <v>264</v>
      </c>
      <c r="JXI408" s="59" t="s">
        <v>264</v>
      </c>
      <c r="JXJ408" s="59" t="s">
        <v>264</v>
      </c>
      <c r="JXK408" s="59" t="s">
        <v>264</v>
      </c>
      <c r="JXL408" s="59" t="s">
        <v>264</v>
      </c>
      <c r="JXM408" s="59" t="s">
        <v>264</v>
      </c>
      <c r="JXN408" s="59" t="s">
        <v>264</v>
      </c>
      <c r="JXO408" s="59" t="s">
        <v>264</v>
      </c>
      <c r="JXP408" s="59" t="s">
        <v>264</v>
      </c>
      <c r="JXQ408" s="59" t="s">
        <v>264</v>
      </c>
      <c r="JXR408" s="59" t="s">
        <v>264</v>
      </c>
      <c r="JXS408" s="59" t="s">
        <v>264</v>
      </c>
      <c r="JXT408" s="59" t="s">
        <v>264</v>
      </c>
      <c r="JXU408" s="59" t="s">
        <v>264</v>
      </c>
      <c r="JXV408" s="59" t="s">
        <v>264</v>
      </c>
      <c r="JXW408" s="59" t="s">
        <v>264</v>
      </c>
      <c r="JXX408" s="59" t="s">
        <v>264</v>
      </c>
      <c r="JXY408" s="59" t="s">
        <v>264</v>
      </c>
      <c r="JXZ408" s="59" t="s">
        <v>264</v>
      </c>
      <c r="JYA408" s="59" t="s">
        <v>264</v>
      </c>
      <c r="JYB408" s="59" t="s">
        <v>264</v>
      </c>
      <c r="JYC408" s="59" t="s">
        <v>264</v>
      </c>
      <c r="JYD408" s="59" t="s">
        <v>264</v>
      </c>
      <c r="JYE408" s="59" t="s">
        <v>264</v>
      </c>
      <c r="JYF408" s="59" t="s">
        <v>264</v>
      </c>
      <c r="JYG408" s="59" t="s">
        <v>264</v>
      </c>
      <c r="JYH408" s="59" t="s">
        <v>264</v>
      </c>
      <c r="JYI408" s="59" t="s">
        <v>264</v>
      </c>
      <c r="JYJ408" s="59" t="s">
        <v>264</v>
      </c>
      <c r="JYK408" s="59" t="s">
        <v>264</v>
      </c>
      <c r="JYL408" s="59" t="s">
        <v>264</v>
      </c>
      <c r="JYM408" s="59" t="s">
        <v>264</v>
      </c>
      <c r="JYN408" s="59" t="s">
        <v>264</v>
      </c>
      <c r="JYO408" s="59" t="s">
        <v>264</v>
      </c>
      <c r="JYP408" s="59" t="s">
        <v>264</v>
      </c>
      <c r="JYQ408" s="59" t="s">
        <v>264</v>
      </c>
      <c r="JYR408" s="59" t="s">
        <v>264</v>
      </c>
      <c r="JYS408" s="59" t="s">
        <v>264</v>
      </c>
      <c r="JYT408" s="59" t="s">
        <v>264</v>
      </c>
      <c r="JYU408" s="59" t="s">
        <v>264</v>
      </c>
      <c r="JYV408" s="59" t="s">
        <v>264</v>
      </c>
      <c r="JYW408" s="59" t="s">
        <v>264</v>
      </c>
      <c r="JYX408" s="59" t="s">
        <v>264</v>
      </c>
      <c r="JYY408" s="59" t="s">
        <v>264</v>
      </c>
      <c r="JYZ408" s="59" t="s">
        <v>264</v>
      </c>
      <c r="JZA408" s="59" t="s">
        <v>264</v>
      </c>
      <c r="JZB408" s="59" t="s">
        <v>264</v>
      </c>
      <c r="JZC408" s="59" t="s">
        <v>264</v>
      </c>
      <c r="JZD408" s="59" t="s">
        <v>264</v>
      </c>
      <c r="JZE408" s="59" t="s">
        <v>264</v>
      </c>
      <c r="JZF408" s="59" t="s">
        <v>264</v>
      </c>
      <c r="JZG408" s="59" t="s">
        <v>264</v>
      </c>
      <c r="JZH408" s="59" t="s">
        <v>264</v>
      </c>
      <c r="JZI408" s="59" t="s">
        <v>264</v>
      </c>
      <c r="JZJ408" s="59" t="s">
        <v>264</v>
      </c>
      <c r="JZK408" s="59" t="s">
        <v>264</v>
      </c>
      <c r="JZL408" s="59" t="s">
        <v>264</v>
      </c>
      <c r="JZM408" s="59" t="s">
        <v>264</v>
      </c>
      <c r="JZN408" s="59" t="s">
        <v>264</v>
      </c>
      <c r="JZO408" s="59" t="s">
        <v>264</v>
      </c>
      <c r="JZP408" s="59" t="s">
        <v>264</v>
      </c>
      <c r="JZQ408" s="59" t="s">
        <v>264</v>
      </c>
      <c r="JZR408" s="59" t="s">
        <v>264</v>
      </c>
      <c r="JZS408" s="59" t="s">
        <v>264</v>
      </c>
      <c r="JZT408" s="59" t="s">
        <v>264</v>
      </c>
      <c r="JZU408" s="59" t="s">
        <v>264</v>
      </c>
      <c r="JZV408" s="59" t="s">
        <v>264</v>
      </c>
      <c r="JZW408" s="59" t="s">
        <v>264</v>
      </c>
      <c r="JZX408" s="59" t="s">
        <v>264</v>
      </c>
      <c r="JZY408" s="59" t="s">
        <v>264</v>
      </c>
      <c r="JZZ408" s="59" t="s">
        <v>264</v>
      </c>
      <c r="KAA408" s="59" t="s">
        <v>264</v>
      </c>
      <c r="KAB408" s="59" t="s">
        <v>264</v>
      </c>
      <c r="KAC408" s="59" t="s">
        <v>264</v>
      </c>
      <c r="KAD408" s="59" t="s">
        <v>264</v>
      </c>
      <c r="KAE408" s="59" t="s">
        <v>264</v>
      </c>
      <c r="KAF408" s="59" t="s">
        <v>264</v>
      </c>
      <c r="KAG408" s="59" t="s">
        <v>264</v>
      </c>
      <c r="KAH408" s="59" t="s">
        <v>264</v>
      </c>
      <c r="KAI408" s="59" t="s">
        <v>264</v>
      </c>
      <c r="KAJ408" s="59" t="s">
        <v>264</v>
      </c>
      <c r="KAK408" s="59" t="s">
        <v>264</v>
      </c>
      <c r="KAL408" s="59" t="s">
        <v>264</v>
      </c>
      <c r="KAM408" s="59" t="s">
        <v>264</v>
      </c>
      <c r="KAN408" s="59" t="s">
        <v>264</v>
      </c>
      <c r="KAO408" s="59" t="s">
        <v>264</v>
      </c>
      <c r="KAP408" s="59" t="s">
        <v>264</v>
      </c>
      <c r="KAQ408" s="59" t="s">
        <v>264</v>
      </c>
      <c r="KAR408" s="59" t="s">
        <v>264</v>
      </c>
      <c r="KAS408" s="59" t="s">
        <v>264</v>
      </c>
      <c r="KAT408" s="59" t="s">
        <v>264</v>
      </c>
      <c r="KAU408" s="59" t="s">
        <v>264</v>
      </c>
      <c r="KAV408" s="59" t="s">
        <v>264</v>
      </c>
      <c r="KAW408" s="59" t="s">
        <v>264</v>
      </c>
      <c r="KAX408" s="59" t="s">
        <v>264</v>
      </c>
      <c r="KAY408" s="59" t="s">
        <v>264</v>
      </c>
      <c r="KAZ408" s="59" t="s">
        <v>264</v>
      </c>
      <c r="KBA408" s="59" t="s">
        <v>264</v>
      </c>
      <c r="KBB408" s="59" t="s">
        <v>264</v>
      </c>
      <c r="KBC408" s="59" t="s">
        <v>264</v>
      </c>
      <c r="KBD408" s="59" t="s">
        <v>264</v>
      </c>
      <c r="KBE408" s="59" t="s">
        <v>264</v>
      </c>
      <c r="KBF408" s="59" t="s">
        <v>264</v>
      </c>
      <c r="KBG408" s="59" t="s">
        <v>264</v>
      </c>
      <c r="KBH408" s="59" t="s">
        <v>264</v>
      </c>
      <c r="KBI408" s="59" t="s">
        <v>264</v>
      </c>
      <c r="KBJ408" s="59" t="s">
        <v>264</v>
      </c>
      <c r="KBK408" s="59" t="s">
        <v>264</v>
      </c>
      <c r="KBL408" s="59" t="s">
        <v>264</v>
      </c>
      <c r="KBM408" s="59" t="s">
        <v>264</v>
      </c>
      <c r="KBN408" s="59" t="s">
        <v>264</v>
      </c>
      <c r="KBO408" s="59" t="s">
        <v>264</v>
      </c>
      <c r="KBP408" s="59" t="s">
        <v>264</v>
      </c>
      <c r="KBQ408" s="59" t="s">
        <v>264</v>
      </c>
      <c r="KBR408" s="59" t="s">
        <v>264</v>
      </c>
      <c r="KBS408" s="59" t="s">
        <v>264</v>
      </c>
      <c r="KBT408" s="59" t="s">
        <v>264</v>
      </c>
      <c r="KBU408" s="59" t="s">
        <v>264</v>
      </c>
      <c r="KBV408" s="59" t="s">
        <v>264</v>
      </c>
      <c r="KBW408" s="59" t="s">
        <v>264</v>
      </c>
      <c r="KBX408" s="59" t="s">
        <v>264</v>
      </c>
      <c r="KBY408" s="59" t="s">
        <v>264</v>
      </c>
      <c r="KBZ408" s="59" t="s">
        <v>264</v>
      </c>
      <c r="KCA408" s="59" t="s">
        <v>264</v>
      </c>
      <c r="KCB408" s="59" t="s">
        <v>264</v>
      </c>
      <c r="KCC408" s="59" t="s">
        <v>264</v>
      </c>
      <c r="KCD408" s="59" t="s">
        <v>264</v>
      </c>
      <c r="KCE408" s="59" t="s">
        <v>264</v>
      </c>
      <c r="KCF408" s="59" t="s">
        <v>264</v>
      </c>
      <c r="KCG408" s="59" t="s">
        <v>264</v>
      </c>
      <c r="KCH408" s="59" t="s">
        <v>264</v>
      </c>
      <c r="KCI408" s="59" t="s">
        <v>264</v>
      </c>
      <c r="KCJ408" s="59" t="s">
        <v>264</v>
      </c>
      <c r="KCK408" s="59" t="s">
        <v>264</v>
      </c>
      <c r="KCL408" s="59" t="s">
        <v>264</v>
      </c>
      <c r="KCM408" s="59" t="s">
        <v>264</v>
      </c>
      <c r="KCN408" s="59" t="s">
        <v>264</v>
      </c>
      <c r="KCO408" s="59" t="s">
        <v>264</v>
      </c>
      <c r="KCP408" s="59" t="s">
        <v>264</v>
      </c>
      <c r="KCQ408" s="59" t="s">
        <v>264</v>
      </c>
      <c r="KCR408" s="59" t="s">
        <v>264</v>
      </c>
      <c r="KCS408" s="59" t="s">
        <v>264</v>
      </c>
      <c r="KCT408" s="59" t="s">
        <v>264</v>
      </c>
      <c r="KCU408" s="59" t="s">
        <v>264</v>
      </c>
      <c r="KCV408" s="59" t="s">
        <v>264</v>
      </c>
      <c r="KCW408" s="59" t="s">
        <v>264</v>
      </c>
      <c r="KCX408" s="59" t="s">
        <v>264</v>
      </c>
      <c r="KCY408" s="59" t="s">
        <v>264</v>
      </c>
      <c r="KCZ408" s="59" t="s">
        <v>264</v>
      </c>
      <c r="KDA408" s="59" t="s">
        <v>264</v>
      </c>
      <c r="KDB408" s="59" t="s">
        <v>264</v>
      </c>
      <c r="KDC408" s="59" t="s">
        <v>264</v>
      </c>
      <c r="KDD408" s="59" t="s">
        <v>264</v>
      </c>
      <c r="KDE408" s="59" t="s">
        <v>264</v>
      </c>
      <c r="KDF408" s="59" t="s">
        <v>264</v>
      </c>
      <c r="KDG408" s="59" t="s">
        <v>264</v>
      </c>
      <c r="KDH408" s="59" t="s">
        <v>264</v>
      </c>
      <c r="KDI408" s="59" t="s">
        <v>264</v>
      </c>
      <c r="KDJ408" s="59" t="s">
        <v>264</v>
      </c>
      <c r="KDK408" s="59" t="s">
        <v>264</v>
      </c>
      <c r="KDL408" s="59" t="s">
        <v>264</v>
      </c>
      <c r="KDM408" s="59" t="s">
        <v>264</v>
      </c>
      <c r="KDN408" s="59" t="s">
        <v>264</v>
      </c>
      <c r="KDO408" s="59" t="s">
        <v>264</v>
      </c>
      <c r="KDP408" s="59" t="s">
        <v>264</v>
      </c>
      <c r="KDQ408" s="59" t="s">
        <v>264</v>
      </c>
      <c r="KDR408" s="59" t="s">
        <v>264</v>
      </c>
      <c r="KDS408" s="59" t="s">
        <v>264</v>
      </c>
      <c r="KDT408" s="59" t="s">
        <v>264</v>
      </c>
      <c r="KDU408" s="59" t="s">
        <v>264</v>
      </c>
      <c r="KDV408" s="59" t="s">
        <v>264</v>
      </c>
      <c r="KDW408" s="59" t="s">
        <v>264</v>
      </c>
      <c r="KDX408" s="59" t="s">
        <v>264</v>
      </c>
      <c r="KDY408" s="59" t="s">
        <v>264</v>
      </c>
      <c r="KDZ408" s="59" t="s">
        <v>264</v>
      </c>
      <c r="KEA408" s="59" t="s">
        <v>264</v>
      </c>
      <c r="KEB408" s="59" t="s">
        <v>264</v>
      </c>
      <c r="KEC408" s="59" t="s">
        <v>264</v>
      </c>
      <c r="KED408" s="59" t="s">
        <v>264</v>
      </c>
      <c r="KEE408" s="59" t="s">
        <v>264</v>
      </c>
      <c r="KEF408" s="59" t="s">
        <v>264</v>
      </c>
      <c r="KEG408" s="59" t="s">
        <v>264</v>
      </c>
      <c r="KEH408" s="59" t="s">
        <v>264</v>
      </c>
      <c r="KEI408" s="59" t="s">
        <v>264</v>
      </c>
      <c r="KEJ408" s="59" t="s">
        <v>264</v>
      </c>
      <c r="KEK408" s="59" t="s">
        <v>264</v>
      </c>
      <c r="KEL408" s="59" t="s">
        <v>264</v>
      </c>
      <c r="KEM408" s="59" t="s">
        <v>264</v>
      </c>
      <c r="KEN408" s="59" t="s">
        <v>264</v>
      </c>
      <c r="KEO408" s="59" t="s">
        <v>264</v>
      </c>
      <c r="KEP408" s="59" t="s">
        <v>264</v>
      </c>
      <c r="KEQ408" s="59" t="s">
        <v>264</v>
      </c>
      <c r="KER408" s="59" t="s">
        <v>264</v>
      </c>
      <c r="KES408" s="59" t="s">
        <v>264</v>
      </c>
      <c r="KET408" s="59" t="s">
        <v>264</v>
      </c>
      <c r="KEU408" s="59" t="s">
        <v>264</v>
      </c>
      <c r="KEV408" s="59" t="s">
        <v>264</v>
      </c>
      <c r="KEW408" s="59" t="s">
        <v>264</v>
      </c>
      <c r="KEX408" s="59" t="s">
        <v>264</v>
      </c>
      <c r="KEY408" s="59" t="s">
        <v>264</v>
      </c>
      <c r="KEZ408" s="59" t="s">
        <v>264</v>
      </c>
      <c r="KFA408" s="59" t="s">
        <v>264</v>
      </c>
      <c r="KFB408" s="59" t="s">
        <v>264</v>
      </c>
      <c r="KFC408" s="59" t="s">
        <v>264</v>
      </c>
      <c r="KFD408" s="59" t="s">
        <v>264</v>
      </c>
      <c r="KFE408" s="59" t="s">
        <v>264</v>
      </c>
      <c r="KFF408" s="59" t="s">
        <v>264</v>
      </c>
      <c r="KFG408" s="59" t="s">
        <v>264</v>
      </c>
      <c r="KFH408" s="59" t="s">
        <v>264</v>
      </c>
      <c r="KFI408" s="59" t="s">
        <v>264</v>
      </c>
      <c r="KFJ408" s="59" t="s">
        <v>264</v>
      </c>
      <c r="KFK408" s="59" t="s">
        <v>264</v>
      </c>
      <c r="KFL408" s="59" t="s">
        <v>264</v>
      </c>
      <c r="KFM408" s="59" t="s">
        <v>264</v>
      </c>
      <c r="KFN408" s="59" t="s">
        <v>264</v>
      </c>
      <c r="KFO408" s="59" t="s">
        <v>264</v>
      </c>
      <c r="KFP408" s="59" t="s">
        <v>264</v>
      </c>
      <c r="KFQ408" s="59" t="s">
        <v>264</v>
      </c>
      <c r="KFR408" s="59" t="s">
        <v>264</v>
      </c>
      <c r="KFS408" s="59" t="s">
        <v>264</v>
      </c>
      <c r="KFT408" s="59" t="s">
        <v>264</v>
      </c>
      <c r="KFU408" s="59" t="s">
        <v>264</v>
      </c>
      <c r="KFV408" s="59" t="s">
        <v>264</v>
      </c>
      <c r="KFW408" s="59" t="s">
        <v>264</v>
      </c>
      <c r="KFX408" s="59" t="s">
        <v>264</v>
      </c>
      <c r="KFY408" s="59" t="s">
        <v>264</v>
      </c>
      <c r="KFZ408" s="59" t="s">
        <v>264</v>
      </c>
      <c r="KGA408" s="59" t="s">
        <v>264</v>
      </c>
      <c r="KGB408" s="59" t="s">
        <v>264</v>
      </c>
      <c r="KGC408" s="59" t="s">
        <v>264</v>
      </c>
      <c r="KGD408" s="59" t="s">
        <v>264</v>
      </c>
      <c r="KGE408" s="59" t="s">
        <v>264</v>
      </c>
      <c r="KGF408" s="59" t="s">
        <v>264</v>
      </c>
      <c r="KGG408" s="59" t="s">
        <v>264</v>
      </c>
      <c r="KGH408" s="59" t="s">
        <v>264</v>
      </c>
      <c r="KGI408" s="59" t="s">
        <v>264</v>
      </c>
      <c r="KGJ408" s="59" t="s">
        <v>264</v>
      </c>
      <c r="KGK408" s="59" t="s">
        <v>264</v>
      </c>
      <c r="KGL408" s="59" t="s">
        <v>264</v>
      </c>
      <c r="KGM408" s="59" t="s">
        <v>264</v>
      </c>
      <c r="KGN408" s="59" t="s">
        <v>264</v>
      </c>
      <c r="KGO408" s="59" t="s">
        <v>264</v>
      </c>
      <c r="KGP408" s="59" t="s">
        <v>264</v>
      </c>
      <c r="KGQ408" s="59" t="s">
        <v>264</v>
      </c>
      <c r="KGR408" s="59" t="s">
        <v>264</v>
      </c>
      <c r="KGS408" s="59" t="s">
        <v>264</v>
      </c>
      <c r="KGT408" s="59" t="s">
        <v>264</v>
      </c>
      <c r="KGU408" s="59" t="s">
        <v>264</v>
      </c>
      <c r="KGV408" s="59" t="s">
        <v>264</v>
      </c>
      <c r="KGW408" s="59" t="s">
        <v>264</v>
      </c>
      <c r="KGX408" s="59" t="s">
        <v>264</v>
      </c>
      <c r="KGY408" s="59" t="s">
        <v>264</v>
      </c>
      <c r="KGZ408" s="59" t="s">
        <v>264</v>
      </c>
      <c r="KHA408" s="59" t="s">
        <v>264</v>
      </c>
      <c r="KHB408" s="59" t="s">
        <v>264</v>
      </c>
      <c r="KHC408" s="59" t="s">
        <v>264</v>
      </c>
      <c r="KHD408" s="59" t="s">
        <v>264</v>
      </c>
      <c r="KHE408" s="59" t="s">
        <v>264</v>
      </c>
      <c r="KHF408" s="59" t="s">
        <v>264</v>
      </c>
      <c r="KHG408" s="59" t="s">
        <v>264</v>
      </c>
      <c r="KHH408" s="59" t="s">
        <v>264</v>
      </c>
      <c r="KHI408" s="59" t="s">
        <v>264</v>
      </c>
      <c r="KHJ408" s="59" t="s">
        <v>264</v>
      </c>
      <c r="KHK408" s="59" t="s">
        <v>264</v>
      </c>
      <c r="KHL408" s="59" t="s">
        <v>264</v>
      </c>
      <c r="KHM408" s="59" t="s">
        <v>264</v>
      </c>
      <c r="KHN408" s="59" t="s">
        <v>264</v>
      </c>
      <c r="KHO408" s="59" t="s">
        <v>264</v>
      </c>
      <c r="KHP408" s="59" t="s">
        <v>264</v>
      </c>
      <c r="KHQ408" s="59" t="s">
        <v>264</v>
      </c>
      <c r="KHR408" s="59" t="s">
        <v>264</v>
      </c>
      <c r="KHS408" s="59" t="s">
        <v>264</v>
      </c>
      <c r="KHT408" s="59" t="s">
        <v>264</v>
      </c>
      <c r="KHU408" s="59" t="s">
        <v>264</v>
      </c>
      <c r="KHV408" s="59" t="s">
        <v>264</v>
      </c>
      <c r="KHW408" s="59" t="s">
        <v>264</v>
      </c>
      <c r="KHX408" s="59" t="s">
        <v>264</v>
      </c>
      <c r="KHY408" s="59" t="s">
        <v>264</v>
      </c>
      <c r="KHZ408" s="59" t="s">
        <v>264</v>
      </c>
      <c r="KIA408" s="59" t="s">
        <v>264</v>
      </c>
      <c r="KIB408" s="59" t="s">
        <v>264</v>
      </c>
      <c r="KIC408" s="59" t="s">
        <v>264</v>
      </c>
      <c r="KID408" s="59" t="s">
        <v>264</v>
      </c>
      <c r="KIE408" s="59" t="s">
        <v>264</v>
      </c>
      <c r="KIF408" s="59" t="s">
        <v>264</v>
      </c>
      <c r="KIG408" s="59" t="s">
        <v>264</v>
      </c>
      <c r="KIH408" s="59" t="s">
        <v>264</v>
      </c>
      <c r="KII408" s="59" t="s">
        <v>264</v>
      </c>
      <c r="KIJ408" s="59" t="s">
        <v>264</v>
      </c>
      <c r="KIK408" s="59" t="s">
        <v>264</v>
      </c>
      <c r="KIL408" s="59" t="s">
        <v>264</v>
      </c>
      <c r="KIM408" s="59" t="s">
        <v>264</v>
      </c>
      <c r="KIN408" s="59" t="s">
        <v>264</v>
      </c>
      <c r="KIO408" s="59" t="s">
        <v>264</v>
      </c>
      <c r="KIP408" s="59" t="s">
        <v>264</v>
      </c>
      <c r="KIQ408" s="59" t="s">
        <v>264</v>
      </c>
      <c r="KIR408" s="59" t="s">
        <v>264</v>
      </c>
      <c r="KIS408" s="59" t="s">
        <v>264</v>
      </c>
      <c r="KIT408" s="59" t="s">
        <v>264</v>
      </c>
      <c r="KIU408" s="59" t="s">
        <v>264</v>
      </c>
      <c r="KIV408" s="59" t="s">
        <v>264</v>
      </c>
      <c r="KIW408" s="59" t="s">
        <v>264</v>
      </c>
      <c r="KIX408" s="59" t="s">
        <v>264</v>
      </c>
      <c r="KIY408" s="59" t="s">
        <v>264</v>
      </c>
      <c r="KIZ408" s="59" t="s">
        <v>264</v>
      </c>
      <c r="KJA408" s="59" t="s">
        <v>264</v>
      </c>
      <c r="KJB408" s="59" t="s">
        <v>264</v>
      </c>
      <c r="KJC408" s="59" t="s">
        <v>264</v>
      </c>
      <c r="KJD408" s="59" t="s">
        <v>264</v>
      </c>
      <c r="KJE408" s="59" t="s">
        <v>264</v>
      </c>
      <c r="KJF408" s="59" t="s">
        <v>264</v>
      </c>
      <c r="KJG408" s="59" t="s">
        <v>264</v>
      </c>
      <c r="KJH408" s="59" t="s">
        <v>264</v>
      </c>
      <c r="KJI408" s="59" t="s">
        <v>264</v>
      </c>
      <c r="KJJ408" s="59" t="s">
        <v>264</v>
      </c>
      <c r="KJK408" s="59" t="s">
        <v>264</v>
      </c>
      <c r="KJL408" s="59" t="s">
        <v>264</v>
      </c>
      <c r="KJM408" s="59" t="s">
        <v>264</v>
      </c>
      <c r="KJN408" s="59" t="s">
        <v>264</v>
      </c>
      <c r="KJO408" s="59" t="s">
        <v>264</v>
      </c>
      <c r="KJP408" s="59" t="s">
        <v>264</v>
      </c>
      <c r="KJQ408" s="59" t="s">
        <v>264</v>
      </c>
      <c r="KJR408" s="59" t="s">
        <v>264</v>
      </c>
      <c r="KJS408" s="59" t="s">
        <v>264</v>
      </c>
      <c r="KJT408" s="59" t="s">
        <v>264</v>
      </c>
      <c r="KJU408" s="59" t="s">
        <v>264</v>
      </c>
      <c r="KJV408" s="59" t="s">
        <v>264</v>
      </c>
      <c r="KJW408" s="59" t="s">
        <v>264</v>
      </c>
      <c r="KJX408" s="59" t="s">
        <v>264</v>
      </c>
      <c r="KJY408" s="59" t="s">
        <v>264</v>
      </c>
      <c r="KJZ408" s="59" t="s">
        <v>264</v>
      </c>
      <c r="KKA408" s="59" t="s">
        <v>264</v>
      </c>
      <c r="KKB408" s="59" t="s">
        <v>264</v>
      </c>
      <c r="KKC408" s="59" t="s">
        <v>264</v>
      </c>
      <c r="KKD408" s="59" t="s">
        <v>264</v>
      </c>
      <c r="KKE408" s="59" t="s">
        <v>264</v>
      </c>
      <c r="KKF408" s="59" t="s">
        <v>264</v>
      </c>
      <c r="KKG408" s="59" t="s">
        <v>264</v>
      </c>
      <c r="KKH408" s="59" t="s">
        <v>264</v>
      </c>
      <c r="KKI408" s="59" t="s">
        <v>264</v>
      </c>
      <c r="KKJ408" s="59" t="s">
        <v>264</v>
      </c>
      <c r="KKK408" s="59" t="s">
        <v>264</v>
      </c>
      <c r="KKL408" s="59" t="s">
        <v>264</v>
      </c>
      <c r="KKM408" s="59" t="s">
        <v>264</v>
      </c>
      <c r="KKN408" s="59" t="s">
        <v>264</v>
      </c>
      <c r="KKO408" s="59" t="s">
        <v>264</v>
      </c>
      <c r="KKP408" s="59" t="s">
        <v>264</v>
      </c>
      <c r="KKQ408" s="59" t="s">
        <v>264</v>
      </c>
      <c r="KKR408" s="59" t="s">
        <v>264</v>
      </c>
      <c r="KKS408" s="59" t="s">
        <v>264</v>
      </c>
      <c r="KKT408" s="59" t="s">
        <v>264</v>
      </c>
      <c r="KKU408" s="59" t="s">
        <v>264</v>
      </c>
      <c r="KKV408" s="59" t="s">
        <v>264</v>
      </c>
      <c r="KKW408" s="59" t="s">
        <v>264</v>
      </c>
      <c r="KKX408" s="59" t="s">
        <v>264</v>
      </c>
      <c r="KKY408" s="59" t="s">
        <v>264</v>
      </c>
      <c r="KKZ408" s="59" t="s">
        <v>264</v>
      </c>
      <c r="KLA408" s="59" t="s">
        <v>264</v>
      </c>
      <c r="KLB408" s="59" t="s">
        <v>264</v>
      </c>
      <c r="KLC408" s="59" t="s">
        <v>264</v>
      </c>
      <c r="KLD408" s="59" t="s">
        <v>264</v>
      </c>
      <c r="KLE408" s="59" t="s">
        <v>264</v>
      </c>
      <c r="KLF408" s="59" t="s">
        <v>264</v>
      </c>
      <c r="KLG408" s="59" t="s">
        <v>264</v>
      </c>
      <c r="KLH408" s="59" t="s">
        <v>264</v>
      </c>
      <c r="KLI408" s="59" t="s">
        <v>264</v>
      </c>
      <c r="KLJ408" s="59" t="s">
        <v>264</v>
      </c>
      <c r="KLK408" s="59" t="s">
        <v>264</v>
      </c>
      <c r="KLL408" s="59" t="s">
        <v>264</v>
      </c>
      <c r="KLM408" s="59" t="s">
        <v>264</v>
      </c>
      <c r="KLN408" s="59" t="s">
        <v>264</v>
      </c>
      <c r="KLO408" s="59" t="s">
        <v>264</v>
      </c>
      <c r="KLP408" s="59" t="s">
        <v>264</v>
      </c>
      <c r="KLQ408" s="59" t="s">
        <v>264</v>
      </c>
      <c r="KLR408" s="59" t="s">
        <v>264</v>
      </c>
      <c r="KLS408" s="59" t="s">
        <v>264</v>
      </c>
      <c r="KLT408" s="59" t="s">
        <v>264</v>
      </c>
      <c r="KLU408" s="59" t="s">
        <v>264</v>
      </c>
      <c r="KLV408" s="59" t="s">
        <v>264</v>
      </c>
      <c r="KLW408" s="59" t="s">
        <v>264</v>
      </c>
      <c r="KLX408" s="59" t="s">
        <v>264</v>
      </c>
      <c r="KLY408" s="59" t="s">
        <v>264</v>
      </c>
      <c r="KLZ408" s="59" t="s">
        <v>264</v>
      </c>
      <c r="KMA408" s="59" t="s">
        <v>264</v>
      </c>
      <c r="KMB408" s="59" t="s">
        <v>264</v>
      </c>
      <c r="KMC408" s="59" t="s">
        <v>264</v>
      </c>
      <c r="KMD408" s="59" t="s">
        <v>264</v>
      </c>
      <c r="KME408" s="59" t="s">
        <v>264</v>
      </c>
      <c r="KMF408" s="59" t="s">
        <v>264</v>
      </c>
      <c r="KMG408" s="59" t="s">
        <v>264</v>
      </c>
      <c r="KMH408" s="59" t="s">
        <v>264</v>
      </c>
      <c r="KMI408" s="59" t="s">
        <v>264</v>
      </c>
      <c r="KMJ408" s="59" t="s">
        <v>264</v>
      </c>
      <c r="KMK408" s="59" t="s">
        <v>264</v>
      </c>
      <c r="KML408" s="59" t="s">
        <v>264</v>
      </c>
      <c r="KMM408" s="59" t="s">
        <v>264</v>
      </c>
      <c r="KMN408" s="59" t="s">
        <v>264</v>
      </c>
      <c r="KMO408" s="59" t="s">
        <v>264</v>
      </c>
      <c r="KMP408" s="59" t="s">
        <v>264</v>
      </c>
      <c r="KMQ408" s="59" t="s">
        <v>264</v>
      </c>
      <c r="KMR408" s="59" t="s">
        <v>264</v>
      </c>
      <c r="KMS408" s="59" t="s">
        <v>264</v>
      </c>
      <c r="KMT408" s="59" t="s">
        <v>264</v>
      </c>
      <c r="KMU408" s="59" t="s">
        <v>264</v>
      </c>
      <c r="KMV408" s="59" t="s">
        <v>264</v>
      </c>
      <c r="KMW408" s="59" t="s">
        <v>264</v>
      </c>
      <c r="KMX408" s="59" t="s">
        <v>264</v>
      </c>
      <c r="KMY408" s="59" t="s">
        <v>264</v>
      </c>
      <c r="KMZ408" s="59" t="s">
        <v>264</v>
      </c>
      <c r="KNA408" s="59" t="s">
        <v>264</v>
      </c>
      <c r="KNB408" s="59" t="s">
        <v>264</v>
      </c>
      <c r="KNC408" s="59" t="s">
        <v>264</v>
      </c>
      <c r="KND408" s="59" t="s">
        <v>264</v>
      </c>
      <c r="KNE408" s="59" t="s">
        <v>264</v>
      </c>
      <c r="KNF408" s="59" t="s">
        <v>264</v>
      </c>
      <c r="KNG408" s="59" t="s">
        <v>264</v>
      </c>
      <c r="KNH408" s="59" t="s">
        <v>264</v>
      </c>
      <c r="KNI408" s="59" t="s">
        <v>264</v>
      </c>
      <c r="KNJ408" s="59" t="s">
        <v>264</v>
      </c>
      <c r="KNK408" s="59" t="s">
        <v>264</v>
      </c>
      <c r="KNL408" s="59" t="s">
        <v>264</v>
      </c>
      <c r="KNM408" s="59" t="s">
        <v>264</v>
      </c>
      <c r="KNN408" s="59" t="s">
        <v>264</v>
      </c>
      <c r="KNO408" s="59" t="s">
        <v>264</v>
      </c>
      <c r="KNP408" s="59" t="s">
        <v>264</v>
      </c>
      <c r="KNQ408" s="59" t="s">
        <v>264</v>
      </c>
      <c r="KNR408" s="59" t="s">
        <v>264</v>
      </c>
      <c r="KNS408" s="59" t="s">
        <v>264</v>
      </c>
      <c r="KNT408" s="59" t="s">
        <v>264</v>
      </c>
      <c r="KNU408" s="59" t="s">
        <v>264</v>
      </c>
      <c r="KNV408" s="59" t="s">
        <v>264</v>
      </c>
      <c r="KNW408" s="59" t="s">
        <v>264</v>
      </c>
      <c r="KNX408" s="59" t="s">
        <v>264</v>
      </c>
      <c r="KNY408" s="59" t="s">
        <v>264</v>
      </c>
      <c r="KNZ408" s="59" t="s">
        <v>264</v>
      </c>
      <c r="KOA408" s="59" t="s">
        <v>264</v>
      </c>
      <c r="KOB408" s="59" t="s">
        <v>264</v>
      </c>
      <c r="KOC408" s="59" t="s">
        <v>264</v>
      </c>
      <c r="KOD408" s="59" t="s">
        <v>264</v>
      </c>
      <c r="KOE408" s="59" t="s">
        <v>264</v>
      </c>
      <c r="KOF408" s="59" t="s">
        <v>264</v>
      </c>
      <c r="KOG408" s="59" t="s">
        <v>264</v>
      </c>
      <c r="KOH408" s="59" t="s">
        <v>264</v>
      </c>
      <c r="KOI408" s="59" t="s">
        <v>264</v>
      </c>
      <c r="KOJ408" s="59" t="s">
        <v>264</v>
      </c>
      <c r="KOK408" s="59" t="s">
        <v>264</v>
      </c>
      <c r="KOL408" s="59" t="s">
        <v>264</v>
      </c>
      <c r="KOM408" s="59" t="s">
        <v>264</v>
      </c>
      <c r="KON408" s="59" t="s">
        <v>264</v>
      </c>
      <c r="KOO408" s="59" t="s">
        <v>264</v>
      </c>
      <c r="KOP408" s="59" t="s">
        <v>264</v>
      </c>
      <c r="KOQ408" s="59" t="s">
        <v>264</v>
      </c>
      <c r="KOR408" s="59" t="s">
        <v>264</v>
      </c>
      <c r="KOS408" s="59" t="s">
        <v>264</v>
      </c>
      <c r="KOT408" s="59" t="s">
        <v>264</v>
      </c>
      <c r="KOU408" s="59" t="s">
        <v>264</v>
      </c>
      <c r="KOV408" s="59" t="s">
        <v>264</v>
      </c>
      <c r="KOW408" s="59" t="s">
        <v>264</v>
      </c>
      <c r="KOX408" s="59" t="s">
        <v>264</v>
      </c>
      <c r="KOY408" s="59" t="s">
        <v>264</v>
      </c>
      <c r="KOZ408" s="59" t="s">
        <v>264</v>
      </c>
      <c r="KPA408" s="59" t="s">
        <v>264</v>
      </c>
      <c r="KPB408" s="59" t="s">
        <v>264</v>
      </c>
      <c r="KPC408" s="59" t="s">
        <v>264</v>
      </c>
      <c r="KPD408" s="59" t="s">
        <v>264</v>
      </c>
      <c r="KPE408" s="59" t="s">
        <v>264</v>
      </c>
      <c r="KPF408" s="59" t="s">
        <v>264</v>
      </c>
      <c r="KPG408" s="59" t="s">
        <v>264</v>
      </c>
      <c r="KPH408" s="59" t="s">
        <v>264</v>
      </c>
      <c r="KPI408" s="59" t="s">
        <v>264</v>
      </c>
      <c r="KPJ408" s="59" t="s">
        <v>264</v>
      </c>
      <c r="KPK408" s="59" t="s">
        <v>264</v>
      </c>
      <c r="KPL408" s="59" t="s">
        <v>264</v>
      </c>
      <c r="KPM408" s="59" t="s">
        <v>264</v>
      </c>
      <c r="KPN408" s="59" t="s">
        <v>264</v>
      </c>
      <c r="KPO408" s="59" t="s">
        <v>264</v>
      </c>
      <c r="KPP408" s="59" t="s">
        <v>264</v>
      </c>
      <c r="KPQ408" s="59" t="s">
        <v>264</v>
      </c>
      <c r="KPR408" s="59" t="s">
        <v>264</v>
      </c>
      <c r="KPS408" s="59" t="s">
        <v>264</v>
      </c>
      <c r="KPT408" s="59" t="s">
        <v>264</v>
      </c>
      <c r="KPU408" s="59" t="s">
        <v>264</v>
      </c>
      <c r="KPV408" s="59" t="s">
        <v>264</v>
      </c>
      <c r="KPW408" s="59" t="s">
        <v>264</v>
      </c>
      <c r="KPX408" s="59" t="s">
        <v>264</v>
      </c>
      <c r="KPY408" s="59" t="s">
        <v>264</v>
      </c>
      <c r="KPZ408" s="59" t="s">
        <v>264</v>
      </c>
      <c r="KQA408" s="59" t="s">
        <v>264</v>
      </c>
      <c r="KQB408" s="59" t="s">
        <v>264</v>
      </c>
      <c r="KQC408" s="59" t="s">
        <v>264</v>
      </c>
      <c r="KQD408" s="59" t="s">
        <v>264</v>
      </c>
      <c r="KQE408" s="59" t="s">
        <v>264</v>
      </c>
      <c r="KQF408" s="59" t="s">
        <v>264</v>
      </c>
      <c r="KQG408" s="59" t="s">
        <v>264</v>
      </c>
      <c r="KQH408" s="59" t="s">
        <v>264</v>
      </c>
      <c r="KQI408" s="59" t="s">
        <v>264</v>
      </c>
      <c r="KQJ408" s="59" t="s">
        <v>264</v>
      </c>
      <c r="KQK408" s="59" t="s">
        <v>264</v>
      </c>
      <c r="KQL408" s="59" t="s">
        <v>264</v>
      </c>
      <c r="KQM408" s="59" t="s">
        <v>264</v>
      </c>
      <c r="KQN408" s="59" t="s">
        <v>264</v>
      </c>
      <c r="KQO408" s="59" t="s">
        <v>264</v>
      </c>
      <c r="KQP408" s="59" t="s">
        <v>264</v>
      </c>
      <c r="KQQ408" s="59" t="s">
        <v>264</v>
      </c>
      <c r="KQR408" s="59" t="s">
        <v>264</v>
      </c>
      <c r="KQS408" s="59" t="s">
        <v>264</v>
      </c>
      <c r="KQT408" s="59" t="s">
        <v>264</v>
      </c>
      <c r="KQU408" s="59" t="s">
        <v>264</v>
      </c>
      <c r="KQV408" s="59" t="s">
        <v>264</v>
      </c>
      <c r="KQW408" s="59" t="s">
        <v>264</v>
      </c>
      <c r="KQX408" s="59" t="s">
        <v>264</v>
      </c>
      <c r="KQY408" s="59" t="s">
        <v>264</v>
      </c>
      <c r="KQZ408" s="59" t="s">
        <v>264</v>
      </c>
      <c r="KRA408" s="59" t="s">
        <v>264</v>
      </c>
      <c r="KRB408" s="59" t="s">
        <v>264</v>
      </c>
      <c r="KRC408" s="59" t="s">
        <v>264</v>
      </c>
      <c r="KRD408" s="59" t="s">
        <v>264</v>
      </c>
      <c r="KRE408" s="59" t="s">
        <v>264</v>
      </c>
      <c r="KRF408" s="59" t="s">
        <v>264</v>
      </c>
      <c r="KRG408" s="59" t="s">
        <v>264</v>
      </c>
      <c r="KRH408" s="59" t="s">
        <v>264</v>
      </c>
      <c r="KRI408" s="59" t="s">
        <v>264</v>
      </c>
      <c r="KRJ408" s="59" t="s">
        <v>264</v>
      </c>
      <c r="KRK408" s="59" t="s">
        <v>264</v>
      </c>
      <c r="KRL408" s="59" t="s">
        <v>264</v>
      </c>
      <c r="KRM408" s="59" t="s">
        <v>264</v>
      </c>
      <c r="KRN408" s="59" t="s">
        <v>264</v>
      </c>
      <c r="KRO408" s="59" t="s">
        <v>264</v>
      </c>
      <c r="KRP408" s="59" t="s">
        <v>264</v>
      </c>
      <c r="KRQ408" s="59" t="s">
        <v>264</v>
      </c>
      <c r="KRR408" s="59" t="s">
        <v>264</v>
      </c>
      <c r="KRS408" s="59" t="s">
        <v>264</v>
      </c>
      <c r="KRT408" s="59" t="s">
        <v>264</v>
      </c>
      <c r="KRU408" s="59" t="s">
        <v>264</v>
      </c>
      <c r="KRV408" s="59" t="s">
        <v>264</v>
      </c>
      <c r="KRW408" s="59" t="s">
        <v>264</v>
      </c>
      <c r="KRX408" s="59" t="s">
        <v>264</v>
      </c>
      <c r="KRY408" s="59" t="s">
        <v>264</v>
      </c>
      <c r="KRZ408" s="59" t="s">
        <v>264</v>
      </c>
      <c r="KSA408" s="59" t="s">
        <v>264</v>
      </c>
      <c r="KSB408" s="59" t="s">
        <v>264</v>
      </c>
      <c r="KSC408" s="59" t="s">
        <v>264</v>
      </c>
      <c r="KSD408" s="59" t="s">
        <v>264</v>
      </c>
      <c r="KSE408" s="59" t="s">
        <v>264</v>
      </c>
      <c r="KSF408" s="59" t="s">
        <v>264</v>
      </c>
      <c r="KSG408" s="59" t="s">
        <v>264</v>
      </c>
      <c r="KSH408" s="59" t="s">
        <v>264</v>
      </c>
      <c r="KSI408" s="59" t="s">
        <v>264</v>
      </c>
      <c r="KSJ408" s="59" t="s">
        <v>264</v>
      </c>
      <c r="KSK408" s="59" t="s">
        <v>264</v>
      </c>
      <c r="KSL408" s="59" t="s">
        <v>264</v>
      </c>
      <c r="KSM408" s="59" t="s">
        <v>264</v>
      </c>
      <c r="KSN408" s="59" t="s">
        <v>264</v>
      </c>
      <c r="KSO408" s="59" t="s">
        <v>264</v>
      </c>
      <c r="KSP408" s="59" t="s">
        <v>264</v>
      </c>
      <c r="KSQ408" s="59" t="s">
        <v>264</v>
      </c>
      <c r="KSR408" s="59" t="s">
        <v>264</v>
      </c>
      <c r="KSS408" s="59" t="s">
        <v>264</v>
      </c>
      <c r="KST408" s="59" t="s">
        <v>264</v>
      </c>
      <c r="KSU408" s="59" t="s">
        <v>264</v>
      </c>
      <c r="KSV408" s="59" t="s">
        <v>264</v>
      </c>
      <c r="KSW408" s="59" t="s">
        <v>264</v>
      </c>
      <c r="KSX408" s="59" t="s">
        <v>264</v>
      </c>
      <c r="KSY408" s="59" t="s">
        <v>264</v>
      </c>
      <c r="KSZ408" s="59" t="s">
        <v>264</v>
      </c>
      <c r="KTA408" s="59" t="s">
        <v>264</v>
      </c>
      <c r="KTB408" s="59" t="s">
        <v>264</v>
      </c>
      <c r="KTC408" s="59" t="s">
        <v>264</v>
      </c>
      <c r="KTD408" s="59" t="s">
        <v>264</v>
      </c>
      <c r="KTE408" s="59" t="s">
        <v>264</v>
      </c>
      <c r="KTF408" s="59" t="s">
        <v>264</v>
      </c>
      <c r="KTG408" s="59" t="s">
        <v>264</v>
      </c>
      <c r="KTH408" s="59" t="s">
        <v>264</v>
      </c>
      <c r="KTI408" s="59" t="s">
        <v>264</v>
      </c>
      <c r="KTJ408" s="59" t="s">
        <v>264</v>
      </c>
      <c r="KTK408" s="59" t="s">
        <v>264</v>
      </c>
      <c r="KTL408" s="59" t="s">
        <v>264</v>
      </c>
      <c r="KTM408" s="59" t="s">
        <v>264</v>
      </c>
      <c r="KTN408" s="59" t="s">
        <v>264</v>
      </c>
      <c r="KTO408" s="59" t="s">
        <v>264</v>
      </c>
      <c r="KTP408" s="59" t="s">
        <v>264</v>
      </c>
      <c r="KTQ408" s="59" t="s">
        <v>264</v>
      </c>
      <c r="KTR408" s="59" t="s">
        <v>264</v>
      </c>
      <c r="KTS408" s="59" t="s">
        <v>264</v>
      </c>
      <c r="KTT408" s="59" t="s">
        <v>264</v>
      </c>
      <c r="KTU408" s="59" t="s">
        <v>264</v>
      </c>
      <c r="KTV408" s="59" t="s">
        <v>264</v>
      </c>
      <c r="KTW408" s="59" t="s">
        <v>264</v>
      </c>
      <c r="KTX408" s="59" t="s">
        <v>264</v>
      </c>
      <c r="KTY408" s="59" t="s">
        <v>264</v>
      </c>
      <c r="KTZ408" s="59" t="s">
        <v>264</v>
      </c>
      <c r="KUA408" s="59" t="s">
        <v>264</v>
      </c>
      <c r="KUB408" s="59" t="s">
        <v>264</v>
      </c>
      <c r="KUC408" s="59" t="s">
        <v>264</v>
      </c>
      <c r="KUD408" s="59" t="s">
        <v>264</v>
      </c>
      <c r="KUE408" s="59" t="s">
        <v>264</v>
      </c>
      <c r="KUF408" s="59" t="s">
        <v>264</v>
      </c>
      <c r="KUG408" s="59" t="s">
        <v>264</v>
      </c>
      <c r="KUH408" s="59" t="s">
        <v>264</v>
      </c>
      <c r="KUI408" s="59" t="s">
        <v>264</v>
      </c>
      <c r="KUJ408" s="59" t="s">
        <v>264</v>
      </c>
      <c r="KUK408" s="59" t="s">
        <v>264</v>
      </c>
      <c r="KUL408" s="59" t="s">
        <v>264</v>
      </c>
      <c r="KUM408" s="59" t="s">
        <v>264</v>
      </c>
      <c r="KUN408" s="59" t="s">
        <v>264</v>
      </c>
      <c r="KUO408" s="59" t="s">
        <v>264</v>
      </c>
      <c r="KUP408" s="59" t="s">
        <v>264</v>
      </c>
      <c r="KUQ408" s="59" t="s">
        <v>264</v>
      </c>
      <c r="KUR408" s="59" t="s">
        <v>264</v>
      </c>
      <c r="KUS408" s="59" t="s">
        <v>264</v>
      </c>
      <c r="KUT408" s="59" t="s">
        <v>264</v>
      </c>
      <c r="KUU408" s="59" t="s">
        <v>264</v>
      </c>
      <c r="KUV408" s="59" t="s">
        <v>264</v>
      </c>
      <c r="KUW408" s="59" t="s">
        <v>264</v>
      </c>
      <c r="KUX408" s="59" t="s">
        <v>264</v>
      </c>
      <c r="KUY408" s="59" t="s">
        <v>264</v>
      </c>
      <c r="KUZ408" s="59" t="s">
        <v>264</v>
      </c>
      <c r="KVA408" s="59" t="s">
        <v>264</v>
      </c>
      <c r="KVB408" s="59" t="s">
        <v>264</v>
      </c>
      <c r="KVC408" s="59" t="s">
        <v>264</v>
      </c>
      <c r="KVD408" s="59" t="s">
        <v>264</v>
      </c>
      <c r="KVE408" s="59" t="s">
        <v>264</v>
      </c>
      <c r="KVF408" s="59" t="s">
        <v>264</v>
      </c>
      <c r="KVG408" s="59" t="s">
        <v>264</v>
      </c>
      <c r="KVH408" s="59" t="s">
        <v>264</v>
      </c>
      <c r="KVI408" s="59" t="s">
        <v>264</v>
      </c>
      <c r="KVJ408" s="59" t="s">
        <v>264</v>
      </c>
      <c r="KVK408" s="59" t="s">
        <v>264</v>
      </c>
      <c r="KVL408" s="59" t="s">
        <v>264</v>
      </c>
      <c r="KVM408" s="59" t="s">
        <v>264</v>
      </c>
      <c r="KVN408" s="59" t="s">
        <v>264</v>
      </c>
      <c r="KVO408" s="59" t="s">
        <v>264</v>
      </c>
      <c r="KVP408" s="59" t="s">
        <v>264</v>
      </c>
      <c r="KVQ408" s="59" t="s">
        <v>264</v>
      </c>
      <c r="KVR408" s="59" t="s">
        <v>264</v>
      </c>
      <c r="KVS408" s="59" t="s">
        <v>264</v>
      </c>
      <c r="KVT408" s="59" t="s">
        <v>264</v>
      </c>
      <c r="KVU408" s="59" t="s">
        <v>264</v>
      </c>
      <c r="KVV408" s="59" t="s">
        <v>264</v>
      </c>
      <c r="KVW408" s="59" t="s">
        <v>264</v>
      </c>
      <c r="KVX408" s="59" t="s">
        <v>264</v>
      </c>
      <c r="KVY408" s="59" t="s">
        <v>264</v>
      </c>
      <c r="KVZ408" s="59" t="s">
        <v>264</v>
      </c>
      <c r="KWA408" s="59" t="s">
        <v>264</v>
      </c>
      <c r="KWB408" s="59" t="s">
        <v>264</v>
      </c>
      <c r="KWC408" s="59" t="s">
        <v>264</v>
      </c>
      <c r="KWD408" s="59" t="s">
        <v>264</v>
      </c>
      <c r="KWE408" s="59" t="s">
        <v>264</v>
      </c>
      <c r="KWF408" s="59" t="s">
        <v>264</v>
      </c>
      <c r="KWG408" s="59" t="s">
        <v>264</v>
      </c>
      <c r="KWH408" s="59" t="s">
        <v>264</v>
      </c>
      <c r="KWI408" s="59" t="s">
        <v>264</v>
      </c>
      <c r="KWJ408" s="59" t="s">
        <v>264</v>
      </c>
      <c r="KWK408" s="59" t="s">
        <v>264</v>
      </c>
      <c r="KWL408" s="59" t="s">
        <v>264</v>
      </c>
      <c r="KWM408" s="59" t="s">
        <v>264</v>
      </c>
      <c r="KWN408" s="59" t="s">
        <v>264</v>
      </c>
      <c r="KWO408" s="59" t="s">
        <v>264</v>
      </c>
      <c r="KWP408" s="59" t="s">
        <v>264</v>
      </c>
      <c r="KWQ408" s="59" t="s">
        <v>264</v>
      </c>
      <c r="KWR408" s="59" t="s">
        <v>264</v>
      </c>
      <c r="KWS408" s="59" t="s">
        <v>264</v>
      </c>
      <c r="KWT408" s="59" t="s">
        <v>264</v>
      </c>
      <c r="KWU408" s="59" t="s">
        <v>264</v>
      </c>
      <c r="KWV408" s="59" t="s">
        <v>264</v>
      </c>
      <c r="KWW408" s="59" t="s">
        <v>264</v>
      </c>
      <c r="KWX408" s="59" t="s">
        <v>264</v>
      </c>
      <c r="KWY408" s="59" t="s">
        <v>264</v>
      </c>
      <c r="KWZ408" s="59" t="s">
        <v>264</v>
      </c>
      <c r="KXA408" s="59" t="s">
        <v>264</v>
      </c>
      <c r="KXB408" s="59" t="s">
        <v>264</v>
      </c>
      <c r="KXC408" s="59" t="s">
        <v>264</v>
      </c>
      <c r="KXD408" s="59" t="s">
        <v>264</v>
      </c>
      <c r="KXE408" s="59" t="s">
        <v>264</v>
      </c>
      <c r="KXF408" s="59" t="s">
        <v>264</v>
      </c>
      <c r="KXG408" s="59" t="s">
        <v>264</v>
      </c>
      <c r="KXH408" s="59" t="s">
        <v>264</v>
      </c>
      <c r="KXI408" s="59" t="s">
        <v>264</v>
      </c>
      <c r="KXJ408" s="59" t="s">
        <v>264</v>
      </c>
      <c r="KXK408" s="59" t="s">
        <v>264</v>
      </c>
      <c r="KXL408" s="59" t="s">
        <v>264</v>
      </c>
      <c r="KXM408" s="59" t="s">
        <v>264</v>
      </c>
      <c r="KXN408" s="59" t="s">
        <v>264</v>
      </c>
      <c r="KXO408" s="59" t="s">
        <v>264</v>
      </c>
      <c r="KXP408" s="59" t="s">
        <v>264</v>
      </c>
      <c r="KXQ408" s="59" t="s">
        <v>264</v>
      </c>
      <c r="KXR408" s="59" t="s">
        <v>264</v>
      </c>
      <c r="KXS408" s="59" t="s">
        <v>264</v>
      </c>
      <c r="KXT408" s="59" t="s">
        <v>264</v>
      </c>
      <c r="KXU408" s="59" t="s">
        <v>264</v>
      </c>
      <c r="KXV408" s="59" t="s">
        <v>264</v>
      </c>
      <c r="KXW408" s="59" t="s">
        <v>264</v>
      </c>
      <c r="KXX408" s="59" t="s">
        <v>264</v>
      </c>
      <c r="KXY408" s="59" t="s">
        <v>264</v>
      </c>
      <c r="KXZ408" s="59" t="s">
        <v>264</v>
      </c>
      <c r="KYA408" s="59" t="s">
        <v>264</v>
      </c>
      <c r="KYB408" s="59" t="s">
        <v>264</v>
      </c>
      <c r="KYC408" s="59" t="s">
        <v>264</v>
      </c>
      <c r="KYD408" s="59" t="s">
        <v>264</v>
      </c>
      <c r="KYE408" s="59" t="s">
        <v>264</v>
      </c>
      <c r="KYF408" s="59" t="s">
        <v>264</v>
      </c>
      <c r="KYG408" s="59" t="s">
        <v>264</v>
      </c>
      <c r="KYH408" s="59" t="s">
        <v>264</v>
      </c>
      <c r="KYI408" s="59" t="s">
        <v>264</v>
      </c>
      <c r="KYJ408" s="59" t="s">
        <v>264</v>
      </c>
      <c r="KYK408" s="59" t="s">
        <v>264</v>
      </c>
      <c r="KYL408" s="59" t="s">
        <v>264</v>
      </c>
      <c r="KYM408" s="59" t="s">
        <v>264</v>
      </c>
      <c r="KYN408" s="59" t="s">
        <v>264</v>
      </c>
      <c r="KYO408" s="59" t="s">
        <v>264</v>
      </c>
      <c r="KYP408" s="59" t="s">
        <v>264</v>
      </c>
      <c r="KYQ408" s="59" t="s">
        <v>264</v>
      </c>
      <c r="KYR408" s="59" t="s">
        <v>264</v>
      </c>
      <c r="KYS408" s="59" t="s">
        <v>264</v>
      </c>
      <c r="KYT408" s="59" t="s">
        <v>264</v>
      </c>
      <c r="KYU408" s="59" t="s">
        <v>264</v>
      </c>
      <c r="KYV408" s="59" t="s">
        <v>264</v>
      </c>
      <c r="KYW408" s="59" t="s">
        <v>264</v>
      </c>
      <c r="KYX408" s="59" t="s">
        <v>264</v>
      </c>
      <c r="KYY408" s="59" t="s">
        <v>264</v>
      </c>
      <c r="KYZ408" s="59" t="s">
        <v>264</v>
      </c>
      <c r="KZA408" s="59" t="s">
        <v>264</v>
      </c>
      <c r="KZB408" s="59" t="s">
        <v>264</v>
      </c>
      <c r="KZC408" s="59" t="s">
        <v>264</v>
      </c>
      <c r="KZD408" s="59" t="s">
        <v>264</v>
      </c>
      <c r="KZE408" s="59" t="s">
        <v>264</v>
      </c>
      <c r="KZF408" s="59" t="s">
        <v>264</v>
      </c>
      <c r="KZG408" s="59" t="s">
        <v>264</v>
      </c>
      <c r="KZH408" s="59" t="s">
        <v>264</v>
      </c>
      <c r="KZI408" s="59" t="s">
        <v>264</v>
      </c>
      <c r="KZJ408" s="59" t="s">
        <v>264</v>
      </c>
      <c r="KZK408" s="59" t="s">
        <v>264</v>
      </c>
      <c r="KZL408" s="59" t="s">
        <v>264</v>
      </c>
      <c r="KZM408" s="59" t="s">
        <v>264</v>
      </c>
      <c r="KZN408" s="59" t="s">
        <v>264</v>
      </c>
      <c r="KZO408" s="59" t="s">
        <v>264</v>
      </c>
      <c r="KZP408" s="59" t="s">
        <v>264</v>
      </c>
      <c r="KZQ408" s="59" t="s">
        <v>264</v>
      </c>
      <c r="KZR408" s="59" t="s">
        <v>264</v>
      </c>
      <c r="KZS408" s="59" t="s">
        <v>264</v>
      </c>
      <c r="KZT408" s="59" t="s">
        <v>264</v>
      </c>
      <c r="KZU408" s="59" t="s">
        <v>264</v>
      </c>
      <c r="KZV408" s="59" t="s">
        <v>264</v>
      </c>
      <c r="KZW408" s="59" t="s">
        <v>264</v>
      </c>
      <c r="KZX408" s="59" t="s">
        <v>264</v>
      </c>
      <c r="KZY408" s="59" t="s">
        <v>264</v>
      </c>
      <c r="KZZ408" s="59" t="s">
        <v>264</v>
      </c>
      <c r="LAA408" s="59" t="s">
        <v>264</v>
      </c>
      <c r="LAB408" s="59" t="s">
        <v>264</v>
      </c>
      <c r="LAC408" s="59" t="s">
        <v>264</v>
      </c>
      <c r="LAD408" s="59" t="s">
        <v>264</v>
      </c>
      <c r="LAE408" s="59" t="s">
        <v>264</v>
      </c>
      <c r="LAF408" s="59" t="s">
        <v>264</v>
      </c>
      <c r="LAG408" s="59" t="s">
        <v>264</v>
      </c>
      <c r="LAH408" s="59" t="s">
        <v>264</v>
      </c>
      <c r="LAI408" s="59" t="s">
        <v>264</v>
      </c>
      <c r="LAJ408" s="59" t="s">
        <v>264</v>
      </c>
      <c r="LAK408" s="59" t="s">
        <v>264</v>
      </c>
      <c r="LAL408" s="59" t="s">
        <v>264</v>
      </c>
      <c r="LAM408" s="59" t="s">
        <v>264</v>
      </c>
      <c r="LAN408" s="59" t="s">
        <v>264</v>
      </c>
      <c r="LAO408" s="59" t="s">
        <v>264</v>
      </c>
      <c r="LAP408" s="59" t="s">
        <v>264</v>
      </c>
      <c r="LAQ408" s="59" t="s">
        <v>264</v>
      </c>
      <c r="LAR408" s="59" t="s">
        <v>264</v>
      </c>
      <c r="LAS408" s="59" t="s">
        <v>264</v>
      </c>
      <c r="LAT408" s="59" t="s">
        <v>264</v>
      </c>
      <c r="LAU408" s="59" t="s">
        <v>264</v>
      </c>
      <c r="LAV408" s="59" t="s">
        <v>264</v>
      </c>
      <c r="LAW408" s="59" t="s">
        <v>264</v>
      </c>
      <c r="LAX408" s="59" t="s">
        <v>264</v>
      </c>
      <c r="LAY408" s="59" t="s">
        <v>264</v>
      </c>
      <c r="LAZ408" s="59" t="s">
        <v>264</v>
      </c>
      <c r="LBA408" s="59" t="s">
        <v>264</v>
      </c>
      <c r="LBB408" s="59" t="s">
        <v>264</v>
      </c>
      <c r="LBC408" s="59" t="s">
        <v>264</v>
      </c>
      <c r="LBD408" s="59" t="s">
        <v>264</v>
      </c>
      <c r="LBE408" s="59" t="s">
        <v>264</v>
      </c>
      <c r="LBF408" s="59" t="s">
        <v>264</v>
      </c>
      <c r="LBG408" s="59" t="s">
        <v>264</v>
      </c>
      <c r="LBH408" s="59" t="s">
        <v>264</v>
      </c>
      <c r="LBI408" s="59" t="s">
        <v>264</v>
      </c>
      <c r="LBJ408" s="59" t="s">
        <v>264</v>
      </c>
      <c r="LBK408" s="59" t="s">
        <v>264</v>
      </c>
      <c r="LBL408" s="59" t="s">
        <v>264</v>
      </c>
      <c r="LBM408" s="59" t="s">
        <v>264</v>
      </c>
      <c r="LBN408" s="59" t="s">
        <v>264</v>
      </c>
      <c r="LBO408" s="59" t="s">
        <v>264</v>
      </c>
      <c r="LBP408" s="59" t="s">
        <v>264</v>
      </c>
      <c r="LBQ408" s="59" t="s">
        <v>264</v>
      </c>
      <c r="LBR408" s="59" t="s">
        <v>264</v>
      </c>
      <c r="LBS408" s="59" t="s">
        <v>264</v>
      </c>
      <c r="LBT408" s="59" t="s">
        <v>264</v>
      </c>
      <c r="LBU408" s="59" t="s">
        <v>264</v>
      </c>
      <c r="LBV408" s="59" t="s">
        <v>264</v>
      </c>
      <c r="LBW408" s="59" t="s">
        <v>264</v>
      </c>
      <c r="LBX408" s="59" t="s">
        <v>264</v>
      </c>
      <c r="LBY408" s="59" t="s">
        <v>264</v>
      </c>
      <c r="LBZ408" s="59" t="s">
        <v>264</v>
      </c>
      <c r="LCA408" s="59" t="s">
        <v>264</v>
      </c>
      <c r="LCB408" s="59" t="s">
        <v>264</v>
      </c>
      <c r="LCC408" s="59" t="s">
        <v>264</v>
      </c>
      <c r="LCD408" s="59" t="s">
        <v>264</v>
      </c>
      <c r="LCE408" s="59" t="s">
        <v>264</v>
      </c>
      <c r="LCF408" s="59" t="s">
        <v>264</v>
      </c>
      <c r="LCG408" s="59" t="s">
        <v>264</v>
      </c>
      <c r="LCH408" s="59" t="s">
        <v>264</v>
      </c>
      <c r="LCI408" s="59" t="s">
        <v>264</v>
      </c>
      <c r="LCJ408" s="59" t="s">
        <v>264</v>
      </c>
      <c r="LCK408" s="59" t="s">
        <v>264</v>
      </c>
      <c r="LCL408" s="59" t="s">
        <v>264</v>
      </c>
      <c r="LCM408" s="59" t="s">
        <v>264</v>
      </c>
      <c r="LCN408" s="59" t="s">
        <v>264</v>
      </c>
      <c r="LCO408" s="59" t="s">
        <v>264</v>
      </c>
      <c r="LCP408" s="59" t="s">
        <v>264</v>
      </c>
      <c r="LCQ408" s="59" t="s">
        <v>264</v>
      </c>
      <c r="LCR408" s="59" t="s">
        <v>264</v>
      </c>
      <c r="LCS408" s="59" t="s">
        <v>264</v>
      </c>
      <c r="LCT408" s="59" t="s">
        <v>264</v>
      </c>
      <c r="LCU408" s="59" t="s">
        <v>264</v>
      </c>
      <c r="LCV408" s="59" t="s">
        <v>264</v>
      </c>
      <c r="LCW408" s="59" t="s">
        <v>264</v>
      </c>
      <c r="LCX408" s="59" t="s">
        <v>264</v>
      </c>
      <c r="LCY408" s="59" t="s">
        <v>264</v>
      </c>
      <c r="LCZ408" s="59" t="s">
        <v>264</v>
      </c>
      <c r="LDA408" s="59" t="s">
        <v>264</v>
      </c>
      <c r="LDB408" s="59" t="s">
        <v>264</v>
      </c>
      <c r="LDC408" s="59" t="s">
        <v>264</v>
      </c>
      <c r="LDD408" s="59" t="s">
        <v>264</v>
      </c>
      <c r="LDE408" s="59" t="s">
        <v>264</v>
      </c>
      <c r="LDF408" s="59" t="s">
        <v>264</v>
      </c>
      <c r="LDG408" s="59" t="s">
        <v>264</v>
      </c>
      <c r="LDH408" s="59" t="s">
        <v>264</v>
      </c>
      <c r="LDI408" s="59" t="s">
        <v>264</v>
      </c>
      <c r="LDJ408" s="59" t="s">
        <v>264</v>
      </c>
      <c r="LDK408" s="59" t="s">
        <v>264</v>
      </c>
      <c r="LDL408" s="59" t="s">
        <v>264</v>
      </c>
      <c r="LDM408" s="59" t="s">
        <v>264</v>
      </c>
      <c r="LDN408" s="59" t="s">
        <v>264</v>
      </c>
      <c r="LDO408" s="59" t="s">
        <v>264</v>
      </c>
      <c r="LDP408" s="59" t="s">
        <v>264</v>
      </c>
      <c r="LDQ408" s="59" t="s">
        <v>264</v>
      </c>
      <c r="LDR408" s="59" t="s">
        <v>264</v>
      </c>
      <c r="LDS408" s="59" t="s">
        <v>264</v>
      </c>
      <c r="LDT408" s="59" t="s">
        <v>264</v>
      </c>
      <c r="LDU408" s="59" t="s">
        <v>264</v>
      </c>
      <c r="LDV408" s="59" t="s">
        <v>264</v>
      </c>
      <c r="LDW408" s="59" t="s">
        <v>264</v>
      </c>
      <c r="LDX408" s="59" t="s">
        <v>264</v>
      </c>
      <c r="LDY408" s="59" t="s">
        <v>264</v>
      </c>
      <c r="LDZ408" s="59" t="s">
        <v>264</v>
      </c>
      <c r="LEA408" s="59" t="s">
        <v>264</v>
      </c>
      <c r="LEB408" s="59" t="s">
        <v>264</v>
      </c>
      <c r="LEC408" s="59" t="s">
        <v>264</v>
      </c>
      <c r="LED408" s="59" t="s">
        <v>264</v>
      </c>
      <c r="LEE408" s="59" t="s">
        <v>264</v>
      </c>
      <c r="LEF408" s="59" t="s">
        <v>264</v>
      </c>
      <c r="LEG408" s="59" t="s">
        <v>264</v>
      </c>
      <c r="LEH408" s="59" t="s">
        <v>264</v>
      </c>
      <c r="LEI408" s="59" t="s">
        <v>264</v>
      </c>
      <c r="LEJ408" s="59" t="s">
        <v>264</v>
      </c>
      <c r="LEK408" s="59" t="s">
        <v>264</v>
      </c>
      <c r="LEL408" s="59" t="s">
        <v>264</v>
      </c>
      <c r="LEM408" s="59" t="s">
        <v>264</v>
      </c>
      <c r="LEN408" s="59" t="s">
        <v>264</v>
      </c>
      <c r="LEO408" s="59" t="s">
        <v>264</v>
      </c>
      <c r="LEP408" s="59" t="s">
        <v>264</v>
      </c>
      <c r="LEQ408" s="59" t="s">
        <v>264</v>
      </c>
      <c r="LER408" s="59" t="s">
        <v>264</v>
      </c>
      <c r="LES408" s="59" t="s">
        <v>264</v>
      </c>
      <c r="LET408" s="59" t="s">
        <v>264</v>
      </c>
      <c r="LEU408" s="59" t="s">
        <v>264</v>
      </c>
      <c r="LEV408" s="59" t="s">
        <v>264</v>
      </c>
      <c r="LEW408" s="59" t="s">
        <v>264</v>
      </c>
      <c r="LEX408" s="59" t="s">
        <v>264</v>
      </c>
      <c r="LEY408" s="59" t="s">
        <v>264</v>
      </c>
      <c r="LEZ408" s="59" t="s">
        <v>264</v>
      </c>
      <c r="LFA408" s="59" t="s">
        <v>264</v>
      </c>
      <c r="LFB408" s="59" t="s">
        <v>264</v>
      </c>
      <c r="LFC408" s="59" t="s">
        <v>264</v>
      </c>
      <c r="LFD408" s="59" t="s">
        <v>264</v>
      </c>
      <c r="LFE408" s="59" t="s">
        <v>264</v>
      </c>
      <c r="LFF408" s="59" t="s">
        <v>264</v>
      </c>
      <c r="LFG408" s="59" t="s">
        <v>264</v>
      </c>
      <c r="LFH408" s="59" t="s">
        <v>264</v>
      </c>
      <c r="LFI408" s="59" t="s">
        <v>264</v>
      </c>
      <c r="LFJ408" s="59" t="s">
        <v>264</v>
      </c>
      <c r="LFK408" s="59" t="s">
        <v>264</v>
      </c>
      <c r="LFL408" s="59" t="s">
        <v>264</v>
      </c>
      <c r="LFM408" s="59" t="s">
        <v>264</v>
      </c>
      <c r="LFN408" s="59" t="s">
        <v>264</v>
      </c>
      <c r="LFO408" s="59" t="s">
        <v>264</v>
      </c>
      <c r="LFP408" s="59" t="s">
        <v>264</v>
      </c>
      <c r="LFQ408" s="59" t="s">
        <v>264</v>
      </c>
      <c r="LFR408" s="59" t="s">
        <v>264</v>
      </c>
      <c r="LFS408" s="59" t="s">
        <v>264</v>
      </c>
      <c r="LFT408" s="59" t="s">
        <v>264</v>
      </c>
      <c r="LFU408" s="59" t="s">
        <v>264</v>
      </c>
      <c r="LFV408" s="59" t="s">
        <v>264</v>
      </c>
      <c r="LFW408" s="59" t="s">
        <v>264</v>
      </c>
      <c r="LFX408" s="59" t="s">
        <v>264</v>
      </c>
      <c r="LFY408" s="59" t="s">
        <v>264</v>
      </c>
      <c r="LFZ408" s="59" t="s">
        <v>264</v>
      </c>
      <c r="LGA408" s="59" t="s">
        <v>264</v>
      </c>
      <c r="LGB408" s="59" t="s">
        <v>264</v>
      </c>
      <c r="LGC408" s="59" t="s">
        <v>264</v>
      </c>
      <c r="LGD408" s="59" t="s">
        <v>264</v>
      </c>
      <c r="LGE408" s="59" t="s">
        <v>264</v>
      </c>
      <c r="LGF408" s="59" t="s">
        <v>264</v>
      </c>
      <c r="LGG408" s="59" t="s">
        <v>264</v>
      </c>
      <c r="LGH408" s="59" t="s">
        <v>264</v>
      </c>
      <c r="LGI408" s="59" t="s">
        <v>264</v>
      </c>
      <c r="LGJ408" s="59" t="s">
        <v>264</v>
      </c>
      <c r="LGK408" s="59" t="s">
        <v>264</v>
      </c>
      <c r="LGL408" s="59" t="s">
        <v>264</v>
      </c>
      <c r="LGM408" s="59" t="s">
        <v>264</v>
      </c>
      <c r="LGN408" s="59" t="s">
        <v>264</v>
      </c>
      <c r="LGO408" s="59" t="s">
        <v>264</v>
      </c>
      <c r="LGP408" s="59" t="s">
        <v>264</v>
      </c>
      <c r="LGQ408" s="59" t="s">
        <v>264</v>
      </c>
      <c r="LGR408" s="59" t="s">
        <v>264</v>
      </c>
      <c r="LGS408" s="59" t="s">
        <v>264</v>
      </c>
      <c r="LGT408" s="59" t="s">
        <v>264</v>
      </c>
      <c r="LGU408" s="59" t="s">
        <v>264</v>
      </c>
      <c r="LGV408" s="59" t="s">
        <v>264</v>
      </c>
      <c r="LGW408" s="59" t="s">
        <v>264</v>
      </c>
      <c r="LGX408" s="59" t="s">
        <v>264</v>
      </c>
      <c r="LGY408" s="59" t="s">
        <v>264</v>
      </c>
      <c r="LGZ408" s="59" t="s">
        <v>264</v>
      </c>
      <c r="LHA408" s="59" t="s">
        <v>264</v>
      </c>
      <c r="LHB408" s="59" t="s">
        <v>264</v>
      </c>
      <c r="LHC408" s="59" t="s">
        <v>264</v>
      </c>
      <c r="LHD408" s="59" t="s">
        <v>264</v>
      </c>
      <c r="LHE408" s="59" t="s">
        <v>264</v>
      </c>
      <c r="LHF408" s="59" t="s">
        <v>264</v>
      </c>
      <c r="LHG408" s="59" t="s">
        <v>264</v>
      </c>
      <c r="LHH408" s="59" t="s">
        <v>264</v>
      </c>
      <c r="LHI408" s="59" t="s">
        <v>264</v>
      </c>
      <c r="LHJ408" s="59" t="s">
        <v>264</v>
      </c>
      <c r="LHK408" s="59" t="s">
        <v>264</v>
      </c>
      <c r="LHL408" s="59" t="s">
        <v>264</v>
      </c>
      <c r="LHM408" s="59" t="s">
        <v>264</v>
      </c>
      <c r="LHN408" s="59" t="s">
        <v>264</v>
      </c>
      <c r="LHO408" s="59" t="s">
        <v>264</v>
      </c>
      <c r="LHP408" s="59" t="s">
        <v>264</v>
      </c>
      <c r="LHQ408" s="59" t="s">
        <v>264</v>
      </c>
      <c r="LHR408" s="59" t="s">
        <v>264</v>
      </c>
      <c r="LHS408" s="59" t="s">
        <v>264</v>
      </c>
      <c r="LHT408" s="59" t="s">
        <v>264</v>
      </c>
      <c r="LHU408" s="59" t="s">
        <v>264</v>
      </c>
      <c r="LHV408" s="59" t="s">
        <v>264</v>
      </c>
      <c r="LHW408" s="59" t="s">
        <v>264</v>
      </c>
      <c r="LHX408" s="59" t="s">
        <v>264</v>
      </c>
      <c r="LHY408" s="59" t="s">
        <v>264</v>
      </c>
      <c r="LHZ408" s="59" t="s">
        <v>264</v>
      </c>
      <c r="LIA408" s="59" t="s">
        <v>264</v>
      </c>
      <c r="LIB408" s="59" t="s">
        <v>264</v>
      </c>
      <c r="LIC408" s="59" t="s">
        <v>264</v>
      </c>
      <c r="LID408" s="59" t="s">
        <v>264</v>
      </c>
      <c r="LIE408" s="59" t="s">
        <v>264</v>
      </c>
      <c r="LIF408" s="59" t="s">
        <v>264</v>
      </c>
      <c r="LIG408" s="59" t="s">
        <v>264</v>
      </c>
      <c r="LIH408" s="59" t="s">
        <v>264</v>
      </c>
      <c r="LII408" s="59" t="s">
        <v>264</v>
      </c>
      <c r="LIJ408" s="59" t="s">
        <v>264</v>
      </c>
      <c r="LIK408" s="59" t="s">
        <v>264</v>
      </c>
      <c r="LIL408" s="59" t="s">
        <v>264</v>
      </c>
      <c r="LIM408" s="59" t="s">
        <v>264</v>
      </c>
      <c r="LIN408" s="59" t="s">
        <v>264</v>
      </c>
      <c r="LIO408" s="59" t="s">
        <v>264</v>
      </c>
      <c r="LIP408" s="59" t="s">
        <v>264</v>
      </c>
      <c r="LIQ408" s="59" t="s">
        <v>264</v>
      </c>
      <c r="LIR408" s="59" t="s">
        <v>264</v>
      </c>
      <c r="LIS408" s="59" t="s">
        <v>264</v>
      </c>
      <c r="LIT408" s="59" t="s">
        <v>264</v>
      </c>
      <c r="LIU408" s="59" t="s">
        <v>264</v>
      </c>
      <c r="LIV408" s="59" t="s">
        <v>264</v>
      </c>
      <c r="LIW408" s="59" t="s">
        <v>264</v>
      </c>
      <c r="LIX408" s="59" t="s">
        <v>264</v>
      </c>
      <c r="LIY408" s="59" t="s">
        <v>264</v>
      </c>
      <c r="LIZ408" s="59" t="s">
        <v>264</v>
      </c>
      <c r="LJA408" s="59" t="s">
        <v>264</v>
      </c>
      <c r="LJB408" s="59" t="s">
        <v>264</v>
      </c>
      <c r="LJC408" s="59" t="s">
        <v>264</v>
      </c>
      <c r="LJD408" s="59" t="s">
        <v>264</v>
      </c>
      <c r="LJE408" s="59" t="s">
        <v>264</v>
      </c>
      <c r="LJF408" s="59" t="s">
        <v>264</v>
      </c>
      <c r="LJG408" s="59" t="s">
        <v>264</v>
      </c>
      <c r="LJH408" s="59" t="s">
        <v>264</v>
      </c>
      <c r="LJI408" s="59" t="s">
        <v>264</v>
      </c>
      <c r="LJJ408" s="59" t="s">
        <v>264</v>
      </c>
      <c r="LJK408" s="59" t="s">
        <v>264</v>
      </c>
      <c r="LJL408" s="59" t="s">
        <v>264</v>
      </c>
      <c r="LJM408" s="59" t="s">
        <v>264</v>
      </c>
      <c r="LJN408" s="59" t="s">
        <v>264</v>
      </c>
      <c r="LJO408" s="59" t="s">
        <v>264</v>
      </c>
      <c r="LJP408" s="59" t="s">
        <v>264</v>
      </c>
      <c r="LJQ408" s="59" t="s">
        <v>264</v>
      </c>
      <c r="LJR408" s="59" t="s">
        <v>264</v>
      </c>
      <c r="LJS408" s="59" t="s">
        <v>264</v>
      </c>
      <c r="LJT408" s="59" t="s">
        <v>264</v>
      </c>
      <c r="LJU408" s="59" t="s">
        <v>264</v>
      </c>
      <c r="LJV408" s="59" t="s">
        <v>264</v>
      </c>
      <c r="LJW408" s="59" t="s">
        <v>264</v>
      </c>
      <c r="LJX408" s="59" t="s">
        <v>264</v>
      </c>
      <c r="LJY408" s="59" t="s">
        <v>264</v>
      </c>
      <c r="LJZ408" s="59" t="s">
        <v>264</v>
      </c>
      <c r="LKA408" s="59" t="s">
        <v>264</v>
      </c>
      <c r="LKB408" s="59" t="s">
        <v>264</v>
      </c>
      <c r="LKC408" s="59" t="s">
        <v>264</v>
      </c>
      <c r="LKD408" s="59" t="s">
        <v>264</v>
      </c>
      <c r="LKE408" s="59" t="s">
        <v>264</v>
      </c>
      <c r="LKF408" s="59" t="s">
        <v>264</v>
      </c>
      <c r="LKG408" s="59" t="s">
        <v>264</v>
      </c>
      <c r="LKH408" s="59" t="s">
        <v>264</v>
      </c>
      <c r="LKI408" s="59" t="s">
        <v>264</v>
      </c>
      <c r="LKJ408" s="59" t="s">
        <v>264</v>
      </c>
      <c r="LKK408" s="59" t="s">
        <v>264</v>
      </c>
      <c r="LKL408" s="59" t="s">
        <v>264</v>
      </c>
      <c r="LKM408" s="59" t="s">
        <v>264</v>
      </c>
      <c r="LKN408" s="59" t="s">
        <v>264</v>
      </c>
      <c r="LKO408" s="59" t="s">
        <v>264</v>
      </c>
      <c r="LKP408" s="59" t="s">
        <v>264</v>
      </c>
      <c r="LKQ408" s="59" t="s">
        <v>264</v>
      </c>
      <c r="LKR408" s="59" t="s">
        <v>264</v>
      </c>
      <c r="LKS408" s="59" t="s">
        <v>264</v>
      </c>
      <c r="LKT408" s="59" t="s">
        <v>264</v>
      </c>
      <c r="LKU408" s="59" t="s">
        <v>264</v>
      </c>
      <c r="LKV408" s="59" t="s">
        <v>264</v>
      </c>
      <c r="LKW408" s="59" t="s">
        <v>264</v>
      </c>
      <c r="LKX408" s="59" t="s">
        <v>264</v>
      </c>
      <c r="LKY408" s="59" t="s">
        <v>264</v>
      </c>
      <c r="LKZ408" s="59" t="s">
        <v>264</v>
      </c>
      <c r="LLA408" s="59" t="s">
        <v>264</v>
      </c>
      <c r="LLB408" s="59" t="s">
        <v>264</v>
      </c>
      <c r="LLC408" s="59" t="s">
        <v>264</v>
      </c>
      <c r="LLD408" s="59" t="s">
        <v>264</v>
      </c>
      <c r="LLE408" s="59" t="s">
        <v>264</v>
      </c>
      <c r="LLF408" s="59" t="s">
        <v>264</v>
      </c>
      <c r="LLG408" s="59" t="s">
        <v>264</v>
      </c>
      <c r="LLH408" s="59" t="s">
        <v>264</v>
      </c>
      <c r="LLI408" s="59" t="s">
        <v>264</v>
      </c>
      <c r="LLJ408" s="59" t="s">
        <v>264</v>
      </c>
      <c r="LLK408" s="59" t="s">
        <v>264</v>
      </c>
      <c r="LLL408" s="59" t="s">
        <v>264</v>
      </c>
      <c r="LLM408" s="59" t="s">
        <v>264</v>
      </c>
      <c r="LLN408" s="59" t="s">
        <v>264</v>
      </c>
      <c r="LLO408" s="59" t="s">
        <v>264</v>
      </c>
      <c r="LLP408" s="59" t="s">
        <v>264</v>
      </c>
      <c r="LLQ408" s="59" t="s">
        <v>264</v>
      </c>
      <c r="LLR408" s="59" t="s">
        <v>264</v>
      </c>
      <c r="LLS408" s="59" t="s">
        <v>264</v>
      </c>
      <c r="LLT408" s="59" t="s">
        <v>264</v>
      </c>
      <c r="LLU408" s="59" t="s">
        <v>264</v>
      </c>
      <c r="LLV408" s="59" t="s">
        <v>264</v>
      </c>
      <c r="LLW408" s="59" t="s">
        <v>264</v>
      </c>
      <c r="LLX408" s="59" t="s">
        <v>264</v>
      </c>
      <c r="LLY408" s="59" t="s">
        <v>264</v>
      </c>
      <c r="LLZ408" s="59" t="s">
        <v>264</v>
      </c>
      <c r="LMA408" s="59" t="s">
        <v>264</v>
      </c>
      <c r="LMB408" s="59" t="s">
        <v>264</v>
      </c>
      <c r="LMC408" s="59" t="s">
        <v>264</v>
      </c>
      <c r="LMD408" s="59" t="s">
        <v>264</v>
      </c>
      <c r="LME408" s="59" t="s">
        <v>264</v>
      </c>
      <c r="LMF408" s="59" t="s">
        <v>264</v>
      </c>
      <c r="LMG408" s="59" t="s">
        <v>264</v>
      </c>
      <c r="LMH408" s="59" t="s">
        <v>264</v>
      </c>
      <c r="LMI408" s="59" t="s">
        <v>264</v>
      </c>
      <c r="LMJ408" s="59" t="s">
        <v>264</v>
      </c>
      <c r="LMK408" s="59" t="s">
        <v>264</v>
      </c>
      <c r="LML408" s="59" t="s">
        <v>264</v>
      </c>
      <c r="LMM408" s="59" t="s">
        <v>264</v>
      </c>
      <c r="LMN408" s="59" t="s">
        <v>264</v>
      </c>
      <c r="LMO408" s="59" t="s">
        <v>264</v>
      </c>
      <c r="LMP408" s="59" t="s">
        <v>264</v>
      </c>
      <c r="LMQ408" s="59" t="s">
        <v>264</v>
      </c>
      <c r="LMR408" s="59" t="s">
        <v>264</v>
      </c>
      <c r="LMS408" s="59" t="s">
        <v>264</v>
      </c>
      <c r="LMT408" s="59" t="s">
        <v>264</v>
      </c>
      <c r="LMU408" s="59" t="s">
        <v>264</v>
      </c>
      <c r="LMV408" s="59" t="s">
        <v>264</v>
      </c>
      <c r="LMW408" s="59" t="s">
        <v>264</v>
      </c>
      <c r="LMX408" s="59" t="s">
        <v>264</v>
      </c>
      <c r="LMY408" s="59" t="s">
        <v>264</v>
      </c>
      <c r="LMZ408" s="59" t="s">
        <v>264</v>
      </c>
      <c r="LNA408" s="59" t="s">
        <v>264</v>
      </c>
      <c r="LNB408" s="59" t="s">
        <v>264</v>
      </c>
      <c r="LNC408" s="59" t="s">
        <v>264</v>
      </c>
      <c r="LND408" s="59" t="s">
        <v>264</v>
      </c>
      <c r="LNE408" s="59" t="s">
        <v>264</v>
      </c>
      <c r="LNF408" s="59" t="s">
        <v>264</v>
      </c>
      <c r="LNG408" s="59" t="s">
        <v>264</v>
      </c>
      <c r="LNH408" s="59" t="s">
        <v>264</v>
      </c>
      <c r="LNI408" s="59" t="s">
        <v>264</v>
      </c>
      <c r="LNJ408" s="59" t="s">
        <v>264</v>
      </c>
      <c r="LNK408" s="59" t="s">
        <v>264</v>
      </c>
      <c r="LNL408" s="59" t="s">
        <v>264</v>
      </c>
      <c r="LNM408" s="59" t="s">
        <v>264</v>
      </c>
      <c r="LNN408" s="59" t="s">
        <v>264</v>
      </c>
      <c r="LNO408" s="59" t="s">
        <v>264</v>
      </c>
      <c r="LNP408" s="59" t="s">
        <v>264</v>
      </c>
      <c r="LNQ408" s="59" t="s">
        <v>264</v>
      </c>
      <c r="LNR408" s="59" t="s">
        <v>264</v>
      </c>
      <c r="LNS408" s="59" t="s">
        <v>264</v>
      </c>
      <c r="LNT408" s="59" t="s">
        <v>264</v>
      </c>
      <c r="LNU408" s="59" t="s">
        <v>264</v>
      </c>
      <c r="LNV408" s="59" t="s">
        <v>264</v>
      </c>
      <c r="LNW408" s="59" t="s">
        <v>264</v>
      </c>
      <c r="LNX408" s="59" t="s">
        <v>264</v>
      </c>
      <c r="LNY408" s="59" t="s">
        <v>264</v>
      </c>
      <c r="LNZ408" s="59" t="s">
        <v>264</v>
      </c>
      <c r="LOA408" s="59" t="s">
        <v>264</v>
      </c>
      <c r="LOB408" s="59" t="s">
        <v>264</v>
      </c>
      <c r="LOC408" s="59" t="s">
        <v>264</v>
      </c>
      <c r="LOD408" s="59" t="s">
        <v>264</v>
      </c>
      <c r="LOE408" s="59" t="s">
        <v>264</v>
      </c>
      <c r="LOF408" s="59" t="s">
        <v>264</v>
      </c>
      <c r="LOG408" s="59" t="s">
        <v>264</v>
      </c>
      <c r="LOH408" s="59" t="s">
        <v>264</v>
      </c>
      <c r="LOI408" s="59" t="s">
        <v>264</v>
      </c>
      <c r="LOJ408" s="59" t="s">
        <v>264</v>
      </c>
      <c r="LOK408" s="59" t="s">
        <v>264</v>
      </c>
      <c r="LOL408" s="59" t="s">
        <v>264</v>
      </c>
      <c r="LOM408" s="59" t="s">
        <v>264</v>
      </c>
      <c r="LON408" s="59" t="s">
        <v>264</v>
      </c>
      <c r="LOO408" s="59" t="s">
        <v>264</v>
      </c>
      <c r="LOP408" s="59" t="s">
        <v>264</v>
      </c>
      <c r="LOQ408" s="59" t="s">
        <v>264</v>
      </c>
      <c r="LOR408" s="59" t="s">
        <v>264</v>
      </c>
      <c r="LOS408" s="59" t="s">
        <v>264</v>
      </c>
      <c r="LOT408" s="59" t="s">
        <v>264</v>
      </c>
      <c r="LOU408" s="59" t="s">
        <v>264</v>
      </c>
      <c r="LOV408" s="59" t="s">
        <v>264</v>
      </c>
      <c r="LOW408" s="59" t="s">
        <v>264</v>
      </c>
      <c r="LOX408" s="59" t="s">
        <v>264</v>
      </c>
      <c r="LOY408" s="59" t="s">
        <v>264</v>
      </c>
      <c r="LOZ408" s="59" t="s">
        <v>264</v>
      </c>
      <c r="LPA408" s="59" t="s">
        <v>264</v>
      </c>
      <c r="LPB408" s="59" t="s">
        <v>264</v>
      </c>
      <c r="LPC408" s="59" t="s">
        <v>264</v>
      </c>
      <c r="LPD408" s="59" t="s">
        <v>264</v>
      </c>
      <c r="LPE408" s="59" t="s">
        <v>264</v>
      </c>
      <c r="LPF408" s="59" t="s">
        <v>264</v>
      </c>
      <c r="LPG408" s="59" t="s">
        <v>264</v>
      </c>
      <c r="LPH408" s="59" t="s">
        <v>264</v>
      </c>
      <c r="LPI408" s="59" t="s">
        <v>264</v>
      </c>
      <c r="LPJ408" s="59" t="s">
        <v>264</v>
      </c>
      <c r="LPK408" s="59" t="s">
        <v>264</v>
      </c>
      <c r="LPL408" s="59" t="s">
        <v>264</v>
      </c>
      <c r="LPM408" s="59" t="s">
        <v>264</v>
      </c>
      <c r="LPN408" s="59" t="s">
        <v>264</v>
      </c>
      <c r="LPO408" s="59" t="s">
        <v>264</v>
      </c>
      <c r="LPP408" s="59" t="s">
        <v>264</v>
      </c>
      <c r="LPQ408" s="59" t="s">
        <v>264</v>
      </c>
      <c r="LPR408" s="59" t="s">
        <v>264</v>
      </c>
      <c r="LPS408" s="59" t="s">
        <v>264</v>
      </c>
      <c r="LPT408" s="59" t="s">
        <v>264</v>
      </c>
      <c r="LPU408" s="59" t="s">
        <v>264</v>
      </c>
      <c r="LPV408" s="59" t="s">
        <v>264</v>
      </c>
      <c r="LPW408" s="59" t="s">
        <v>264</v>
      </c>
      <c r="LPX408" s="59" t="s">
        <v>264</v>
      </c>
      <c r="LPY408" s="59" t="s">
        <v>264</v>
      </c>
      <c r="LPZ408" s="59" t="s">
        <v>264</v>
      </c>
      <c r="LQA408" s="59" t="s">
        <v>264</v>
      </c>
      <c r="LQB408" s="59" t="s">
        <v>264</v>
      </c>
      <c r="LQC408" s="59" t="s">
        <v>264</v>
      </c>
      <c r="LQD408" s="59" t="s">
        <v>264</v>
      </c>
      <c r="LQE408" s="59" t="s">
        <v>264</v>
      </c>
      <c r="LQF408" s="59" t="s">
        <v>264</v>
      </c>
      <c r="LQG408" s="59" t="s">
        <v>264</v>
      </c>
      <c r="LQH408" s="59" t="s">
        <v>264</v>
      </c>
      <c r="LQI408" s="59" t="s">
        <v>264</v>
      </c>
      <c r="LQJ408" s="59" t="s">
        <v>264</v>
      </c>
      <c r="LQK408" s="59" t="s">
        <v>264</v>
      </c>
      <c r="LQL408" s="59" t="s">
        <v>264</v>
      </c>
      <c r="LQM408" s="59" t="s">
        <v>264</v>
      </c>
      <c r="LQN408" s="59" t="s">
        <v>264</v>
      </c>
      <c r="LQO408" s="59" t="s">
        <v>264</v>
      </c>
      <c r="LQP408" s="59" t="s">
        <v>264</v>
      </c>
      <c r="LQQ408" s="59" t="s">
        <v>264</v>
      </c>
      <c r="LQR408" s="59" t="s">
        <v>264</v>
      </c>
      <c r="LQS408" s="59" t="s">
        <v>264</v>
      </c>
      <c r="LQT408" s="59" t="s">
        <v>264</v>
      </c>
      <c r="LQU408" s="59" t="s">
        <v>264</v>
      </c>
      <c r="LQV408" s="59" t="s">
        <v>264</v>
      </c>
      <c r="LQW408" s="59" t="s">
        <v>264</v>
      </c>
      <c r="LQX408" s="59" t="s">
        <v>264</v>
      </c>
      <c r="LQY408" s="59" t="s">
        <v>264</v>
      </c>
      <c r="LQZ408" s="59" t="s">
        <v>264</v>
      </c>
      <c r="LRA408" s="59" t="s">
        <v>264</v>
      </c>
      <c r="LRB408" s="59" t="s">
        <v>264</v>
      </c>
      <c r="LRC408" s="59" t="s">
        <v>264</v>
      </c>
      <c r="LRD408" s="59" t="s">
        <v>264</v>
      </c>
      <c r="LRE408" s="59" t="s">
        <v>264</v>
      </c>
      <c r="LRF408" s="59" t="s">
        <v>264</v>
      </c>
      <c r="LRG408" s="59" t="s">
        <v>264</v>
      </c>
      <c r="LRH408" s="59" t="s">
        <v>264</v>
      </c>
      <c r="LRI408" s="59" t="s">
        <v>264</v>
      </c>
      <c r="LRJ408" s="59" t="s">
        <v>264</v>
      </c>
      <c r="LRK408" s="59" t="s">
        <v>264</v>
      </c>
      <c r="LRL408" s="59" t="s">
        <v>264</v>
      </c>
      <c r="LRM408" s="59" t="s">
        <v>264</v>
      </c>
      <c r="LRN408" s="59" t="s">
        <v>264</v>
      </c>
      <c r="LRO408" s="59" t="s">
        <v>264</v>
      </c>
      <c r="LRP408" s="59" t="s">
        <v>264</v>
      </c>
      <c r="LRQ408" s="59" t="s">
        <v>264</v>
      </c>
      <c r="LRR408" s="59" t="s">
        <v>264</v>
      </c>
      <c r="LRS408" s="59" t="s">
        <v>264</v>
      </c>
      <c r="LRT408" s="59" t="s">
        <v>264</v>
      </c>
      <c r="LRU408" s="59" t="s">
        <v>264</v>
      </c>
      <c r="LRV408" s="59" t="s">
        <v>264</v>
      </c>
      <c r="LRW408" s="59" t="s">
        <v>264</v>
      </c>
      <c r="LRX408" s="59" t="s">
        <v>264</v>
      </c>
      <c r="LRY408" s="59" t="s">
        <v>264</v>
      </c>
      <c r="LRZ408" s="59" t="s">
        <v>264</v>
      </c>
      <c r="LSA408" s="59" t="s">
        <v>264</v>
      </c>
      <c r="LSB408" s="59" t="s">
        <v>264</v>
      </c>
      <c r="LSC408" s="59" t="s">
        <v>264</v>
      </c>
      <c r="LSD408" s="59" t="s">
        <v>264</v>
      </c>
      <c r="LSE408" s="59" t="s">
        <v>264</v>
      </c>
      <c r="LSF408" s="59" t="s">
        <v>264</v>
      </c>
      <c r="LSG408" s="59" t="s">
        <v>264</v>
      </c>
      <c r="LSH408" s="59" t="s">
        <v>264</v>
      </c>
      <c r="LSI408" s="59" t="s">
        <v>264</v>
      </c>
      <c r="LSJ408" s="59" t="s">
        <v>264</v>
      </c>
      <c r="LSK408" s="59" t="s">
        <v>264</v>
      </c>
      <c r="LSL408" s="59" t="s">
        <v>264</v>
      </c>
      <c r="LSM408" s="59" t="s">
        <v>264</v>
      </c>
      <c r="LSN408" s="59" t="s">
        <v>264</v>
      </c>
      <c r="LSO408" s="59" t="s">
        <v>264</v>
      </c>
      <c r="LSP408" s="59" t="s">
        <v>264</v>
      </c>
      <c r="LSQ408" s="59" t="s">
        <v>264</v>
      </c>
      <c r="LSR408" s="59" t="s">
        <v>264</v>
      </c>
      <c r="LSS408" s="59" t="s">
        <v>264</v>
      </c>
      <c r="LST408" s="59" t="s">
        <v>264</v>
      </c>
      <c r="LSU408" s="59" t="s">
        <v>264</v>
      </c>
      <c r="LSV408" s="59" t="s">
        <v>264</v>
      </c>
      <c r="LSW408" s="59" t="s">
        <v>264</v>
      </c>
      <c r="LSX408" s="59" t="s">
        <v>264</v>
      </c>
      <c r="LSY408" s="59" t="s">
        <v>264</v>
      </c>
      <c r="LSZ408" s="59" t="s">
        <v>264</v>
      </c>
      <c r="LTA408" s="59" t="s">
        <v>264</v>
      </c>
      <c r="LTB408" s="59" t="s">
        <v>264</v>
      </c>
      <c r="LTC408" s="59" t="s">
        <v>264</v>
      </c>
      <c r="LTD408" s="59" t="s">
        <v>264</v>
      </c>
      <c r="LTE408" s="59" t="s">
        <v>264</v>
      </c>
      <c r="LTF408" s="59" t="s">
        <v>264</v>
      </c>
      <c r="LTG408" s="59" t="s">
        <v>264</v>
      </c>
      <c r="LTH408" s="59" t="s">
        <v>264</v>
      </c>
      <c r="LTI408" s="59" t="s">
        <v>264</v>
      </c>
      <c r="LTJ408" s="59" t="s">
        <v>264</v>
      </c>
      <c r="LTK408" s="59" t="s">
        <v>264</v>
      </c>
      <c r="LTL408" s="59" t="s">
        <v>264</v>
      </c>
      <c r="LTM408" s="59" t="s">
        <v>264</v>
      </c>
      <c r="LTN408" s="59" t="s">
        <v>264</v>
      </c>
      <c r="LTO408" s="59" t="s">
        <v>264</v>
      </c>
      <c r="LTP408" s="59" t="s">
        <v>264</v>
      </c>
      <c r="LTQ408" s="59" t="s">
        <v>264</v>
      </c>
      <c r="LTR408" s="59" t="s">
        <v>264</v>
      </c>
      <c r="LTS408" s="59" t="s">
        <v>264</v>
      </c>
      <c r="LTT408" s="59" t="s">
        <v>264</v>
      </c>
      <c r="LTU408" s="59" t="s">
        <v>264</v>
      </c>
      <c r="LTV408" s="59" t="s">
        <v>264</v>
      </c>
      <c r="LTW408" s="59" t="s">
        <v>264</v>
      </c>
      <c r="LTX408" s="59" t="s">
        <v>264</v>
      </c>
      <c r="LTY408" s="59" t="s">
        <v>264</v>
      </c>
      <c r="LTZ408" s="59" t="s">
        <v>264</v>
      </c>
      <c r="LUA408" s="59" t="s">
        <v>264</v>
      </c>
      <c r="LUB408" s="59" t="s">
        <v>264</v>
      </c>
      <c r="LUC408" s="59" t="s">
        <v>264</v>
      </c>
      <c r="LUD408" s="59" t="s">
        <v>264</v>
      </c>
      <c r="LUE408" s="59" t="s">
        <v>264</v>
      </c>
      <c r="LUF408" s="59" t="s">
        <v>264</v>
      </c>
      <c r="LUG408" s="59" t="s">
        <v>264</v>
      </c>
      <c r="LUH408" s="59" t="s">
        <v>264</v>
      </c>
      <c r="LUI408" s="59" t="s">
        <v>264</v>
      </c>
      <c r="LUJ408" s="59" t="s">
        <v>264</v>
      </c>
      <c r="LUK408" s="59" t="s">
        <v>264</v>
      </c>
      <c r="LUL408" s="59" t="s">
        <v>264</v>
      </c>
      <c r="LUM408" s="59" t="s">
        <v>264</v>
      </c>
      <c r="LUN408" s="59" t="s">
        <v>264</v>
      </c>
      <c r="LUO408" s="59" t="s">
        <v>264</v>
      </c>
      <c r="LUP408" s="59" t="s">
        <v>264</v>
      </c>
      <c r="LUQ408" s="59" t="s">
        <v>264</v>
      </c>
      <c r="LUR408" s="59" t="s">
        <v>264</v>
      </c>
      <c r="LUS408" s="59" t="s">
        <v>264</v>
      </c>
      <c r="LUT408" s="59" t="s">
        <v>264</v>
      </c>
      <c r="LUU408" s="59" t="s">
        <v>264</v>
      </c>
      <c r="LUV408" s="59" t="s">
        <v>264</v>
      </c>
      <c r="LUW408" s="59" t="s">
        <v>264</v>
      </c>
      <c r="LUX408" s="59" t="s">
        <v>264</v>
      </c>
      <c r="LUY408" s="59" t="s">
        <v>264</v>
      </c>
      <c r="LUZ408" s="59" t="s">
        <v>264</v>
      </c>
      <c r="LVA408" s="59" t="s">
        <v>264</v>
      </c>
      <c r="LVB408" s="59" t="s">
        <v>264</v>
      </c>
      <c r="LVC408" s="59" t="s">
        <v>264</v>
      </c>
      <c r="LVD408" s="59" t="s">
        <v>264</v>
      </c>
      <c r="LVE408" s="59" t="s">
        <v>264</v>
      </c>
      <c r="LVF408" s="59" t="s">
        <v>264</v>
      </c>
      <c r="LVG408" s="59" t="s">
        <v>264</v>
      </c>
      <c r="LVH408" s="59" t="s">
        <v>264</v>
      </c>
      <c r="LVI408" s="59" t="s">
        <v>264</v>
      </c>
      <c r="LVJ408" s="59" t="s">
        <v>264</v>
      </c>
      <c r="LVK408" s="59" t="s">
        <v>264</v>
      </c>
      <c r="LVL408" s="59" t="s">
        <v>264</v>
      </c>
      <c r="LVM408" s="59" t="s">
        <v>264</v>
      </c>
      <c r="LVN408" s="59" t="s">
        <v>264</v>
      </c>
      <c r="LVO408" s="59" t="s">
        <v>264</v>
      </c>
      <c r="LVP408" s="59" t="s">
        <v>264</v>
      </c>
      <c r="LVQ408" s="59" t="s">
        <v>264</v>
      </c>
      <c r="LVR408" s="59" t="s">
        <v>264</v>
      </c>
      <c r="LVS408" s="59" t="s">
        <v>264</v>
      </c>
      <c r="LVT408" s="59" t="s">
        <v>264</v>
      </c>
      <c r="LVU408" s="59" t="s">
        <v>264</v>
      </c>
      <c r="LVV408" s="59" t="s">
        <v>264</v>
      </c>
      <c r="LVW408" s="59" t="s">
        <v>264</v>
      </c>
      <c r="LVX408" s="59" t="s">
        <v>264</v>
      </c>
      <c r="LVY408" s="59" t="s">
        <v>264</v>
      </c>
      <c r="LVZ408" s="59" t="s">
        <v>264</v>
      </c>
      <c r="LWA408" s="59" t="s">
        <v>264</v>
      </c>
      <c r="LWB408" s="59" t="s">
        <v>264</v>
      </c>
      <c r="LWC408" s="59" t="s">
        <v>264</v>
      </c>
      <c r="LWD408" s="59" t="s">
        <v>264</v>
      </c>
      <c r="LWE408" s="59" t="s">
        <v>264</v>
      </c>
      <c r="LWF408" s="59" t="s">
        <v>264</v>
      </c>
      <c r="LWG408" s="59" t="s">
        <v>264</v>
      </c>
      <c r="LWH408" s="59" t="s">
        <v>264</v>
      </c>
      <c r="LWI408" s="59" t="s">
        <v>264</v>
      </c>
      <c r="LWJ408" s="59" t="s">
        <v>264</v>
      </c>
      <c r="LWK408" s="59" t="s">
        <v>264</v>
      </c>
      <c r="LWL408" s="59" t="s">
        <v>264</v>
      </c>
      <c r="LWM408" s="59" t="s">
        <v>264</v>
      </c>
      <c r="LWN408" s="59" t="s">
        <v>264</v>
      </c>
      <c r="LWO408" s="59" t="s">
        <v>264</v>
      </c>
      <c r="LWP408" s="59" t="s">
        <v>264</v>
      </c>
      <c r="LWQ408" s="59" t="s">
        <v>264</v>
      </c>
      <c r="LWR408" s="59" t="s">
        <v>264</v>
      </c>
      <c r="LWS408" s="59" t="s">
        <v>264</v>
      </c>
      <c r="LWT408" s="59" t="s">
        <v>264</v>
      </c>
      <c r="LWU408" s="59" t="s">
        <v>264</v>
      </c>
      <c r="LWV408" s="59" t="s">
        <v>264</v>
      </c>
      <c r="LWW408" s="59" t="s">
        <v>264</v>
      </c>
      <c r="LWX408" s="59" t="s">
        <v>264</v>
      </c>
      <c r="LWY408" s="59" t="s">
        <v>264</v>
      </c>
      <c r="LWZ408" s="59" t="s">
        <v>264</v>
      </c>
      <c r="LXA408" s="59" t="s">
        <v>264</v>
      </c>
      <c r="LXB408" s="59" t="s">
        <v>264</v>
      </c>
      <c r="LXC408" s="59" t="s">
        <v>264</v>
      </c>
      <c r="LXD408" s="59" t="s">
        <v>264</v>
      </c>
      <c r="LXE408" s="59" t="s">
        <v>264</v>
      </c>
      <c r="LXF408" s="59" t="s">
        <v>264</v>
      </c>
      <c r="LXG408" s="59" t="s">
        <v>264</v>
      </c>
      <c r="LXH408" s="59" t="s">
        <v>264</v>
      </c>
      <c r="LXI408" s="59" t="s">
        <v>264</v>
      </c>
      <c r="LXJ408" s="59" t="s">
        <v>264</v>
      </c>
      <c r="LXK408" s="59" t="s">
        <v>264</v>
      </c>
      <c r="LXL408" s="59" t="s">
        <v>264</v>
      </c>
      <c r="LXM408" s="59" t="s">
        <v>264</v>
      </c>
      <c r="LXN408" s="59" t="s">
        <v>264</v>
      </c>
      <c r="LXO408" s="59" t="s">
        <v>264</v>
      </c>
      <c r="LXP408" s="59" t="s">
        <v>264</v>
      </c>
      <c r="LXQ408" s="59" t="s">
        <v>264</v>
      </c>
      <c r="LXR408" s="59" t="s">
        <v>264</v>
      </c>
      <c r="LXS408" s="59" t="s">
        <v>264</v>
      </c>
      <c r="LXT408" s="59" t="s">
        <v>264</v>
      </c>
      <c r="LXU408" s="59" t="s">
        <v>264</v>
      </c>
      <c r="LXV408" s="59" t="s">
        <v>264</v>
      </c>
      <c r="LXW408" s="59" t="s">
        <v>264</v>
      </c>
      <c r="LXX408" s="59" t="s">
        <v>264</v>
      </c>
      <c r="LXY408" s="59" t="s">
        <v>264</v>
      </c>
      <c r="LXZ408" s="59" t="s">
        <v>264</v>
      </c>
      <c r="LYA408" s="59" t="s">
        <v>264</v>
      </c>
      <c r="LYB408" s="59" t="s">
        <v>264</v>
      </c>
      <c r="LYC408" s="59" t="s">
        <v>264</v>
      </c>
      <c r="LYD408" s="59" t="s">
        <v>264</v>
      </c>
      <c r="LYE408" s="59" t="s">
        <v>264</v>
      </c>
      <c r="LYF408" s="59" t="s">
        <v>264</v>
      </c>
      <c r="LYG408" s="59" t="s">
        <v>264</v>
      </c>
      <c r="LYH408" s="59" t="s">
        <v>264</v>
      </c>
      <c r="LYI408" s="59" t="s">
        <v>264</v>
      </c>
      <c r="LYJ408" s="59" t="s">
        <v>264</v>
      </c>
      <c r="LYK408" s="59" t="s">
        <v>264</v>
      </c>
      <c r="LYL408" s="59" t="s">
        <v>264</v>
      </c>
      <c r="LYM408" s="59" t="s">
        <v>264</v>
      </c>
      <c r="LYN408" s="59" t="s">
        <v>264</v>
      </c>
      <c r="LYO408" s="59" t="s">
        <v>264</v>
      </c>
      <c r="LYP408" s="59" t="s">
        <v>264</v>
      </c>
      <c r="LYQ408" s="59" t="s">
        <v>264</v>
      </c>
      <c r="LYR408" s="59" t="s">
        <v>264</v>
      </c>
      <c r="LYS408" s="59" t="s">
        <v>264</v>
      </c>
      <c r="LYT408" s="59" t="s">
        <v>264</v>
      </c>
      <c r="LYU408" s="59" t="s">
        <v>264</v>
      </c>
      <c r="LYV408" s="59" t="s">
        <v>264</v>
      </c>
      <c r="LYW408" s="59" t="s">
        <v>264</v>
      </c>
      <c r="LYX408" s="59" t="s">
        <v>264</v>
      </c>
      <c r="LYY408" s="59" t="s">
        <v>264</v>
      </c>
      <c r="LYZ408" s="59" t="s">
        <v>264</v>
      </c>
      <c r="LZA408" s="59" t="s">
        <v>264</v>
      </c>
      <c r="LZB408" s="59" t="s">
        <v>264</v>
      </c>
      <c r="LZC408" s="59" t="s">
        <v>264</v>
      </c>
      <c r="LZD408" s="59" t="s">
        <v>264</v>
      </c>
      <c r="LZE408" s="59" t="s">
        <v>264</v>
      </c>
      <c r="LZF408" s="59" t="s">
        <v>264</v>
      </c>
      <c r="LZG408" s="59" t="s">
        <v>264</v>
      </c>
      <c r="LZH408" s="59" t="s">
        <v>264</v>
      </c>
      <c r="LZI408" s="59" t="s">
        <v>264</v>
      </c>
      <c r="LZJ408" s="59" t="s">
        <v>264</v>
      </c>
      <c r="LZK408" s="59" t="s">
        <v>264</v>
      </c>
      <c r="LZL408" s="59" t="s">
        <v>264</v>
      </c>
      <c r="LZM408" s="59" t="s">
        <v>264</v>
      </c>
      <c r="LZN408" s="59" t="s">
        <v>264</v>
      </c>
      <c r="LZO408" s="59" t="s">
        <v>264</v>
      </c>
      <c r="LZP408" s="59" t="s">
        <v>264</v>
      </c>
      <c r="LZQ408" s="59" t="s">
        <v>264</v>
      </c>
      <c r="LZR408" s="59" t="s">
        <v>264</v>
      </c>
      <c r="LZS408" s="59" t="s">
        <v>264</v>
      </c>
      <c r="LZT408" s="59" t="s">
        <v>264</v>
      </c>
      <c r="LZU408" s="59" t="s">
        <v>264</v>
      </c>
      <c r="LZV408" s="59" t="s">
        <v>264</v>
      </c>
      <c r="LZW408" s="59" t="s">
        <v>264</v>
      </c>
      <c r="LZX408" s="59" t="s">
        <v>264</v>
      </c>
      <c r="LZY408" s="59" t="s">
        <v>264</v>
      </c>
      <c r="LZZ408" s="59" t="s">
        <v>264</v>
      </c>
      <c r="MAA408" s="59" t="s">
        <v>264</v>
      </c>
      <c r="MAB408" s="59" t="s">
        <v>264</v>
      </c>
      <c r="MAC408" s="59" t="s">
        <v>264</v>
      </c>
      <c r="MAD408" s="59" t="s">
        <v>264</v>
      </c>
      <c r="MAE408" s="59" t="s">
        <v>264</v>
      </c>
      <c r="MAF408" s="59" t="s">
        <v>264</v>
      </c>
      <c r="MAG408" s="59" t="s">
        <v>264</v>
      </c>
      <c r="MAH408" s="59" t="s">
        <v>264</v>
      </c>
      <c r="MAI408" s="59" t="s">
        <v>264</v>
      </c>
      <c r="MAJ408" s="59" t="s">
        <v>264</v>
      </c>
      <c r="MAK408" s="59" t="s">
        <v>264</v>
      </c>
      <c r="MAL408" s="59" t="s">
        <v>264</v>
      </c>
      <c r="MAM408" s="59" t="s">
        <v>264</v>
      </c>
      <c r="MAN408" s="59" t="s">
        <v>264</v>
      </c>
      <c r="MAO408" s="59" t="s">
        <v>264</v>
      </c>
      <c r="MAP408" s="59" t="s">
        <v>264</v>
      </c>
      <c r="MAQ408" s="59" t="s">
        <v>264</v>
      </c>
      <c r="MAR408" s="59" t="s">
        <v>264</v>
      </c>
      <c r="MAS408" s="59" t="s">
        <v>264</v>
      </c>
      <c r="MAT408" s="59" t="s">
        <v>264</v>
      </c>
      <c r="MAU408" s="59" t="s">
        <v>264</v>
      </c>
      <c r="MAV408" s="59" t="s">
        <v>264</v>
      </c>
      <c r="MAW408" s="59" t="s">
        <v>264</v>
      </c>
      <c r="MAX408" s="59" t="s">
        <v>264</v>
      </c>
      <c r="MAY408" s="59" t="s">
        <v>264</v>
      </c>
      <c r="MAZ408" s="59" t="s">
        <v>264</v>
      </c>
      <c r="MBA408" s="59" t="s">
        <v>264</v>
      </c>
      <c r="MBB408" s="59" t="s">
        <v>264</v>
      </c>
      <c r="MBC408" s="59" t="s">
        <v>264</v>
      </c>
      <c r="MBD408" s="59" t="s">
        <v>264</v>
      </c>
      <c r="MBE408" s="59" t="s">
        <v>264</v>
      </c>
      <c r="MBF408" s="59" t="s">
        <v>264</v>
      </c>
      <c r="MBG408" s="59" t="s">
        <v>264</v>
      </c>
      <c r="MBH408" s="59" t="s">
        <v>264</v>
      </c>
      <c r="MBI408" s="59" t="s">
        <v>264</v>
      </c>
      <c r="MBJ408" s="59" t="s">
        <v>264</v>
      </c>
      <c r="MBK408" s="59" t="s">
        <v>264</v>
      </c>
      <c r="MBL408" s="59" t="s">
        <v>264</v>
      </c>
      <c r="MBM408" s="59" t="s">
        <v>264</v>
      </c>
      <c r="MBN408" s="59" t="s">
        <v>264</v>
      </c>
      <c r="MBO408" s="59" t="s">
        <v>264</v>
      </c>
      <c r="MBP408" s="59" t="s">
        <v>264</v>
      </c>
      <c r="MBQ408" s="59" t="s">
        <v>264</v>
      </c>
      <c r="MBR408" s="59" t="s">
        <v>264</v>
      </c>
      <c r="MBS408" s="59" t="s">
        <v>264</v>
      </c>
      <c r="MBT408" s="59" t="s">
        <v>264</v>
      </c>
      <c r="MBU408" s="59" t="s">
        <v>264</v>
      </c>
      <c r="MBV408" s="59" t="s">
        <v>264</v>
      </c>
      <c r="MBW408" s="59" t="s">
        <v>264</v>
      </c>
      <c r="MBX408" s="59" t="s">
        <v>264</v>
      </c>
      <c r="MBY408" s="59" t="s">
        <v>264</v>
      </c>
      <c r="MBZ408" s="59" t="s">
        <v>264</v>
      </c>
      <c r="MCA408" s="59" t="s">
        <v>264</v>
      </c>
      <c r="MCB408" s="59" t="s">
        <v>264</v>
      </c>
      <c r="MCC408" s="59" t="s">
        <v>264</v>
      </c>
      <c r="MCD408" s="59" t="s">
        <v>264</v>
      </c>
      <c r="MCE408" s="59" t="s">
        <v>264</v>
      </c>
      <c r="MCF408" s="59" t="s">
        <v>264</v>
      </c>
      <c r="MCG408" s="59" t="s">
        <v>264</v>
      </c>
      <c r="MCH408" s="59" t="s">
        <v>264</v>
      </c>
      <c r="MCI408" s="59" t="s">
        <v>264</v>
      </c>
      <c r="MCJ408" s="59" t="s">
        <v>264</v>
      </c>
      <c r="MCK408" s="59" t="s">
        <v>264</v>
      </c>
      <c r="MCL408" s="59" t="s">
        <v>264</v>
      </c>
      <c r="MCM408" s="59" t="s">
        <v>264</v>
      </c>
      <c r="MCN408" s="59" t="s">
        <v>264</v>
      </c>
      <c r="MCO408" s="59" t="s">
        <v>264</v>
      </c>
      <c r="MCP408" s="59" t="s">
        <v>264</v>
      </c>
      <c r="MCQ408" s="59" t="s">
        <v>264</v>
      </c>
      <c r="MCR408" s="59" t="s">
        <v>264</v>
      </c>
      <c r="MCS408" s="59" t="s">
        <v>264</v>
      </c>
      <c r="MCT408" s="59" t="s">
        <v>264</v>
      </c>
      <c r="MCU408" s="59" t="s">
        <v>264</v>
      </c>
      <c r="MCV408" s="59" t="s">
        <v>264</v>
      </c>
      <c r="MCW408" s="59" t="s">
        <v>264</v>
      </c>
      <c r="MCX408" s="59" t="s">
        <v>264</v>
      </c>
      <c r="MCY408" s="59" t="s">
        <v>264</v>
      </c>
      <c r="MCZ408" s="59" t="s">
        <v>264</v>
      </c>
      <c r="MDA408" s="59" t="s">
        <v>264</v>
      </c>
      <c r="MDB408" s="59" t="s">
        <v>264</v>
      </c>
      <c r="MDC408" s="59" t="s">
        <v>264</v>
      </c>
      <c r="MDD408" s="59" t="s">
        <v>264</v>
      </c>
      <c r="MDE408" s="59" t="s">
        <v>264</v>
      </c>
      <c r="MDF408" s="59" t="s">
        <v>264</v>
      </c>
      <c r="MDG408" s="59" t="s">
        <v>264</v>
      </c>
      <c r="MDH408" s="59" t="s">
        <v>264</v>
      </c>
      <c r="MDI408" s="59" t="s">
        <v>264</v>
      </c>
      <c r="MDJ408" s="59" t="s">
        <v>264</v>
      </c>
      <c r="MDK408" s="59" t="s">
        <v>264</v>
      </c>
      <c r="MDL408" s="59" t="s">
        <v>264</v>
      </c>
      <c r="MDM408" s="59" t="s">
        <v>264</v>
      </c>
      <c r="MDN408" s="59" t="s">
        <v>264</v>
      </c>
      <c r="MDO408" s="59" t="s">
        <v>264</v>
      </c>
      <c r="MDP408" s="59" t="s">
        <v>264</v>
      </c>
      <c r="MDQ408" s="59" t="s">
        <v>264</v>
      </c>
      <c r="MDR408" s="59" t="s">
        <v>264</v>
      </c>
      <c r="MDS408" s="59" t="s">
        <v>264</v>
      </c>
      <c r="MDT408" s="59" t="s">
        <v>264</v>
      </c>
      <c r="MDU408" s="59" t="s">
        <v>264</v>
      </c>
      <c r="MDV408" s="59" t="s">
        <v>264</v>
      </c>
      <c r="MDW408" s="59" t="s">
        <v>264</v>
      </c>
      <c r="MDX408" s="59" t="s">
        <v>264</v>
      </c>
      <c r="MDY408" s="59" t="s">
        <v>264</v>
      </c>
      <c r="MDZ408" s="59" t="s">
        <v>264</v>
      </c>
      <c r="MEA408" s="59" t="s">
        <v>264</v>
      </c>
      <c r="MEB408" s="59" t="s">
        <v>264</v>
      </c>
      <c r="MEC408" s="59" t="s">
        <v>264</v>
      </c>
      <c r="MED408" s="59" t="s">
        <v>264</v>
      </c>
      <c r="MEE408" s="59" t="s">
        <v>264</v>
      </c>
      <c r="MEF408" s="59" t="s">
        <v>264</v>
      </c>
      <c r="MEG408" s="59" t="s">
        <v>264</v>
      </c>
      <c r="MEH408" s="59" t="s">
        <v>264</v>
      </c>
      <c r="MEI408" s="59" t="s">
        <v>264</v>
      </c>
      <c r="MEJ408" s="59" t="s">
        <v>264</v>
      </c>
      <c r="MEK408" s="59" t="s">
        <v>264</v>
      </c>
      <c r="MEL408" s="59" t="s">
        <v>264</v>
      </c>
      <c r="MEM408" s="59" t="s">
        <v>264</v>
      </c>
      <c r="MEN408" s="59" t="s">
        <v>264</v>
      </c>
      <c r="MEO408" s="59" t="s">
        <v>264</v>
      </c>
      <c r="MEP408" s="59" t="s">
        <v>264</v>
      </c>
      <c r="MEQ408" s="59" t="s">
        <v>264</v>
      </c>
      <c r="MER408" s="59" t="s">
        <v>264</v>
      </c>
      <c r="MES408" s="59" t="s">
        <v>264</v>
      </c>
      <c r="MET408" s="59" t="s">
        <v>264</v>
      </c>
      <c r="MEU408" s="59" t="s">
        <v>264</v>
      </c>
      <c r="MEV408" s="59" t="s">
        <v>264</v>
      </c>
      <c r="MEW408" s="59" t="s">
        <v>264</v>
      </c>
      <c r="MEX408" s="59" t="s">
        <v>264</v>
      </c>
      <c r="MEY408" s="59" t="s">
        <v>264</v>
      </c>
      <c r="MEZ408" s="59" t="s">
        <v>264</v>
      </c>
      <c r="MFA408" s="59" t="s">
        <v>264</v>
      </c>
      <c r="MFB408" s="59" t="s">
        <v>264</v>
      </c>
      <c r="MFC408" s="59" t="s">
        <v>264</v>
      </c>
      <c r="MFD408" s="59" t="s">
        <v>264</v>
      </c>
      <c r="MFE408" s="59" t="s">
        <v>264</v>
      </c>
      <c r="MFF408" s="59" t="s">
        <v>264</v>
      </c>
      <c r="MFG408" s="59" t="s">
        <v>264</v>
      </c>
      <c r="MFH408" s="59" t="s">
        <v>264</v>
      </c>
      <c r="MFI408" s="59" t="s">
        <v>264</v>
      </c>
      <c r="MFJ408" s="59" t="s">
        <v>264</v>
      </c>
      <c r="MFK408" s="59" t="s">
        <v>264</v>
      </c>
      <c r="MFL408" s="59" t="s">
        <v>264</v>
      </c>
      <c r="MFM408" s="59" t="s">
        <v>264</v>
      </c>
      <c r="MFN408" s="59" t="s">
        <v>264</v>
      </c>
      <c r="MFO408" s="59" t="s">
        <v>264</v>
      </c>
      <c r="MFP408" s="59" t="s">
        <v>264</v>
      </c>
      <c r="MFQ408" s="59" t="s">
        <v>264</v>
      </c>
      <c r="MFR408" s="59" t="s">
        <v>264</v>
      </c>
      <c r="MFS408" s="59" t="s">
        <v>264</v>
      </c>
      <c r="MFT408" s="59" t="s">
        <v>264</v>
      </c>
      <c r="MFU408" s="59" t="s">
        <v>264</v>
      </c>
      <c r="MFV408" s="59" t="s">
        <v>264</v>
      </c>
      <c r="MFW408" s="59" t="s">
        <v>264</v>
      </c>
      <c r="MFX408" s="59" t="s">
        <v>264</v>
      </c>
      <c r="MFY408" s="59" t="s">
        <v>264</v>
      </c>
      <c r="MFZ408" s="59" t="s">
        <v>264</v>
      </c>
      <c r="MGA408" s="59" t="s">
        <v>264</v>
      </c>
      <c r="MGB408" s="59" t="s">
        <v>264</v>
      </c>
      <c r="MGC408" s="59" t="s">
        <v>264</v>
      </c>
      <c r="MGD408" s="59" t="s">
        <v>264</v>
      </c>
      <c r="MGE408" s="59" t="s">
        <v>264</v>
      </c>
      <c r="MGF408" s="59" t="s">
        <v>264</v>
      </c>
      <c r="MGG408" s="59" t="s">
        <v>264</v>
      </c>
      <c r="MGH408" s="59" t="s">
        <v>264</v>
      </c>
      <c r="MGI408" s="59" t="s">
        <v>264</v>
      </c>
      <c r="MGJ408" s="59" t="s">
        <v>264</v>
      </c>
      <c r="MGK408" s="59" t="s">
        <v>264</v>
      </c>
      <c r="MGL408" s="59" t="s">
        <v>264</v>
      </c>
      <c r="MGM408" s="59" t="s">
        <v>264</v>
      </c>
      <c r="MGN408" s="59" t="s">
        <v>264</v>
      </c>
      <c r="MGO408" s="59" t="s">
        <v>264</v>
      </c>
      <c r="MGP408" s="59" t="s">
        <v>264</v>
      </c>
      <c r="MGQ408" s="59" t="s">
        <v>264</v>
      </c>
      <c r="MGR408" s="59" t="s">
        <v>264</v>
      </c>
      <c r="MGS408" s="59" t="s">
        <v>264</v>
      </c>
      <c r="MGT408" s="59" t="s">
        <v>264</v>
      </c>
      <c r="MGU408" s="59" t="s">
        <v>264</v>
      </c>
      <c r="MGV408" s="59" t="s">
        <v>264</v>
      </c>
      <c r="MGW408" s="59" t="s">
        <v>264</v>
      </c>
      <c r="MGX408" s="59" t="s">
        <v>264</v>
      </c>
      <c r="MGY408" s="59" t="s">
        <v>264</v>
      </c>
      <c r="MGZ408" s="59" t="s">
        <v>264</v>
      </c>
      <c r="MHA408" s="59" t="s">
        <v>264</v>
      </c>
      <c r="MHB408" s="59" t="s">
        <v>264</v>
      </c>
      <c r="MHC408" s="59" t="s">
        <v>264</v>
      </c>
      <c r="MHD408" s="59" t="s">
        <v>264</v>
      </c>
      <c r="MHE408" s="59" t="s">
        <v>264</v>
      </c>
      <c r="MHF408" s="59" t="s">
        <v>264</v>
      </c>
      <c r="MHG408" s="59" t="s">
        <v>264</v>
      </c>
      <c r="MHH408" s="59" t="s">
        <v>264</v>
      </c>
      <c r="MHI408" s="59" t="s">
        <v>264</v>
      </c>
      <c r="MHJ408" s="59" t="s">
        <v>264</v>
      </c>
      <c r="MHK408" s="59" t="s">
        <v>264</v>
      </c>
      <c r="MHL408" s="59" t="s">
        <v>264</v>
      </c>
      <c r="MHM408" s="59" t="s">
        <v>264</v>
      </c>
      <c r="MHN408" s="59" t="s">
        <v>264</v>
      </c>
      <c r="MHO408" s="59" t="s">
        <v>264</v>
      </c>
      <c r="MHP408" s="59" t="s">
        <v>264</v>
      </c>
      <c r="MHQ408" s="59" t="s">
        <v>264</v>
      </c>
      <c r="MHR408" s="59" t="s">
        <v>264</v>
      </c>
      <c r="MHS408" s="59" t="s">
        <v>264</v>
      </c>
      <c r="MHT408" s="59" t="s">
        <v>264</v>
      </c>
      <c r="MHU408" s="59" t="s">
        <v>264</v>
      </c>
      <c r="MHV408" s="59" t="s">
        <v>264</v>
      </c>
      <c r="MHW408" s="59" t="s">
        <v>264</v>
      </c>
      <c r="MHX408" s="59" t="s">
        <v>264</v>
      </c>
      <c r="MHY408" s="59" t="s">
        <v>264</v>
      </c>
      <c r="MHZ408" s="59" t="s">
        <v>264</v>
      </c>
      <c r="MIA408" s="59" t="s">
        <v>264</v>
      </c>
      <c r="MIB408" s="59" t="s">
        <v>264</v>
      </c>
      <c r="MIC408" s="59" t="s">
        <v>264</v>
      </c>
      <c r="MID408" s="59" t="s">
        <v>264</v>
      </c>
      <c r="MIE408" s="59" t="s">
        <v>264</v>
      </c>
      <c r="MIF408" s="59" t="s">
        <v>264</v>
      </c>
      <c r="MIG408" s="59" t="s">
        <v>264</v>
      </c>
      <c r="MIH408" s="59" t="s">
        <v>264</v>
      </c>
      <c r="MII408" s="59" t="s">
        <v>264</v>
      </c>
      <c r="MIJ408" s="59" t="s">
        <v>264</v>
      </c>
      <c r="MIK408" s="59" t="s">
        <v>264</v>
      </c>
      <c r="MIL408" s="59" t="s">
        <v>264</v>
      </c>
      <c r="MIM408" s="59" t="s">
        <v>264</v>
      </c>
      <c r="MIN408" s="59" t="s">
        <v>264</v>
      </c>
      <c r="MIO408" s="59" t="s">
        <v>264</v>
      </c>
      <c r="MIP408" s="59" t="s">
        <v>264</v>
      </c>
      <c r="MIQ408" s="59" t="s">
        <v>264</v>
      </c>
      <c r="MIR408" s="59" t="s">
        <v>264</v>
      </c>
      <c r="MIS408" s="59" t="s">
        <v>264</v>
      </c>
      <c r="MIT408" s="59" t="s">
        <v>264</v>
      </c>
      <c r="MIU408" s="59" t="s">
        <v>264</v>
      </c>
      <c r="MIV408" s="59" t="s">
        <v>264</v>
      </c>
      <c r="MIW408" s="59" t="s">
        <v>264</v>
      </c>
      <c r="MIX408" s="59" t="s">
        <v>264</v>
      </c>
      <c r="MIY408" s="59" t="s">
        <v>264</v>
      </c>
      <c r="MIZ408" s="59" t="s">
        <v>264</v>
      </c>
      <c r="MJA408" s="59" t="s">
        <v>264</v>
      </c>
      <c r="MJB408" s="59" t="s">
        <v>264</v>
      </c>
      <c r="MJC408" s="59" t="s">
        <v>264</v>
      </c>
      <c r="MJD408" s="59" t="s">
        <v>264</v>
      </c>
      <c r="MJE408" s="59" t="s">
        <v>264</v>
      </c>
      <c r="MJF408" s="59" t="s">
        <v>264</v>
      </c>
      <c r="MJG408" s="59" t="s">
        <v>264</v>
      </c>
      <c r="MJH408" s="59" t="s">
        <v>264</v>
      </c>
      <c r="MJI408" s="59" t="s">
        <v>264</v>
      </c>
      <c r="MJJ408" s="59" t="s">
        <v>264</v>
      </c>
      <c r="MJK408" s="59" t="s">
        <v>264</v>
      </c>
      <c r="MJL408" s="59" t="s">
        <v>264</v>
      </c>
      <c r="MJM408" s="59" t="s">
        <v>264</v>
      </c>
      <c r="MJN408" s="59" t="s">
        <v>264</v>
      </c>
      <c r="MJO408" s="59" t="s">
        <v>264</v>
      </c>
      <c r="MJP408" s="59" t="s">
        <v>264</v>
      </c>
      <c r="MJQ408" s="59" t="s">
        <v>264</v>
      </c>
      <c r="MJR408" s="59" t="s">
        <v>264</v>
      </c>
      <c r="MJS408" s="59" t="s">
        <v>264</v>
      </c>
      <c r="MJT408" s="59" t="s">
        <v>264</v>
      </c>
      <c r="MJU408" s="59" t="s">
        <v>264</v>
      </c>
      <c r="MJV408" s="59" t="s">
        <v>264</v>
      </c>
      <c r="MJW408" s="59" t="s">
        <v>264</v>
      </c>
      <c r="MJX408" s="59" t="s">
        <v>264</v>
      </c>
      <c r="MJY408" s="59" t="s">
        <v>264</v>
      </c>
      <c r="MJZ408" s="59" t="s">
        <v>264</v>
      </c>
      <c r="MKA408" s="59" t="s">
        <v>264</v>
      </c>
      <c r="MKB408" s="59" t="s">
        <v>264</v>
      </c>
      <c r="MKC408" s="59" t="s">
        <v>264</v>
      </c>
      <c r="MKD408" s="59" t="s">
        <v>264</v>
      </c>
      <c r="MKE408" s="59" t="s">
        <v>264</v>
      </c>
      <c r="MKF408" s="59" t="s">
        <v>264</v>
      </c>
      <c r="MKG408" s="59" t="s">
        <v>264</v>
      </c>
      <c r="MKH408" s="59" t="s">
        <v>264</v>
      </c>
      <c r="MKI408" s="59" t="s">
        <v>264</v>
      </c>
      <c r="MKJ408" s="59" t="s">
        <v>264</v>
      </c>
      <c r="MKK408" s="59" t="s">
        <v>264</v>
      </c>
      <c r="MKL408" s="59" t="s">
        <v>264</v>
      </c>
      <c r="MKM408" s="59" t="s">
        <v>264</v>
      </c>
      <c r="MKN408" s="59" t="s">
        <v>264</v>
      </c>
      <c r="MKO408" s="59" t="s">
        <v>264</v>
      </c>
      <c r="MKP408" s="59" t="s">
        <v>264</v>
      </c>
      <c r="MKQ408" s="59" t="s">
        <v>264</v>
      </c>
      <c r="MKR408" s="59" t="s">
        <v>264</v>
      </c>
      <c r="MKS408" s="59" t="s">
        <v>264</v>
      </c>
      <c r="MKT408" s="59" t="s">
        <v>264</v>
      </c>
      <c r="MKU408" s="59" t="s">
        <v>264</v>
      </c>
      <c r="MKV408" s="59" t="s">
        <v>264</v>
      </c>
      <c r="MKW408" s="59" t="s">
        <v>264</v>
      </c>
      <c r="MKX408" s="59" t="s">
        <v>264</v>
      </c>
      <c r="MKY408" s="59" t="s">
        <v>264</v>
      </c>
      <c r="MKZ408" s="59" t="s">
        <v>264</v>
      </c>
      <c r="MLA408" s="59" t="s">
        <v>264</v>
      </c>
      <c r="MLB408" s="59" t="s">
        <v>264</v>
      </c>
      <c r="MLC408" s="59" t="s">
        <v>264</v>
      </c>
      <c r="MLD408" s="59" t="s">
        <v>264</v>
      </c>
      <c r="MLE408" s="59" t="s">
        <v>264</v>
      </c>
      <c r="MLF408" s="59" t="s">
        <v>264</v>
      </c>
      <c r="MLG408" s="59" t="s">
        <v>264</v>
      </c>
      <c r="MLH408" s="59" t="s">
        <v>264</v>
      </c>
      <c r="MLI408" s="59" t="s">
        <v>264</v>
      </c>
      <c r="MLJ408" s="59" t="s">
        <v>264</v>
      </c>
      <c r="MLK408" s="59" t="s">
        <v>264</v>
      </c>
      <c r="MLL408" s="59" t="s">
        <v>264</v>
      </c>
      <c r="MLM408" s="59" t="s">
        <v>264</v>
      </c>
      <c r="MLN408" s="59" t="s">
        <v>264</v>
      </c>
      <c r="MLO408" s="59" t="s">
        <v>264</v>
      </c>
      <c r="MLP408" s="59" t="s">
        <v>264</v>
      </c>
      <c r="MLQ408" s="59" t="s">
        <v>264</v>
      </c>
      <c r="MLR408" s="59" t="s">
        <v>264</v>
      </c>
      <c r="MLS408" s="59" t="s">
        <v>264</v>
      </c>
      <c r="MLT408" s="59" t="s">
        <v>264</v>
      </c>
      <c r="MLU408" s="59" t="s">
        <v>264</v>
      </c>
      <c r="MLV408" s="59" t="s">
        <v>264</v>
      </c>
      <c r="MLW408" s="59" t="s">
        <v>264</v>
      </c>
      <c r="MLX408" s="59" t="s">
        <v>264</v>
      </c>
      <c r="MLY408" s="59" t="s">
        <v>264</v>
      </c>
      <c r="MLZ408" s="59" t="s">
        <v>264</v>
      </c>
      <c r="MMA408" s="59" t="s">
        <v>264</v>
      </c>
      <c r="MMB408" s="59" t="s">
        <v>264</v>
      </c>
      <c r="MMC408" s="59" t="s">
        <v>264</v>
      </c>
      <c r="MMD408" s="59" t="s">
        <v>264</v>
      </c>
      <c r="MME408" s="59" t="s">
        <v>264</v>
      </c>
      <c r="MMF408" s="59" t="s">
        <v>264</v>
      </c>
      <c r="MMG408" s="59" t="s">
        <v>264</v>
      </c>
      <c r="MMH408" s="59" t="s">
        <v>264</v>
      </c>
      <c r="MMI408" s="59" t="s">
        <v>264</v>
      </c>
      <c r="MMJ408" s="59" t="s">
        <v>264</v>
      </c>
      <c r="MMK408" s="59" t="s">
        <v>264</v>
      </c>
      <c r="MML408" s="59" t="s">
        <v>264</v>
      </c>
      <c r="MMM408" s="59" t="s">
        <v>264</v>
      </c>
      <c r="MMN408" s="59" t="s">
        <v>264</v>
      </c>
      <c r="MMO408" s="59" t="s">
        <v>264</v>
      </c>
      <c r="MMP408" s="59" t="s">
        <v>264</v>
      </c>
      <c r="MMQ408" s="59" t="s">
        <v>264</v>
      </c>
      <c r="MMR408" s="59" t="s">
        <v>264</v>
      </c>
      <c r="MMS408" s="59" t="s">
        <v>264</v>
      </c>
      <c r="MMT408" s="59" t="s">
        <v>264</v>
      </c>
      <c r="MMU408" s="59" t="s">
        <v>264</v>
      </c>
      <c r="MMV408" s="59" t="s">
        <v>264</v>
      </c>
      <c r="MMW408" s="59" t="s">
        <v>264</v>
      </c>
      <c r="MMX408" s="59" t="s">
        <v>264</v>
      </c>
      <c r="MMY408" s="59" t="s">
        <v>264</v>
      </c>
      <c r="MMZ408" s="59" t="s">
        <v>264</v>
      </c>
      <c r="MNA408" s="59" t="s">
        <v>264</v>
      </c>
      <c r="MNB408" s="59" t="s">
        <v>264</v>
      </c>
      <c r="MNC408" s="59" t="s">
        <v>264</v>
      </c>
      <c r="MND408" s="59" t="s">
        <v>264</v>
      </c>
      <c r="MNE408" s="59" t="s">
        <v>264</v>
      </c>
      <c r="MNF408" s="59" t="s">
        <v>264</v>
      </c>
      <c r="MNG408" s="59" t="s">
        <v>264</v>
      </c>
      <c r="MNH408" s="59" t="s">
        <v>264</v>
      </c>
      <c r="MNI408" s="59" t="s">
        <v>264</v>
      </c>
      <c r="MNJ408" s="59" t="s">
        <v>264</v>
      </c>
      <c r="MNK408" s="59" t="s">
        <v>264</v>
      </c>
      <c r="MNL408" s="59" t="s">
        <v>264</v>
      </c>
      <c r="MNM408" s="59" t="s">
        <v>264</v>
      </c>
      <c r="MNN408" s="59" t="s">
        <v>264</v>
      </c>
      <c r="MNO408" s="59" t="s">
        <v>264</v>
      </c>
      <c r="MNP408" s="59" t="s">
        <v>264</v>
      </c>
      <c r="MNQ408" s="59" t="s">
        <v>264</v>
      </c>
      <c r="MNR408" s="59" t="s">
        <v>264</v>
      </c>
      <c r="MNS408" s="59" t="s">
        <v>264</v>
      </c>
      <c r="MNT408" s="59" t="s">
        <v>264</v>
      </c>
      <c r="MNU408" s="59" t="s">
        <v>264</v>
      </c>
      <c r="MNV408" s="59" t="s">
        <v>264</v>
      </c>
      <c r="MNW408" s="59" t="s">
        <v>264</v>
      </c>
      <c r="MNX408" s="59" t="s">
        <v>264</v>
      </c>
      <c r="MNY408" s="59" t="s">
        <v>264</v>
      </c>
      <c r="MNZ408" s="59" t="s">
        <v>264</v>
      </c>
      <c r="MOA408" s="59" t="s">
        <v>264</v>
      </c>
      <c r="MOB408" s="59" t="s">
        <v>264</v>
      </c>
      <c r="MOC408" s="59" t="s">
        <v>264</v>
      </c>
      <c r="MOD408" s="59" t="s">
        <v>264</v>
      </c>
      <c r="MOE408" s="59" t="s">
        <v>264</v>
      </c>
      <c r="MOF408" s="59" t="s">
        <v>264</v>
      </c>
      <c r="MOG408" s="59" t="s">
        <v>264</v>
      </c>
      <c r="MOH408" s="59" t="s">
        <v>264</v>
      </c>
      <c r="MOI408" s="59" t="s">
        <v>264</v>
      </c>
      <c r="MOJ408" s="59" t="s">
        <v>264</v>
      </c>
      <c r="MOK408" s="59" t="s">
        <v>264</v>
      </c>
      <c r="MOL408" s="59" t="s">
        <v>264</v>
      </c>
      <c r="MOM408" s="59" t="s">
        <v>264</v>
      </c>
      <c r="MON408" s="59" t="s">
        <v>264</v>
      </c>
      <c r="MOO408" s="59" t="s">
        <v>264</v>
      </c>
      <c r="MOP408" s="59" t="s">
        <v>264</v>
      </c>
      <c r="MOQ408" s="59" t="s">
        <v>264</v>
      </c>
      <c r="MOR408" s="59" t="s">
        <v>264</v>
      </c>
      <c r="MOS408" s="59" t="s">
        <v>264</v>
      </c>
      <c r="MOT408" s="59" t="s">
        <v>264</v>
      </c>
      <c r="MOU408" s="59" t="s">
        <v>264</v>
      </c>
      <c r="MOV408" s="59" t="s">
        <v>264</v>
      </c>
      <c r="MOW408" s="59" t="s">
        <v>264</v>
      </c>
      <c r="MOX408" s="59" t="s">
        <v>264</v>
      </c>
      <c r="MOY408" s="59" t="s">
        <v>264</v>
      </c>
      <c r="MOZ408" s="59" t="s">
        <v>264</v>
      </c>
      <c r="MPA408" s="59" t="s">
        <v>264</v>
      </c>
      <c r="MPB408" s="59" t="s">
        <v>264</v>
      </c>
      <c r="MPC408" s="59" t="s">
        <v>264</v>
      </c>
      <c r="MPD408" s="59" t="s">
        <v>264</v>
      </c>
      <c r="MPE408" s="59" t="s">
        <v>264</v>
      </c>
      <c r="MPF408" s="59" t="s">
        <v>264</v>
      </c>
      <c r="MPG408" s="59" t="s">
        <v>264</v>
      </c>
      <c r="MPH408" s="59" t="s">
        <v>264</v>
      </c>
      <c r="MPI408" s="59" t="s">
        <v>264</v>
      </c>
      <c r="MPJ408" s="59" t="s">
        <v>264</v>
      </c>
      <c r="MPK408" s="59" t="s">
        <v>264</v>
      </c>
      <c r="MPL408" s="59" t="s">
        <v>264</v>
      </c>
      <c r="MPM408" s="59" t="s">
        <v>264</v>
      </c>
      <c r="MPN408" s="59" t="s">
        <v>264</v>
      </c>
      <c r="MPO408" s="59" t="s">
        <v>264</v>
      </c>
      <c r="MPP408" s="59" t="s">
        <v>264</v>
      </c>
      <c r="MPQ408" s="59" t="s">
        <v>264</v>
      </c>
      <c r="MPR408" s="59" t="s">
        <v>264</v>
      </c>
      <c r="MPS408" s="59" t="s">
        <v>264</v>
      </c>
      <c r="MPT408" s="59" t="s">
        <v>264</v>
      </c>
      <c r="MPU408" s="59" t="s">
        <v>264</v>
      </c>
      <c r="MPV408" s="59" t="s">
        <v>264</v>
      </c>
      <c r="MPW408" s="59" t="s">
        <v>264</v>
      </c>
      <c r="MPX408" s="59" t="s">
        <v>264</v>
      </c>
      <c r="MPY408" s="59" t="s">
        <v>264</v>
      </c>
      <c r="MPZ408" s="59" t="s">
        <v>264</v>
      </c>
      <c r="MQA408" s="59" t="s">
        <v>264</v>
      </c>
      <c r="MQB408" s="59" t="s">
        <v>264</v>
      </c>
      <c r="MQC408" s="59" t="s">
        <v>264</v>
      </c>
      <c r="MQD408" s="59" t="s">
        <v>264</v>
      </c>
      <c r="MQE408" s="59" t="s">
        <v>264</v>
      </c>
      <c r="MQF408" s="59" t="s">
        <v>264</v>
      </c>
      <c r="MQG408" s="59" t="s">
        <v>264</v>
      </c>
      <c r="MQH408" s="59" t="s">
        <v>264</v>
      </c>
      <c r="MQI408" s="59" t="s">
        <v>264</v>
      </c>
      <c r="MQJ408" s="59" t="s">
        <v>264</v>
      </c>
      <c r="MQK408" s="59" t="s">
        <v>264</v>
      </c>
      <c r="MQL408" s="59" t="s">
        <v>264</v>
      </c>
      <c r="MQM408" s="59" t="s">
        <v>264</v>
      </c>
      <c r="MQN408" s="59" t="s">
        <v>264</v>
      </c>
      <c r="MQO408" s="59" t="s">
        <v>264</v>
      </c>
      <c r="MQP408" s="59" t="s">
        <v>264</v>
      </c>
      <c r="MQQ408" s="59" t="s">
        <v>264</v>
      </c>
      <c r="MQR408" s="59" t="s">
        <v>264</v>
      </c>
      <c r="MQS408" s="59" t="s">
        <v>264</v>
      </c>
      <c r="MQT408" s="59" t="s">
        <v>264</v>
      </c>
      <c r="MQU408" s="59" t="s">
        <v>264</v>
      </c>
      <c r="MQV408" s="59" t="s">
        <v>264</v>
      </c>
      <c r="MQW408" s="59" t="s">
        <v>264</v>
      </c>
      <c r="MQX408" s="59" t="s">
        <v>264</v>
      </c>
      <c r="MQY408" s="59" t="s">
        <v>264</v>
      </c>
      <c r="MQZ408" s="59" t="s">
        <v>264</v>
      </c>
      <c r="MRA408" s="59" t="s">
        <v>264</v>
      </c>
      <c r="MRB408" s="59" t="s">
        <v>264</v>
      </c>
      <c r="MRC408" s="59" t="s">
        <v>264</v>
      </c>
      <c r="MRD408" s="59" t="s">
        <v>264</v>
      </c>
      <c r="MRE408" s="59" t="s">
        <v>264</v>
      </c>
      <c r="MRF408" s="59" t="s">
        <v>264</v>
      </c>
      <c r="MRG408" s="59" t="s">
        <v>264</v>
      </c>
      <c r="MRH408" s="59" t="s">
        <v>264</v>
      </c>
      <c r="MRI408" s="59" t="s">
        <v>264</v>
      </c>
      <c r="MRJ408" s="59" t="s">
        <v>264</v>
      </c>
      <c r="MRK408" s="59" t="s">
        <v>264</v>
      </c>
      <c r="MRL408" s="59" t="s">
        <v>264</v>
      </c>
      <c r="MRM408" s="59" t="s">
        <v>264</v>
      </c>
      <c r="MRN408" s="59" t="s">
        <v>264</v>
      </c>
      <c r="MRO408" s="59" t="s">
        <v>264</v>
      </c>
      <c r="MRP408" s="59" t="s">
        <v>264</v>
      </c>
      <c r="MRQ408" s="59" t="s">
        <v>264</v>
      </c>
      <c r="MRR408" s="59" t="s">
        <v>264</v>
      </c>
      <c r="MRS408" s="59" t="s">
        <v>264</v>
      </c>
      <c r="MRT408" s="59" t="s">
        <v>264</v>
      </c>
      <c r="MRU408" s="59" t="s">
        <v>264</v>
      </c>
      <c r="MRV408" s="59" t="s">
        <v>264</v>
      </c>
      <c r="MRW408" s="59" t="s">
        <v>264</v>
      </c>
      <c r="MRX408" s="59" t="s">
        <v>264</v>
      </c>
      <c r="MRY408" s="59" t="s">
        <v>264</v>
      </c>
      <c r="MRZ408" s="59" t="s">
        <v>264</v>
      </c>
      <c r="MSA408" s="59" t="s">
        <v>264</v>
      </c>
      <c r="MSB408" s="59" t="s">
        <v>264</v>
      </c>
      <c r="MSC408" s="59" t="s">
        <v>264</v>
      </c>
      <c r="MSD408" s="59" t="s">
        <v>264</v>
      </c>
      <c r="MSE408" s="59" t="s">
        <v>264</v>
      </c>
      <c r="MSF408" s="59" t="s">
        <v>264</v>
      </c>
      <c r="MSG408" s="59" t="s">
        <v>264</v>
      </c>
      <c r="MSH408" s="59" t="s">
        <v>264</v>
      </c>
      <c r="MSI408" s="59" t="s">
        <v>264</v>
      </c>
      <c r="MSJ408" s="59" t="s">
        <v>264</v>
      </c>
      <c r="MSK408" s="59" t="s">
        <v>264</v>
      </c>
      <c r="MSL408" s="59" t="s">
        <v>264</v>
      </c>
      <c r="MSM408" s="59" t="s">
        <v>264</v>
      </c>
      <c r="MSN408" s="59" t="s">
        <v>264</v>
      </c>
      <c r="MSO408" s="59" t="s">
        <v>264</v>
      </c>
      <c r="MSP408" s="59" t="s">
        <v>264</v>
      </c>
      <c r="MSQ408" s="59" t="s">
        <v>264</v>
      </c>
      <c r="MSR408" s="59" t="s">
        <v>264</v>
      </c>
      <c r="MSS408" s="59" t="s">
        <v>264</v>
      </c>
      <c r="MST408" s="59" t="s">
        <v>264</v>
      </c>
      <c r="MSU408" s="59" t="s">
        <v>264</v>
      </c>
      <c r="MSV408" s="59" t="s">
        <v>264</v>
      </c>
      <c r="MSW408" s="59" t="s">
        <v>264</v>
      </c>
      <c r="MSX408" s="59" t="s">
        <v>264</v>
      </c>
      <c r="MSY408" s="59" t="s">
        <v>264</v>
      </c>
      <c r="MSZ408" s="59" t="s">
        <v>264</v>
      </c>
      <c r="MTA408" s="59" t="s">
        <v>264</v>
      </c>
      <c r="MTB408" s="59" t="s">
        <v>264</v>
      </c>
      <c r="MTC408" s="59" t="s">
        <v>264</v>
      </c>
      <c r="MTD408" s="59" t="s">
        <v>264</v>
      </c>
      <c r="MTE408" s="59" t="s">
        <v>264</v>
      </c>
      <c r="MTF408" s="59" t="s">
        <v>264</v>
      </c>
      <c r="MTG408" s="59" t="s">
        <v>264</v>
      </c>
      <c r="MTH408" s="59" t="s">
        <v>264</v>
      </c>
      <c r="MTI408" s="59" t="s">
        <v>264</v>
      </c>
      <c r="MTJ408" s="59" t="s">
        <v>264</v>
      </c>
      <c r="MTK408" s="59" t="s">
        <v>264</v>
      </c>
      <c r="MTL408" s="59" t="s">
        <v>264</v>
      </c>
      <c r="MTM408" s="59" t="s">
        <v>264</v>
      </c>
      <c r="MTN408" s="59" t="s">
        <v>264</v>
      </c>
      <c r="MTO408" s="59" t="s">
        <v>264</v>
      </c>
      <c r="MTP408" s="59" t="s">
        <v>264</v>
      </c>
      <c r="MTQ408" s="59" t="s">
        <v>264</v>
      </c>
      <c r="MTR408" s="59" t="s">
        <v>264</v>
      </c>
      <c r="MTS408" s="59" t="s">
        <v>264</v>
      </c>
      <c r="MTT408" s="59" t="s">
        <v>264</v>
      </c>
      <c r="MTU408" s="59" t="s">
        <v>264</v>
      </c>
      <c r="MTV408" s="59" t="s">
        <v>264</v>
      </c>
      <c r="MTW408" s="59" t="s">
        <v>264</v>
      </c>
      <c r="MTX408" s="59" t="s">
        <v>264</v>
      </c>
      <c r="MTY408" s="59" t="s">
        <v>264</v>
      </c>
      <c r="MTZ408" s="59" t="s">
        <v>264</v>
      </c>
      <c r="MUA408" s="59" t="s">
        <v>264</v>
      </c>
      <c r="MUB408" s="59" t="s">
        <v>264</v>
      </c>
      <c r="MUC408" s="59" t="s">
        <v>264</v>
      </c>
      <c r="MUD408" s="59" t="s">
        <v>264</v>
      </c>
      <c r="MUE408" s="59" t="s">
        <v>264</v>
      </c>
      <c r="MUF408" s="59" t="s">
        <v>264</v>
      </c>
      <c r="MUG408" s="59" t="s">
        <v>264</v>
      </c>
      <c r="MUH408" s="59" t="s">
        <v>264</v>
      </c>
      <c r="MUI408" s="59" t="s">
        <v>264</v>
      </c>
      <c r="MUJ408" s="59" t="s">
        <v>264</v>
      </c>
      <c r="MUK408" s="59" t="s">
        <v>264</v>
      </c>
      <c r="MUL408" s="59" t="s">
        <v>264</v>
      </c>
      <c r="MUM408" s="59" t="s">
        <v>264</v>
      </c>
      <c r="MUN408" s="59" t="s">
        <v>264</v>
      </c>
      <c r="MUO408" s="59" t="s">
        <v>264</v>
      </c>
      <c r="MUP408" s="59" t="s">
        <v>264</v>
      </c>
      <c r="MUQ408" s="59" t="s">
        <v>264</v>
      </c>
      <c r="MUR408" s="59" t="s">
        <v>264</v>
      </c>
      <c r="MUS408" s="59" t="s">
        <v>264</v>
      </c>
      <c r="MUT408" s="59" t="s">
        <v>264</v>
      </c>
      <c r="MUU408" s="59" t="s">
        <v>264</v>
      </c>
      <c r="MUV408" s="59" t="s">
        <v>264</v>
      </c>
      <c r="MUW408" s="59" t="s">
        <v>264</v>
      </c>
      <c r="MUX408" s="59" t="s">
        <v>264</v>
      </c>
      <c r="MUY408" s="59" t="s">
        <v>264</v>
      </c>
      <c r="MUZ408" s="59" t="s">
        <v>264</v>
      </c>
      <c r="MVA408" s="59" t="s">
        <v>264</v>
      </c>
      <c r="MVB408" s="59" t="s">
        <v>264</v>
      </c>
      <c r="MVC408" s="59" t="s">
        <v>264</v>
      </c>
      <c r="MVD408" s="59" t="s">
        <v>264</v>
      </c>
      <c r="MVE408" s="59" t="s">
        <v>264</v>
      </c>
      <c r="MVF408" s="59" t="s">
        <v>264</v>
      </c>
      <c r="MVG408" s="59" t="s">
        <v>264</v>
      </c>
      <c r="MVH408" s="59" t="s">
        <v>264</v>
      </c>
      <c r="MVI408" s="59" t="s">
        <v>264</v>
      </c>
      <c r="MVJ408" s="59" t="s">
        <v>264</v>
      </c>
      <c r="MVK408" s="59" t="s">
        <v>264</v>
      </c>
      <c r="MVL408" s="59" t="s">
        <v>264</v>
      </c>
      <c r="MVM408" s="59" t="s">
        <v>264</v>
      </c>
      <c r="MVN408" s="59" t="s">
        <v>264</v>
      </c>
      <c r="MVO408" s="59" t="s">
        <v>264</v>
      </c>
      <c r="MVP408" s="59" t="s">
        <v>264</v>
      </c>
      <c r="MVQ408" s="59" t="s">
        <v>264</v>
      </c>
      <c r="MVR408" s="59" t="s">
        <v>264</v>
      </c>
      <c r="MVS408" s="59" t="s">
        <v>264</v>
      </c>
      <c r="MVT408" s="59" t="s">
        <v>264</v>
      </c>
      <c r="MVU408" s="59" t="s">
        <v>264</v>
      </c>
      <c r="MVV408" s="59" t="s">
        <v>264</v>
      </c>
      <c r="MVW408" s="59" t="s">
        <v>264</v>
      </c>
      <c r="MVX408" s="59" t="s">
        <v>264</v>
      </c>
      <c r="MVY408" s="59" t="s">
        <v>264</v>
      </c>
      <c r="MVZ408" s="59" t="s">
        <v>264</v>
      </c>
      <c r="MWA408" s="59" t="s">
        <v>264</v>
      </c>
      <c r="MWB408" s="59" t="s">
        <v>264</v>
      </c>
      <c r="MWC408" s="59" t="s">
        <v>264</v>
      </c>
      <c r="MWD408" s="59" t="s">
        <v>264</v>
      </c>
      <c r="MWE408" s="59" t="s">
        <v>264</v>
      </c>
      <c r="MWF408" s="59" t="s">
        <v>264</v>
      </c>
      <c r="MWG408" s="59" t="s">
        <v>264</v>
      </c>
      <c r="MWH408" s="59" t="s">
        <v>264</v>
      </c>
      <c r="MWI408" s="59" t="s">
        <v>264</v>
      </c>
      <c r="MWJ408" s="59" t="s">
        <v>264</v>
      </c>
      <c r="MWK408" s="59" t="s">
        <v>264</v>
      </c>
      <c r="MWL408" s="59" t="s">
        <v>264</v>
      </c>
      <c r="MWM408" s="59" t="s">
        <v>264</v>
      </c>
      <c r="MWN408" s="59" t="s">
        <v>264</v>
      </c>
      <c r="MWO408" s="59" t="s">
        <v>264</v>
      </c>
      <c r="MWP408" s="59" t="s">
        <v>264</v>
      </c>
      <c r="MWQ408" s="59" t="s">
        <v>264</v>
      </c>
      <c r="MWR408" s="59" t="s">
        <v>264</v>
      </c>
      <c r="MWS408" s="59" t="s">
        <v>264</v>
      </c>
      <c r="MWT408" s="59" t="s">
        <v>264</v>
      </c>
      <c r="MWU408" s="59" t="s">
        <v>264</v>
      </c>
      <c r="MWV408" s="59" t="s">
        <v>264</v>
      </c>
      <c r="MWW408" s="59" t="s">
        <v>264</v>
      </c>
      <c r="MWX408" s="59" t="s">
        <v>264</v>
      </c>
      <c r="MWY408" s="59" t="s">
        <v>264</v>
      </c>
      <c r="MWZ408" s="59" t="s">
        <v>264</v>
      </c>
      <c r="MXA408" s="59" t="s">
        <v>264</v>
      </c>
      <c r="MXB408" s="59" t="s">
        <v>264</v>
      </c>
      <c r="MXC408" s="59" t="s">
        <v>264</v>
      </c>
      <c r="MXD408" s="59" t="s">
        <v>264</v>
      </c>
      <c r="MXE408" s="59" t="s">
        <v>264</v>
      </c>
      <c r="MXF408" s="59" t="s">
        <v>264</v>
      </c>
      <c r="MXG408" s="59" t="s">
        <v>264</v>
      </c>
      <c r="MXH408" s="59" t="s">
        <v>264</v>
      </c>
      <c r="MXI408" s="59" t="s">
        <v>264</v>
      </c>
      <c r="MXJ408" s="59" t="s">
        <v>264</v>
      </c>
      <c r="MXK408" s="59" t="s">
        <v>264</v>
      </c>
      <c r="MXL408" s="59" t="s">
        <v>264</v>
      </c>
      <c r="MXM408" s="59" t="s">
        <v>264</v>
      </c>
      <c r="MXN408" s="59" t="s">
        <v>264</v>
      </c>
      <c r="MXO408" s="59" t="s">
        <v>264</v>
      </c>
      <c r="MXP408" s="59" t="s">
        <v>264</v>
      </c>
      <c r="MXQ408" s="59" t="s">
        <v>264</v>
      </c>
      <c r="MXR408" s="59" t="s">
        <v>264</v>
      </c>
      <c r="MXS408" s="59" t="s">
        <v>264</v>
      </c>
      <c r="MXT408" s="59" t="s">
        <v>264</v>
      </c>
      <c r="MXU408" s="59" t="s">
        <v>264</v>
      </c>
      <c r="MXV408" s="59" t="s">
        <v>264</v>
      </c>
      <c r="MXW408" s="59" t="s">
        <v>264</v>
      </c>
      <c r="MXX408" s="59" t="s">
        <v>264</v>
      </c>
      <c r="MXY408" s="59" t="s">
        <v>264</v>
      </c>
      <c r="MXZ408" s="59" t="s">
        <v>264</v>
      </c>
      <c r="MYA408" s="59" t="s">
        <v>264</v>
      </c>
      <c r="MYB408" s="59" t="s">
        <v>264</v>
      </c>
      <c r="MYC408" s="59" t="s">
        <v>264</v>
      </c>
      <c r="MYD408" s="59" t="s">
        <v>264</v>
      </c>
      <c r="MYE408" s="59" t="s">
        <v>264</v>
      </c>
      <c r="MYF408" s="59" t="s">
        <v>264</v>
      </c>
      <c r="MYG408" s="59" t="s">
        <v>264</v>
      </c>
      <c r="MYH408" s="59" t="s">
        <v>264</v>
      </c>
      <c r="MYI408" s="59" t="s">
        <v>264</v>
      </c>
      <c r="MYJ408" s="59" t="s">
        <v>264</v>
      </c>
      <c r="MYK408" s="59" t="s">
        <v>264</v>
      </c>
      <c r="MYL408" s="59" t="s">
        <v>264</v>
      </c>
      <c r="MYM408" s="59" t="s">
        <v>264</v>
      </c>
      <c r="MYN408" s="59" t="s">
        <v>264</v>
      </c>
      <c r="MYO408" s="59" t="s">
        <v>264</v>
      </c>
      <c r="MYP408" s="59" t="s">
        <v>264</v>
      </c>
      <c r="MYQ408" s="59" t="s">
        <v>264</v>
      </c>
      <c r="MYR408" s="59" t="s">
        <v>264</v>
      </c>
      <c r="MYS408" s="59" t="s">
        <v>264</v>
      </c>
      <c r="MYT408" s="59" t="s">
        <v>264</v>
      </c>
      <c r="MYU408" s="59" t="s">
        <v>264</v>
      </c>
      <c r="MYV408" s="59" t="s">
        <v>264</v>
      </c>
      <c r="MYW408" s="59" t="s">
        <v>264</v>
      </c>
      <c r="MYX408" s="59" t="s">
        <v>264</v>
      </c>
      <c r="MYY408" s="59" t="s">
        <v>264</v>
      </c>
      <c r="MYZ408" s="59" t="s">
        <v>264</v>
      </c>
      <c r="MZA408" s="59" t="s">
        <v>264</v>
      </c>
      <c r="MZB408" s="59" t="s">
        <v>264</v>
      </c>
      <c r="MZC408" s="59" t="s">
        <v>264</v>
      </c>
      <c r="MZD408" s="59" t="s">
        <v>264</v>
      </c>
      <c r="MZE408" s="59" t="s">
        <v>264</v>
      </c>
      <c r="MZF408" s="59" t="s">
        <v>264</v>
      </c>
      <c r="MZG408" s="59" t="s">
        <v>264</v>
      </c>
      <c r="MZH408" s="59" t="s">
        <v>264</v>
      </c>
      <c r="MZI408" s="59" t="s">
        <v>264</v>
      </c>
      <c r="MZJ408" s="59" t="s">
        <v>264</v>
      </c>
      <c r="MZK408" s="59" t="s">
        <v>264</v>
      </c>
      <c r="MZL408" s="59" t="s">
        <v>264</v>
      </c>
      <c r="MZM408" s="59" t="s">
        <v>264</v>
      </c>
      <c r="MZN408" s="59" t="s">
        <v>264</v>
      </c>
      <c r="MZO408" s="59" t="s">
        <v>264</v>
      </c>
      <c r="MZP408" s="59" t="s">
        <v>264</v>
      </c>
      <c r="MZQ408" s="59" t="s">
        <v>264</v>
      </c>
      <c r="MZR408" s="59" t="s">
        <v>264</v>
      </c>
      <c r="MZS408" s="59" t="s">
        <v>264</v>
      </c>
      <c r="MZT408" s="59" t="s">
        <v>264</v>
      </c>
      <c r="MZU408" s="59" t="s">
        <v>264</v>
      </c>
      <c r="MZV408" s="59" t="s">
        <v>264</v>
      </c>
      <c r="MZW408" s="59" t="s">
        <v>264</v>
      </c>
      <c r="MZX408" s="59" t="s">
        <v>264</v>
      </c>
      <c r="MZY408" s="59" t="s">
        <v>264</v>
      </c>
      <c r="MZZ408" s="59" t="s">
        <v>264</v>
      </c>
      <c r="NAA408" s="59" t="s">
        <v>264</v>
      </c>
      <c r="NAB408" s="59" t="s">
        <v>264</v>
      </c>
      <c r="NAC408" s="59" t="s">
        <v>264</v>
      </c>
      <c r="NAD408" s="59" t="s">
        <v>264</v>
      </c>
      <c r="NAE408" s="59" t="s">
        <v>264</v>
      </c>
      <c r="NAF408" s="59" t="s">
        <v>264</v>
      </c>
      <c r="NAG408" s="59" t="s">
        <v>264</v>
      </c>
      <c r="NAH408" s="59" t="s">
        <v>264</v>
      </c>
      <c r="NAI408" s="59" t="s">
        <v>264</v>
      </c>
      <c r="NAJ408" s="59" t="s">
        <v>264</v>
      </c>
      <c r="NAK408" s="59" t="s">
        <v>264</v>
      </c>
      <c r="NAL408" s="59" t="s">
        <v>264</v>
      </c>
      <c r="NAM408" s="59" t="s">
        <v>264</v>
      </c>
      <c r="NAN408" s="59" t="s">
        <v>264</v>
      </c>
      <c r="NAO408" s="59" t="s">
        <v>264</v>
      </c>
      <c r="NAP408" s="59" t="s">
        <v>264</v>
      </c>
      <c r="NAQ408" s="59" t="s">
        <v>264</v>
      </c>
      <c r="NAR408" s="59" t="s">
        <v>264</v>
      </c>
      <c r="NAS408" s="59" t="s">
        <v>264</v>
      </c>
      <c r="NAT408" s="59" t="s">
        <v>264</v>
      </c>
      <c r="NAU408" s="59" t="s">
        <v>264</v>
      </c>
      <c r="NAV408" s="59" t="s">
        <v>264</v>
      </c>
      <c r="NAW408" s="59" t="s">
        <v>264</v>
      </c>
      <c r="NAX408" s="59" t="s">
        <v>264</v>
      </c>
      <c r="NAY408" s="59" t="s">
        <v>264</v>
      </c>
      <c r="NAZ408" s="59" t="s">
        <v>264</v>
      </c>
      <c r="NBA408" s="59" t="s">
        <v>264</v>
      </c>
      <c r="NBB408" s="59" t="s">
        <v>264</v>
      </c>
      <c r="NBC408" s="59" t="s">
        <v>264</v>
      </c>
      <c r="NBD408" s="59" t="s">
        <v>264</v>
      </c>
      <c r="NBE408" s="59" t="s">
        <v>264</v>
      </c>
      <c r="NBF408" s="59" t="s">
        <v>264</v>
      </c>
      <c r="NBG408" s="59" t="s">
        <v>264</v>
      </c>
      <c r="NBH408" s="59" t="s">
        <v>264</v>
      </c>
      <c r="NBI408" s="59" t="s">
        <v>264</v>
      </c>
      <c r="NBJ408" s="59" t="s">
        <v>264</v>
      </c>
      <c r="NBK408" s="59" t="s">
        <v>264</v>
      </c>
      <c r="NBL408" s="59" t="s">
        <v>264</v>
      </c>
      <c r="NBM408" s="59" t="s">
        <v>264</v>
      </c>
      <c r="NBN408" s="59" t="s">
        <v>264</v>
      </c>
      <c r="NBO408" s="59" t="s">
        <v>264</v>
      </c>
      <c r="NBP408" s="59" t="s">
        <v>264</v>
      </c>
      <c r="NBQ408" s="59" t="s">
        <v>264</v>
      </c>
      <c r="NBR408" s="59" t="s">
        <v>264</v>
      </c>
      <c r="NBS408" s="59" t="s">
        <v>264</v>
      </c>
      <c r="NBT408" s="59" t="s">
        <v>264</v>
      </c>
      <c r="NBU408" s="59" t="s">
        <v>264</v>
      </c>
      <c r="NBV408" s="59" t="s">
        <v>264</v>
      </c>
      <c r="NBW408" s="59" t="s">
        <v>264</v>
      </c>
      <c r="NBX408" s="59" t="s">
        <v>264</v>
      </c>
      <c r="NBY408" s="59" t="s">
        <v>264</v>
      </c>
      <c r="NBZ408" s="59" t="s">
        <v>264</v>
      </c>
      <c r="NCA408" s="59" t="s">
        <v>264</v>
      </c>
      <c r="NCB408" s="59" t="s">
        <v>264</v>
      </c>
      <c r="NCC408" s="59" t="s">
        <v>264</v>
      </c>
      <c r="NCD408" s="59" t="s">
        <v>264</v>
      </c>
      <c r="NCE408" s="59" t="s">
        <v>264</v>
      </c>
      <c r="NCF408" s="59" t="s">
        <v>264</v>
      </c>
      <c r="NCG408" s="59" t="s">
        <v>264</v>
      </c>
      <c r="NCH408" s="59" t="s">
        <v>264</v>
      </c>
      <c r="NCI408" s="59" t="s">
        <v>264</v>
      </c>
      <c r="NCJ408" s="59" t="s">
        <v>264</v>
      </c>
      <c r="NCK408" s="59" t="s">
        <v>264</v>
      </c>
      <c r="NCL408" s="59" t="s">
        <v>264</v>
      </c>
      <c r="NCM408" s="59" t="s">
        <v>264</v>
      </c>
      <c r="NCN408" s="59" t="s">
        <v>264</v>
      </c>
      <c r="NCO408" s="59" t="s">
        <v>264</v>
      </c>
      <c r="NCP408" s="59" t="s">
        <v>264</v>
      </c>
      <c r="NCQ408" s="59" t="s">
        <v>264</v>
      </c>
      <c r="NCR408" s="59" t="s">
        <v>264</v>
      </c>
      <c r="NCS408" s="59" t="s">
        <v>264</v>
      </c>
      <c r="NCT408" s="59" t="s">
        <v>264</v>
      </c>
      <c r="NCU408" s="59" t="s">
        <v>264</v>
      </c>
      <c r="NCV408" s="59" t="s">
        <v>264</v>
      </c>
      <c r="NCW408" s="59" t="s">
        <v>264</v>
      </c>
      <c r="NCX408" s="59" t="s">
        <v>264</v>
      </c>
      <c r="NCY408" s="59" t="s">
        <v>264</v>
      </c>
      <c r="NCZ408" s="59" t="s">
        <v>264</v>
      </c>
      <c r="NDA408" s="59" t="s">
        <v>264</v>
      </c>
      <c r="NDB408" s="59" t="s">
        <v>264</v>
      </c>
      <c r="NDC408" s="59" t="s">
        <v>264</v>
      </c>
      <c r="NDD408" s="59" t="s">
        <v>264</v>
      </c>
      <c r="NDE408" s="59" t="s">
        <v>264</v>
      </c>
      <c r="NDF408" s="59" t="s">
        <v>264</v>
      </c>
      <c r="NDG408" s="59" t="s">
        <v>264</v>
      </c>
      <c r="NDH408" s="59" t="s">
        <v>264</v>
      </c>
      <c r="NDI408" s="59" t="s">
        <v>264</v>
      </c>
      <c r="NDJ408" s="59" t="s">
        <v>264</v>
      </c>
      <c r="NDK408" s="59" t="s">
        <v>264</v>
      </c>
      <c r="NDL408" s="59" t="s">
        <v>264</v>
      </c>
      <c r="NDM408" s="59" t="s">
        <v>264</v>
      </c>
      <c r="NDN408" s="59" t="s">
        <v>264</v>
      </c>
      <c r="NDO408" s="59" t="s">
        <v>264</v>
      </c>
      <c r="NDP408" s="59" t="s">
        <v>264</v>
      </c>
      <c r="NDQ408" s="59" t="s">
        <v>264</v>
      </c>
      <c r="NDR408" s="59" t="s">
        <v>264</v>
      </c>
      <c r="NDS408" s="59" t="s">
        <v>264</v>
      </c>
      <c r="NDT408" s="59" t="s">
        <v>264</v>
      </c>
      <c r="NDU408" s="59" t="s">
        <v>264</v>
      </c>
      <c r="NDV408" s="59" t="s">
        <v>264</v>
      </c>
      <c r="NDW408" s="59" t="s">
        <v>264</v>
      </c>
      <c r="NDX408" s="59" t="s">
        <v>264</v>
      </c>
      <c r="NDY408" s="59" t="s">
        <v>264</v>
      </c>
      <c r="NDZ408" s="59" t="s">
        <v>264</v>
      </c>
      <c r="NEA408" s="59" t="s">
        <v>264</v>
      </c>
      <c r="NEB408" s="59" t="s">
        <v>264</v>
      </c>
      <c r="NEC408" s="59" t="s">
        <v>264</v>
      </c>
      <c r="NED408" s="59" t="s">
        <v>264</v>
      </c>
      <c r="NEE408" s="59" t="s">
        <v>264</v>
      </c>
      <c r="NEF408" s="59" t="s">
        <v>264</v>
      </c>
      <c r="NEG408" s="59" t="s">
        <v>264</v>
      </c>
      <c r="NEH408" s="59" t="s">
        <v>264</v>
      </c>
      <c r="NEI408" s="59" t="s">
        <v>264</v>
      </c>
      <c r="NEJ408" s="59" t="s">
        <v>264</v>
      </c>
      <c r="NEK408" s="59" t="s">
        <v>264</v>
      </c>
      <c r="NEL408" s="59" t="s">
        <v>264</v>
      </c>
      <c r="NEM408" s="59" t="s">
        <v>264</v>
      </c>
      <c r="NEN408" s="59" t="s">
        <v>264</v>
      </c>
      <c r="NEO408" s="59" t="s">
        <v>264</v>
      </c>
      <c r="NEP408" s="59" t="s">
        <v>264</v>
      </c>
      <c r="NEQ408" s="59" t="s">
        <v>264</v>
      </c>
      <c r="NER408" s="59" t="s">
        <v>264</v>
      </c>
      <c r="NES408" s="59" t="s">
        <v>264</v>
      </c>
      <c r="NET408" s="59" t="s">
        <v>264</v>
      </c>
      <c r="NEU408" s="59" t="s">
        <v>264</v>
      </c>
      <c r="NEV408" s="59" t="s">
        <v>264</v>
      </c>
      <c r="NEW408" s="59" t="s">
        <v>264</v>
      </c>
      <c r="NEX408" s="59" t="s">
        <v>264</v>
      </c>
      <c r="NEY408" s="59" t="s">
        <v>264</v>
      </c>
      <c r="NEZ408" s="59" t="s">
        <v>264</v>
      </c>
      <c r="NFA408" s="59" t="s">
        <v>264</v>
      </c>
      <c r="NFB408" s="59" t="s">
        <v>264</v>
      </c>
      <c r="NFC408" s="59" t="s">
        <v>264</v>
      </c>
      <c r="NFD408" s="59" t="s">
        <v>264</v>
      </c>
      <c r="NFE408" s="59" t="s">
        <v>264</v>
      </c>
      <c r="NFF408" s="59" t="s">
        <v>264</v>
      </c>
      <c r="NFG408" s="59" t="s">
        <v>264</v>
      </c>
      <c r="NFH408" s="59" t="s">
        <v>264</v>
      </c>
      <c r="NFI408" s="59" t="s">
        <v>264</v>
      </c>
      <c r="NFJ408" s="59" t="s">
        <v>264</v>
      </c>
      <c r="NFK408" s="59" t="s">
        <v>264</v>
      </c>
      <c r="NFL408" s="59" t="s">
        <v>264</v>
      </c>
      <c r="NFM408" s="59" t="s">
        <v>264</v>
      </c>
      <c r="NFN408" s="59" t="s">
        <v>264</v>
      </c>
      <c r="NFO408" s="59" t="s">
        <v>264</v>
      </c>
      <c r="NFP408" s="59" t="s">
        <v>264</v>
      </c>
      <c r="NFQ408" s="59" t="s">
        <v>264</v>
      </c>
      <c r="NFR408" s="59" t="s">
        <v>264</v>
      </c>
      <c r="NFS408" s="59" t="s">
        <v>264</v>
      </c>
      <c r="NFT408" s="59" t="s">
        <v>264</v>
      </c>
      <c r="NFU408" s="59" t="s">
        <v>264</v>
      </c>
      <c r="NFV408" s="59" t="s">
        <v>264</v>
      </c>
      <c r="NFW408" s="59" t="s">
        <v>264</v>
      </c>
      <c r="NFX408" s="59" t="s">
        <v>264</v>
      </c>
      <c r="NFY408" s="59" t="s">
        <v>264</v>
      </c>
      <c r="NFZ408" s="59" t="s">
        <v>264</v>
      </c>
      <c r="NGA408" s="59" t="s">
        <v>264</v>
      </c>
      <c r="NGB408" s="59" t="s">
        <v>264</v>
      </c>
      <c r="NGC408" s="59" t="s">
        <v>264</v>
      </c>
      <c r="NGD408" s="59" t="s">
        <v>264</v>
      </c>
      <c r="NGE408" s="59" t="s">
        <v>264</v>
      </c>
      <c r="NGF408" s="59" t="s">
        <v>264</v>
      </c>
      <c r="NGG408" s="59" t="s">
        <v>264</v>
      </c>
      <c r="NGH408" s="59" t="s">
        <v>264</v>
      </c>
      <c r="NGI408" s="59" t="s">
        <v>264</v>
      </c>
      <c r="NGJ408" s="59" t="s">
        <v>264</v>
      </c>
      <c r="NGK408" s="59" t="s">
        <v>264</v>
      </c>
      <c r="NGL408" s="59" t="s">
        <v>264</v>
      </c>
      <c r="NGM408" s="59" t="s">
        <v>264</v>
      </c>
      <c r="NGN408" s="59" t="s">
        <v>264</v>
      </c>
      <c r="NGO408" s="59" t="s">
        <v>264</v>
      </c>
      <c r="NGP408" s="59" t="s">
        <v>264</v>
      </c>
      <c r="NGQ408" s="59" t="s">
        <v>264</v>
      </c>
      <c r="NGR408" s="59" t="s">
        <v>264</v>
      </c>
      <c r="NGS408" s="59" t="s">
        <v>264</v>
      </c>
      <c r="NGT408" s="59" t="s">
        <v>264</v>
      </c>
      <c r="NGU408" s="59" t="s">
        <v>264</v>
      </c>
      <c r="NGV408" s="59" t="s">
        <v>264</v>
      </c>
      <c r="NGW408" s="59" t="s">
        <v>264</v>
      </c>
      <c r="NGX408" s="59" t="s">
        <v>264</v>
      </c>
      <c r="NGY408" s="59" t="s">
        <v>264</v>
      </c>
      <c r="NGZ408" s="59" t="s">
        <v>264</v>
      </c>
      <c r="NHA408" s="59" t="s">
        <v>264</v>
      </c>
      <c r="NHB408" s="59" t="s">
        <v>264</v>
      </c>
      <c r="NHC408" s="59" t="s">
        <v>264</v>
      </c>
      <c r="NHD408" s="59" t="s">
        <v>264</v>
      </c>
      <c r="NHE408" s="59" t="s">
        <v>264</v>
      </c>
      <c r="NHF408" s="59" t="s">
        <v>264</v>
      </c>
      <c r="NHG408" s="59" t="s">
        <v>264</v>
      </c>
      <c r="NHH408" s="59" t="s">
        <v>264</v>
      </c>
      <c r="NHI408" s="59" t="s">
        <v>264</v>
      </c>
      <c r="NHJ408" s="59" t="s">
        <v>264</v>
      </c>
      <c r="NHK408" s="59" t="s">
        <v>264</v>
      </c>
      <c r="NHL408" s="59" t="s">
        <v>264</v>
      </c>
      <c r="NHM408" s="59" t="s">
        <v>264</v>
      </c>
      <c r="NHN408" s="59" t="s">
        <v>264</v>
      </c>
      <c r="NHO408" s="59" t="s">
        <v>264</v>
      </c>
      <c r="NHP408" s="59" t="s">
        <v>264</v>
      </c>
      <c r="NHQ408" s="59" t="s">
        <v>264</v>
      </c>
      <c r="NHR408" s="59" t="s">
        <v>264</v>
      </c>
      <c r="NHS408" s="59" t="s">
        <v>264</v>
      </c>
      <c r="NHT408" s="59" t="s">
        <v>264</v>
      </c>
      <c r="NHU408" s="59" t="s">
        <v>264</v>
      </c>
      <c r="NHV408" s="59" t="s">
        <v>264</v>
      </c>
      <c r="NHW408" s="59" t="s">
        <v>264</v>
      </c>
      <c r="NHX408" s="59" t="s">
        <v>264</v>
      </c>
      <c r="NHY408" s="59" t="s">
        <v>264</v>
      </c>
      <c r="NHZ408" s="59" t="s">
        <v>264</v>
      </c>
      <c r="NIA408" s="59" t="s">
        <v>264</v>
      </c>
      <c r="NIB408" s="59" t="s">
        <v>264</v>
      </c>
      <c r="NIC408" s="59" t="s">
        <v>264</v>
      </c>
      <c r="NID408" s="59" t="s">
        <v>264</v>
      </c>
      <c r="NIE408" s="59" t="s">
        <v>264</v>
      </c>
      <c r="NIF408" s="59" t="s">
        <v>264</v>
      </c>
      <c r="NIG408" s="59" t="s">
        <v>264</v>
      </c>
      <c r="NIH408" s="59" t="s">
        <v>264</v>
      </c>
      <c r="NII408" s="59" t="s">
        <v>264</v>
      </c>
      <c r="NIJ408" s="59" t="s">
        <v>264</v>
      </c>
      <c r="NIK408" s="59" t="s">
        <v>264</v>
      </c>
      <c r="NIL408" s="59" t="s">
        <v>264</v>
      </c>
      <c r="NIM408" s="59" t="s">
        <v>264</v>
      </c>
      <c r="NIN408" s="59" t="s">
        <v>264</v>
      </c>
      <c r="NIO408" s="59" t="s">
        <v>264</v>
      </c>
      <c r="NIP408" s="59" t="s">
        <v>264</v>
      </c>
      <c r="NIQ408" s="59" t="s">
        <v>264</v>
      </c>
      <c r="NIR408" s="59" t="s">
        <v>264</v>
      </c>
      <c r="NIS408" s="59" t="s">
        <v>264</v>
      </c>
      <c r="NIT408" s="59" t="s">
        <v>264</v>
      </c>
      <c r="NIU408" s="59" t="s">
        <v>264</v>
      </c>
      <c r="NIV408" s="59" t="s">
        <v>264</v>
      </c>
      <c r="NIW408" s="59" t="s">
        <v>264</v>
      </c>
      <c r="NIX408" s="59" t="s">
        <v>264</v>
      </c>
      <c r="NIY408" s="59" t="s">
        <v>264</v>
      </c>
      <c r="NIZ408" s="59" t="s">
        <v>264</v>
      </c>
      <c r="NJA408" s="59" t="s">
        <v>264</v>
      </c>
      <c r="NJB408" s="59" t="s">
        <v>264</v>
      </c>
      <c r="NJC408" s="59" t="s">
        <v>264</v>
      </c>
      <c r="NJD408" s="59" t="s">
        <v>264</v>
      </c>
      <c r="NJE408" s="59" t="s">
        <v>264</v>
      </c>
      <c r="NJF408" s="59" t="s">
        <v>264</v>
      </c>
      <c r="NJG408" s="59" t="s">
        <v>264</v>
      </c>
      <c r="NJH408" s="59" t="s">
        <v>264</v>
      </c>
      <c r="NJI408" s="59" t="s">
        <v>264</v>
      </c>
      <c r="NJJ408" s="59" t="s">
        <v>264</v>
      </c>
      <c r="NJK408" s="59" t="s">
        <v>264</v>
      </c>
      <c r="NJL408" s="59" t="s">
        <v>264</v>
      </c>
      <c r="NJM408" s="59" t="s">
        <v>264</v>
      </c>
      <c r="NJN408" s="59" t="s">
        <v>264</v>
      </c>
      <c r="NJO408" s="59" t="s">
        <v>264</v>
      </c>
      <c r="NJP408" s="59" t="s">
        <v>264</v>
      </c>
      <c r="NJQ408" s="59" t="s">
        <v>264</v>
      </c>
      <c r="NJR408" s="59" t="s">
        <v>264</v>
      </c>
      <c r="NJS408" s="59" t="s">
        <v>264</v>
      </c>
      <c r="NJT408" s="59" t="s">
        <v>264</v>
      </c>
      <c r="NJU408" s="59" t="s">
        <v>264</v>
      </c>
      <c r="NJV408" s="59" t="s">
        <v>264</v>
      </c>
      <c r="NJW408" s="59" t="s">
        <v>264</v>
      </c>
      <c r="NJX408" s="59" t="s">
        <v>264</v>
      </c>
      <c r="NJY408" s="59" t="s">
        <v>264</v>
      </c>
      <c r="NJZ408" s="59" t="s">
        <v>264</v>
      </c>
      <c r="NKA408" s="59" t="s">
        <v>264</v>
      </c>
      <c r="NKB408" s="59" t="s">
        <v>264</v>
      </c>
      <c r="NKC408" s="59" t="s">
        <v>264</v>
      </c>
      <c r="NKD408" s="59" t="s">
        <v>264</v>
      </c>
      <c r="NKE408" s="59" t="s">
        <v>264</v>
      </c>
      <c r="NKF408" s="59" t="s">
        <v>264</v>
      </c>
      <c r="NKG408" s="59" t="s">
        <v>264</v>
      </c>
      <c r="NKH408" s="59" t="s">
        <v>264</v>
      </c>
      <c r="NKI408" s="59" t="s">
        <v>264</v>
      </c>
      <c r="NKJ408" s="59" t="s">
        <v>264</v>
      </c>
      <c r="NKK408" s="59" t="s">
        <v>264</v>
      </c>
      <c r="NKL408" s="59" t="s">
        <v>264</v>
      </c>
      <c r="NKM408" s="59" t="s">
        <v>264</v>
      </c>
      <c r="NKN408" s="59" t="s">
        <v>264</v>
      </c>
      <c r="NKO408" s="59" t="s">
        <v>264</v>
      </c>
      <c r="NKP408" s="59" t="s">
        <v>264</v>
      </c>
      <c r="NKQ408" s="59" t="s">
        <v>264</v>
      </c>
      <c r="NKR408" s="59" t="s">
        <v>264</v>
      </c>
      <c r="NKS408" s="59" t="s">
        <v>264</v>
      </c>
      <c r="NKT408" s="59" t="s">
        <v>264</v>
      </c>
      <c r="NKU408" s="59" t="s">
        <v>264</v>
      </c>
      <c r="NKV408" s="59" t="s">
        <v>264</v>
      </c>
      <c r="NKW408" s="59" t="s">
        <v>264</v>
      </c>
      <c r="NKX408" s="59" t="s">
        <v>264</v>
      </c>
      <c r="NKY408" s="59" t="s">
        <v>264</v>
      </c>
      <c r="NKZ408" s="59" t="s">
        <v>264</v>
      </c>
      <c r="NLA408" s="59" t="s">
        <v>264</v>
      </c>
      <c r="NLB408" s="59" t="s">
        <v>264</v>
      </c>
      <c r="NLC408" s="59" t="s">
        <v>264</v>
      </c>
      <c r="NLD408" s="59" t="s">
        <v>264</v>
      </c>
      <c r="NLE408" s="59" t="s">
        <v>264</v>
      </c>
      <c r="NLF408" s="59" t="s">
        <v>264</v>
      </c>
      <c r="NLG408" s="59" t="s">
        <v>264</v>
      </c>
      <c r="NLH408" s="59" t="s">
        <v>264</v>
      </c>
      <c r="NLI408" s="59" t="s">
        <v>264</v>
      </c>
      <c r="NLJ408" s="59" t="s">
        <v>264</v>
      </c>
      <c r="NLK408" s="59" t="s">
        <v>264</v>
      </c>
      <c r="NLL408" s="59" t="s">
        <v>264</v>
      </c>
      <c r="NLM408" s="59" t="s">
        <v>264</v>
      </c>
      <c r="NLN408" s="59" t="s">
        <v>264</v>
      </c>
      <c r="NLO408" s="59" t="s">
        <v>264</v>
      </c>
      <c r="NLP408" s="59" t="s">
        <v>264</v>
      </c>
      <c r="NLQ408" s="59" t="s">
        <v>264</v>
      </c>
      <c r="NLR408" s="59" t="s">
        <v>264</v>
      </c>
      <c r="NLS408" s="59" t="s">
        <v>264</v>
      </c>
      <c r="NLT408" s="59" t="s">
        <v>264</v>
      </c>
      <c r="NLU408" s="59" t="s">
        <v>264</v>
      </c>
      <c r="NLV408" s="59" t="s">
        <v>264</v>
      </c>
      <c r="NLW408" s="59" t="s">
        <v>264</v>
      </c>
      <c r="NLX408" s="59" t="s">
        <v>264</v>
      </c>
      <c r="NLY408" s="59" t="s">
        <v>264</v>
      </c>
      <c r="NLZ408" s="59" t="s">
        <v>264</v>
      </c>
      <c r="NMA408" s="59" t="s">
        <v>264</v>
      </c>
      <c r="NMB408" s="59" t="s">
        <v>264</v>
      </c>
      <c r="NMC408" s="59" t="s">
        <v>264</v>
      </c>
      <c r="NMD408" s="59" t="s">
        <v>264</v>
      </c>
      <c r="NME408" s="59" t="s">
        <v>264</v>
      </c>
      <c r="NMF408" s="59" t="s">
        <v>264</v>
      </c>
      <c r="NMG408" s="59" t="s">
        <v>264</v>
      </c>
      <c r="NMH408" s="59" t="s">
        <v>264</v>
      </c>
      <c r="NMI408" s="59" t="s">
        <v>264</v>
      </c>
      <c r="NMJ408" s="59" t="s">
        <v>264</v>
      </c>
      <c r="NMK408" s="59" t="s">
        <v>264</v>
      </c>
      <c r="NML408" s="59" t="s">
        <v>264</v>
      </c>
      <c r="NMM408" s="59" t="s">
        <v>264</v>
      </c>
      <c r="NMN408" s="59" t="s">
        <v>264</v>
      </c>
      <c r="NMO408" s="59" t="s">
        <v>264</v>
      </c>
      <c r="NMP408" s="59" t="s">
        <v>264</v>
      </c>
      <c r="NMQ408" s="59" t="s">
        <v>264</v>
      </c>
      <c r="NMR408" s="59" t="s">
        <v>264</v>
      </c>
      <c r="NMS408" s="59" t="s">
        <v>264</v>
      </c>
      <c r="NMT408" s="59" t="s">
        <v>264</v>
      </c>
      <c r="NMU408" s="59" t="s">
        <v>264</v>
      </c>
      <c r="NMV408" s="59" t="s">
        <v>264</v>
      </c>
      <c r="NMW408" s="59" t="s">
        <v>264</v>
      </c>
      <c r="NMX408" s="59" t="s">
        <v>264</v>
      </c>
      <c r="NMY408" s="59" t="s">
        <v>264</v>
      </c>
      <c r="NMZ408" s="59" t="s">
        <v>264</v>
      </c>
      <c r="NNA408" s="59" t="s">
        <v>264</v>
      </c>
      <c r="NNB408" s="59" t="s">
        <v>264</v>
      </c>
      <c r="NNC408" s="59" t="s">
        <v>264</v>
      </c>
      <c r="NND408" s="59" t="s">
        <v>264</v>
      </c>
      <c r="NNE408" s="59" t="s">
        <v>264</v>
      </c>
      <c r="NNF408" s="59" t="s">
        <v>264</v>
      </c>
      <c r="NNG408" s="59" t="s">
        <v>264</v>
      </c>
      <c r="NNH408" s="59" t="s">
        <v>264</v>
      </c>
      <c r="NNI408" s="59" t="s">
        <v>264</v>
      </c>
      <c r="NNJ408" s="59" t="s">
        <v>264</v>
      </c>
      <c r="NNK408" s="59" t="s">
        <v>264</v>
      </c>
      <c r="NNL408" s="59" t="s">
        <v>264</v>
      </c>
      <c r="NNM408" s="59" t="s">
        <v>264</v>
      </c>
      <c r="NNN408" s="59" t="s">
        <v>264</v>
      </c>
      <c r="NNO408" s="59" t="s">
        <v>264</v>
      </c>
      <c r="NNP408" s="59" t="s">
        <v>264</v>
      </c>
      <c r="NNQ408" s="59" t="s">
        <v>264</v>
      </c>
      <c r="NNR408" s="59" t="s">
        <v>264</v>
      </c>
      <c r="NNS408" s="59" t="s">
        <v>264</v>
      </c>
      <c r="NNT408" s="59" t="s">
        <v>264</v>
      </c>
      <c r="NNU408" s="59" t="s">
        <v>264</v>
      </c>
      <c r="NNV408" s="59" t="s">
        <v>264</v>
      </c>
      <c r="NNW408" s="59" t="s">
        <v>264</v>
      </c>
      <c r="NNX408" s="59" t="s">
        <v>264</v>
      </c>
      <c r="NNY408" s="59" t="s">
        <v>264</v>
      </c>
      <c r="NNZ408" s="59" t="s">
        <v>264</v>
      </c>
      <c r="NOA408" s="59" t="s">
        <v>264</v>
      </c>
      <c r="NOB408" s="59" t="s">
        <v>264</v>
      </c>
      <c r="NOC408" s="59" t="s">
        <v>264</v>
      </c>
      <c r="NOD408" s="59" t="s">
        <v>264</v>
      </c>
      <c r="NOE408" s="59" t="s">
        <v>264</v>
      </c>
      <c r="NOF408" s="59" t="s">
        <v>264</v>
      </c>
      <c r="NOG408" s="59" t="s">
        <v>264</v>
      </c>
      <c r="NOH408" s="59" t="s">
        <v>264</v>
      </c>
      <c r="NOI408" s="59" t="s">
        <v>264</v>
      </c>
      <c r="NOJ408" s="59" t="s">
        <v>264</v>
      </c>
      <c r="NOK408" s="59" t="s">
        <v>264</v>
      </c>
      <c r="NOL408" s="59" t="s">
        <v>264</v>
      </c>
      <c r="NOM408" s="59" t="s">
        <v>264</v>
      </c>
      <c r="NON408" s="59" t="s">
        <v>264</v>
      </c>
      <c r="NOO408" s="59" t="s">
        <v>264</v>
      </c>
      <c r="NOP408" s="59" t="s">
        <v>264</v>
      </c>
      <c r="NOQ408" s="59" t="s">
        <v>264</v>
      </c>
      <c r="NOR408" s="59" t="s">
        <v>264</v>
      </c>
      <c r="NOS408" s="59" t="s">
        <v>264</v>
      </c>
      <c r="NOT408" s="59" t="s">
        <v>264</v>
      </c>
      <c r="NOU408" s="59" t="s">
        <v>264</v>
      </c>
      <c r="NOV408" s="59" t="s">
        <v>264</v>
      </c>
      <c r="NOW408" s="59" t="s">
        <v>264</v>
      </c>
      <c r="NOX408" s="59" t="s">
        <v>264</v>
      </c>
      <c r="NOY408" s="59" t="s">
        <v>264</v>
      </c>
      <c r="NOZ408" s="59" t="s">
        <v>264</v>
      </c>
      <c r="NPA408" s="59" t="s">
        <v>264</v>
      </c>
      <c r="NPB408" s="59" t="s">
        <v>264</v>
      </c>
      <c r="NPC408" s="59" t="s">
        <v>264</v>
      </c>
      <c r="NPD408" s="59" t="s">
        <v>264</v>
      </c>
      <c r="NPE408" s="59" t="s">
        <v>264</v>
      </c>
      <c r="NPF408" s="59" t="s">
        <v>264</v>
      </c>
      <c r="NPG408" s="59" t="s">
        <v>264</v>
      </c>
      <c r="NPH408" s="59" t="s">
        <v>264</v>
      </c>
      <c r="NPI408" s="59" t="s">
        <v>264</v>
      </c>
      <c r="NPJ408" s="59" t="s">
        <v>264</v>
      </c>
      <c r="NPK408" s="59" t="s">
        <v>264</v>
      </c>
      <c r="NPL408" s="59" t="s">
        <v>264</v>
      </c>
      <c r="NPM408" s="59" t="s">
        <v>264</v>
      </c>
      <c r="NPN408" s="59" t="s">
        <v>264</v>
      </c>
      <c r="NPO408" s="59" t="s">
        <v>264</v>
      </c>
      <c r="NPP408" s="59" t="s">
        <v>264</v>
      </c>
      <c r="NPQ408" s="59" t="s">
        <v>264</v>
      </c>
      <c r="NPR408" s="59" t="s">
        <v>264</v>
      </c>
      <c r="NPS408" s="59" t="s">
        <v>264</v>
      </c>
      <c r="NPT408" s="59" t="s">
        <v>264</v>
      </c>
      <c r="NPU408" s="59" t="s">
        <v>264</v>
      </c>
      <c r="NPV408" s="59" t="s">
        <v>264</v>
      </c>
      <c r="NPW408" s="59" t="s">
        <v>264</v>
      </c>
      <c r="NPX408" s="59" t="s">
        <v>264</v>
      </c>
      <c r="NPY408" s="59" t="s">
        <v>264</v>
      </c>
      <c r="NPZ408" s="59" t="s">
        <v>264</v>
      </c>
      <c r="NQA408" s="59" t="s">
        <v>264</v>
      </c>
      <c r="NQB408" s="59" t="s">
        <v>264</v>
      </c>
      <c r="NQC408" s="59" t="s">
        <v>264</v>
      </c>
      <c r="NQD408" s="59" t="s">
        <v>264</v>
      </c>
      <c r="NQE408" s="59" t="s">
        <v>264</v>
      </c>
      <c r="NQF408" s="59" t="s">
        <v>264</v>
      </c>
      <c r="NQG408" s="59" t="s">
        <v>264</v>
      </c>
      <c r="NQH408" s="59" t="s">
        <v>264</v>
      </c>
      <c r="NQI408" s="59" t="s">
        <v>264</v>
      </c>
      <c r="NQJ408" s="59" t="s">
        <v>264</v>
      </c>
      <c r="NQK408" s="59" t="s">
        <v>264</v>
      </c>
      <c r="NQL408" s="59" t="s">
        <v>264</v>
      </c>
      <c r="NQM408" s="59" t="s">
        <v>264</v>
      </c>
      <c r="NQN408" s="59" t="s">
        <v>264</v>
      </c>
      <c r="NQO408" s="59" t="s">
        <v>264</v>
      </c>
      <c r="NQP408" s="59" t="s">
        <v>264</v>
      </c>
      <c r="NQQ408" s="59" t="s">
        <v>264</v>
      </c>
      <c r="NQR408" s="59" t="s">
        <v>264</v>
      </c>
      <c r="NQS408" s="59" t="s">
        <v>264</v>
      </c>
      <c r="NQT408" s="59" t="s">
        <v>264</v>
      </c>
      <c r="NQU408" s="59" t="s">
        <v>264</v>
      </c>
      <c r="NQV408" s="59" t="s">
        <v>264</v>
      </c>
      <c r="NQW408" s="59" t="s">
        <v>264</v>
      </c>
      <c r="NQX408" s="59" t="s">
        <v>264</v>
      </c>
      <c r="NQY408" s="59" t="s">
        <v>264</v>
      </c>
      <c r="NQZ408" s="59" t="s">
        <v>264</v>
      </c>
      <c r="NRA408" s="59" t="s">
        <v>264</v>
      </c>
      <c r="NRB408" s="59" t="s">
        <v>264</v>
      </c>
      <c r="NRC408" s="59" t="s">
        <v>264</v>
      </c>
      <c r="NRD408" s="59" t="s">
        <v>264</v>
      </c>
      <c r="NRE408" s="59" t="s">
        <v>264</v>
      </c>
      <c r="NRF408" s="59" t="s">
        <v>264</v>
      </c>
      <c r="NRG408" s="59" t="s">
        <v>264</v>
      </c>
      <c r="NRH408" s="59" t="s">
        <v>264</v>
      </c>
      <c r="NRI408" s="59" t="s">
        <v>264</v>
      </c>
      <c r="NRJ408" s="59" t="s">
        <v>264</v>
      </c>
      <c r="NRK408" s="59" t="s">
        <v>264</v>
      </c>
      <c r="NRL408" s="59" t="s">
        <v>264</v>
      </c>
      <c r="NRM408" s="59" t="s">
        <v>264</v>
      </c>
      <c r="NRN408" s="59" t="s">
        <v>264</v>
      </c>
      <c r="NRO408" s="59" t="s">
        <v>264</v>
      </c>
      <c r="NRP408" s="59" t="s">
        <v>264</v>
      </c>
      <c r="NRQ408" s="59" t="s">
        <v>264</v>
      </c>
      <c r="NRR408" s="59" t="s">
        <v>264</v>
      </c>
      <c r="NRS408" s="59" t="s">
        <v>264</v>
      </c>
      <c r="NRT408" s="59" t="s">
        <v>264</v>
      </c>
      <c r="NRU408" s="59" t="s">
        <v>264</v>
      </c>
      <c r="NRV408" s="59" t="s">
        <v>264</v>
      </c>
      <c r="NRW408" s="59" t="s">
        <v>264</v>
      </c>
      <c r="NRX408" s="59" t="s">
        <v>264</v>
      </c>
      <c r="NRY408" s="59" t="s">
        <v>264</v>
      </c>
      <c r="NRZ408" s="59" t="s">
        <v>264</v>
      </c>
      <c r="NSA408" s="59" t="s">
        <v>264</v>
      </c>
      <c r="NSB408" s="59" t="s">
        <v>264</v>
      </c>
      <c r="NSC408" s="59" t="s">
        <v>264</v>
      </c>
      <c r="NSD408" s="59" t="s">
        <v>264</v>
      </c>
      <c r="NSE408" s="59" t="s">
        <v>264</v>
      </c>
      <c r="NSF408" s="59" t="s">
        <v>264</v>
      </c>
      <c r="NSG408" s="59" t="s">
        <v>264</v>
      </c>
      <c r="NSH408" s="59" t="s">
        <v>264</v>
      </c>
      <c r="NSI408" s="59" t="s">
        <v>264</v>
      </c>
      <c r="NSJ408" s="59" t="s">
        <v>264</v>
      </c>
      <c r="NSK408" s="59" t="s">
        <v>264</v>
      </c>
      <c r="NSL408" s="59" t="s">
        <v>264</v>
      </c>
      <c r="NSM408" s="59" t="s">
        <v>264</v>
      </c>
      <c r="NSN408" s="59" t="s">
        <v>264</v>
      </c>
      <c r="NSO408" s="59" t="s">
        <v>264</v>
      </c>
      <c r="NSP408" s="59" t="s">
        <v>264</v>
      </c>
      <c r="NSQ408" s="59" t="s">
        <v>264</v>
      </c>
      <c r="NSR408" s="59" t="s">
        <v>264</v>
      </c>
      <c r="NSS408" s="59" t="s">
        <v>264</v>
      </c>
      <c r="NST408" s="59" t="s">
        <v>264</v>
      </c>
      <c r="NSU408" s="59" t="s">
        <v>264</v>
      </c>
      <c r="NSV408" s="59" t="s">
        <v>264</v>
      </c>
      <c r="NSW408" s="59" t="s">
        <v>264</v>
      </c>
      <c r="NSX408" s="59" t="s">
        <v>264</v>
      </c>
      <c r="NSY408" s="59" t="s">
        <v>264</v>
      </c>
      <c r="NSZ408" s="59" t="s">
        <v>264</v>
      </c>
      <c r="NTA408" s="59" t="s">
        <v>264</v>
      </c>
      <c r="NTB408" s="59" t="s">
        <v>264</v>
      </c>
      <c r="NTC408" s="59" t="s">
        <v>264</v>
      </c>
      <c r="NTD408" s="59" t="s">
        <v>264</v>
      </c>
      <c r="NTE408" s="59" t="s">
        <v>264</v>
      </c>
      <c r="NTF408" s="59" t="s">
        <v>264</v>
      </c>
      <c r="NTG408" s="59" t="s">
        <v>264</v>
      </c>
      <c r="NTH408" s="59" t="s">
        <v>264</v>
      </c>
      <c r="NTI408" s="59" t="s">
        <v>264</v>
      </c>
      <c r="NTJ408" s="59" t="s">
        <v>264</v>
      </c>
      <c r="NTK408" s="59" t="s">
        <v>264</v>
      </c>
      <c r="NTL408" s="59" t="s">
        <v>264</v>
      </c>
      <c r="NTM408" s="59" t="s">
        <v>264</v>
      </c>
      <c r="NTN408" s="59" t="s">
        <v>264</v>
      </c>
      <c r="NTO408" s="59" t="s">
        <v>264</v>
      </c>
      <c r="NTP408" s="59" t="s">
        <v>264</v>
      </c>
      <c r="NTQ408" s="59" t="s">
        <v>264</v>
      </c>
      <c r="NTR408" s="59" t="s">
        <v>264</v>
      </c>
      <c r="NTS408" s="59" t="s">
        <v>264</v>
      </c>
      <c r="NTT408" s="59" t="s">
        <v>264</v>
      </c>
      <c r="NTU408" s="59" t="s">
        <v>264</v>
      </c>
      <c r="NTV408" s="59" t="s">
        <v>264</v>
      </c>
      <c r="NTW408" s="59" t="s">
        <v>264</v>
      </c>
      <c r="NTX408" s="59" t="s">
        <v>264</v>
      </c>
      <c r="NTY408" s="59" t="s">
        <v>264</v>
      </c>
      <c r="NTZ408" s="59" t="s">
        <v>264</v>
      </c>
      <c r="NUA408" s="59" t="s">
        <v>264</v>
      </c>
      <c r="NUB408" s="59" t="s">
        <v>264</v>
      </c>
      <c r="NUC408" s="59" t="s">
        <v>264</v>
      </c>
      <c r="NUD408" s="59" t="s">
        <v>264</v>
      </c>
      <c r="NUE408" s="59" t="s">
        <v>264</v>
      </c>
      <c r="NUF408" s="59" t="s">
        <v>264</v>
      </c>
      <c r="NUG408" s="59" t="s">
        <v>264</v>
      </c>
      <c r="NUH408" s="59" t="s">
        <v>264</v>
      </c>
      <c r="NUI408" s="59" t="s">
        <v>264</v>
      </c>
      <c r="NUJ408" s="59" t="s">
        <v>264</v>
      </c>
      <c r="NUK408" s="59" t="s">
        <v>264</v>
      </c>
      <c r="NUL408" s="59" t="s">
        <v>264</v>
      </c>
      <c r="NUM408" s="59" t="s">
        <v>264</v>
      </c>
      <c r="NUN408" s="59" t="s">
        <v>264</v>
      </c>
      <c r="NUO408" s="59" t="s">
        <v>264</v>
      </c>
      <c r="NUP408" s="59" t="s">
        <v>264</v>
      </c>
      <c r="NUQ408" s="59" t="s">
        <v>264</v>
      </c>
      <c r="NUR408" s="59" t="s">
        <v>264</v>
      </c>
      <c r="NUS408" s="59" t="s">
        <v>264</v>
      </c>
      <c r="NUT408" s="59" t="s">
        <v>264</v>
      </c>
      <c r="NUU408" s="59" t="s">
        <v>264</v>
      </c>
      <c r="NUV408" s="59" t="s">
        <v>264</v>
      </c>
      <c r="NUW408" s="59" t="s">
        <v>264</v>
      </c>
      <c r="NUX408" s="59" t="s">
        <v>264</v>
      </c>
      <c r="NUY408" s="59" t="s">
        <v>264</v>
      </c>
      <c r="NUZ408" s="59" t="s">
        <v>264</v>
      </c>
      <c r="NVA408" s="59" t="s">
        <v>264</v>
      </c>
      <c r="NVB408" s="59" t="s">
        <v>264</v>
      </c>
      <c r="NVC408" s="59" t="s">
        <v>264</v>
      </c>
      <c r="NVD408" s="59" t="s">
        <v>264</v>
      </c>
      <c r="NVE408" s="59" t="s">
        <v>264</v>
      </c>
      <c r="NVF408" s="59" t="s">
        <v>264</v>
      </c>
      <c r="NVG408" s="59" t="s">
        <v>264</v>
      </c>
      <c r="NVH408" s="59" t="s">
        <v>264</v>
      </c>
      <c r="NVI408" s="59" t="s">
        <v>264</v>
      </c>
      <c r="NVJ408" s="59" t="s">
        <v>264</v>
      </c>
      <c r="NVK408" s="59" t="s">
        <v>264</v>
      </c>
      <c r="NVL408" s="59" t="s">
        <v>264</v>
      </c>
      <c r="NVM408" s="59" t="s">
        <v>264</v>
      </c>
      <c r="NVN408" s="59" t="s">
        <v>264</v>
      </c>
      <c r="NVO408" s="59" t="s">
        <v>264</v>
      </c>
      <c r="NVP408" s="59" t="s">
        <v>264</v>
      </c>
      <c r="NVQ408" s="59" t="s">
        <v>264</v>
      </c>
      <c r="NVR408" s="59" t="s">
        <v>264</v>
      </c>
      <c r="NVS408" s="59" t="s">
        <v>264</v>
      </c>
      <c r="NVT408" s="59" t="s">
        <v>264</v>
      </c>
      <c r="NVU408" s="59" t="s">
        <v>264</v>
      </c>
      <c r="NVV408" s="59" t="s">
        <v>264</v>
      </c>
      <c r="NVW408" s="59" t="s">
        <v>264</v>
      </c>
      <c r="NVX408" s="59" t="s">
        <v>264</v>
      </c>
      <c r="NVY408" s="59" t="s">
        <v>264</v>
      </c>
      <c r="NVZ408" s="59" t="s">
        <v>264</v>
      </c>
      <c r="NWA408" s="59" t="s">
        <v>264</v>
      </c>
      <c r="NWB408" s="59" t="s">
        <v>264</v>
      </c>
      <c r="NWC408" s="59" t="s">
        <v>264</v>
      </c>
      <c r="NWD408" s="59" t="s">
        <v>264</v>
      </c>
      <c r="NWE408" s="59" t="s">
        <v>264</v>
      </c>
      <c r="NWF408" s="59" t="s">
        <v>264</v>
      </c>
      <c r="NWG408" s="59" t="s">
        <v>264</v>
      </c>
      <c r="NWH408" s="59" t="s">
        <v>264</v>
      </c>
      <c r="NWI408" s="59" t="s">
        <v>264</v>
      </c>
      <c r="NWJ408" s="59" t="s">
        <v>264</v>
      </c>
      <c r="NWK408" s="59" t="s">
        <v>264</v>
      </c>
      <c r="NWL408" s="59" t="s">
        <v>264</v>
      </c>
      <c r="NWM408" s="59" t="s">
        <v>264</v>
      </c>
      <c r="NWN408" s="59" t="s">
        <v>264</v>
      </c>
      <c r="NWO408" s="59" t="s">
        <v>264</v>
      </c>
      <c r="NWP408" s="59" t="s">
        <v>264</v>
      </c>
      <c r="NWQ408" s="59" t="s">
        <v>264</v>
      </c>
      <c r="NWR408" s="59" t="s">
        <v>264</v>
      </c>
      <c r="NWS408" s="59" t="s">
        <v>264</v>
      </c>
      <c r="NWT408" s="59" t="s">
        <v>264</v>
      </c>
      <c r="NWU408" s="59" t="s">
        <v>264</v>
      </c>
      <c r="NWV408" s="59" t="s">
        <v>264</v>
      </c>
      <c r="NWW408" s="59" t="s">
        <v>264</v>
      </c>
      <c r="NWX408" s="59" t="s">
        <v>264</v>
      </c>
      <c r="NWY408" s="59" t="s">
        <v>264</v>
      </c>
      <c r="NWZ408" s="59" t="s">
        <v>264</v>
      </c>
      <c r="NXA408" s="59" t="s">
        <v>264</v>
      </c>
      <c r="NXB408" s="59" t="s">
        <v>264</v>
      </c>
      <c r="NXC408" s="59" t="s">
        <v>264</v>
      </c>
      <c r="NXD408" s="59" t="s">
        <v>264</v>
      </c>
      <c r="NXE408" s="59" t="s">
        <v>264</v>
      </c>
      <c r="NXF408" s="59" t="s">
        <v>264</v>
      </c>
      <c r="NXG408" s="59" t="s">
        <v>264</v>
      </c>
      <c r="NXH408" s="59" t="s">
        <v>264</v>
      </c>
      <c r="NXI408" s="59" t="s">
        <v>264</v>
      </c>
      <c r="NXJ408" s="59" t="s">
        <v>264</v>
      </c>
      <c r="NXK408" s="59" t="s">
        <v>264</v>
      </c>
      <c r="NXL408" s="59" t="s">
        <v>264</v>
      </c>
      <c r="NXM408" s="59" t="s">
        <v>264</v>
      </c>
      <c r="NXN408" s="59" t="s">
        <v>264</v>
      </c>
      <c r="NXO408" s="59" t="s">
        <v>264</v>
      </c>
      <c r="NXP408" s="59" t="s">
        <v>264</v>
      </c>
      <c r="NXQ408" s="59" t="s">
        <v>264</v>
      </c>
      <c r="NXR408" s="59" t="s">
        <v>264</v>
      </c>
      <c r="NXS408" s="59" t="s">
        <v>264</v>
      </c>
      <c r="NXT408" s="59" t="s">
        <v>264</v>
      </c>
      <c r="NXU408" s="59" t="s">
        <v>264</v>
      </c>
      <c r="NXV408" s="59" t="s">
        <v>264</v>
      </c>
      <c r="NXW408" s="59" t="s">
        <v>264</v>
      </c>
      <c r="NXX408" s="59" t="s">
        <v>264</v>
      </c>
      <c r="NXY408" s="59" t="s">
        <v>264</v>
      </c>
      <c r="NXZ408" s="59" t="s">
        <v>264</v>
      </c>
      <c r="NYA408" s="59" t="s">
        <v>264</v>
      </c>
      <c r="NYB408" s="59" t="s">
        <v>264</v>
      </c>
      <c r="NYC408" s="59" t="s">
        <v>264</v>
      </c>
      <c r="NYD408" s="59" t="s">
        <v>264</v>
      </c>
      <c r="NYE408" s="59" t="s">
        <v>264</v>
      </c>
      <c r="NYF408" s="59" t="s">
        <v>264</v>
      </c>
      <c r="NYG408" s="59" t="s">
        <v>264</v>
      </c>
      <c r="NYH408" s="59" t="s">
        <v>264</v>
      </c>
      <c r="NYI408" s="59" t="s">
        <v>264</v>
      </c>
      <c r="NYJ408" s="59" t="s">
        <v>264</v>
      </c>
      <c r="NYK408" s="59" t="s">
        <v>264</v>
      </c>
      <c r="NYL408" s="59" t="s">
        <v>264</v>
      </c>
      <c r="NYM408" s="59" t="s">
        <v>264</v>
      </c>
      <c r="NYN408" s="59" t="s">
        <v>264</v>
      </c>
      <c r="NYO408" s="59" t="s">
        <v>264</v>
      </c>
      <c r="NYP408" s="59" t="s">
        <v>264</v>
      </c>
      <c r="NYQ408" s="59" t="s">
        <v>264</v>
      </c>
      <c r="NYR408" s="59" t="s">
        <v>264</v>
      </c>
      <c r="NYS408" s="59" t="s">
        <v>264</v>
      </c>
      <c r="NYT408" s="59" t="s">
        <v>264</v>
      </c>
      <c r="NYU408" s="59" t="s">
        <v>264</v>
      </c>
      <c r="NYV408" s="59" t="s">
        <v>264</v>
      </c>
      <c r="NYW408" s="59" t="s">
        <v>264</v>
      </c>
      <c r="NYX408" s="59" t="s">
        <v>264</v>
      </c>
      <c r="NYY408" s="59" t="s">
        <v>264</v>
      </c>
      <c r="NYZ408" s="59" t="s">
        <v>264</v>
      </c>
      <c r="NZA408" s="59" t="s">
        <v>264</v>
      </c>
      <c r="NZB408" s="59" t="s">
        <v>264</v>
      </c>
      <c r="NZC408" s="59" t="s">
        <v>264</v>
      </c>
      <c r="NZD408" s="59" t="s">
        <v>264</v>
      </c>
      <c r="NZE408" s="59" t="s">
        <v>264</v>
      </c>
      <c r="NZF408" s="59" t="s">
        <v>264</v>
      </c>
      <c r="NZG408" s="59" t="s">
        <v>264</v>
      </c>
      <c r="NZH408" s="59" t="s">
        <v>264</v>
      </c>
      <c r="NZI408" s="59" t="s">
        <v>264</v>
      </c>
      <c r="NZJ408" s="59" t="s">
        <v>264</v>
      </c>
      <c r="NZK408" s="59" t="s">
        <v>264</v>
      </c>
      <c r="NZL408" s="59" t="s">
        <v>264</v>
      </c>
      <c r="NZM408" s="59" t="s">
        <v>264</v>
      </c>
      <c r="NZN408" s="59" t="s">
        <v>264</v>
      </c>
      <c r="NZO408" s="59" t="s">
        <v>264</v>
      </c>
      <c r="NZP408" s="59" t="s">
        <v>264</v>
      </c>
      <c r="NZQ408" s="59" t="s">
        <v>264</v>
      </c>
      <c r="NZR408" s="59" t="s">
        <v>264</v>
      </c>
      <c r="NZS408" s="59" t="s">
        <v>264</v>
      </c>
      <c r="NZT408" s="59" t="s">
        <v>264</v>
      </c>
      <c r="NZU408" s="59" t="s">
        <v>264</v>
      </c>
      <c r="NZV408" s="59" t="s">
        <v>264</v>
      </c>
      <c r="NZW408" s="59" t="s">
        <v>264</v>
      </c>
      <c r="NZX408" s="59" t="s">
        <v>264</v>
      </c>
      <c r="NZY408" s="59" t="s">
        <v>264</v>
      </c>
      <c r="NZZ408" s="59" t="s">
        <v>264</v>
      </c>
      <c r="OAA408" s="59" t="s">
        <v>264</v>
      </c>
      <c r="OAB408" s="59" t="s">
        <v>264</v>
      </c>
      <c r="OAC408" s="59" t="s">
        <v>264</v>
      </c>
      <c r="OAD408" s="59" t="s">
        <v>264</v>
      </c>
      <c r="OAE408" s="59" t="s">
        <v>264</v>
      </c>
      <c r="OAF408" s="59" t="s">
        <v>264</v>
      </c>
      <c r="OAG408" s="59" t="s">
        <v>264</v>
      </c>
      <c r="OAH408" s="59" t="s">
        <v>264</v>
      </c>
      <c r="OAI408" s="59" t="s">
        <v>264</v>
      </c>
      <c r="OAJ408" s="59" t="s">
        <v>264</v>
      </c>
      <c r="OAK408" s="59" t="s">
        <v>264</v>
      </c>
      <c r="OAL408" s="59" t="s">
        <v>264</v>
      </c>
      <c r="OAM408" s="59" t="s">
        <v>264</v>
      </c>
      <c r="OAN408" s="59" t="s">
        <v>264</v>
      </c>
      <c r="OAO408" s="59" t="s">
        <v>264</v>
      </c>
      <c r="OAP408" s="59" t="s">
        <v>264</v>
      </c>
      <c r="OAQ408" s="59" t="s">
        <v>264</v>
      </c>
      <c r="OAR408" s="59" t="s">
        <v>264</v>
      </c>
      <c r="OAS408" s="59" t="s">
        <v>264</v>
      </c>
      <c r="OAT408" s="59" t="s">
        <v>264</v>
      </c>
      <c r="OAU408" s="59" t="s">
        <v>264</v>
      </c>
      <c r="OAV408" s="59" t="s">
        <v>264</v>
      </c>
      <c r="OAW408" s="59" t="s">
        <v>264</v>
      </c>
      <c r="OAX408" s="59" t="s">
        <v>264</v>
      </c>
      <c r="OAY408" s="59" t="s">
        <v>264</v>
      </c>
      <c r="OAZ408" s="59" t="s">
        <v>264</v>
      </c>
      <c r="OBA408" s="59" t="s">
        <v>264</v>
      </c>
      <c r="OBB408" s="59" t="s">
        <v>264</v>
      </c>
      <c r="OBC408" s="59" t="s">
        <v>264</v>
      </c>
      <c r="OBD408" s="59" t="s">
        <v>264</v>
      </c>
      <c r="OBE408" s="59" t="s">
        <v>264</v>
      </c>
      <c r="OBF408" s="59" t="s">
        <v>264</v>
      </c>
      <c r="OBG408" s="59" t="s">
        <v>264</v>
      </c>
      <c r="OBH408" s="59" t="s">
        <v>264</v>
      </c>
      <c r="OBI408" s="59" t="s">
        <v>264</v>
      </c>
      <c r="OBJ408" s="59" t="s">
        <v>264</v>
      </c>
      <c r="OBK408" s="59" t="s">
        <v>264</v>
      </c>
      <c r="OBL408" s="59" t="s">
        <v>264</v>
      </c>
      <c r="OBM408" s="59" t="s">
        <v>264</v>
      </c>
      <c r="OBN408" s="59" t="s">
        <v>264</v>
      </c>
      <c r="OBO408" s="59" t="s">
        <v>264</v>
      </c>
      <c r="OBP408" s="59" t="s">
        <v>264</v>
      </c>
      <c r="OBQ408" s="59" t="s">
        <v>264</v>
      </c>
      <c r="OBR408" s="59" t="s">
        <v>264</v>
      </c>
      <c r="OBS408" s="59" t="s">
        <v>264</v>
      </c>
      <c r="OBT408" s="59" t="s">
        <v>264</v>
      </c>
      <c r="OBU408" s="59" t="s">
        <v>264</v>
      </c>
      <c r="OBV408" s="59" t="s">
        <v>264</v>
      </c>
      <c r="OBW408" s="59" t="s">
        <v>264</v>
      </c>
      <c r="OBX408" s="59" t="s">
        <v>264</v>
      </c>
      <c r="OBY408" s="59" t="s">
        <v>264</v>
      </c>
      <c r="OBZ408" s="59" t="s">
        <v>264</v>
      </c>
      <c r="OCA408" s="59" t="s">
        <v>264</v>
      </c>
      <c r="OCB408" s="59" t="s">
        <v>264</v>
      </c>
      <c r="OCC408" s="59" t="s">
        <v>264</v>
      </c>
      <c r="OCD408" s="59" t="s">
        <v>264</v>
      </c>
      <c r="OCE408" s="59" t="s">
        <v>264</v>
      </c>
      <c r="OCF408" s="59" t="s">
        <v>264</v>
      </c>
      <c r="OCG408" s="59" t="s">
        <v>264</v>
      </c>
      <c r="OCH408" s="59" t="s">
        <v>264</v>
      </c>
      <c r="OCI408" s="59" t="s">
        <v>264</v>
      </c>
      <c r="OCJ408" s="59" t="s">
        <v>264</v>
      </c>
      <c r="OCK408" s="59" t="s">
        <v>264</v>
      </c>
      <c r="OCL408" s="59" t="s">
        <v>264</v>
      </c>
      <c r="OCM408" s="59" t="s">
        <v>264</v>
      </c>
      <c r="OCN408" s="59" t="s">
        <v>264</v>
      </c>
      <c r="OCO408" s="59" t="s">
        <v>264</v>
      </c>
      <c r="OCP408" s="59" t="s">
        <v>264</v>
      </c>
      <c r="OCQ408" s="59" t="s">
        <v>264</v>
      </c>
      <c r="OCR408" s="59" t="s">
        <v>264</v>
      </c>
      <c r="OCS408" s="59" t="s">
        <v>264</v>
      </c>
      <c r="OCT408" s="59" t="s">
        <v>264</v>
      </c>
      <c r="OCU408" s="59" t="s">
        <v>264</v>
      </c>
      <c r="OCV408" s="59" t="s">
        <v>264</v>
      </c>
      <c r="OCW408" s="59" t="s">
        <v>264</v>
      </c>
      <c r="OCX408" s="59" t="s">
        <v>264</v>
      </c>
      <c r="OCY408" s="59" t="s">
        <v>264</v>
      </c>
      <c r="OCZ408" s="59" t="s">
        <v>264</v>
      </c>
      <c r="ODA408" s="59" t="s">
        <v>264</v>
      </c>
      <c r="ODB408" s="59" t="s">
        <v>264</v>
      </c>
      <c r="ODC408" s="59" t="s">
        <v>264</v>
      </c>
      <c r="ODD408" s="59" t="s">
        <v>264</v>
      </c>
      <c r="ODE408" s="59" t="s">
        <v>264</v>
      </c>
      <c r="ODF408" s="59" t="s">
        <v>264</v>
      </c>
      <c r="ODG408" s="59" t="s">
        <v>264</v>
      </c>
      <c r="ODH408" s="59" t="s">
        <v>264</v>
      </c>
      <c r="ODI408" s="59" t="s">
        <v>264</v>
      </c>
      <c r="ODJ408" s="59" t="s">
        <v>264</v>
      </c>
      <c r="ODK408" s="59" t="s">
        <v>264</v>
      </c>
      <c r="ODL408" s="59" t="s">
        <v>264</v>
      </c>
      <c r="ODM408" s="59" t="s">
        <v>264</v>
      </c>
      <c r="ODN408" s="59" t="s">
        <v>264</v>
      </c>
      <c r="ODO408" s="59" t="s">
        <v>264</v>
      </c>
      <c r="ODP408" s="59" t="s">
        <v>264</v>
      </c>
      <c r="ODQ408" s="59" t="s">
        <v>264</v>
      </c>
      <c r="ODR408" s="59" t="s">
        <v>264</v>
      </c>
      <c r="ODS408" s="59" t="s">
        <v>264</v>
      </c>
      <c r="ODT408" s="59" t="s">
        <v>264</v>
      </c>
      <c r="ODU408" s="59" t="s">
        <v>264</v>
      </c>
      <c r="ODV408" s="59" t="s">
        <v>264</v>
      </c>
      <c r="ODW408" s="59" t="s">
        <v>264</v>
      </c>
      <c r="ODX408" s="59" t="s">
        <v>264</v>
      </c>
      <c r="ODY408" s="59" t="s">
        <v>264</v>
      </c>
      <c r="ODZ408" s="59" t="s">
        <v>264</v>
      </c>
      <c r="OEA408" s="59" t="s">
        <v>264</v>
      </c>
      <c r="OEB408" s="59" t="s">
        <v>264</v>
      </c>
      <c r="OEC408" s="59" t="s">
        <v>264</v>
      </c>
      <c r="OED408" s="59" t="s">
        <v>264</v>
      </c>
      <c r="OEE408" s="59" t="s">
        <v>264</v>
      </c>
      <c r="OEF408" s="59" t="s">
        <v>264</v>
      </c>
      <c r="OEG408" s="59" t="s">
        <v>264</v>
      </c>
      <c r="OEH408" s="59" t="s">
        <v>264</v>
      </c>
      <c r="OEI408" s="59" t="s">
        <v>264</v>
      </c>
      <c r="OEJ408" s="59" t="s">
        <v>264</v>
      </c>
      <c r="OEK408" s="59" t="s">
        <v>264</v>
      </c>
      <c r="OEL408" s="59" t="s">
        <v>264</v>
      </c>
      <c r="OEM408" s="59" t="s">
        <v>264</v>
      </c>
      <c r="OEN408" s="59" t="s">
        <v>264</v>
      </c>
      <c r="OEO408" s="59" t="s">
        <v>264</v>
      </c>
      <c r="OEP408" s="59" t="s">
        <v>264</v>
      </c>
      <c r="OEQ408" s="59" t="s">
        <v>264</v>
      </c>
      <c r="OER408" s="59" t="s">
        <v>264</v>
      </c>
      <c r="OES408" s="59" t="s">
        <v>264</v>
      </c>
      <c r="OET408" s="59" t="s">
        <v>264</v>
      </c>
      <c r="OEU408" s="59" t="s">
        <v>264</v>
      </c>
      <c r="OEV408" s="59" t="s">
        <v>264</v>
      </c>
      <c r="OEW408" s="59" t="s">
        <v>264</v>
      </c>
      <c r="OEX408" s="59" t="s">
        <v>264</v>
      </c>
      <c r="OEY408" s="59" t="s">
        <v>264</v>
      </c>
      <c r="OEZ408" s="59" t="s">
        <v>264</v>
      </c>
      <c r="OFA408" s="59" t="s">
        <v>264</v>
      </c>
      <c r="OFB408" s="59" t="s">
        <v>264</v>
      </c>
      <c r="OFC408" s="59" t="s">
        <v>264</v>
      </c>
      <c r="OFD408" s="59" t="s">
        <v>264</v>
      </c>
      <c r="OFE408" s="59" t="s">
        <v>264</v>
      </c>
      <c r="OFF408" s="59" t="s">
        <v>264</v>
      </c>
      <c r="OFG408" s="59" t="s">
        <v>264</v>
      </c>
      <c r="OFH408" s="59" t="s">
        <v>264</v>
      </c>
      <c r="OFI408" s="59" t="s">
        <v>264</v>
      </c>
      <c r="OFJ408" s="59" t="s">
        <v>264</v>
      </c>
      <c r="OFK408" s="59" t="s">
        <v>264</v>
      </c>
      <c r="OFL408" s="59" t="s">
        <v>264</v>
      </c>
      <c r="OFM408" s="59" t="s">
        <v>264</v>
      </c>
      <c r="OFN408" s="59" t="s">
        <v>264</v>
      </c>
      <c r="OFO408" s="59" t="s">
        <v>264</v>
      </c>
      <c r="OFP408" s="59" t="s">
        <v>264</v>
      </c>
      <c r="OFQ408" s="59" t="s">
        <v>264</v>
      </c>
      <c r="OFR408" s="59" t="s">
        <v>264</v>
      </c>
      <c r="OFS408" s="59" t="s">
        <v>264</v>
      </c>
      <c r="OFT408" s="59" t="s">
        <v>264</v>
      </c>
      <c r="OFU408" s="59" t="s">
        <v>264</v>
      </c>
      <c r="OFV408" s="59" t="s">
        <v>264</v>
      </c>
      <c r="OFW408" s="59" t="s">
        <v>264</v>
      </c>
      <c r="OFX408" s="59" t="s">
        <v>264</v>
      </c>
      <c r="OFY408" s="59" t="s">
        <v>264</v>
      </c>
      <c r="OFZ408" s="59" t="s">
        <v>264</v>
      </c>
      <c r="OGA408" s="59" t="s">
        <v>264</v>
      </c>
      <c r="OGB408" s="59" t="s">
        <v>264</v>
      </c>
      <c r="OGC408" s="59" t="s">
        <v>264</v>
      </c>
      <c r="OGD408" s="59" t="s">
        <v>264</v>
      </c>
      <c r="OGE408" s="59" t="s">
        <v>264</v>
      </c>
      <c r="OGF408" s="59" t="s">
        <v>264</v>
      </c>
      <c r="OGG408" s="59" t="s">
        <v>264</v>
      </c>
      <c r="OGH408" s="59" t="s">
        <v>264</v>
      </c>
      <c r="OGI408" s="59" t="s">
        <v>264</v>
      </c>
      <c r="OGJ408" s="59" t="s">
        <v>264</v>
      </c>
      <c r="OGK408" s="59" t="s">
        <v>264</v>
      </c>
      <c r="OGL408" s="59" t="s">
        <v>264</v>
      </c>
      <c r="OGM408" s="59" t="s">
        <v>264</v>
      </c>
      <c r="OGN408" s="59" t="s">
        <v>264</v>
      </c>
      <c r="OGO408" s="59" t="s">
        <v>264</v>
      </c>
      <c r="OGP408" s="59" t="s">
        <v>264</v>
      </c>
      <c r="OGQ408" s="59" t="s">
        <v>264</v>
      </c>
      <c r="OGR408" s="59" t="s">
        <v>264</v>
      </c>
      <c r="OGS408" s="59" t="s">
        <v>264</v>
      </c>
      <c r="OGT408" s="59" t="s">
        <v>264</v>
      </c>
      <c r="OGU408" s="59" t="s">
        <v>264</v>
      </c>
      <c r="OGV408" s="59" t="s">
        <v>264</v>
      </c>
      <c r="OGW408" s="59" t="s">
        <v>264</v>
      </c>
      <c r="OGX408" s="59" t="s">
        <v>264</v>
      </c>
      <c r="OGY408" s="59" t="s">
        <v>264</v>
      </c>
      <c r="OGZ408" s="59" t="s">
        <v>264</v>
      </c>
      <c r="OHA408" s="59" t="s">
        <v>264</v>
      </c>
      <c r="OHB408" s="59" t="s">
        <v>264</v>
      </c>
      <c r="OHC408" s="59" t="s">
        <v>264</v>
      </c>
      <c r="OHD408" s="59" t="s">
        <v>264</v>
      </c>
      <c r="OHE408" s="59" t="s">
        <v>264</v>
      </c>
      <c r="OHF408" s="59" t="s">
        <v>264</v>
      </c>
      <c r="OHG408" s="59" t="s">
        <v>264</v>
      </c>
      <c r="OHH408" s="59" t="s">
        <v>264</v>
      </c>
      <c r="OHI408" s="59" t="s">
        <v>264</v>
      </c>
      <c r="OHJ408" s="59" t="s">
        <v>264</v>
      </c>
      <c r="OHK408" s="59" t="s">
        <v>264</v>
      </c>
      <c r="OHL408" s="59" t="s">
        <v>264</v>
      </c>
      <c r="OHM408" s="59" t="s">
        <v>264</v>
      </c>
      <c r="OHN408" s="59" t="s">
        <v>264</v>
      </c>
      <c r="OHO408" s="59" t="s">
        <v>264</v>
      </c>
      <c r="OHP408" s="59" t="s">
        <v>264</v>
      </c>
      <c r="OHQ408" s="59" t="s">
        <v>264</v>
      </c>
      <c r="OHR408" s="59" t="s">
        <v>264</v>
      </c>
      <c r="OHS408" s="59" t="s">
        <v>264</v>
      </c>
      <c r="OHT408" s="59" t="s">
        <v>264</v>
      </c>
      <c r="OHU408" s="59" t="s">
        <v>264</v>
      </c>
      <c r="OHV408" s="59" t="s">
        <v>264</v>
      </c>
      <c r="OHW408" s="59" t="s">
        <v>264</v>
      </c>
      <c r="OHX408" s="59" t="s">
        <v>264</v>
      </c>
      <c r="OHY408" s="59" t="s">
        <v>264</v>
      </c>
      <c r="OHZ408" s="59" t="s">
        <v>264</v>
      </c>
      <c r="OIA408" s="59" t="s">
        <v>264</v>
      </c>
      <c r="OIB408" s="59" t="s">
        <v>264</v>
      </c>
      <c r="OIC408" s="59" t="s">
        <v>264</v>
      </c>
      <c r="OID408" s="59" t="s">
        <v>264</v>
      </c>
      <c r="OIE408" s="59" t="s">
        <v>264</v>
      </c>
      <c r="OIF408" s="59" t="s">
        <v>264</v>
      </c>
      <c r="OIG408" s="59" t="s">
        <v>264</v>
      </c>
      <c r="OIH408" s="59" t="s">
        <v>264</v>
      </c>
      <c r="OII408" s="59" t="s">
        <v>264</v>
      </c>
      <c r="OIJ408" s="59" t="s">
        <v>264</v>
      </c>
      <c r="OIK408" s="59" t="s">
        <v>264</v>
      </c>
      <c r="OIL408" s="59" t="s">
        <v>264</v>
      </c>
      <c r="OIM408" s="59" t="s">
        <v>264</v>
      </c>
      <c r="OIN408" s="59" t="s">
        <v>264</v>
      </c>
      <c r="OIO408" s="59" t="s">
        <v>264</v>
      </c>
      <c r="OIP408" s="59" t="s">
        <v>264</v>
      </c>
      <c r="OIQ408" s="59" t="s">
        <v>264</v>
      </c>
      <c r="OIR408" s="59" t="s">
        <v>264</v>
      </c>
      <c r="OIS408" s="59" t="s">
        <v>264</v>
      </c>
      <c r="OIT408" s="59" t="s">
        <v>264</v>
      </c>
      <c r="OIU408" s="59" t="s">
        <v>264</v>
      </c>
      <c r="OIV408" s="59" t="s">
        <v>264</v>
      </c>
      <c r="OIW408" s="59" t="s">
        <v>264</v>
      </c>
      <c r="OIX408" s="59" t="s">
        <v>264</v>
      </c>
      <c r="OIY408" s="59" t="s">
        <v>264</v>
      </c>
      <c r="OIZ408" s="59" t="s">
        <v>264</v>
      </c>
      <c r="OJA408" s="59" t="s">
        <v>264</v>
      </c>
      <c r="OJB408" s="59" t="s">
        <v>264</v>
      </c>
      <c r="OJC408" s="59" t="s">
        <v>264</v>
      </c>
      <c r="OJD408" s="59" t="s">
        <v>264</v>
      </c>
      <c r="OJE408" s="59" t="s">
        <v>264</v>
      </c>
      <c r="OJF408" s="59" t="s">
        <v>264</v>
      </c>
      <c r="OJG408" s="59" t="s">
        <v>264</v>
      </c>
      <c r="OJH408" s="59" t="s">
        <v>264</v>
      </c>
      <c r="OJI408" s="59" t="s">
        <v>264</v>
      </c>
      <c r="OJJ408" s="59" t="s">
        <v>264</v>
      </c>
      <c r="OJK408" s="59" t="s">
        <v>264</v>
      </c>
      <c r="OJL408" s="59" t="s">
        <v>264</v>
      </c>
      <c r="OJM408" s="59" t="s">
        <v>264</v>
      </c>
      <c r="OJN408" s="59" t="s">
        <v>264</v>
      </c>
      <c r="OJO408" s="59" t="s">
        <v>264</v>
      </c>
      <c r="OJP408" s="59" t="s">
        <v>264</v>
      </c>
      <c r="OJQ408" s="59" t="s">
        <v>264</v>
      </c>
      <c r="OJR408" s="59" t="s">
        <v>264</v>
      </c>
      <c r="OJS408" s="59" t="s">
        <v>264</v>
      </c>
      <c r="OJT408" s="59" t="s">
        <v>264</v>
      </c>
      <c r="OJU408" s="59" t="s">
        <v>264</v>
      </c>
      <c r="OJV408" s="59" t="s">
        <v>264</v>
      </c>
      <c r="OJW408" s="59" t="s">
        <v>264</v>
      </c>
      <c r="OJX408" s="59" t="s">
        <v>264</v>
      </c>
      <c r="OJY408" s="59" t="s">
        <v>264</v>
      </c>
      <c r="OJZ408" s="59" t="s">
        <v>264</v>
      </c>
      <c r="OKA408" s="59" t="s">
        <v>264</v>
      </c>
      <c r="OKB408" s="59" t="s">
        <v>264</v>
      </c>
      <c r="OKC408" s="59" t="s">
        <v>264</v>
      </c>
      <c r="OKD408" s="59" t="s">
        <v>264</v>
      </c>
      <c r="OKE408" s="59" t="s">
        <v>264</v>
      </c>
      <c r="OKF408" s="59" t="s">
        <v>264</v>
      </c>
      <c r="OKG408" s="59" t="s">
        <v>264</v>
      </c>
      <c r="OKH408" s="59" t="s">
        <v>264</v>
      </c>
      <c r="OKI408" s="59" t="s">
        <v>264</v>
      </c>
      <c r="OKJ408" s="59" t="s">
        <v>264</v>
      </c>
      <c r="OKK408" s="59" t="s">
        <v>264</v>
      </c>
      <c r="OKL408" s="59" t="s">
        <v>264</v>
      </c>
      <c r="OKM408" s="59" t="s">
        <v>264</v>
      </c>
      <c r="OKN408" s="59" t="s">
        <v>264</v>
      </c>
      <c r="OKO408" s="59" t="s">
        <v>264</v>
      </c>
      <c r="OKP408" s="59" t="s">
        <v>264</v>
      </c>
      <c r="OKQ408" s="59" t="s">
        <v>264</v>
      </c>
      <c r="OKR408" s="59" t="s">
        <v>264</v>
      </c>
      <c r="OKS408" s="59" t="s">
        <v>264</v>
      </c>
      <c r="OKT408" s="59" t="s">
        <v>264</v>
      </c>
      <c r="OKU408" s="59" t="s">
        <v>264</v>
      </c>
      <c r="OKV408" s="59" t="s">
        <v>264</v>
      </c>
      <c r="OKW408" s="59" t="s">
        <v>264</v>
      </c>
      <c r="OKX408" s="59" t="s">
        <v>264</v>
      </c>
      <c r="OKY408" s="59" t="s">
        <v>264</v>
      </c>
      <c r="OKZ408" s="59" t="s">
        <v>264</v>
      </c>
      <c r="OLA408" s="59" t="s">
        <v>264</v>
      </c>
      <c r="OLB408" s="59" t="s">
        <v>264</v>
      </c>
      <c r="OLC408" s="59" t="s">
        <v>264</v>
      </c>
      <c r="OLD408" s="59" t="s">
        <v>264</v>
      </c>
      <c r="OLE408" s="59" t="s">
        <v>264</v>
      </c>
      <c r="OLF408" s="59" t="s">
        <v>264</v>
      </c>
      <c r="OLG408" s="59" t="s">
        <v>264</v>
      </c>
      <c r="OLH408" s="59" t="s">
        <v>264</v>
      </c>
      <c r="OLI408" s="59" t="s">
        <v>264</v>
      </c>
      <c r="OLJ408" s="59" t="s">
        <v>264</v>
      </c>
      <c r="OLK408" s="59" t="s">
        <v>264</v>
      </c>
      <c r="OLL408" s="59" t="s">
        <v>264</v>
      </c>
      <c r="OLM408" s="59" t="s">
        <v>264</v>
      </c>
      <c r="OLN408" s="59" t="s">
        <v>264</v>
      </c>
      <c r="OLO408" s="59" t="s">
        <v>264</v>
      </c>
      <c r="OLP408" s="59" t="s">
        <v>264</v>
      </c>
      <c r="OLQ408" s="59" t="s">
        <v>264</v>
      </c>
      <c r="OLR408" s="59" t="s">
        <v>264</v>
      </c>
      <c r="OLS408" s="59" t="s">
        <v>264</v>
      </c>
      <c r="OLT408" s="59" t="s">
        <v>264</v>
      </c>
      <c r="OLU408" s="59" t="s">
        <v>264</v>
      </c>
      <c r="OLV408" s="59" t="s">
        <v>264</v>
      </c>
      <c r="OLW408" s="59" t="s">
        <v>264</v>
      </c>
      <c r="OLX408" s="59" t="s">
        <v>264</v>
      </c>
      <c r="OLY408" s="59" t="s">
        <v>264</v>
      </c>
      <c r="OLZ408" s="59" t="s">
        <v>264</v>
      </c>
      <c r="OMA408" s="59" t="s">
        <v>264</v>
      </c>
      <c r="OMB408" s="59" t="s">
        <v>264</v>
      </c>
      <c r="OMC408" s="59" t="s">
        <v>264</v>
      </c>
      <c r="OMD408" s="59" t="s">
        <v>264</v>
      </c>
      <c r="OME408" s="59" t="s">
        <v>264</v>
      </c>
      <c r="OMF408" s="59" t="s">
        <v>264</v>
      </c>
      <c r="OMG408" s="59" t="s">
        <v>264</v>
      </c>
      <c r="OMH408" s="59" t="s">
        <v>264</v>
      </c>
      <c r="OMI408" s="59" t="s">
        <v>264</v>
      </c>
      <c r="OMJ408" s="59" t="s">
        <v>264</v>
      </c>
      <c r="OMK408" s="59" t="s">
        <v>264</v>
      </c>
      <c r="OML408" s="59" t="s">
        <v>264</v>
      </c>
      <c r="OMM408" s="59" t="s">
        <v>264</v>
      </c>
      <c r="OMN408" s="59" t="s">
        <v>264</v>
      </c>
      <c r="OMO408" s="59" t="s">
        <v>264</v>
      </c>
      <c r="OMP408" s="59" t="s">
        <v>264</v>
      </c>
      <c r="OMQ408" s="59" t="s">
        <v>264</v>
      </c>
      <c r="OMR408" s="59" t="s">
        <v>264</v>
      </c>
      <c r="OMS408" s="59" t="s">
        <v>264</v>
      </c>
      <c r="OMT408" s="59" t="s">
        <v>264</v>
      </c>
      <c r="OMU408" s="59" t="s">
        <v>264</v>
      </c>
      <c r="OMV408" s="59" t="s">
        <v>264</v>
      </c>
      <c r="OMW408" s="59" t="s">
        <v>264</v>
      </c>
      <c r="OMX408" s="59" t="s">
        <v>264</v>
      </c>
      <c r="OMY408" s="59" t="s">
        <v>264</v>
      </c>
      <c r="OMZ408" s="59" t="s">
        <v>264</v>
      </c>
      <c r="ONA408" s="59" t="s">
        <v>264</v>
      </c>
      <c r="ONB408" s="59" t="s">
        <v>264</v>
      </c>
      <c r="ONC408" s="59" t="s">
        <v>264</v>
      </c>
      <c r="OND408" s="59" t="s">
        <v>264</v>
      </c>
      <c r="ONE408" s="59" t="s">
        <v>264</v>
      </c>
      <c r="ONF408" s="59" t="s">
        <v>264</v>
      </c>
      <c r="ONG408" s="59" t="s">
        <v>264</v>
      </c>
      <c r="ONH408" s="59" t="s">
        <v>264</v>
      </c>
      <c r="ONI408" s="59" t="s">
        <v>264</v>
      </c>
      <c r="ONJ408" s="59" t="s">
        <v>264</v>
      </c>
      <c r="ONK408" s="59" t="s">
        <v>264</v>
      </c>
      <c r="ONL408" s="59" t="s">
        <v>264</v>
      </c>
      <c r="ONM408" s="59" t="s">
        <v>264</v>
      </c>
      <c r="ONN408" s="59" t="s">
        <v>264</v>
      </c>
      <c r="ONO408" s="59" t="s">
        <v>264</v>
      </c>
      <c r="ONP408" s="59" t="s">
        <v>264</v>
      </c>
      <c r="ONQ408" s="59" t="s">
        <v>264</v>
      </c>
      <c r="ONR408" s="59" t="s">
        <v>264</v>
      </c>
      <c r="ONS408" s="59" t="s">
        <v>264</v>
      </c>
      <c r="ONT408" s="59" t="s">
        <v>264</v>
      </c>
      <c r="ONU408" s="59" t="s">
        <v>264</v>
      </c>
      <c r="ONV408" s="59" t="s">
        <v>264</v>
      </c>
      <c r="ONW408" s="59" t="s">
        <v>264</v>
      </c>
      <c r="ONX408" s="59" t="s">
        <v>264</v>
      </c>
      <c r="ONY408" s="59" t="s">
        <v>264</v>
      </c>
      <c r="ONZ408" s="59" t="s">
        <v>264</v>
      </c>
      <c r="OOA408" s="59" t="s">
        <v>264</v>
      </c>
      <c r="OOB408" s="59" t="s">
        <v>264</v>
      </c>
      <c r="OOC408" s="59" t="s">
        <v>264</v>
      </c>
      <c r="OOD408" s="59" t="s">
        <v>264</v>
      </c>
      <c r="OOE408" s="59" t="s">
        <v>264</v>
      </c>
      <c r="OOF408" s="59" t="s">
        <v>264</v>
      </c>
      <c r="OOG408" s="59" t="s">
        <v>264</v>
      </c>
      <c r="OOH408" s="59" t="s">
        <v>264</v>
      </c>
      <c r="OOI408" s="59" t="s">
        <v>264</v>
      </c>
      <c r="OOJ408" s="59" t="s">
        <v>264</v>
      </c>
      <c r="OOK408" s="59" t="s">
        <v>264</v>
      </c>
      <c r="OOL408" s="59" t="s">
        <v>264</v>
      </c>
      <c r="OOM408" s="59" t="s">
        <v>264</v>
      </c>
      <c r="OON408" s="59" t="s">
        <v>264</v>
      </c>
      <c r="OOO408" s="59" t="s">
        <v>264</v>
      </c>
      <c r="OOP408" s="59" t="s">
        <v>264</v>
      </c>
      <c r="OOQ408" s="59" t="s">
        <v>264</v>
      </c>
      <c r="OOR408" s="59" t="s">
        <v>264</v>
      </c>
      <c r="OOS408" s="59" t="s">
        <v>264</v>
      </c>
      <c r="OOT408" s="59" t="s">
        <v>264</v>
      </c>
      <c r="OOU408" s="59" t="s">
        <v>264</v>
      </c>
      <c r="OOV408" s="59" t="s">
        <v>264</v>
      </c>
      <c r="OOW408" s="59" t="s">
        <v>264</v>
      </c>
      <c r="OOX408" s="59" t="s">
        <v>264</v>
      </c>
      <c r="OOY408" s="59" t="s">
        <v>264</v>
      </c>
      <c r="OOZ408" s="59" t="s">
        <v>264</v>
      </c>
      <c r="OPA408" s="59" t="s">
        <v>264</v>
      </c>
      <c r="OPB408" s="59" t="s">
        <v>264</v>
      </c>
      <c r="OPC408" s="59" t="s">
        <v>264</v>
      </c>
      <c r="OPD408" s="59" t="s">
        <v>264</v>
      </c>
      <c r="OPE408" s="59" t="s">
        <v>264</v>
      </c>
      <c r="OPF408" s="59" t="s">
        <v>264</v>
      </c>
      <c r="OPG408" s="59" t="s">
        <v>264</v>
      </c>
      <c r="OPH408" s="59" t="s">
        <v>264</v>
      </c>
      <c r="OPI408" s="59" t="s">
        <v>264</v>
      </c>
      <c r="OPJ408" s="59" t="s">
        <v>264</v>
      </c>
      <c r="OPK408" s="59" t="s">
        <v>264</v>
      </c>
      <c r="OPL408" s="59" t="s">
        <v>264</v>
      </c>
      <c r="OPM408" s="59" t="s">
        <v>264</v>
      </c>
      <c r="OPN408" s="59" t="s">
        <v>264</v>
      </c>
      <c r="OPO408" s="59" t="s">
        <v>264</v>
      </c>
      <c r="OPP408" s="59" t="s">
        <v>264</v>
      </c>
      <c r="OPQ408" s="59" t="s">
        <v>264</v>
      </c>
      <c r="OPR408" s="59" t="s">
        <v>264</v>
      </c>
      <c r="OPS408" s="59" t="s">
        <v>264</v>
      </c>
      <c r="OPT408" s="59" t="s">
        <v>264</v>
      </c>
      <c r="OPU408" s="59" t="s">
        <v>264</v>
      </c>
      <c r="OPV408" s="59" t="s">
        <v>264</v>
      </c>
      <c r="OPW408" s="59" t="s">
        <v>264</v>
      </c>
      <c r="OPX408" s="59" t="s">
        <v>264</v>
      </c>
      <c r="OPY408" s="59" t="s">
        <v>264</v>
      </c>
      <c r="OPZ408" s="59" t="s">
        <v>264</v>
      </c>
      <c r="OQA408" s="59" t="s">
        <v>264</v>
      </c>
      <c r="OQB408" s="59" t="s">
        <v>264</v>
      </c>
      <c r="OQC408" s="59" t="s">
        <v>264</v>
      </c>
      <c r="OQD408" s="59" t="s">
        <v>264</v>
      </c>
      <c r="OQE408" s="59" t="s">
        <v>264</v>
      </c>
      <c r="OQF408" s="59" t="s">
        <v>264</v>
      </c>
      <c r="OQG408" s="59" t="s">
        <v>264</v>
      </c>
      <c r="OQH408" s="59" t="s">
        <v>264</v>
      </c>
      <c r="OQI408" s="59" t="s">
        <v>264</v>
      </c>
      <c r="OQJ408" s="59" t="s">
        <v>264</v>
      </c>
      <c r="OQK408" s="59" t="s">
        <v>264</v>
      </c>
      <c r="OQL408" s="59" t="s">
        <v>264</v>
      </c>
      <c r="OQM408" s="59" t="s">
        <v>264</v>
      </c>
      <c r="OQN408" s="59" t="s">
        <v>264</v>
      </c>
      <c r="OQO408" s="59" t="s">
        <v>264</v>
      </c>
      <c r="OQP408" s="59" t="s">
        <v>264</v>
      </c>
      <c r="OQQ408" s="59" t="s">
        <v>264</v>
      </c>
      <c r="OQR408" s="59" t="s">
        <v>264</v>
      </c>
      <c r="OQS408" s="59" t="s">
        <v>264</v>
      </c>
      <c r="OQT408" s="59" t="s">
        <v>264</v>
      </c>
      <c r="OQU408" s="59" t="s">
        <v>264</v>
      </c>
      <c r="OQV408" s="59" t="s">
        <v>264</v>
      </c>
      <c r="OQW408" s="59" t="s">
        <v>264</v>
      </c>
      <c r="OQX408" s="59" t="s">
        <v>264</v>
      </c>
      <c r="OQY408" s="59" t="s">
        <v>264</v>
      </c>
      <c r="OQZ408" s="59" t="s">
        <v>264</v>
      </c>
      <c r="ORA408" s="59" t="s">
        <v>264</v>
      </c>
      <c r="ORB408" s="59" t="s">
        <v>264</v>
      </c>
      <c r="ORC408" s="59" t="s">
        <v>264</v>
      </c>
      <c r="ORD408" s="59" t="s">
        <v>264</v>
      </c>
      <c r="ORE408" s="59" t="s">
        <v>264</v>
      </c>
      <c r="ORF408" s="59" t="s">
        <v>264</v>
      </c>
      <c r="ORG408" s="59" t="s">
        <v>264</v>
      </c>
      <c r="ORH408" s="59" t="s">
        <v>264</v>
      </c>
      <c r="ORI408" s="59" t="s">
        <v>264</v>
      </c>
      <c r="ORJ408" s="59" t="s">
        <v>264</v>
      </c>
      <c r="ORK408" s="59" t="s">
        <v>264</v>
      </c>
      <c r="ORL408" s="59" t="s">
        <v>264</v>
      </c>
      <c r="ORM408" s="59" t="s">
        <v>264</v>
      </c>
      <c r="ORN408" s="59" t="s">
        <v>264</v>
      </c>
      <c r="ORO408" s="59" t="s">
        <v>264</v>
      </c>
      <c r="ORP408" s="59" t="s">
        <v>264</v>
      </c>
      <c r="ORQ408" s="59" t="s">
        <v>264</v>
      </c>
      <c r="ORR408" s="59" t="s">
        <v>264</v>
      </c>
      <c r="ORS408" s="59" t="s">
        <v>264</v>
      </c>
      <c r="ORT408" s="59" t="s">
        <v>264</v>
      </c>
      <c r="ORU408" s="59" t="s">
        <v>264</v>
      </c>
      <c r="ORV408" s="59" t="s">
        <v>264</v>
      </c>
      <c r="ORW408" s="59" t="s">
        <v>264</v>
      </c>
      <c r="ORX408" s="59" t="s">
        <v>264</v>
      </c>
      <c r="ORY408" s="59" t="s">
        <v>264</v>
      </c>
      <c r="ORZ408" s="59" t="s">
        <v>264</v>
      </c>
      <c r="OSA408" s="59" t="s">
        <v>264</v>
      </c>
      <c r="OSB408" s="59" t="s">
        <v>264</v>
      </c>
      <c r="OSC408" s="59" t="s">
        <v>264</v>
      </c>
      <c r="OSD408" s="59" t="s">
        <v>264</v>
      </c>
      <c r="OSE408" s="59" t="s">
        <v>264</v>
      </c>
      <c r="OSF408" s="59" t="s">
        <v>264</v>
      </c>
      <c r="OSG408" s="59" t="s">
        <v>264</v>
      </c>
      <c r="OSH408" s="59" t="s">
        <v>264</v>
      </c>
      <c r="OSI408" s="59" t="s">
        <v>264</v>
      </c>
      <c r="OSJ408" s="59" t="s">
        <v>264</v>
      </c>
      <c r="OSK408" s="59" t="s">
        <v>264</v>
      </c>
      <c r="OSL408" s="59" t="s">
        <v>264</v>
      </c>
      <c r="OSM408" s="59" t="s">
        <v>264</v>
      </c>
      <c r="OSN408" s="59" t="s">
        <v>264</v>
      </c>
      <c r="OSO408" s="59" t="s">
        <v>264</v>
      </c>
      <c r="OSP408" s="59" t="s">
        <v>264</v>
      </c>
      <c r="OSQ408" s="59" t="s">
        <v>264</v>
      </c>
      <c r="OSR408" s="59" t="s">
        <v>264</v>
      </c>
      <c r="OSS408" s="59" t="s">
        <v>264</v>
      </c>
      <c r="OST408" s="59" t="s">
        <v>264</v>
      </c>
      <c r="OSU408" s="59" t="s">
        <v>264</v>
      </c>
      <c r="OSV408" s="59" t="s">
        <v>264</v>
      </c>
      <c r="OSW408" s="59" t="s">
        <v>264</v>
      </c>
      <c r="OSX408" s="59" t="s">
        <v>264</v>
      </c>
      <c r="OSY408" s="59" t="s">
        <v>264</v>
      </c>
      <c r="OSZ408" s="59" t="s">
        <v>264</v>
      </c>
      <c r="OTA408" s="59" t="s">
        <v>264</v>
      </c>
      <c r="OTB408" s="59" t="s">
        <v>264</v>
      </c>
      <c r="OTC408" s="59" t="s">
        <v>264</v>
      </c>
      <c r="OTD408" s="59" t="s">
        <v>264</v>
      </c>
      <c r="OTE408" s="59" t="s">
        <v>264</v>
      </c>
      <c r="OTF408" s="59" t="s">
        <v>264</v>
      </c>
      <c r="OTG408" s="59" t="s">
        <v>264</v>
      </c>
      <c r="OTH408" s="59" t="s">
        <v>264</v>
      </c>
      <c r="OTI408" s="59" t="s">
        <v>264</v>
      </c>
      <c r="OTJ408" s="59" t="s">
        <v>264</v>
      </c>
      <c r="OTK408" s="59" t="s">
        <v>264</v>
      </c>
      <c r="OTL408" s="59" t="s">
        <v>264</v>
      </c>
      <c r="OTM408" s="59" t="s">
        <v>264</v>
      </c>
      <c r="OTN408" s="59" t="s">
        <v>264</v>
      </c>
      <c r="OTO408" s="59" t="s">
        <v>264</v>
      </c>
      <c r="OTP408" s="59" t="s">
        <v>264</v>
      </c>
      <c r="OTQ408" s="59" t="s">
        <v>264</v>
      </c>
      <c r="OTR408" s="59" t="s">
        <v>264</v>
      </c>
      <c r="OTS408" s="59" t="s">
        <v>264</v>
      </c>
      <c r="OTT408" s="59" t="s">
        <v>264</v>
      </c>
      <c r="OTU408" s="59" t="s">
        <v>264</v>
      </c>
      <c r="OTV408" s="59" t="s">
        <v>264</v>
      </c>
      <c r="OTW408" s="59" t="s">
        <v>264</v>
      </c>
      <c r="OTX408" s="59" t="s">
        <v>264</v>
      </c>
      <c r="OTY408" s="59" t="s">
        <v>264</v>
      </c>
      <c r="OTZ408" s="59" t="s">
        <v>264</v>
      </c>
      <c r="OUA408" s="59" t="s">
        <v>264</v>
      </c>
      <c r="OUB408" s="59" t="s">
        <v>264</v>
      </c>
      <c r="OUC408" s="59" t="s">
        <v>264</v>
      </c>
      <c r="OUD408" s="59" t="s">
        <v>264</v>
      </c>
      <c r="OUE408" s="59" t="s">
        <v>264</v>
      </c>
      <c r="OUF408" s="59" t="s">
        <v>264</v>
      </c>
      <c r="OUG408" s="59" t="s">
        <v>264</v>
      </c>
      <c r="OUH408" s="59" t="s">
        <v>264</v>
      </c>
      <c r="OUI408" s="59" t="s">
        <v>264</v>
      </c>
      <c r="OUJ408" s="59" t="s">
        <v>264</v>
      </c>
      <c r="OUK408" s="59" t="s">
        <v>264</v>
      </c>
      <c r="OUL408" s="59" t="s">
        <v>264</v>
      </c>
      <c r="OUM408" s="59" t="s">
        <v>264</v>
      </c>
      <c r="OUN408" s="59" t="s">
        <v>264</v>
      </c>
      <c r="OUO408" s="59" t="s">
        <v>264</v>
      </c>
      <c r="OUP408" s="59" t="s">
        <v>264</v>
      </c>
      <c r="OUQ408" s="59" t="s">
        <v>264</v>
      </c>
      <c r="OUR408" s="59" t="s">
        <v>264</v>
      </c>
      <c r="OUS408" s="59" t="s">
        <v>264</v>
      </c>
      <c r="OUT408" s="59" t="s">
        <v>264</v>
      </c>
      <c r="OUU408" s="59" t="s">
        <v>264</v>
      </c>
      <c r="OUV408" s="59" t="s">
        <v>264</v>
      </c>
      <c r="OUW408" s="59" t="s">
        <v>264</v>
      </c>
      <c r="OUX408" s="59" t="s">
        <v>264</v>
      </c>
      <c r="OUY408" s="59" t="s">
        <v>264</v>
      </c>
      <c r="OUZ408" s="59" t="s">
        <v>264</v>
      </c>
      <c r="OVA408" s="59" t="s">
        <v>264</v>
      </c>
      <c r="OVB408" s="59" t="s">
        <v>264</v>
      </c>
      <c r="OVC408" s="59" t="s">
        <v>264</v>
      </c>
      <c r="OVD408" s="59" t="s">
        <v>264</v>
      </c>
      <c r="OVE408" s="59" t="s">
        <v>264</v>
      </c>
      <c r="OVF408" s="59" t="s">
        <v>264</v>
      </c>
      <c r="OVG408" s="59" t="s">
        <v>264</v>
      </c>
      <c r="OVH408" s="59" t="s">
        <v>264</v>
      </c>
      <c r="OVI408" s="59" t="s">
        <v>264</v>
      </c>
      <c r="OVJ408" s="59" t="s">
        <v>264</v>
      </c>
      <c r="OVK408" s="59" t="s">
        <v>264</v>
      </c>
      <c r="OVL408" s="59" t="s">
        <v>264</v>
      </c>
      <c r="OVM408" s="59" t="s">
        <v>264</v>
      </c>
      <c r="OVN408" s="59" t="s">
        <v>264</v>
      </c>
      <c r="OVO408" s="59" t="s">
        <v>264</v>
      </c>
      <c r="OVP408" s="59" t="s">
        <v>264</v>
      </c>
      <c r="OVQ408" s="59" t="s">
        <v>264</v>
      </c>
      <c r="OVR408" s="59" t="s">
        <v>264</v>
      </c>
      <c r="OVS408" s="59" t="s">
        <v>264</v>
      </c>
      <c r="OVT408" s="59" t="s">
        <v>264</v>
      </c>
      <c r="OVU408" s="59" t="s">
        <v>264</v>
      </c>
      <c r="OVV408" s="59" t="s">
        <v>264</v>
      </c>
      <c r="OVW408" s="59" t="s">
        <v>264</v>
      </c>
      <c r="OVX408" s="59" t="s">
        <v>264</v>
      </c>
      <c r="OVY408" s="59" t="s">
        <v>264</v>
      </c>
      <c r="OVZ408" s="59" t="s">
        <v>264</v>
      </c>
      <c r="OWA408" s="59" t="s">
        <v>264</v>
      </c>
      <c r="OWB408" s="59" t="s">
        <v>264</v>
      </c>
      <c r="OWC408" s="59" t="s">
        <v>264</v>
      </c>
      <c r="OWD408" s="59" t="s">
        <v>264</v>
      </c>
      <c r="OWE408" s="59" t="s">
        <v>264</v>
      </c>
      <c r="OWF408" s="59" t="s">
        <v>264</v>
      </c>
      <c r="OWG408" s="59" t="s">
        <v>264</v>
      </c>
      <c r="OWH408" s="59" t="s">
        <v>264</v>
      </c>
      <c r="OWI408" s="59" t="s">
        <v>264</v>
      </c>
      <c r="OWJ408" s="59" t="s">
        <v>264</v>
      </c>
      <c r="OWK408" s="59" t="s">
        <v>264</v>
      </c>
      <c r="OWL408" s="59" t="s">
        <v>264</v>
      </c>
      <c r="OWM408" s="59" t="s">
        <v>264</v>
      </c>
      <c r="OWN408" s="59" t="s">
        <v>264</v>
      </c>
      <c r="OWO408" s="59" t="s">
        <v>264</v>
      </c>
      <c r="OWP408" s="59" t="s">
        <v>264</v>
      </c>
      <c r="OWQ408" s="59" t="s">
        <v>264</v>
      </c>
      <c r="OWR408" s="59" t="s">
        <v>264</v>
      </c>
      <c r="OWS408" s="59" t="s">
        <v>264</v>
      </c>
      <c r="OWT408" s="59" t="s">
        <v>264</v>
      </c>
      <c r="OWU408" s="59" t="s">
        <v>264</v>
      </c>
      <c r="OWV408" s="59" t="s">
        <v>264</v>
      </c>
      <c r="OWW408" s="59" t="s">
        <v>264</v>
      </c>
      <c r="OWX408" s="59" t="s">
        <v>264</v>
      </c>
      <c r="OWY408" s="59" t="s">
        <v>264</v>
      </c>
      <c r="OWZ408" s="59" t="s">
        <v>264</v>
      </c>
      <c r="OXA408" s="59" t="s">
        <v>264</v>
      </c>
      <c r="OXB408" s="59" t="s">
        <v>264</v>
      </c>
      <c r="OXC408" s="59" t="s">
        <v>264</v>
      </c>
      <c r="OXD408" s="59" t="s">
        <v>264</v>
      </c>
      <c r="OXE408" s="59" t="s">
        <v>264</v>
      </c>
      <c r="OXF408" s="59" t="s">
        <v>264</v>
      </c>
      <c r="OXG408" s="59" t="s">
        <v>264</v>
      </c>
      <c r="OXH408" s="59" t="s">
        <v>264</v>
      </c>
      <c r="OXI408" s="59" t="s">
        <v>264</v>
      </c>
      <c r="OXJ408" s="59" t="s">
        <v>264</v>
      </c>
      <c r="OXK408" s="59" t="s">
        <v>264</v>
      </c>
      <c r="OXL408" s="59" t="s">
        <v>264</v>
      </c>
      <c r="OXM408" s="59" t="s">
        <v>264</v>
      </c>
      <c r="OXN408" s="59" t="s">
        <v>264</v>
      </c>
      <c r="OXO408" s="59" t="s">
        <v>264</v>
      </c>
      <c r="OXP408" s="59" t="s">
        <v>264</v>
      </c>
      <c r="OXQ408" s="59" t="s">
        <v>264</v>
      </c>
      <c r="OXR408" s="59" t="s">
        <v>264</v>
      </c>
      <c r="OXS408" s="59" t="s">
        <v>264</v>
      </c>
      <c r="OXT408" s="59" t="s">
        <v>264</v>
      </c>
      <c r="OXU408" s="59" t="s">
        <v>264</v>
      </c>
      <c r="OXV408" s="59" t="s">
        <v>264</v>
      </c>
      <c r="OXW408" s="59" t="s">
        <v>264</v>
      </c>
      <c r="OXX408" s="59" t="s">
        <v>264</v>
      </c>
      <c r="OXY408" s="59" t="s">
        <v>264</v>
      </c>
      <c r="OXZ408" s="59" t="s">
        <v>264</v>
      </c>
      <c r="OYA408" s="59" t="s">
        <v>264</v>
      </c>
      <c r="OYB408" s="59" t="s">
        <v>264</v>
      </c>
      <c r="OYC408" s="59" t="s">
        <v>264</v>
      </c>
      <c r="OYD408" s="59" t="s">
        <v>264</v>
      </c>
      <c r="OYE408" s="59" t="s">
        <v>264</v>
      </c>
      <c r="OYF408" s="59" t="s">
        <v>264</v>
      </c>
      <c r="OYG408" s="59" t="s">
        <v>264</v>
      </c>
      <c r="OYH408" s="59" t="s">
        <v>264</v>
      </c>
      <c r="OYI408" s="59" t="s">
        <v>264</v>
      </c>
      <c r="OYJ408" s="59" t="s">
        <v>264</v>
      </c>
      <c r="OYK408" s="59" t="s">
        <v>264</v>
      </c>
      <c r="OYL408" s="59" t="s">
        <v>264</v>
      </c>
      <c r="OYM408" s="59" t="s">
        <v>264</v>
      </c>
      <c r="OYN408" s="59" t="s">
        <v>264</v>
      </c>
      <c r="OYO408" s="59" t="s">
        <v>264</v>
      </c>
      <c r="OYP408" s="59" t="s">
        <v>264</v>
      </c>
      <c r="OYQ408" s="59" t="s">
        <v>264</v>
      </c>
      <c r="OYR408" s="59" t="s">
        <v>264</v>
      </c>
      <c r="OYS408" s="59" t="s">
        <v>264</v>
      </c>
      <c r="OYT408" s="59" t="s">
        <v>264</v>
      </c>
      <c r="OYU408" s="59" t="s">
        <v>264</v>
      </c>
      <c r="OYV408" s="59" t="s">
        <v>264</v>
      </c>
      <c r="OYW408" s="59" t="s">
        <v>264</v>
      </c>
      <c r="OYX408" s="59" t="s">
        <v>264</v>
      </c>
      <c r="OYY408" s="59" t="s">
        <v>264</v>
      </c>
      <c r="OYZ408" s="59" t="s">
        <v>264</v>
      </c>
      <c r="OZA408" s="59" t="s">
        <v>264</v>
      </c>
      <c r="OZB408" s="59" t="s">
        <v>264</v>
      </c>
      <c r="OZC408" s="59" t="s">
        <v>264</v>
      </c>
      <c r="OZD408" s="59" t="s">
        <v>264</v>
      </c>
      <c r="OZE408" s="59" t="s">
        <v>264</v>
      </c>
      <c r="OZF408" s="59" t="s">
        <v>264</v>
      </c>
      <c r="OZG408" s="59" t="s">
        <v>264</v>
      </c>
      <c r="OZH408" s="59" t="s">
        <v>264</v>
      </c>
      <c r="OZI408" s="59" t="s">
        <v>264</v>
      </c>
      <c r="OZJ408" s="59" t="s">
        <v>264</v>
      </c>
      <c r="OZK408" s="59" t="s">
        <v>264</v>
      </c>
      <c r="OZL408" s="59" t="s">
        <v>264</v>
      </c>
      <c r="OZM408" s="59" t="s">
        <v>264</v>
      </c>
      <c r="OZN408" s="59" t="s">
        <v>264</v>
      </c>
      <c r="OZO408" s="59" t="s">
        <v>264</v>
      </c>
      <c r="OZP408" s="59" t="s">
        <v>264</v>
      </c>
      <c r="OZQ408" s="59" t="s">
        <v>264</v>
      </c>
      <c r="OZR408" s="59" t="s">
        <v>264</v>
      </c>
      <c r="OZS408" s="59" t="s">
        <v>264</v>
      </c>
      <c r="OZT408" s="59" t="s">
        <v>264</v>
      </c>
      <c r="OZU408" s="59" t="s">
        <v>264</v>
      </c>
      <c r="OZV408" s="59" t="s">
        <v>264</v>
      </c>
      <c r="OZW408" s="59" t="s">
        <v>264</v>
      </c>
      <c r="OZX408" s="59" t="s">
        <v>264</v>
      </c>
      <c r="OZY408" s="59" t="s">
        <v>264</v>
      </c>
      <c r="OZZ408" s="59" t="s">
        <v>264</v>
      </c>
      <c r="PAA408" s="59" t="s">
        <v>264</v>
      </c>
      <c r="PAB408" s="59" t="s">
        <v>264</v>
      </c>
      <c r="PAC408" s="59" t="s">
        <v>264</v>
      </c>
      <c r="PAD408" s="59" t="s">
        <v>264</v>
      </c>
      <c r="PAE408" s="59" t="s">
        <v>264</v>
      </c>
      <c r="PAF408" s="59" t="s">
        <v>264</v>
      </c>
      <c r="PAG408" s="59" t="s">
        <v>264</v>
      </c>
      <c r="PAH408" s="59" t="s">
        <v>264</v>
      </c>
      <c r="PAI408" s="59" t="s">
        <v>264</v>
      </c>
      <c r="PAJ408" s="59" t="s">
        <v>264</v>
      </c>
      <c r="PAK408" s="59" t="s">
        <v>264</v>
      </c>
      <c r="PAL408" s="59" t="s">
        <v>264</v>
      </c>
      <c r="PAM408" s="59" t="s">
        <v>264</v>
      </c>
      <c r="PAN408" s="59" t="s">
        <v>264</v>
      </c>
      <c r="PAO408" s="59" t="s">
        <v>264</v>
      </c>
      <c r="PAP408" s="59" t="s">
        <v>264</v>
      </c>
      <c r="PAQ408" s="59" t="s">
        <v>264</v>
      </c>
      <c r="PAR408" s="59" t="s">
        <v>264</v>
      </c>
      <c r="PAS408" s="59" t="s">
        <v>264</v>
      </c>
      <c r="PAT408" s="59" t="s">
        <v>264</v>
      </c>
      <c r="PAU408" s="59" t="s">
        <v>264</v>
      </c>
      <c r="PAV408" s="59" t="s">
        <v>264</v>
      </c>
      <c r="PAW408" s="59" t="s">
        <v>264</v>
      </c>
      <c r="PAX408" s="59" t="s">
        <v>264</v>
      </c>
      <c r="PAY408" s="59" t="s">
        <v>264</v>
      </c>
      <c r="PAZ408" s="59" t="s">
        <v>264</v>
      </c>
      <c r="PBA408" s="59" t="s">
        <v>264</v>
      </c>
      <c r="PBB408" s="59" t="s">
        <v>264</v>
      </c>
      <c r="PBC408" s="59" t="s">
        <v>264</v>
      </c>
      <c r="PBD408" s="59" t="s">
        <v>264</v>
      </c>
      <c r="PBE408" s="59" t="s">
        <v>264</v>
      </c>
      <c r="PBF408" s="59" t="s">
        <v>264</v>
      </c>
      <c r="PBG408" s="59" t="s">
        <v>264</v>
      </c>
      <c r="PBH408" s="59" t="s">
        <v>264</v>
      </c>
      <c r="PBI408" s="59" t="s">
        <v>264</v>
      </c>
      <c r="PBJ408" s="59" t="s">
        <v>264</v>
      </c>
      <c r="PBK408" s="59" t="s">
        <v>264</v>
      </c>
      <c r="PBL408" s="59" t="s">
        <v>264</v>
      </c>
      <c r="PBM408" s="59" t="s">
        <v>264</v>
      </c>
      <c r="PBN408" s="59" t="s">
        <v>264</v>
      </c>
      <c r="PBO408" s="59" t="s">
        <v>264</v>
      </c>
      <c r="PBP408" s="59" t="s">
        <v>264</v>
      </c>
      <c r="PBQ408" s="59" t="s">
        <v>264</v>
      </c>
      <c r="PBR408" s="59" t="s">
        <v>264</v>
      </c>
      <c r="PBS408" s="59" t="s">
        <v>264</v>
      </c>
      <c r="PBT408" s="59" t="s">
        <v>264</v>
      </c>
      <c r="PBU408" s="59" t="s">
        <v>264</v>
      </c>
      <c r="PBV408" s="59" t="s">
        <v>264</v>
      </c>
      <c r="PBW408" s="59" t="s">
        <v>264</v>
      </c>
      <c r="PBX408" s="59" t="s">
        <v>264</v>
      </c>
      <c r="PBY408" s="59" t="s">
        <v>264</v>
      </c>
      <c r="PBZ408" s="59" t="s">
        <v>264</v>
      </c>
      <c r="PCA408" s="59" t="s">
        <v>264</v>
      </c>
      <c r="PCB408" s="59" t="s">
        <v>264</v>
      </c>
      <c r="PCC408" s="59" t="s">
        <v>264</v>
      </c>
      <c r="PCD408" s="59" t="s">
        <v>264</v>
      </c>
      <c r="PCE408" s="59" t="s">
        <v>264</v>
      </c>
      <c r="PCF408" s="59" t="s">
        <v>264</v>
      </c>
      <c r="PCG408" s="59" t="s">
        <v>264</v>
      </c>
      <c r="PCH408" s="59" t="s">
        <v>264</v>
      </c>
      <c r="PCI408" s="59" t="s">
        <v>264</v>
      </c>
      <c r="PCJ408" s="59" t="s">
        <v>264</v>
      </c>
      <c r="PCK408" s="59" t="s">
        <v>264</v>
      </c>
      <c r="PCL408" s="59" t="s">
        <v>264</v>
      </c>
      <c r="PCM408" s="59" t="s">
        <v>264</v>
      </c>
      <c r="PCN408" s="59" t="s">
        <v>264</v>
      </c>
      <c r="PCO408" s="59" t="s">
        <v>264</v>
      </c>
      <c r="PCP408" s="59" t="s">
        <v>264</v>
      </c>
      <c r="PCQ408" s="59" t="s">
        <v>264</v>
      </c>
      <c r="PCR408" s="59" t="s">
        <v>264</v>
      </c>
      <c r="PCS408" s="59" t="s">
        <v>264</v>
      </c>
      <c r="PCT408" s="59" t="s">
        <v>264</v>
      </c>
      <c r="PCU408" s="59" t="s">
        <v>264</v>
      </c>
      <c r="PCV408" s="59" t="s">
        <v>264</v>
      </c>
      <c r="PCW408" s="59" t="s">
        <v>264</v>
      </c>
      <c r="PCX408" s="59" t="s">
        <v>264</v>
      </c>
      <c r="PCY408" s="59" t="s">
        <v>264</v>
      </c>
      <c r="PCZ408" s="59" t="s">
        <v>264</v>
      </c>
      <c r="PDA408" s="59" t="s">
        <v>264</v>
      </c>
      <c r="PDB408" s="59" t="s">
        <v>264</v>
      </c>
      <c r="PDC408" s="59" t="s">
        <v>264</v>
      </c>
      <c r="PDD408" s="59" t="s">
        <v>264</v>
      </c>
      <c r="PDE408" s="59" t="s">
        <v>264</v>
      </c>
      <c r="PDF408" s="59" t="s">
        <v>264</v>
      </c>
      <c r="PDG408" s="59" t="s">
        <v>264</v>
      </c>
      <c r="PDH408" s="59" t="s">
        <v>264</v>
      </c>
      <c r="PDI408" s="59" t="s">
        <v>264</v>
      </c>
      <c r="PDJ408" s="59" t="s">
        <v>264</v>
      </c>
      <c r="PDK408" s="59" t="s">
        <v>264</v>
      </c>
      <c r="PDL408" s="59" t="s">
        <v>264</v>
      </c>
      <c r="PDM408" s="59" t="s">
        <v>264</v>
      </c>
      <c r="PDN408" s="59" t="s">
        <v>264</v>
      </c>
      <c r="PDO408" s="59" t="s">
        <v>264</v>
      </c>
      <c r="PDP408" s="59" t="s">
        <v>264</v>
      </c>
      <c r="PDQ408" s="59" t="s">
        <v>264</v>
      </c>
      <c r="PDR408" s="59" t="s">
        <v>264</v>
      </c>
      <c r="PDS408" s="59" t="s">
        <v>264</v>
      </c>
      <c r="PDT408" s="59" t="s">
        <v>264</v>
      </c>
      <c r="PDU408" s="59" t="s">
        <v>264</v>
      </c>
      <c r="PDV408" s="59" t="s">
        <v>264</v>
      </c>
      <c r="PDW408" s="59" t="s">
        <v>264</v>
      </c>
      <c r="PDX408" s="59" t="s">
        <v>264</v>
      </c>
      <c r="PDY408" s="59" t="s">
        <v>264</v>
      </c>
      <c r="PDZ408" s="59" t="s">
        <v>264</v>
      </c>
      <c r="PEA408" s="59" t="s">
        <v>264</v>
      </c>
      <c r="PEB408" s="59" t="s">
        <v>264</v>
      </c>
      <c r="PEC408" s="59" t="s">
        <v>264</v>
      </c>
      <c r="PED408" s="59" t="s">
        <v>264</v>
      </c>
      <c r="PEE408" s="59" t="s">
        <v>264</v>
      </c>
      <c r="PEF408" s="59" t="s">
        <v>264</v>
      </c>
      <c r="PEG408" s="59" t="s">
        <v>264</v>
      </c>
      <c r="PEH408" s="59" t="s">
        <v>264</v>
      </c>
      <c r="PEI408" s="59" t="s">
        <v>264</v>
      </c>
      <c r="PEJ408" s="59" t="s">
        <v>264</v>
      </c>
      <c r="PEK408" s="59" t="s">
        <v>264</v>
      </c>
      <c r="PEL408" s="59" t="s">
        <v>264</v>
      </c>
      <c r="PEM408" s="59" t="s">
        <v>264</v>
      </c>
      <c r="PEN408" s="59" t="s">
        <v>264</v>
      </c>
      <c r="PEO408" s="59" t="s">
        <v>264</v>
      </c>
      <c r="PEP408" s="59" t="s">
        <v>264</v>
      </c>
      <c r="PEQ408" s="59" t="s">
        <v>264</v>
      </c>
      <c r="PER408" s="59" t="s">
        <v>264</v>
      </c>
      <c r="PES408" s="59" t="s">
        <v>264</v>
      </c>
      <c r="PET408" s="59" t="s">
        <v>264</v>
      </c>
      <c r="PEU408" s="59" t="s">
        <v>264</v>
      </c>
      <c r="PEV408" s="59" t="s">
        <v>264</v>
      </c>
      <c r="PEW408" s="59" t="s">
        <v>264</v>
      </c>
      <c r="PEX408" s="59" t="s">
        <v>264</v>
      </c>
      <c r="PEY408" s="59" t="s">
        <v>264</v>
      </c>
      <c r="PEZ408" s="59" t="s">
        <v>264</v>
      </c>
      <c r="PFA408" s="59" t="s">
        <v>264</v>
      </c>
      <c r="PFB408" s="59" t="s">
        <v>264</v>
      </c>
      <c r="PFC408" s="59" t="s">
        <v>264</v>
      </c>
      <c r="PFD408" s="59" t="s">
        <v>264</v>
      </c>
      <c r="PFE408" s="59" t="s">
        <v>264</v>
      </c>
      <c r="PFF408" s="59" t="s">
        <v>264</v>
      </c>
      <c r="PFG408" s="59" t="s">
        <v>264</v>
      </c>
      <c r="PFH408" s="59" t="s">
        <v>264</v>
      </c>
      <c r="PFI408" s="59" t="s">
        <v>264</v>
      </c>
      <c r="PFJ408" s="59" t="s">
        <v>264</v>
      </c>
      <c r="PFK408" s="59" t="s">
        <v>264</v>
      </c>
      <c r="PFL408" s="59" t="s">
        <v>264</v>
      </c>
      <c r="PFM408" s="59" t="s">
        <v>264</v>
      </c>
      <c r="PFN408" s="59" t="s">
        <v>264</v>
      </c>
      <c r="PFO408" s="59" t="s">
        <v>264</v>
      </c>
      <c r="PFP408" s="59" t="s">
        <v>264</v>
      </c>
      <c r="PFQ408" s="59" t="s">
        <v>264</v>
      </c>
      <c r="PFR408" s="59" t="s">
        <v>264</v>
      </c>
      <c r="PFS408" s="59" t="s">
        <v>264</v>
      </c>
      <c r="PFT408" s="59" t="s">
        <v>264</v>
      </c>
      <c r="PFU408" s="59" t="s">
        <v>264</v>
      </c>
      <c r="PFV408" s="59" t="s">
        <v>264</v>
      </c>
      <c r="PFW408" s="59" t="s">
        <v>264</v>
      </c>
      <c r="PFX408" s="59" t="s">
        <v>264</v>
      </c>
      <c r="PFY408" s="59" t="s">
        <v>264</v>
      </c>
      <c r="PFZ408" s="59" t="s">
        <v>264</v>
      </c>
      <c r="PGA408" s="59" t="s">
        <v>264</v>
      </c>
      <c r="PGB408" s="59" t="s">
        <v>264</v>
      </c>
      <c r="PGC408" s="59" t="s">
        <v>264</v>
      </c>
      <c r="PGD408" s="59" t="s">
        <v>264</v>
      </c>
      <c r="PGE408" s="59" t="s">
        <v>264</v>
      </c>
      <c r="PGF408" s="59" t="s">
        <v>264</v>
      </c>
      <c r="PGG408" s="59" t="s">
        <v>264</v>
      </c>
      <c r="PGH408" s="59" t="s">
        <v>264</v>
      </c>
      <c r="PGI408" s="59" t="s">
        <v>264</v>
      </c>
      <c r="PGJ408" s="59" t="s">
        <v>264</v>
      </c>
      <c r="PGK408" s="59" t="s">
        <v>264</v>
      </c>
      <c r="PGL408" s="59" t="s">
        <v>264</v>
      </c>
      <c r="PGM408" s="59" t="s">
        <v>264</v>
      </c>
      <c r="PGN408" s="59" t="s">
        <v>264</v>
      </c>
      <c r="PGO408" s="59" t="s">
        <v>264</v>
      </c>
      <c r="PGP408" s="59" t="s">
        <v>264</v>
      </c>
      <c r="PGQ408" s="59" t="s">
        <v>264</v>
      </c>
      <c r="PGR408" s="59" t="s">
        <v>264</v>
      </c>
      <c r="PGS408" s="59" t="s">
        <v>264</v>
      </c>
      <c r="PGT408" s="59" t="s">
        <v>264</v>
      </c>
      <c r="PGU408" s="59" t="s">
        <v>264</v>
      </c>
      <c r="PGV408" s="59" t="s">
        <v>264</v>
      </c>
      <c r="PGW408" s="59" t="s">
        <v>264</v>
      </c>
      <c r="PGX408" s="59" t="s">
        <v>264</v>
      </c>
      <c r="PGY408" s="59" t="s">
        <v>264</v>
      </c>
      <c r="PGZ408" s="59" t="s">
        <v>264</v>
      </c>
      <c r="PHA408" s="59" t="s">
        <v>264</v>
      </c>
      <c r="PHB408" s="59" t="s">
        <v>264</v>
      </c>
      <c r="PHC408" s="59" t="s">
        <v>264</v>
      </c>
      <c r="PHD408" s="59" t="s">
        <v>264</v>
      </c>
      <c r="PHE408" s="59" t="s">
        <v>264</v>
      </c>
      <c r="PHF408" s="59" t="s">
        <v>264</v>
      </c>
      <c r="PHG408" s="59" t="s">
        <v>264</v>
      </c>
      <c r="PHH408" s="59" t="s">
        <v>264</v>
      </c>
      <c r="PHI408" s="59" t="s">
        <v>264</v>
      </c>
      <c r="PHJ408" s="59" t="s">
        <v>264</v>
      </c>
      <c r="PHK408" s="59" t="s">
        <v>264</v>
      </c>
      <c r="PHL408" s="59" t="s">
        <v>264</v>
      </c>
      <c r="PHM408" s="59" t="s">
        <v>264</v>
      </c>
      <c r="PHN408" s="59" t="s">
        <v>264</v>
      </c>
      <c r="PHO408" s="59" t="s">
        <v>264</v>
      </c>
      <c r="PHP408" s="59" t="s">
        <v>264</v>
      </c>
      <c r="PHQ408" s="59" t="s">
        <v>264</v>
      </c>
      <c r="PHR408" s="59" t="s">
        <v>264</v>
      </c>
      <c r="PHS408" s="59" t="s">
        <v>264</v>
      </c>
      <c r="PHT408" s="59" t="s">
        <v>264</v>
      </c>
      <c r="PHU408" s="59" t="s">
        <v>264</v>
      </c>
      <c r="PHV408" s="59" t="s">
        <v>264</v>
      </c>
      <c r="PHW408" s="59" t="s">
        <v>264</v>
      </c>
      <c r="PHX408" s="59" t="s">
        <v>264</v>
      </c>
      <c r="PHY408" s="59" t="s">
        <v>264</v>
      </c>
      <c r="PHZ408" s="59" t="s">
        <v>264</v>
      </c>
      <c r="PIA408" s="59" t="s">
        <v>264</v>
      </c>
      <c r="PIB408" s="59" t="s">
        <v>264</v>
      </c>
      <c r="PIC408" s="59" t="s">
        <v>264</v>
      </c>
      <c r="PID408" s="59" t="s">
        <v>264</v>
      </c>
      <c r="PIE408" s="59" t="s">
        <v>264</v>
      </c>
      <c r="PIF408" s="59" t="s">
        <v>264</v>
      </c>
      <c r="PIG408" s="59" t="s">
        <v>264</v>
      </c>
      <c r="PIH408" s="59" t="s">
        <v>264</v>
      </c>
      <c r="PII408" s="59" t="s">
        <v>264</v>
      </c>
      <c r="PIJ408" s="59" t="s">
        <v>264</v>
      </c>
      <c r="PIK408" s="59" t="s">
        <v>264</v>
      </c>
      <c r="PIL408" s="59" t="s">
        <v>264</v>
      </c>
      <c r="PIM408" s="59" t="s">
        <v>264</v>
      </c>
      <c r="PIN408" s="59" t="s">
        <v>264</v>
      </c>
      <c r="PIO408" s="59" t="s">
        <v>264</v>
      </c>
      <c r="PIP408" s="59" t="s">
        <v>264</v>
      </c>
      <c r="PIQ408" s="59" t="s">
        <v>264</v>
      </c>
      <c r="PIR408" s="59" t="s">
        <v>264</v>
      </c>
      <c r="PIS408" s="59" t="s">
        <v>264</v>
      </c>
      <c r="PIT408" s="59" t="s">
        <v>264</v>
      </c>
      <c r="PIU408" s="59" t="s">
        <v>264</v>
      </c>
      <c r="PIV408" s="59" t="s">
        <v>264</v>
      </c>
      <c r="PIW408" s="59" t="s">
        <v>264</v>
      </c>
      <c r="PIX408" s="59" t="s">
        <v>264</v>
      </c>
      <c r="PIY408" s="59" t="s">
        <v>264</v>
      </c>
      <c r="PIZ408" s="59" t="s">
        <v>264</v>
      </c>
      <c r="PJA408" s="59" t="s">
        <v>264</v>
      </c>
      <c r="PJB408" s="59" t="s">
        <v>264</v>
      </c>
      <c r="PJC408" s="59" t="s">
        <v>264</v>
      </c>
      <c r="PJD408" s="59" t="s">
        <v>264</v>
      </c>
      <c r="PJE408" s="59" t="s">
        <v>264</v>
      </c>
      <c r="PJF408" s="59" t="s">
        <v>264</v>
      </c>
      <c r="PJG408" s="59" t="s">
        <v>264</v>
      </c>
      <c r="PJH408" s="59" t="s">
        <v>264</v>
      </c>
      <c r="PJI408" s="59" t="s">
        <v>264</v>
      </c>
      <c r="PJJ408" s="59" t="s">
        <v>264</v>
      </c>
      <c r="PJK408" s="59" t="s">
        <v>264</v>
      </c>
      <c r="PJL408" s="59" t="s">
        <v>264</v>
      </c>
      <c r="PJM408" s="59" t="s">
        <v>264</v>
      </c>
      <c r="PJN408" s="59" t="s">
        <v>264</v>
      </c>
      <c r="PJO408" s="59" t="s">
        <v>264</v>
      </c>
      <c r="PJP408" s="59" t="s">
        <v>264</v>
      </c>
      <c r="PJQ408" s="59" t="s">
        <v>264</v>
      </c>
      <c r="PJR408" s="59" t="s">
        <v>264</v>
      </c>
      <c r="PJS408" s="59" t="s">
        <v>264</v>
      </c>
      <c r="PJT408" s="59" t="s">
        <v>264</v>
      </c>
      <c r="PJU408" s="59" t="s">
        <v>264</v>
      </c>
      <c r="PJV408" s="59" t="s">
        <v>264</v>
      </c>
      <c r="PJW408" s="59" t="s">
        <v>264</v>
      </c>
      <c r="PJX408" s="59" t="s">
        <v>264</v>
      </c>
      <c r="PJY408" s="59" t="s">
        <v>264</v>
      </c>
      <c r="PJZ408" s="59" t="s">
        <v>264</v>
      </c>
      <c r="PKA408" s="59" t="s">
        <v>264</v>
      </c>
      <c r="PKB408" s="59" t="s">
        <v>264</v>
      </c>
      <c r="PKC408" s="59" t="s">
        <v>264</v>
      </c>
      <c r="PKD408" s="59" t="s">
        <v>264</v>
      </c>
      <c r="PKE408" s="59" t="s">
        <v>264</v>
      </c>
      <c r="PKF408" s="59" t="s">
        <v>264</v>
      </c>
      <c r="PKG408" s="59" t="s">
        <v>264</v>
      </c>
      <c r="PKH408" s="59" t="s">
        <v>264</v>
      </c>
      <c r="PKI408" s="59" t="s">
        <v>264</v>
      </c>
      <c r="PKJ408" s="59" t="s">
        <v>264</v>
      </c>
      <c r="PKK408" s="59" t="s">
        <v>264</v>
      </c>
      <c r="PKL408" s="59" t="s">
        <v>264</v>
      </c>
      <c r="PKM408" s="59" t="s">
        <v>264</v>
      </c>
      <c r="PKN408" s="59" t="s">
        <v>264</v>
      </c>
      <c r="PKO408" s="59" t="s">
        <v>264</v>
      </c>
      <c r="PKP408" s="59" t="s">
        <v>264</v>
      </c>
      <c r="PKQ408" s="59" t="s">
        <v>264</v>
      </c>
      <c r="PKR408" s="59" t="s">
        <v>264</v>
      </c>
      <c r="PKS408" s="59" t="s">
        <v>264</v>
      </c>
      <c r="PKT408" s="59" t="s">
        <v>264</v>
      </c>
      <c r="PKU408" s="59" t="s">
        <v>264</v>
      </c>
      <c r="PKV408" s="59" t="s">
        <v>264</v>
      </c>
      <c r="PKW408" s="59" t="s">
        <v>264</v>
      </c>
      <c r="PKX408" s="59" t="s">
        <v>264</v>
      </c>
      <c r="PKY408" s="59" t="s">
        <v>264</v>
      </c>
      <c r="PKZ408" s="59" t="s">
        <v>264</v>
      </c>
      <c r="PLA408" s="59" t="s">
        <v>264</v>
      </c>
      <c r="PLB408" s="59" t="s">
        <v>264</v>
      </c>
      <c r="PLC408" s="59" t="s">
        <v>264</v>
      </c>
      <c r="PLD408" s="59" t="s">
        <v>264</v>
      </c>
      <c r="PLE408" s="59" t="s">
        <v>264</v>
      </c>
      <c r="PLF408" s="59" t="s">
        <v>264</v>
      </c>
      <c r="PLG408" s="59" t="s">
        <v>264</v>
      </c>
      <c r="PLH408" s="59" t="s">
        <v>264</v>
      </c>
      <c r="PLI408" s="59" t="s">
        <v>264</v>
      </c>
      <c r="PLJ408" s="59" t="s">
        <v>264</v>
      </c>
      <c r="PLK408" s="59" t="s">
        <v>264</v>
      </c>
      <c r="PLL408" s="59" t="s">
        <v>264</v>
      </c>
      <c r="PLM408" s="59" t="s">
        <v>264</v>
      </c>
      <c r="PLN408" s="59" t="s">
        <v>264</v>
      </c>
      <c r="PLO408" s="59" t="s">
        <v>264</v>
      </c>
      <c r="PLP408" s="59" t="s">
        <v>264</v>
      </c>
      <c r="PLQ408" s="59" t="s">
        <v>264</v>
      </c>
      <c r="PLR408" s="59" t="s">
        <v>264</v>
      </c>
      <c r="PLS408" s="59" t="s">
        <v>264</v>
      </c>
      <c r="PLT408" s="59" t="s">
        <v>264</v>
      </c>
      <c r="PLU408" s="59" t="s">
        <v>264</v>
      </c>
      <c r="PLV408" s="59" t="s">
        <v>264</v>
      </c>
      <c r="PLW408" s="59" t="s">
        <v>264</v>
      </c>
      <c r="PLX408" s="59" t="s">
        <v>264</v>
      </c>
      <c r="PLY408" s="59" t="s">
        <v>264</v>
      </c>
      <c r="PLZ408" s="59" t="s">
        <v>264</v>
      </c>
      <c r="PMA408" s="59" t="s">
        <v>264</v>
      </c>
      <c r="PMB408" s="59" t="s">
        <v>264</v>
      </c>
      <c r="PMC408" s="59" t="s">
        <v>264</v>
      </c>
      <c r="PMD408" s="59" t="s">
        <v>264</v>
      </c>
      <c r="PME408" s="59" t="s">
        <v>264</v>
      </c>
      <c r="PMF408" s="59" t="s">
        <v>264</v>
      </c>
      <c r="PMG408" s="59" t="s">
        <v>264</v>
      </c>
      <c r="PMH408" s="59" t="s">
        <v>264</v>
      </c>
      <c r="PMI408" s="59" t="s">
        <v>264</v>
      </c>
      <c r="PMJ408" s="59" t="s">
        <v>264</v>
      </c>
      <c r="PMK408" s="59" t="s">
        <v>264</v>
      </c>
      <c r="PML408" s="59" t="s">
        <v>264</v>
      </c>
      <c r="PMM408" s="59" t="s">
        <v>264</v>
      </c>
      <c r="PMN408" s="59" t="s">
        <v>264</v>
      </c>
      <c r="PMO408" s="59" t="s">
        <v>264</v>
      </c>
      <c r="PMP408" s="59" t="s">
        <v>264</v>
      </c>
      <c r="PMQ408" s="59" t="s">
        <v>264</v>
      </c>
      <c r="PMR408" s="59" t="s">
        <v>264</v>
      </c>
      <c r="PMS408" s="59" t="s">
        <v>264</v>
      </c>
      <c r="PMT408" s="59" t="s">
        <v>264</v>
      </c>
      <c r="PMU408" s="59" t="s">
        <v>264</v>
      </c>
      <c r="PMV408" s="59" t="s">
        <v>264</v>
      </c>
      <c r="PMW408" s="59" t="s">
        <v>264</v>
      </c>
      <c r="PMX408" s="59" t="s">
        <v>264</v>
      </c>
      <c r="PMY408" s="59" t="s">
        <v>264</v>
      </c>
      <c r="PMZ408" s="59" t="s">
        <v>264</v>
      </c>
      <c r="PNA408" s="59" t="s">
        <v>264</v>
      </c>
      <c r="PNB408" s="59" t="s">
        <v>264</v>
      </c>
      <c r="PNC408" s="59" t="s">
        <v>264</v>
      </c>
      <c r="PND408" s="59" t="s">
        <v>264</v>
      </c>
      <c r="PNE408" s="59" t="s">
        <v>264</v>
      </c>
      <c r="PNF408" s="59" t="s">
        <v>264</v>
      </c>
      <c r="PNG408" s="59" t="s">
        <v>264</v>
      </c>
      <c r="PNH408" s="59" t="s">
        <v>264</v>
      </c>
      <c r="PNI408" s="59" t="s">
        <v>264</v>
      </c>
      <c r="PNJ408" s="59" t="s">
        <v>264</v>
      </c>
      <c r="PNK408" s="59" t="s">
        <v>264</v>
      </c>
      <c r="PNL408" s="59" t="s">
        <v>264</v>
      </c>
      <c r="PNM408" s="59" t="s">
        <v>264</v>
      </c>
      <c r="PNN408" s="59" t="s">
        <v>264</v>
      </c>
      <c r="PNO408" s="59" t="s">
        <v>264</v>
      </c>
      <c r="PNP408" s="59" t="s">
        <v>264</v>
      </c>
      <c r="PNQ408" s="59" t="s">
        <v>264</v>
      </c>
      <c r="PNR408" s="59" t="s">
        <v>264</v>
      </c>
      <c r="PNS408" s="59" t="s">
        <v>264</v>
      </c>
      <c r="PNT408" s="59" t="s">
        <v>264</v>
      </c>
      <c r="PNU408" s="59" t="s">
        <v>264</v>
      </c>
      <c r="PNV408" s="59" t="s">
        <v>264</v>
      </c>
      <c r="PNW408" s="59" t="s">
        <v>264</v>
      </c>
      <c r="PNX408" s="59" t="s">
        <v>264</v>
      </c>
      <c r="PNY408" s="59" t="s">
        <v>264</v>
      </c>
      <c r="PNZ408" s="59" t="s">
        <v>264</v>
      </c>
      <c r="POA408" s="59" t="s">
        <v>264</v>
      </c>
      <c r="POB408" s="59" t="s">
        <v>264</v>
      </c>
      <c r="POC408" s="59" t="s">
        <v>264</v>
      </c>
      <c r="POD408" s="59" t="s">
        <v>264</v>
      </c>
      <c r="POE408" s="59" t="s">
        <v>264</v>
      </c>
      <c r="POF408" s="59" t="s">
        <v>264</v>
      </c>
      <c r="POG408" s="59" t="s">
        <v>264</v>
      </c>
      <c r="POH408" s="59" t="s">
        <v>264</v>
      </c>
      <c r="POI408" s="59" t="s">
        <v>264</v>
      </c>
      <c r="POJ408" s="59" t="s">
        <v>264</v>
      </c>
      <c r="POK408" s="59" t="s">
        <v>264</v>
      </c>
      <c r="POL408" s="59" t="s">
        <v>264</v>
      </c>
      <c r="POM408" s="59" t="s">
        <v>264</v>
      </c>
      <c r="PON408" s="59" t="s">
        <v>264</v>
      </c>
      <c r="POO408" s="59" t="s">
        <v>264</v>
      </c>
      <c r="POP408" s="59" t="s">
        <v>264</v>
      </c>
      <c r="POQ408" s="59" t="s">
        <v>264</v>
      </c>
      <c r="POR408" s="59" t="s">
        <v>264</v>
      </c>
      <c r="POS408" s="59" t="s">
        <v>264</v>
      </c>
      <c r="POT408" s="59" t="s">
        <v>264</v>
      </c>
      <c r="POU408" s="59" t="s">
        <v>264</v>
      </c>
      <c r="POV408" s="59" t="s">
        <v>264</v>
      </c>
      <c r="POW408" s="59" t="s">
        <v>264</v>
      </c>
      <c r="POX408" s="59" t="s">
        <v>264</v>
      </c>
      <c r="POY408" s="59" t="s">
        <v>264</v>
      </c>
      <c r="POZ408" s="59" t="s">
        <v>264</v>
      </c>
      <c r="PPA408" s="59" t="s">
        <v>264</v>
      </c>
      <c r="PPB408" s="59" t="s">
        <v>264</v>
      </c>
      <c r="PPC408" s="59" t="s">
        <v>264</v>
      </c>
      <c r="PPD408" s="59" t="s">
        <v>264</v>
      </c>
      <c r="PPE408" s="59" t="s">
        <v>264</v>
      </c>
      <c r="PPF408" s="59" t="s">
        <v>264</v>
      </c>
      <c r="PPG408" s="59" t="s">
        <v>264</v>
      </c>
      <c r="PPH408" s="59" t="s">
        <v>264</v>
      </c>
      <c r="PPI408" s="59" t="s">
        <v>264</v>
      </c>
      <c r="PPJ408" s="59" t="s">
        <v>264</v>
      </c>
      <c r="PPK408" s="59" t="s">
        <v>264</v>
      </c>
      <c r="PPL408" s="59" t="s">
        <v>264</v>
      </c>
      <c r="PPM408" s="59" t="s">
        <v>264</v>
      </c>
      <c r="PPN408" s="59" t="s">
        <v>264</v>
      </c>
      <c r="PPO408" s="59" t="s">
        <v>264</v>
      </c>
      <c r="PPP408" s="59" t="s">
        <v>264</v>
      </c>
      <c r="PPQ408" s="59" t="s">
        <v>264</v>
      </c>
      <c r="PPR408" s="59" t="s">
        <v>264</v>
      </c>
      <c r="PPS408" s="59" t="s">
        <v>264</v>
      </c>
      <c r="PPT408" s="59" t="s">
        <v>264</v>
      </c>
      <c r="PPU408" s="59" t="s">
        <v>264</v>
      </c>
      <c r="PPV408" s="59" t="s">
        <v>264</v>
      </c>
      <c r="PPW408" s="59" t="s">
        <v>264</v>
      </c>
      <c r="PPX408" s="59" t="s">
        <v>264</v>
      </c>
      <c r="PPY408" s="59" t="s">
        <v>264</v>
      </c>
      <c r="PPZ408" s="59" t="s">
        <v>264</v>
      </c>
      <c r="PQA408" s="59" t="s">
        <v>264</v>
      </c>
      <c r="PQB408" s="59" t="s">
        <v>264</v>
      </c>
      <c r="PQC408" s="59" t="s">
        <v>264</v>
      </c>
      <c r="PQD408" s="59" t="s">
        <v>264</v>
      </c>
      <c r="PQE408" s="59" t="s">
        <v>264</v>
      </c>
      <c r="PQF408" s="59" t="s">
        <v>264</v>
      </c>
      <c r="PQG408" s="59" t="s">
        <v>264</v>
      </c>
      <c r="PQH408" s="59" t="s">
        <v>264</v>
      </c>
      <c r="PQI408" s="59" t="s">
        <v>264</v>
      </c>
      <c r="PQJ408" s="59" t="s">
        <v>264</v>
      </c>
      <c r="PQK408" s="59" t="s">
        <v>264</v>
      </c>
      <c r="PQL408" s="59" t="s">
        <v>264</v>
      </c>
      <c r="PQM408" s="59" t="s">
        <v>264</v>
      </c>
      <c r="PQN408" s="59" t="s">
        <v>264</v>
      </c>
      <c r="PQO408" s="59" t="s">
        <v>264</v>
      </c>
      <c r="PQP408" s="59" t="s">
        <v>264</v>
      </c>
      <c r="PQQ408" s="59" t="s">
        <v>264</v>
      </c>
      <c r="PQR408" s="59" t="s">
        <v>264</v>
      </c>
      <c r="PQS408" s="59" t="s">
        <v>264</v>
      </c>
      <c r="PQT408" s="59" t="s">
        <v>264</v>
      </c>
      <c r="PQU408" s="59" t="s">
        <v>264</v>
      </c>
      <c r="PQV408" s="59" t="s">
        <v>264</v>
      </c>
      <c r="PQW408" s="59" t="s">
        <v>264</v>
      </c>
      <c r="PQX408" s="59" t="s">
        <v>264</v>
      </c>
      <c r="PQY408" s="59" t="s">
        <v>264</v>
      </c>
      <c r="PQZ408" s="59" t="s">
        <v>264</v>
      </c>
      <c r="PRA408" s="59" t="s">
        <v>264</v>
      </c>
      <c r="PRB408" s="59" t="s">
        <v>264</v>
      </c>
      <c r="PRC408" s="59" t="s">
        <v>264</v>
      </c>
      <c r="PRD408" s="59" t="s">
        <v>264</v>
      </c>
      <c r="PRE408" s="59" t="s">
        <v>264</v>
      </c>
      <c r="PRF408" s="59" t="s">
        <v>264</v>
      </c>
      <c r="PRG408" s="59" t="s">
        <v>264</v>
      </c>
      <c r="PRH408" s="59" t="s">
        <v>264</v>
      </c>
      <c r="PRI408" s="59" t="s">
        <v>264</v>
      </c>
      <c r="PRJ408" s="59" t="s">
        <v>264</v>
      </c>
      <c r="PRK408" s="59" t="s">
        <v>264</v>
      </c>
      <c r="PRL408" s="59" t="s">
        <v>264</v>
      </c>
      <c r="PRM408" s="59" t="s">
        <v>264</v>
      </c>
      <c r="PRN408" s="59" t="s">
        <v>264</v>
      </c>
      <c r="PRO408" s="59" t="s">
        <v>264</v>
      </c>
      <c r="PRP408" s="59" t="s">
        <v>264</v>
      </c>
      <c r="PRQ408" s="59" t="s">
        <v>264</v>
      </c>
      <c r="PRR408" s="59" t="s">
        <v>264</v>
      </c>
      <c r="PRS408" s="59" t="s">
        <v>264</v>
      </c>
      <c r="PRT408" s="59" t="s">
        <v>264</v>
      </c>
      <c r="PRU408" s="59" t="s">
        <v>264</v>
      </c>
      <c r="PRV408" s="59" t="s">
        <v>264</v>
      </c>
      <c r="PRW408" s="59" t="s">
        <v>264</v>
      </c>
      <c r="PRX408" s="59" t="s">
        <v>264</v>
      </c>
      <c r="PRY408" s="59" t="s">
        <v>264</v>
      </c>
      <c r="PRZ408" s="59" t="s">
        <v>264</v>
      </c>
      <c r="PSA408" s="59" t="s">
        <v>264</v>
      </c>
      <c r="PSB408" s="59" t="s">
        <v>264</v>
      </c>
      <c r="PSC408" s="59" t="s">
        <v>264</v>
      </c>
      <c r="PSD408" s="59" t="s">
        <v>264</v>
      </c>
      <c r="PSE408" s="59" t="s">
        <v>264</v>
      </c>
      <c r="PSF408" s="59" t="s">
        <v>264</v>
      </c>
      <c r="PSG408" s="59" t="s">
        <v>264</v>
      </c>
      <c r="PSH408" s="59" t="s">
        <v>264</v>
      </c>
      <c r="PSI408" s="59" t="s">
        <v>264</v>
      </c>
      <c r="PSJ408" s="59" t="s">
        <v>264</v>
      </c>
      <c r="PSK408" s="59" t="s">
        <v>264</v>
      </c>
      <c r="PSL408" s="59" t="s">
        <v>264</v>
      </c>
      <c r="PSM408" s="59" t="s">
        <v>264</v>
      </c>
      <c r="PSN408" s="59" t="s">
        <v>264</v>
      </c>
      <c r="PSO408" s="59" t="s">
        <v>264</v>
      </c>
      <c r="PSP408" s="59" t="s">
        <v>264</v>
      </c>
      <c r="PSQ408" s="59" t="s">
        <v>264</v>
      </c>
      <c r="PSR408" s="59" t="s">
        <v>264</v>
      </c>
      <c r="PSS408" s="59" t="s">
        <v>264</v>
      </c>
      <c r="PST408" s="59" t="s">
        <v>264</v>
      </c>
      <c r="PSU408" s="59" t="s">
        <v>264</v>
      </c>
      <c r="PSV408" s="59" t="s">
        <v>264</v>
      </c>
      <c r="PSW408" s="59" t="s">
        <v>264</v>
      </c>
      <c r="PSX408" s="59" t="s">
        <v>264</v>
      </c>
      <c r="PSY408" s="59" t="s">
        <v>264</v>
      </c>
      <c r="PSZ408" s="59" t="s">
        <v>264</v>
      </c>
      <c r="PTA408" s="59" t="s">
        <v>264</v>
      </c>
      <c r="PTB408" s="59" t="s">
        <v>264</v>
      </c>
      <c r="PTC408" s="59" t="s">
        <v>264</v>
      </c>
      <c r="PTD408" s="59" t="s">
        <v>264</v>
      </c>
      <c r="PTE408" s="59" t="s">
        <v>264</v>
      </c>
      <c r="PTF408" s="59" t="s">
        <v>264</v>
      </c>
      <c r="PTG408" s="59" t="s">
        <v>264</v>
      </c>
      <c r="PTH408" s="59" t="s">
        <v>264</v>
      </c>
      <c r="PTI408" s="59" t="s">
        <v>264</v>
      </c>
      <c r="PTJ408" s="59" t="s">
        <v>264</v>
      </c>
      <c r="PTK408" s="59" t="s">
        <v>264</v>
      </c>
      <c r="PTL408" s="59" t="s">
        <v>264</v>
      </c>
      <c r="PTM408" s="59" t="s">
        <v>264</v>
      </c>
      <c r="PTN408" s="59" t="s">
        <v>264</v>
      </c>
      <c r="PTO408" s="59" t="s">
        <v>264</v>
      </c>
      <c r="PTP408" s="59" t="s">
        <v>264</v>
      </c>
      <c r="PTQ408" s="59" t="s">
        <v>264</v>
      </c>
      <c r="PTR408" s="59" t="s">
        <v>264</v>
      </c>
      <c r="PTS408" s="59" t="s">
        <v>264</v>
      </c>
      <c r="PTT408" s="59" t="s">
        <v>264</v>
      </c>
      <c r="PTU408" s="59" t="s">
        <v>264</v>
      </c>
      <c r="PTV408" s="59" t="s">
        <v>264</v>
      </c>
      <c r="PTW408" s="59" t="s">
        <v>264</v>
      </c>
      <c r="PTX408" s="59" t="s">
        <v>264</v>
      </c>
      <c r="PTY408" s="59" t="s">
        <v>264</v>
      </c>
      <c r="PTZ408" s="59" t="s">
        <v>264</v>
      </c>
      <c r="PUA408" s="59" t="s">
        <v>264</v>
      </c>
      <c r="PUB408" s="59" t="s">
        <v>264</v>
      </c>
      <c r="PUC408" s="59" t="s">
        <v>264</v>
      </c>
      <c r="PUD408" s="59" t="s">
        <v>264</v>
      </c>
      <c r="PUE408" s="59" t="s">
        <v>264</v>
      </c>
      <c r="PUF408" s="59" t="s">
        <v>264</v>
      </c>
      <c r="PUG408" s="59" t="s">
        <v>264</v>
      </c>
      <c r="PUH408" s="59" t="s">
        <v>264</v>
      </c>
      <c r="PUI408" s="59" t="s">
        <v>264</v>
      </c>
      <c r="PUJ408" s="59" t="s">
        <v>264</v>
      </c>
      <c r="PUK408" s="59" t="s">
        <v>264</v>
      </c>
      <c r="PUL408" s="59" t="s">
        <v>264</v>
      </c>
      <c r="PUM408" s="59" t="s">
        <v>264</v>
      </c>
      <c r="PUN408" s="59" t="s">
        <v>264</v>
      </c>
      <c r="PUO408" s="59" t="s">
        <v>264</v>
      </c>
      <c r="PUP408" s="59" t="s">
        <v>264</v>
      </c>
      <c r="PUQ408" s="59" t="s">
        <v>264</v>
      </c>
      <c r="PUR408" s="59" t="s">
        <v>264</v>
      </c>
      <c r="PUS408" s="59" t="s">
        <v>264</v>
      </c>
      <c r="PUT408" s="59" t="s">
        <v>264</v>
      </c>
      <c r="PUU408" s="59" t="s">
        <v>264</v>
      </c>
      <c r="PUV408" s="59" t="s">
        <v>264</v>
      </c>
      <c r="PUW408" s="59" t="s">
        <v>264</v>
      </c>
      <c r="PUX408" s="59" t="s">
        <v>264</v>
      </c>
      <c r="PUY408" s="59" t="s">
        <v>264</v>
      </c>
      <c r="PUZ408" s="59" t="s">
        <v>264</v>
      </c>
      <c r="PVA408" s="59" t="s">
        <v>264</v>
      </c>
      <c r="PVB408" s="59" t="s">
        <v>264</v>
      </c>
      <c r="PVC408" s="59" t="s">
        <v>264</v>
      </c>
      <c r="PVD408" s="59" t="s">
        <v>264</v>
      </c>
      <c r="PVE408" s="59" t="s">
        <v>264</v>
      </c>
      <c r="PVF408" s="59" t="s">
        <v>264</v>
      </c>
      <c r="PVG408" s="59" t="s">
        <v>264</v>
      </c>
      <c r="PVH408" s="59" t="s">
        <v>264</v>
      </c>
      <c r="PVI408" s="59" t="s">
        <v>264</v>
      </c>
      <c r="PVJ408" s="59" t="s">
        <v>264</v>
      </c>
      <c r="PVK408" s="59" t="s">
        <v>264</v>
      </c>
      <c r="PVL408" s="59" t="s">
        <v>264</v>
      </c>
      <c r="PVM408" s="59" t="s">
        <v>264</v>
      </c>
      <c r="PVN408" s="59" t="s">
        <v>264</v>
      </c>
      <c r="PVO408" s="59" t="s">
        <v>264</v>
      </c>
      <c r="PVP408" s="59" t="s">
        <v>264</v>
      </c>
      <c r="PVQ408" s="59" t="s">
        <v>264</v>
      </c>
      <c r="PVR408" s="59" t="s">
        <v>264</v>
      </c>
      <c r="PVS408" s="59" t="s">
        <v>264</v>
      </c>
      <c r="PVT408" s="59" t="s">
        <v>264</v>
      </c>
      <c r="PVU408" s="59" t="s">
        <v>264</v>
      </c>
      <c r="PVV408" s="59" t="s">
        <v>264</v>
      </c>
      <c r="PVW408" s="59" t="s">
        <v>264</v>
      </c>
      <c r="PVX408" s="59" t="s">
        <v>264</v>
      </c>
      <c r="PVY408" s="59" t="s">
        <v>264</v>
      </c>
      <c r="PVZ408" s="59" t="s">
        <v>264</v>
      </c>
      <c r="PWA408" s="59" t="s">
        <v>264</v>
      </c>
      <c r="PWB408" s="59" t="s">
        <v>264</v>
      </c>
      <c r="PWC408" s="59" t="s">
        <v>264</v>
      </c>
      <c r="PWD408" s="59" t="s">
        <v>264</v>
      </c>
      <c r="PWE408" s="59" t="s">
        <v>264</v>
      </c>
      <c r="PWF408" s="59" t="s">
        <v>264</v>
      </c>
      <c r="PWG408" s="59" t="s">
        <v>264</v>
      </c>
      <c r="PWH408" s="59" t="s">
        <v>264</v>
      </c>
      <c r="PWI408" s="59" t="s">
        <v>264</v>
      </c>
      <c r="PWJ408" s="59" t="s">
        <v>264</v>
      </c>
      <c r="PWK408" s="59" t="s">
        <v>264</v>
      </c>
      <c r="PWL408" s="59" t="s">
        <v>264</v>
      </c>
      <c r="PWM408" s="59" t="s">
        <v>264</v>
      </c>
      <c r="PWN408" s="59" t="s">
        <v>264</v>
      </c>
      <c r="PWO408" s="59" t="s">
        <v>264</v>
      </c>
      <c r="PWP408" s="59" t="s">
        <v>264</v>
      </c>
      <c r="PWQ408" s="59" t="s">
        <v>264</v>
      </c>
      <c r="PWR408" s="59" t="s">
        <v>264</v>
      </c>
      <c r="PWS408" s="59" t="s">
        <v>264</v>
      </c>
      <c r="PWT408" s="59" t="s">
        <v>264</v>
      </c>
      <c r="PWU408" s="59" t="s">
        <v>264</v>
      </c>
      <c r="PWV408" s="59" t="s">
        <v>264</v>
      </c>
      <c r="PWW408" s="59" t="s">
        <v>264</v>
      </c>
      <c r="PWX408" s="59" t="s">
        <v>264</v>
      </c>
      <c r="PWY408" s="59" t="s">
        <v>264</v>
      </c>
      <c r="PWZ408" s="59" t="s">
        <v>264</v>
      </c>
      <c r="PXA408" s="59" t="s">
        <v>264</v>
      </c>
      <c r="PXB408" s="59" t="s">
        <v>264</v>
      </c>
      <c r="PXC408" s="59" t="s">
        <v>264</v>
      </c>
      <c r="PXD408" s="59" t="s">
        <v>264</v>
      </c>
      <c r="PXE408" s="59" t="s">
        <v>264</v>
      </c>
      <c r="PXF408" s="59" t="s">
        <v>264</v>
      </c>
      <c r="PXG408" s="59" t="s">
        <v>264</v>
      </c>
      <c r="PXH408" s="59" t="s">
        <v>264</v>
      </c>
      <c r="PXI408" s="59" t="s">
        <v>264</v>
      </c>
      <c r="PXJ408" s="59" t="s">
        <v>264</v>
      </c>
      <c r="PXK408" s="59" t="s">
        <v>264</v>
      </c>
      <c r="PXL408" s="59" t="s">
        <v>264</v>
      </c>
      <c r="PXM408" s="59" t="s">
        <v>264</v>
      </c>
      <c r="PXN408" s="59" t="s">
        <v>264</v>
      </c>
      <c r="PXO408" s="59" t="s">
        <v>264</v>
      </c>
      <c r="PXP408" s="59" t="s">
        <v>264</v>
      </c>
      <c r="PXQ408" s="59" t="s">
        <v>264</v>
      </c>
      <c r="PXR408" s="59" t="s">
        <v>264</v>
      </c>
      <c r="PXS408" s="59" t="s">
        <v>264</v>
      </c>
      <c r="PXT408" s="59" t="s">
        <v>264</v>
      </c>
      <c r="PXU408" s="59" t="s">
        <v>264</v>
      </c>
      <c r="PXV408" s="59" t="s">
        <v>264</v>
      </c>
      <c r="PXW408" s="59" t="s">
        <v>264</v>
      </c>
      <c r="PXX408" s="59" t="s">
        <v>264</v>
      </c>
      <c r="PXY408" s="59" t="s">
        <v>264</v>
      </c>
      <c r="PXZ408" s="59" t="s">
        <v>264</v>
      </c>
      <c r="PYA408" s="59" t="s">
        <v>264</v>
      </c>
      <c r="PYB408" s="59" t="s">
        <v>264</v>
      </c>
      <c r="PYC408" s="59" t="s">
        <v>264</v>
      </c>
      <c r="PYD408" s="59" t="s">
        <v>264</v>
      </c>
      <c r="PYE408" s="59" t="s">
        <v>264</v>
      </c>
      <c r="PYF408" s="59" t="s">
        <v>264</v>
      </c>
      <c r="PYG408" s="59" t="s">
        <v>264</v>
      </c>
      <c r="PYH408" s="59" t="s">
        <v>264</v>
      </c>
      <c r="PYI408" s="59" t="s">
        <v>264</v>
      </c>
      <c r="PYJ408" s="59" t="s">
        <v>264</v>
      </c>
      <c r="PYK408" s="59" t="s">
        <v>264</v>
      </c>
      <c r="PYL408" s="59" t="s">
        <v>264</v>
      </c>
      <c r="PYM408" s="59" t="s">
        <v>264</v>
      </c>
      <c r="PYN408" s="59" t="s">
        <v>264</v>
      </c>
      <c r="PYO408" s="59" t="s">
        <v>264</v>
      </c>
      <c r="PYP408" s="59" t="s">
        <v>264</v>
      </c>
      <c r="PYQ408" s="59" t="s">
        <v>264</v>
      </c>
      <c r="PYR408" s="59" t="s">
        <v>264</v>
      </c>
      <c r="PYS408" s="59" t="s">
        <v>264</v>
      </c>
      <c r="PYT408" s="59" t="s">
        <v>264</v>
      </c>
      <c r="PYU408" s="59" t="s">
        <v>264</v>
      </c>
      <c r="PYV408" s="59" t="s">
        <v>264</v>
      </c>
      <c r="PYW408" s="59" t="s">
        <v>264</v>
      </c>
      <c r="PYX408" s="59" t="s">
        <v>264</v>
      </c>
      <c r="PYY408" s="59" t="s">
        <v>264</v>
      </c>
      <c r="PYZ408" s="59" t="s">
        <v>264</v>
      </c>
      <c r="PZA408" s="59" t="s">
        <v>264</v>
      </c>
      <c r="PZB408" s="59" t="s">
        <v>264</v>
      </c>
      <c r="PZC408" s="59" t="s">
        <v>264</v>
      </c>
      <c r="PZD408" s="59" t="s">
        <v>264</v>
      </c>
      <c r="PZE408" s="59" t="s">
        <v>264</v>
      </c>
      <c r="PZF408" s="59" t="s">
        <v>264</v>
      </c>
      <c r="PZG408" s="59" t="s">
        <v>264</v>
      </c>
      <c r="PZH408" s="59" t="s">
        <v>264</v>
      </c>
      <c r="PZI408" s="59" t="s">
        <v>264</v>
      </c>
      <c r="PZJ408" s="59" t="s">
        <v>264</v>
      </c>
      <c r="PZK408" s="59" t="s">
        <v>264</v>
      </c>
      <c r="PZL408" s="59" t="s">
        <v>264</v>
      </c>
      <c r="PZM408" s="59" t="s">
        <v>264</v>
      </c>
      <c r="PZN408" s="59" t="s">
        <v>264</v>
      </c>
      <c r="PZO408" s="59" t="s">
        <v>264</v>
      </c>
      <c r="PZP408" s="59" t="s">
        <v>264</v>
      </c>
      <c r="PZQ408" s="59" t="s">
        <v>264</v>
      </c>
      <c r="PZR408" s="59" t="s">
        <v>264</v>
      </c>
      <c r="PZS408" s="59" t="s">
        <v>264</v>
      </c>
      <c r="PZT408" s="59" t="s">
        <v>264</v>
      </c>
      <c r="PZU408" s="59" t="s">
        <v>264</v>
      </c>
      <c r="PZV408" s="59" t="s">
        <v>264</v>
      </c>
      <c r="PZW408" s="59" t="s">
        <v>264</v>
      </c>
      <c r="PZX408" s="59" t="s">
        <v>264</v>
      </c>
      <c r="PZY408" s="59" t="s">
        <v>264</v>
      </c>
      <c r="PZZ408" s="59" t="s">
        <v>264</v>
      </c>
      <c r="QAA408" s="59" t="s">
        <v>264</v>
      </c>
      <c r="QAB408" s="59" t="s">
        <v>264</v>
      </c>
      <c r="QAC408" s="59" t="s">
        <v>264</v>
      </c>
      <c r="QAD408" s="59" t="s">
        <v>264</v>
      </c>
      <c r="QAE408" s="59" t="s">
        <v>264</v>
      </c>
      <c r="QAF408" s="59" t="s">
        <v>264</v>
      </c>
      <c r="QAG408" s="59" t="s">
        <v>264</v>
      </c>
      <c r="QAH408" s="59" t="s">
        <v>264</v>
      </c>
      <c r="QAI408" s="59" t="s">
        <v>264</v>
      </c>
      <c r="QAJ408" s="59" t="s">
        <v>264</v>
      </c>
      <c r="QAK408" s="59" t="s">
        <v>264</v>
      </c>
      <c r="QAL408" s="59" t="s">
        <v>264</v>
      </c>
      <c r="QAM408" s="59" t="s">
        <v>264</v>
      </c>
      <c r="QAN408" s="59" t="s">
        <v>264</v>
      </c>
      <c r="QAO408" s="59" t="s">
        <v>264</v>
      </c>
      <c r="QAP408" s="59" t="s">
        <v>264</v>
      </c>
      <c r="QAQ408" s="59" t="s">
        <v>264</v>
      </c>
      <c r="QAR408" s="59" t="s">
        <v>264</v>
      </c>
      <c r="QAS408" s="59" t="s">
        <v>264</v>
      </c>
      <c r="QAT408" s="59" t="s">
        <v>264</v>
      </c>
      <c r="QAU408" s="59" t="s">
        <v>264</v>
      </c>
      <c r="QAV408" s="59" t="s">
        <v>264</v>
      </c>
      <c r="QAW408" s="59" t="s">
        <v>264</v>
      </c>
      <c r="QAX408" s="59" t="s">
        <v>264</v>
      </c>
      <c r="QAY408" s="59" t="s">
        <v>264</v>
      </c>
      <c r="QAZ408" s="59" t="s">
        <v>264</v>
      </c>
      <c r="QBA408" s="59" t="s">
        <v>264</v>
      </c>
      <c r="QBB408" s="59" t="s">
        <v>264</v>
      </c>
      <c r="QBC408" s="59" t="s">
        <v>264</v>
      </c>
      <c r="QBD408" s="59" t="s">
        <v>264</v>
      </c>
      <c r="QBE408" s="59" t="s">
        <v>264</v>
      </c>
      <c r="QBF408" s="59" t="s">
        <v>264</v>
      </c>
      <c r="QBG408" s="59" t="s">
        <v>264</v>
      </c>
      <c r="QBH408" s="59" t="s">
        <v>264</v>
      </c>
      <c r="QBI408" s="59" t="s">
        <v>264</v>
      </c>
      <c r="QBJ408" s="59" t="s">
        <v>264</v>
      </c>
      <c r="QBK408" s="59" t="s">
        <v>264</v>
      </c>
      <c r="QBL408" s="59" t="s">
        <v>264</v>
      </c>
      <c r="QBM408" s="59" t="s">
        <v>264</v>
      </c>
      <c r="QBN408" s="59" t="s">
        <v>264</v>
      </c>
      <c r="QBO408" s="59" t="s">
        <v>264</v>
      </c>
      <c r="QBP408" s="59" t="s">
        <v>264</v>
      </c>
      <c r="QBQ408" s="59" t="s">
        <v>264</v>
      </c>
      <c r="QBR408" s="59" t="s">
        <v>264</v>
      </c>
      <c r="QBS408" s="59" t="s">
        <v>264</v>
      </c>
      <c r="QBT408" s="59" t="s">
        <v>264</v>
      </c>
      <c r="QBU408" s="59" t="s">
        <v>264</v>
      </c>
      <c r="QBV408" s="59" t="s">
        <v>264</v>
      </c>
      <c r="QBW408" s="59" t="s">
        <v>264</v>
      </c>
      <c r="QBX408" s="59" t="s">
        <v>264</v>
      </c>
      <c r="QBY408" s="59" t="s">
        <v>264</v>
      </c>
      <c r="QBZ408" s="59" t="s">
        <v>264</v>
      </c>
      <c r="QCA408" s="59" t="s">
        <v>264</v>
      </c>
      <c r="QCB408" s="59" t="s">
        <v>264</v>
      </c>
      <c r="QCC408" s="59" t="s">
        <v>264</v>
      </c>
      <c r="QCD408" s="59" t="s">
        <v>264</v>
      </c>
      <c r="QCE408" s="59" t="s">
        <v>264</v>
      </c>
      <c r="QCF408" s="59" t="s">
        <v>264</v>
      </c>
      <c r="QCG408" s="59" t="s">
        <v>264</v>
      </c>
      <c r="QCH408" s="59" t="s">
        <v>264</v>
      </c>
      <c r="QCI408" s="59" t="s">
        <v>264</v>
      </c>
      <c r="QCJ408" s="59" t="s">
        <v>264</v>
      </c>
      <c r="QCK408" s="59" t="s">
        <v>264</v>
      </c>
      <c r="QCL408" s="59" t="s">
        <v>264</v>
      </c>
      <c r="QCM408" s="59" t="s">
        <v>264</v>
      </c>
      <c r="QCN408" s="59" t="s">
        <v>264</v>
      </c>
      <c r="QCO408" s="59" t="s">
        <v>264</v>
      </c>
      <c r="QCP408" s="59" t="s">
        <v>264</v>
      </c>
      <c r="QCQ408" s="59" t="s">
        <v>264</v>
      </c>
      <c r="QCR408" s="59" t="s">
        <v>264</v>
      </c>
      <c r="QCS408" s="59" t="s">
        <v>264</v>
      </c>
      <c r="QCT408" s="59" t="s">
        <v>264</v>
      </c>
      <c r="QCU408" s="59" t="s">
        <v>264</v>
      </c>
      <c r="QCV408" s="59" t="s">
        <v>264</v>
      </c>
      <c r="QCW408" s="59" t="s">
        <v>264</v>
      </c>
      <c r="QCX408" s="59" t="s">
        <v>264</v>
      </c>
      <c r="QCY408" s="59" t="s">
        <v>264</v>
      </c>
      <c r="QCZ408" s="59" t="s">
        <v>264</v>
      </c>
      <c r="QDA408" s="59" t="s">
        <v>264</v>
      </c>
      <c r="QDB408" s="59" t="s">
        <v>264</v>
      </c>
      <c r="QDC408" s="59" t="s">
        <v>264</v>
      </c>
      <c r="QDD408" s="59" t="s">
        <v>264</v>
      </c>
      <c r="QDE408" s="59" t="s">
        <v>264</v>
      </c>
      <c r="QDF408" s="59" t="s">
        <v>264</v>
      </c>
      <c r="QDG408" s="59" t="s">
        <v>264</v>
      </c>
      <c r="QDH408" s="59" t="s">
        <v>264</v>
      </c>
      <c r="QDI408" s="59" t="s">
        <v>264</v>
      </c>
      <c r="QDJ408" s="59" t="s">
        <v>264</v>
      </c>
      <c r="QDK408" s="59" t="s">
        <v>264</v>
      </c>
      <c r="QDL408" s="59" t="s">
        <v>264</v>
      </c>
      <c r="QDM408" s="59" t="s">
        <v>264</v>
      </c>
      <c r="QDN408" s="59" t="s">
        <v>264</v>
      </c>
      <c r="QDO408" s="59" t="s">
        <v>264</v>
      </c>
      <c r="QDP408" s="59" t="s">
        <v>264</v>
      </c>
      <c r="QDQ408" s="59" t="s">
        <v>264</v>
      </c>
      <c r="QDR408" s="59" t="s">
        <v>264</v>
      </c>
      <c r="QDS408" s="59" t="s">
        <v>264</v>
      </c>
      <c r="QDT408" s="59" t="s">
        <v>264</v>
      </c>
      <c r="QDU408" s="59" t="s">
        <v>264</v>
      </c>
      <c r="QDV408" s="59" t="s">
        <v>264</v>
      </c>
      <c r="QDW408" s="59" t="s">
        <v>264</v>
      </c>
      <c r="QDX408" s="59" t="s">
        <v>264</v>
      </c>
      <c r="QDY408" s="59" t="s">
        <v>264</v>
      </c>
      <c r="QDZ408" s="59" t="s">
        <v>264</v>
      </c>
      <c r="QEA408" s="59" t="s">
        <v>264</v>
      </c>
      <c r="QEB408" s="59" t="s">
        <v>264</v>
      </c>
      <c r="QEC408" s="59" t="s">
        <v>264</v>
      </c>
      <c r="QED408" s="59" t="s">
        <v>264</v>
      </c>
      <c r="QEE408" s="59" t="s">
        <v>264</v>
      </c>
      <c r="QEF408" s="59" t="s">
        <v>264</v>
      </c>
      <c r="QEG408" s="59" t="s">
        <v>264</v>
      </c>
      <c r="QEH408" s="59" t="s">
        <v>264</v>
      </c>
      <c r="QEI408" s="59" t="s">
        <v>264</v>
      </c>
      <c r="QEJ408" s="59" t="s">
        <v>264</v>
      </c>
      <c r="QEK408" s="59" t="s">
        <v>264</v>
      </c>
      <c r="QEL408" s="59" t="s">
        <v>264</v>
      </c>
      <c r="QEM408" s="59" t="s">
        <v>264</v>
      </c>
      <c r="QEN408" s="59" t="s">
        <v>264</v>
      </c>
      <c r="QEO408" s="59" t="s">
        <v>264</v>
      </c>
      <c r="QEP408" s="59" t="s">
        <v>264</v>
      </c>
      <c r="QEQ408" s="59" t="s">
        <v>264</v>
      </c>
      <c r="QER408" s="59" t="s">
        <v>264</v>
      </c>
      <c r="QES408" s="59" t="s">
        <v>264</v>
      </c>
      <c r="QET408" s="59" t="s">
        <v>264</v>
      </c>
      <c r="QEU408" s="59" t="s">
        <v>264</v>
      </c>
      <c r="QEV408" s="59" t="s">
        <v>264</v>
      </c>
      <c r="QEW408" s="59" t="s">
        <v>264</v>
      </c>
      <c r="QEX408" s="59" t="s">
        <v>264</v>
      </c>
      <c r="QEY408" s="59" t="s">
        <v>264</v>
      </c>
      <c r="QEZ408" s="59" t="s">
        <v>264</v>
      </c>
      <c r="QFA408" s="59" t="s">
        <v>264</v>
      </c>
      <c r="QFB408" s="59" t="s">
        <v>264</v>
      </c>
      <c r="QFC408" s="59" t="s">
        <v>264</v>
      </c>
      <c r="QFD408" s="59" t="s">
        <v>264</v>
      </c>
      <c r="QFE408" s="59" t="s">
        <v>264</v>
      </c>
      <c r="QFF408" s="59" t="s">
        <v>264</v>
      </c>
      <c r="QFG408" s="59" t="s">
        <v>264</v>
      </c>
      <c r="QFH408" s="59" t="s">
        <v>264</v>
      </c>
      <c r="QFI408" s="59" t="s">
        <v>264</v>
      </c>
      <c r="QFJ408" s="59" t="s">
        <v>264</v>
      </c>
      <c r="QFK408" s="59" t="s">
        <v>264</v>
      </c>
      <c r="QFL408" s="59" t="s">
        <v>264</v>
      </c>
      <c r="QFM408" s="59" t="s">
        <v>264</v>
      </c>
      <c r="QFN408" s="59" t="s">
        <v>264</v>
      </c>
      <c r="QFO408" s="59" t="s">
        <v>264</v>
      </c>
      <c r="QFP408" s="59" t="s">
        <v>264</v>
      </c>
      <c r="QFQ408" s="59" t="s">
        <v>264</v>
      </c>
      <c r="QFR408" s="59" t="s">
        <v>264</v>
      </c>
      <c r="QFS408" s="59" t="s">
        <v>264</v>
      </c>
      <c r="QFT408" s="59" t="s">
        <v>264</v>
      </c>
      <c r="QFU408" s="59" t="s">
        <v>264</v>
      </c>
      <c r="QFV408" s="59" t="s">
        <v>264</v>
      </c>
      <c r="QFW408" s="59" t="s">
        <v>264</v>
      </c>
      <c r="QFX408" s="59" t="s">
        <v>264</v>
      </c>
      <c r="QFY408" s="59" t="s">
        <v>264</v>
      </c>
      <c r="QFZ408" s="59" t="s">
        <v>264</v>
      </c>
      <c r="QGA408" s="59" t="s">
        <v>264</v>
      </c>
      <c r="QGB408" s="59" t="s">
        <v>264</v>
      </c>
      <c r="QGC408" s="59" t="s">
        <v>264</v>
      </c>
      <c r="QGD408" s="59" t="s">
        <v>264</v>
      </c>
      <c r="QGE408" s="59" t="s">
        <v>264</v>
      </c>
      <c r="QGF408" s="59" t="s">
        <v>264</v>
      </c>
      <c r="QGG408" s="59" t="s">
        <v>264</v>
      </c>
      <c r="QGH408" s="59" t="s">
        <v>264</v>
      </c>
      <c r="QGI408" s="59" t="s">
        <v>264</v>
      </c>
      <c r="QGJ408" s="59" t="s">
        <v>264</v>
      </c>
      <c r="QGK408" s="59" t="s">
        <v>264</v>
      </c>
      <c r="QGL408" s="59" t="s">
        <v>264</v>
      </c>
      <c r="QGM408" s="59" t="s">
        <v>264</v>
      </c>
      <c r="QGN408" s="59" t="s">
        <v>264</v>
      </c>
      <c r="QGO408" s="59" t="s">
        <v>264</v>
      </c>
      <c r="QGP408" s="59" t="s">
        <v>264</v>
      </c>
      <c r="QGQ408" s="59" t="s">
        <v>264</v>
      </c>
      <c r="QGR408" s="59" t="s">
        <v>264</v>
      </c>
      <c r="QGS408" s="59" t="s">
        <v>264</v>
      </c>
      <c r="QGT408" s="59" t="s">
        <v>264</v>
      </c>
      <c r="QGU408" s="59" t="s">
        <v>264</v>
      </c>
      <c r="QGV408" s="59" t="s">
        <v>264</v>
      </c>
      <c r="QGW408" s="59" t="s">
        <v>264</v>
      </c>
      <c r="QGX408" s="59" t="s">
        <v>264</v>
      </c>
      <c r="QGY408" s="59" t="s">
        <v>264</v>
      </c>
      <c r="QGZ408" s="59" t="s">
        <v>264</v>
      </c>
      <c r="QHA408" s="59" t="s">
        <v>264</v>
      </c>
      <c r="QHB408" s="59" t="s">
        <v>264</v>
      </c>
      <c r="QHC408" s="59" t="s">
        <v>264</v>
      </c>
      <c r="QHD408" s="59" t="s">
        <v>264</v>
      </c>
      <c r="QHE408" s="59" t="s">
        <v>264</v>
      </c>
      <c r="QHF408" s="59" t="s">
        <v>264</v>
      </c>
      <c r="QHG408" s="59" t="s">
        <v>264</v>
      </c>
      <c r="QHH408" s="59" t="s">
        <v>264</v>
      </c>
      <c r="QHI408" s="59" t="s">
        <v>264</v>
      </c>
      <c r="QHJ408" s="59" t="s">
        <v>264</v>
      </c>
      <c r="QHK408" s="59" t="s">
        <v>264</v>
      </c>
      <c r="QHL408" s="59" t="s">
        <v>264</v>
      </c>
      <c r="QHM408" s="59" t="s">
        <v>264</v>
      </c>
      <c r="QHN408" s="59" t="s">
        <v>264</v>
      </c>
      <c r="QHO408" s="59" t="s">
        <v>264</v>
      </c>
      <c r="QHP408" s="59" t="s">
        <v>264</v>
      </c>
      <c r="QHQ408" s="59" t="s">
        <v>264</v>
      </c>
      <c r="QHR408" s="59" t="s">
        <v>264</v>
      </c>
      <c r="QHS408" s="59" t="s">
        <v>264</v>
      </c>
      <c r="QHT408" s="59" t="s">
        <v>264</v>
      </c>
      <c r="QHU408" s="59" t="s">
        <v>264</v>
      </c>
      <c r="QHV408" s="59" t="s">
        <v>264</v>
      </c>
      <c r="QHW408" s="59" t="s">
        <v>264</v>
      </c>
      <c r="QHX408" s="59" t="s">
        <v>264</v>
      </c>
      <c r="QHY408" s="59" t="s">
        <v>264</v>
      </c>
      <c r="QHZ408" s="59" t="s">
        <v>264</v>
      </c>
      <c r="QIA408" s="59" t="s">
        <v>264</v>
      </c>
      <c r="QIB408" s="59" t="s">
        <v>264</v>
      </c>
      <c r="QIC408" s="59" t="s">
        <v>264</v>
      </c>
      <c r="QID408" s="59" t="s">
        <v>264</v>
      </c>
      <c r="QIE408" s="59" t="s">
        <v>264</v>
      </c>
      <c r="QIF408" s="59" t="s">
        <v>264</v>
      </c>
      <c r="QIG408" s="59" t="s">
        <v>264</v>
      </c>
      <c r="QIH408" s="59" t="s">
        <v>264</v>
      </c>
      <c r="QII408" s="59" t="s">
        <v>264</v>
      </c>
      <c r="QIJ408" s="59" t="s">
        <v>264</v>
      </c>
      <c r="QIK408" s="59" t="s">
        <v>264</v>
      </c>
      <c r="QIL408" s="59" t="s">
        <v>264</v>
      </c>
      <c r="QIM408" s="59" t="s">
        <v>264</v>
      </c>
      <c r="QIN408" s="59" t="s">
        <v>264</v>
      </c>
      <c r="QIO408" s="59" t="s">
        <v>264</v>
      </c>
      <c r="QIP408" s="59" t="s">
        <v>264</v>
      </c>
      <c r="QIQ408" s="59" t="s">
        <v>264</v>
      </c>
      <c r="QIR408" s="59" t="s">
        <v>264</v>
      </c>
      <c r="QIS408" s="59" t="s">
        <v>264</v>
      </c>
      <c r="QIT408" s="59" t="s">
        <v>264</v>
      </c>
      <c r="QIU408" s="59" t="s">
        <v>264</v>
      </c>
      <c r="QIV408" s="59" t="s">
        <v>264</v>
      </c>
      <c r="QIW408" s="59" t="s">
        <v>264</v>
      </c>
      <c r="QIX408" s="59" t="s">
        <v>264</v>
      </c>
      <c r="QIY408" s="59" t="s">
        <v>264</v>
      </c>
      <c r="QIZ408" s="59" t="s">
        <v>264</v>
      </c>
      <c r="QJA408" s="59" t="s">
        <v>264</v>
      </c>
      <c r="QJB408" s="59" t="s">
        <v>264</v>
      </c>
      <c r="QJC408" s="59" t="s">
        <v>264</v>
      </c>
      <c r="QJD408" s="59" t="s">
        <v>264</v>
      </c>
      <c r="QJE408" s="59" t="s">
        <v>264</v>
      </c>
      <c r="QJF408" s="59" t="s">
        <v>264</v>
      </c>
      <c r="QJG408" s="59" t="s">
        <v>264</v>
      </c>
      <c r="QJH408" s="59" t="s">
        <v>264</v>
      </c>
      <c r="QJI408" s="59" t="s">
        <v>264</v>
      </c>
      <c r="QJJ408" s="59" t="s">
        <v>264</v>
      </c>
      <c r="QJK408" s="59" t="s">
        <v>264</v>
      </c>
      <c r="QJL408" s="59" t="s">
        <v>264</v>
      </c>
      <c r="QJM408" s="59" t="s">
        <v>264</v>
      </c>
      <c r="QJN408" s="59" t="s">
        <v>264</v>
      </c>
      <c r="QJO408" s="59" t="s">
        <v>264</v>
      </c>
      <c r="QJP408" s="59" t="s">
        <v>264</v>
      </c>
      <c r="QJQ408" s="59" t="s">
        <v>264</v>
      </c>
      <c r="QJR408" s="59" t="s">
        <v>264</v>
      </c>
      <c r="QJS408" s="59" t="s">
        <v>264</v>
      </c>
      <c r="QJT408" s="59" t="s">
        <v>264</v>
      </c>
      <c r="QJU408" s="59" t="s">
        <v>264</v>
      </c>
      <c r="QJV408" s="59" t="s">
        <v>264</v>
      </c>
      <c r="QJW408" s="59" t="s">
        <v>264</v>
      </c>
      <c r="QJX408" s="59" t="s">
        <v>264</v>
      </c>
      <c r="QJY408" s="59" t="s">
        <v>264</v>
      </c>
      <c r="QJZ408" s="59" t="s">
        <v>264</v>
      </c>
      <c r="QKA408" s="59" t="s">
        <v>264</v>
      </c>
      <c r="QKB408" s="59" t="s">
        <v>264</v>
      </c>
      <c r="QKC408" s="59" t="s">
        <v>264</v>
      </c>
      <c r="QKD408" s="59" t="s">
        <v>264</v>
      </c>
      <c r="QKE408" s="59" t="s">
        <v>264</v>
      </c>
      <c r="QKF408" s="59" t="s">
        <v>264</v>
      </c>
      <c r="QKG408" s="59" t="s">
        <v>264</v>
      </c>
      <c r="QKH408" s="59" t="s">
        <v>264</v>
      </c>
      <c r="QKI408" s="59" t="s">
        <v>264</v>
      </c>
      <c r="QKJ408" s="59" t="s">
        <v>264</v>
      </c>
      <c r="QKK408" s="59" t="s">
        <v>264</v>
      </c>
      <c r="QKL408" s="59" t="s">
        <v>264</v>
      </c>
      <c r="QKM408" s="59" t="s">
        <v>264</v>
      </c>
      <c r="QKN408" s="59" t="s">
        <v>264</v>
      </c>
      <c r="QKO408" s="59" t="s">
        <v>264</v>
      </c>
      <c r="QKP408" s="59" t="s">
        <v>264</v>
      </c>
      <c r="QKQ408" s="59" t="s">
        <v>264</v>
      </c>
      <c r="QKR408" s="59" t="s">
        <v>264</v>
      </c>
      <c r="QKS408" s="59" t="s">
        <v>264</v>
      </c>
      <c r="QKT408" s="59" t="s">
        <v>264</v>
      </c>
      <c r="QKU408" s="59" t="s">
        <v>264</v>
      </c>
      <c r="QKV408" s="59" t="s">
        <v>264</v>
      </c>
      <c r="QKW408" s="59" t="s">
        <v>264</v>
      </c>
      <c r="QKX408" s="59" t="s">
        <v>264</v>
      </c>
      <c r="QKY408" s="59" t="s">
        <v>264</v>
      </c>
      <c r="QKZ408" s="59" t="s">
        <v>264</v>
      </c>
      <c r="QLA408" s="59" t="s">
        <v>264</v>
      </c>
      <c r="QLB408" s="59" t="s">
        <v>264</v>
      </c>
      <c r="QLC408" s="59" t="s">
        <v>264</v>
      </c>
      <c r="QLD408" s="59" t="s">
        <v>264</v>
      </c>
      <c r="QLE408" s="59" t="s">
        <v>264</v>
      </c>
      <c r="QLF408" s="59" t="s">
        <v>264</v>
      </c>
      <c r="QLG408" s="59" t="s">
        <v>264</v>
      </c>
      <c r="QLH408" s="59" t="s">
        <v>264</v>
      </c>
      <c r="QLI408" s="59" t="s">
        <v>264</v>
      </c>
      <c r="QLJ408" s="59" t="s">
        <v>264</v>
      </c>
      <c r="QLK408" s="59" t="s">
        <v>264</v>
      </c>
      <c r="QLL408" s="59" t="s">
        <v>264</v>
      </c>
      <c r="QLM408" s="59" t="s">
        <v>264</v>
      </c>
      <c r="QLN408" s="59" t="s">
        <v>264</v>
      </c>
      <c r="QLO408" s="59" t="s">
        <v>264</v>
      </c>
      <c r="QLP408" s="59" t="s">
        <v>264</v>
      </c>
      <c r="QLQ408" s="59" t="s">
        <v>264</v>
      </c>
      <c r="QLR408" s="59" t="s">
        <v>264</v>
      </c>
      <c r="QLS408" s="59" t="s">
        <v>264</v>
      </c>
      <c r="QLT408" s="59" t="s">
        <v>264</v>
      </c>
      <c r="QLU408" s="59" t="s">
        <v>264</v>
      </c>
      <c r="QLV408" s="59" t="s">
        <v>264</v>
      </c>
      <c r="QLW408" s="59" t="s">
        <v>264</v>
      </c>
      <c r="QLX408" s="59" t="s">
        <v>264</v>
      </c>
      <c r="QLY408" s="59" t="s">
        <v>264</v>
      </c>
      <c r="QLZ408" s="59" t="s">
        <v>264</v>
      </c>
      <c r="QMA408" s="59" t="s">
        <v>264</v>
      </c>
      <c r="QMB408" s="59" t="s">
        <v>264</v>
      </c>
      <c r="QMC408" s="59" t="s">
        <v>264</v>
      </c>
      <c r="QMD408" s="59" t="s">
        <v>264</v>
      </c>
      <c r="QME408" s="59" t="s">
        <v>264</v>
      </c>
      <c r="QMF408" s="59" t="s">
        <v>264</v>
      </c>
      <c r="QMG408" s="59" t="s">
        <v>264</v>
      </c>
      <c r="QMH408" s="59" t="s">
        <v>264</v>
      </c>
      <c r="QMI408" s="59" t="s">
        <v>264</v>
      </c>
      <c r="QMJ408" s="59" t="s">
        <v>264</v>
      </c>
      <c r="QMK408" s="59" t="s">
        <v>264</v>
      </c>
      <c r="QML408" s="59" t="s">
        <v>264</v>
      </c>
      <c r="QMM408" s="59" t="s">
        <v>264</v>
      </c>
      <c r="QMN408" s="59" t="s">
        <v>264</v>
      </c>
      <c r="QMO408" s="59" t="s">
        <v>264</v>
      </c>
      <c r="QMP408" s="59" t="s">
        <v>264</v>
      </c>
      <c r="QMQ408" s="59" t="s">
        <v>264</v>
      </c>
      <c r="QMR408" s="59" t="s">
        <v>264</v>
      </c>
      <c r="QMS408" s="59" t="s">
        <v>264</v>
      </c>
      <c r="QMT408" s="59" t="s">
        <v>264</v>
      </c>
      <c r="QMU408" s="59" t="s">
        <v>264</v>
      </c>
      <c r="QMV408" s="59" t="s">
        <v>264</v>
      </c>
      <c r="QMW408" s="59" t="s">
        <v>264</v>
      </c>
      <c r="QMX408" s="59" t="s">
        <v>264</v>
      </c>
      <c r="QMY408" s="59" t="s">
        <v>264</v>
      </c>
      <c r="QMZ408" s="59" t="s">
        <v>264</v>
      </c>
      <c r="QNA408" s="59" t="s">
        <v>264</v>
      </c>
      <c r="QNB408" s="59" t="s">
        <v>264</v>
      </c>
      <c r="QNC408" s="59" t="s">
        <v>264</v>
      </c>
      <c r="QND408" s="59" t="s">
        <v>264</v>
      </c>
      <c r="QNE408" s="59" t="s">
        <v>264</v>
      </c>
      <c r="QNF408" s="59" t="s">
        <v>264</v>
      </c>
      <c r="QNG408" s="59" t="s">
        <v>264</v>
      </c>
      <c r="QNH408" s="59" t="s">
        <v>264</v>
      </c>
      <c r="QNI408" s="59" t="s">
        <v>264</v>
      </c>
      <c r="QNJ408" s="59" t="s">
        <v>264</v>
      </c>
      <c r="QNK408" s="59" t="s">
        <v>264</v>
      </c>
      <c r="QNL408" s="59" t="s">
        <v>264</v>
      </c>
      <c r="QNM408" s="59" t="s">
        <v>264</v>
      </c>
      <c r="QNN408" s="59" t="s">
        <v>264</v>
      </c>
      <c r="QNO408" s="59" t="s">
        <v>264</v>
      </c>
      <c r="QNP408" s="59" t="s">
        <v>264</v>
      </c>
      <c r="QNQ408" s="59" t="s">
        <v>264</v>
      </c>
      <c r="QNR408" s="59" t="s">
        <v>264</v>
      </c>
      <c r="QNS408" s="59" t="s">
        <v>264</v>
      </c>
      <c r="QNT408" s="59" t="s">
        <v>264</v>
      </c>
      <c r="QNU408" s="59" t="s">
        <v>264</v>
      </c>
      <c r="QNV408" s="59" t="s">
        <v>264</v>
      </c>
      <c r="QNW408" s="59" t="s">
        <v>264</v>
      </c>
      <c r="QNX408" s="59" t="s">
        <v>264</v>
      </c>
      <c r="QNY408" s="59" t="s">
        <v>264</v>
      </c>
      <c r="QNZ408" s="59" t="s">
        <v>264</v>
      </c>
      <c r="QOA408" s="59" t="s">
        <v>264</v>
      </c>
      <c r="QOB408" s="59" t="s">
        <v>264</v>
      </c>
      <c r="QOC408" s="59" t="s">
        <v>264</v>
      </c>
      <c r="QOD408" s="59" t="s">
        <v>264</v>
      </c>
      <c r="QOE408" s="59" t="s">
        <v>264</v>
      </c>
      <c r="QOF408" s="59" t="s">
        <v>264</v>
      </c>
      <c r="QOG408" s="59" t="s">
        <v>264</v>
      </c>
      <c r="QOH408" s="59" t="s">
        <v>264</v>
      </c>
      <c r="QOI408" s="59" t="s">
        <v>264</v>
      </c>
      <c r="QOJ408" s="59" t="s">
        <v>264</v>
      </c>
      <c r="QOK408" s="59" t="s">
        <v>264</v>
      </c>
      <c r="QOL408" s="59" t="s">
        <v>264</v>
      </c>
      <c r="QOM408" s="59" t="s">
        <v>264</v>
      </c>
      <c r="QON408" s="59" t="s">
        <v>264</v>
      </c>
      <c r="QOO408" s="59" t="s">
        <v>264</v>
      </c>
      <c r="QOP408" s="59" t="s">
        <v>264</v>
      </c>
      <c r="QOQ408" s="59" t="s">
        <v>264</v>
      </c>
      <c r="QOR408" s="59" t="s">
        <v>264</v>
      </c>
      <c r="QOS408" s="59" t="s">
        <v>264</v>
      </c>
      <c r="QOT408" s="59" t="s">
        <v>264</v>
      </c>
      <c r="QOU408" s="59" t="s">
        <v>264</v>
      </c>
      <c r="QOV408" s="59" t="s">
        <v>264</v>
      </c>
      <c r="QOW408" s="59" t="s">
        <v>264</v>
      </c>
      <c r="QOX408" s="59" t="s">
        <v>264</v>
      </c>
      <c r="QOY408" s="59" t="s">
        <v>264</v>
      </c>
      <c r="QOZ408" s="59" t="s">
        <v>264</v>
      </c>
      <c r="QPA408" s="59" t="s">
        <v>264</v>
      </c>
      <c r="QPB408" s="59" t="s">
        <v>264</v>
      </c>
      <c r="QPC408" s="59" t="s">
        <v>264</v>
      </c>
      <c r="QPD408" s="59" t="s">
        <v>264</v>
      </c>
      <c r="QPE408" s="59" t="s">
        <v>264</v>
      </c>
      <c r="QPF408" s="59" t="s">
        <v>264</v>
      </c>
      <c r="QPG408" s="59" t="s">
        <v>264</v>
      </c>
      <c r="QPH408" s="59" t="s">
        <v>264</v>
      </c>
      <c r="QPI408" s="59" t="s">
        <v>264</v>
      </c>
      <c r="QPJ408" s="59" t="s">
        <v>264</v>
      </c>
      <c r="QPK408" s="59" t="s">
        <v>264</v>
      </c>
      <c r="QPL408" s="59" t="s">
        <v>264</v>
      </c>
      <c r="QPM408" s="59" t="s">
        <v>264</v>
      </c>
      <c r="QPN408" s="59" t="s">
        <v>264</v>
      </c>
      <c r="QPO408" s="59" t="s">
        <v>264</v>
      </c>
      <c r="QPP408" s="59" t="s">
        <v>264</v>
      </c>
      <c r="QPQ408" s="59" t="s">
        <v>264</v>
      </c>
      <c r="QPR408" s="59" t="s">
        <v>264</v>
      </c>
      <c r="QPS408" s="59" t="s">
        <v>264</v>
      </c>
      <c r="QPT408" s="59" t="s">
        <v>264</v>
      </c>
      <c r="QPU408" s="59" t="s">
        <v>264</v>
      </c>
      <c r="QPV408" s="59" t="s">
        <v>264</v>
      </c>
      <c r="QPW408" s="59" t="s">
        <v>264</v>
      </c>
      <c r="QPX408" s="59" t="s">
        <v>264</v>
      </c>
      <c r="QPY408" s="59" t="s">
        <v>264</v>
      </c>
      <c r="QPZ408" s="59" t="s">
        <v>264</v>
      </c>
      <c r="QQA408" s="59" t="s">
        <v>264</v>
      </c>
      <c r="QQB408" s="59" t="s">
        <v>264</v>
      </c>
      <c r="QQC408" s="59" t="s">
        <v>264</v>
      </c>
      <c r="QQD408" s="59" t="s">
        <v>264</v>
      </c>
      <c r="QQE408" s="59" t="s">
        <v>264</v>
      </c>
      <c r="QQF408" s="59" t="s">
        <v>264</v>
      </c>
      <c r="QQG408" s="59" t="s">
        <v>264</v>
      </c>
      <c r="QQH408" s="59" t="s">
        <v>264</v>
      </c>
      <c r="QQI408" s="59" t="s">
        <v>264</v>
      </c>
      <c r="QQJ408" s="59" t="s">
        <v>264</v>
      </c>
      <c r="QQK408" s="59" t="s">
        <v>264</v>
      </c>
      <c r="QQL408" s="59" t="s">
        <v>264</v>
      </c>
      <c r="QQM408" s="59" t="s">
        <v>264</v>
      </c>
      <c r="QQN408" s="59" t="s">
        <v>264</v>
      </c>
      <c r="QQO408" s="59" t="s">
        <v>264</v>
      </c>
      <c r="QQP408" s="59" t="s">
        <v>264</v>
      </c>
      <c r="QQQ408" s="59" t="s">
        <v>264</v>
      </c>
      <c r="QQR408" s="59" t="s">
        <v>264</v>
      </c>
      <c r="QQS408" s="59" t="s">
        <v>264</v>
      </c>
      <c r="QQT408" s="59" t="s">
        <v>264</v>
      </c>
      <c r="QQU408" s="59" t="s">
        <v>264</v>
      </c>
      <c r="QQV408" s="59" t="s">
        <v>264</v>
      </c>
      <c r="QQW408" s="59" t="s">
        <v>264</v>
      </c>
      <c r="QQX408" s="59" t="s">
        <v>264</v>
      </c>
      <c r="QQY408" s="59" t="s">
        <v>264</v>
      </c>
      <c r="QQZ408" s="59" t="s">
        <v>264</v>
      </c>
      <c r="QRA408" s="59" t="s">
        <v>264</v>
      </c>
      <c r="QRB408" s="59" t="s">
        <v>264</v>
      </c>
      <c r="QRC408" s="59" t="s">
        <v>264</v>
      </c>
      <c r="QRD408" s="59" t="s">
        <v>264</v>
      </c>
      <c r="QRE408" s="59" t="s">
        <v>264</v>
      </c>
      <c r="QRF408" s="59" t="s">
        <v>264</v>
      </c>
      <c r="QRG408" s="59" t="s">
        <v>264</v>
      </c>
      <c r="QRH408" s="59" t="s">
        <v>264</v>
      </c>
      <c r="QRI408" s="59" t="s">
        <v>264</v>
      </c>
      <c r="QRJ408" s="59" t="s">
        <v>264</v>
      </c>
      <c r="QRK408" s="59" t="s">
        <v>264</v>
      </c>
      <c r="QRL408" s="59" t="s">
        <v>264</v>
      </c>
      <c r="QRM408" s="59" t="s">
        <v>264</v>
      </c>
      <c r="QRN408" s="59" t="s">
        <v>264</v>
      </c>
      <c r="QRO408" s="59" t="s">
        <v>264</v>
      </c>
      <c r="QRP408" s="59" t="s">
        <v>264</v>
      </c>
      <c r="QRQ408" s="59" t="s">
        <v>264</v>
      </c>
      <c r="QRR408" s="59" t="s">
        <v>264</v>
      </c>
      <c r="QRS408" s="59" t="s">
        <v>264</v>
      </c>
      <c r="QRT408" s="59" t="s">
        <v>264</v>
      </c>
      <c r="QRU408" s="59" t="s">
        <v>264</v>
      </c>
      <c r="QRV408" s="59" t="s">
        <v>264</v>
      </c>
      <c r="QRW408" s="59" t="s">
        <v>264</v>
      </c>
      <c r="QRX408" s="59" t="s">
        <v>264</v>
      </c>
      <c r="QRY408" s="59" t="s">
        <v>264</v>
      </c>
      <c r="QRZ408" s="59" t="s">
        <v>264</v>
      </c>
      <c r="QSA408" s="59" t="s">
        <v>264</v>
      </c>
      <c r="QSB408" s="59" t="s">
        <v>264</v>
      </c>
      <c r="QSC408" s="59" t="s">
        <v>264</v>
      </c>
      <c r="QSD408" s="59" t="s">
        <v>264</v>
      </c>
      <c r="QSE408" s="59" t="s">
        <v>264</v>
      </c>
      <c r="QSF408" s="59" t="s">
        <v>264</v>
      </c>
      <c r="QSG408" s="59" t="s">
        <v>264</v>
      </c>
      <c r="QSH408" s="59" t="s">
        <v>264</v>
      </c>
      <c r="QSI408" s="59" t="s">
        <v>264</v>
      </c>
      <c r="QSJ408" s="59" t="s">
        <v>264</v>
      </c>
      <c r="QSK408" s="59" t="s">
        <v>264</v>
      </c>
      <c r="QSL408" s="59" t="s">
        <v>264</v>
      </c>
      <c r="QSM408" s="59" t="s">
        <v>264</v>
      </c>
      <c r="QSN408" s="59" t="s">
        <v>264</v>
      </c>
      <c r="QSO408" s="59" t="s">
        <v>264</v>
      </c>
      <c r="QSP408" s="59" t="s">
        <v>264</v>
      </c>
      <c r="QSQ408" s="59" t="s">
        <v>264</v>
      </c>
      <c r="QSR408" s="59" t="s">
        <v>264</v>
      </c>
      <c r="QSS408" s="59" t="s">
        <v>264</v>
      </c>
      <c r="QST408" s="59" t="s">
        <v>264</v>
      </c>
      <c r="QSU408" s="59" t="s">
        <v>264</v>
      </c>
      <c r="QSV408" s="59" t="s">
        <v>264</v>
      </c>
      <c r="QSW408" s="59" t="s">
        <v>264</v>
      </c>
      <c r="QSX408" s="59" t="s">
        <v>264</v>
      </c>
      <c r="QSY408" s="59" t="s">
        <v>264</v>
      </c>
      <c r="QSZ408" s="59" t="s">
        <v>264</v>
      </c>
      <c r="QTA408" s="59" t="s">
        <v>264</v>
      </c>
      <c r="QTB408" s="59" t="s">
        <v>264</v>
      </c>
      <c r="QTC408" s="59" t="s">
        <v>264</v>
      </c>
      <c r="QTD408" s="59" t="s">
        <v>264</v>
      </c>
      <c r="QTE408" s="59" t="s">
        <v>264</v>
      </c>
      <c r="QTF408" s="59" t="s">
        <v>264</v>
      </c>
      <c r="QTG408" s="59" t="s">
        <v>264</v>
      </c>
      <c r="QTH408" s="59" t="s">
        <v>264</v>
      </c>
      <c r="QTI408" s="59" t="s">
        <v>264</v>
      </c>
      <c r="QTJ408" s="59" t="s">
        <v>264</v>
      </c>
      <c r="QTK408" s="59" t="s">
        <v>264</v>
      </c>
      <c r="QTL408" s="59" t="s">
        <v>264</v>
      </c>
      <c r="QTM408" s="59" t="s">
        <v>264</v>
      </c>
      <c r="QTN408" s="59" t="s">
        <v>264</v>
      </c>
      <c r="QTO408" s="59" t="s">
        <v>264</v>
      </c>
      <c r="QTP408" s="59" t="s">
        <v>264</v>
      </c>
      <c r="QTQ408" s="59" t="s">
        <v>264</v>
      </c>
      <c r="QTR408" s="59" t="s">
        <v>264</v>
      </c>
      <c r="QTS408" s="59" t="s">
        <v>264</v>
      </c>
      <c r="QTT408" s="59" t="s">
        <v>264</v>
      </c>
      <c r="QTU408" s="59" t="s">
        <v>264</v>
      </c>
      <c r="QTV408" s="59" t="s">
        <v>264</v>
      </c>
      <c r="QTW408" s="59" t="s">
        <v>264</v>
      </c>
      <c r="QTX408" s="59" t="s">
        <v>264</v>
      </c>
      <c r="QTY408" s="59" t="s">
        <v>264</v>
      </c>
      <c r="QTZ408" s="59" t="s">
        <v>264</v>
      </c>
      <c r="QUA408" s="59" t="s">
        <v>264</v>
      </c>
      <c r="QUB408" s="59" t="s">
        <v>264</v>
      </c>
      <c r="QUC408" s="59" t="s">
        <v>264</v>
      </c>
      <c r="QUD408" s="59" t="s">
        <v>264</v>
      </c>
      <c r="QUE408" s="59" t="s">
        <v>264</v>
      </c>
      <c r="QUF408" s="59" t="s">
        <v>264</v>
      </c>
      <c r="QUG408" s="59" t="s">
        <v>264</v>
      </c>
      <c r="QUH408" s="59" t="s">
        <v>264</v>
      </c>
      <c r="QUI408" s="59" t="s">
        <v>264</v>
      </c>
      <c r="QUJ408" s="59" t="s">
        <v>264</v>
      </c>
      <c r="QUK408" s="59" t="s">
        <v>264</v>
      </c>
      <c r="QUL408" s="59" t="s">
        <v>264</v>
      </c>
      <c r="QUM408" s="59" t="s">
        <v>264</v>
      </c>
      <c r="QUN408" s="59" t="s">
        <v>264</v>
      </c>
      <c r="QUO408" s="59" t="s">
        <v>264</v>
      </c>
      <c r="QUP408" s="59" t="s">
        <v>264</v>
      </c>
      <c r="QUQ408" s="59" t="s">
        <v>264</v>
      </c>
      <c r="QUR408" s="59" t="s">
        <v>264</v>
      </c>
      <c r="QUS408" s="59" t="s">
        <v>264</v>
      </c>
      <c r="QUT408" s="59" t="s">
        <v>264</v>
      </c>
      <c r="QUU408" s="59" t="s">
        <v>264</v>
      </c>
      <c r="QUV408" s="59" t="s">
        <v>264</v>
      </c>
      <c r="QUW408" s="59" t="s">
        <v>264</v>
      </c>
      <c r="QUX408" s="59" t="s">
        <v>264</v>
      </c>
      <c r="QUY408" s="59" t="s">
        <v>264</v>
      </c>
      <c r="QUZ408" s="59" t="s">
        <v>264</v>
      </c>
      <c r="QVA408" s="59" t="s">
        <v>264</v>
      </c>
      <c r="QVB408" s="59" t="s">
        <v>264</v>
      </c>
      <c r="QVC408" s="59" t="s">
        <v>264</v>
      </c>
      <c r="QVD408" s="59" t="s">
        <v>264</v>
      </c>
      <c r="QVE408" s="59" t="s">
        <v>264</v>
      </c>
      <c r="QVF408" s="59" t="s">
        <v>264</v>
      </c>
      <c r="QVG408" s="59" t="s">
        <v>264</v>
      </c>
      <c r="QVH408" s="59" t="s">
        <v>264</v>
      </c>
      <c r="QVI408" s="59" t="s">
        <v>264</v>
      </c>
      <c r="QVJ408" s="59" t="s">
        <v>264</v>
      </c>
      <c r="QVK408" s="59" t="s">
        <v>264</v>
      </c>
      <c r="QVL408" s="59" t="s">
        <v>264</v>
      </c>
      <c r="QVM408" s="59" t="s">
        <v>264</v>
      </c>
      <c r="QVN408" s="59" t="s">
        <v>264</v>
      </c>
      <c r="QVO408" s="59" t="s">
        <v>264</v>
      </c>
      <c r="QVP408" s="59" t="s">
        <v>264</v>
      </c>
      <c r="QVQ408" s="59" t="s">
        <v>264</v>
      </c>
      <c r="QVR408" s="59" t="s">
        <v>264</v>
      </c>
      <c r="QVS408" s="59" t="s">
        <v>264</v>
      </c>
      <c r="QVT408" s="59" t="s">
        <v>264</v>
      </c>
      <c r="QVU408" s="59" t="s">
        <v>264</v>
      </c>
      <c r="QVV408" s="59" t="s">
        <v>264</v>
      </c>
      <c r="QVW408" s="59" t="s">
        <v>264</v>
      </c>
      <c r="QVX408" s="59" t="s">
        <v>264</v>
      </c>
      <c r="QVY408" s="59" t="s">
        <v>264</v>
      </c>
      <c r="QVZ408" s="59" t="s">
        <v>264</v>
      </c>
      <c r="QWA408" s="59" t="s">
        <v>264</v>
      </c>
      <c r="QWB408" s="59" t="s">
        <v>264</v>
      </c>
      <c r="QWC408" s="59" t="s">
        <v>264</v>
      </c>
      <c r="QWD408" s="59" t="s">
        <v>264</v>
      </c>
      <c r="QWE408" s="59" t="s">
        <v>264</v>
      </c>
      <c r="QWF408" s="59" t="s">
        <v>264</v>
      </c>
      <c r="QWG408" s="59" t="s">
        <v>264</v>
      </c>
      <c r="QWH408" s="59" t="s">
        <v>264</v>
      </c>
      <c r="QWI408" s="59" t="s">
        <v>264</v>
      </c>
      <c r="QWJ408" s="59" t="s">
        <v>264</v>
      </c>
      <c r="QWK408" s="59" t="s">
        <v>264</v>
      </c>
      <c r="QWL408" s="59" t="s">
        <v>264</v>
      </c>
      <c r="QWM408" s="59" t="s">
        <v>264</v>
      </c>
      <c r="QWN408" s="59" t="s">
        <v>264</v>
      </c>
      <c r="QWO408" s="59" t="s">
        <v>264</v>
      </c>
      <c r="QWP408" s="59" t="s">
        <v>264</v>
      </c>
      <c r="QWQ408" s="59" t="s">
        <v>264</v>
      </c>
      <c r="QWR408" s="59" t="s">
        <v>264</v>
      </c>
      <c r="QWS408" s="59" t="s">
        <v>264</v>
      </c>
      <c r="QWT408" s="59" t="s">
        <v>264</v>
      </c>
      <c r="QWU408" s="59" t="s">
        <v>264</v>
      </c>
      <c r="QWV408" s="59" t="s">
        <v>264</v>
      </c>
      <c r="QWW408" s="59" t="s">
        <v>264</v>
      </c>
      <c r="QWX408" s="59" t="s">
        <v>264</v>
      </c>
      <c r="QWY408" s="59" t="s">
        <v>264</v>
      </c>
      <c r="QWZ408" s="59" t="s">
        <v>264</v>
      </c>
      <c r="QXA408" s="59" t="s">
        <v>264</v>
      </c>
      <c r="QXB408" s="59" t="s">
        <v>264</v>
      </c>
      <c r="QXC408" s="59" t="s">
        <v>264</v>
      </c>
      <c r="QXD408" s="59" t="s">
        <v>264</v>
      </c>
      <c r="QXE408" s="59" t="s">
        <v>264</v>
      </c>
      <c r="QXF408" s="59" t="s">
        <v>264</v>
      </c>
      <c r="QXG408" s="59" t="s">
        <v>264</v>
      </c>
      <c r="QXH408" s="59" t="s">
        <v>264</v>
      </c>
      <c r="QXI408" s="59" t="s">
        <v>264</v>
      </c>
      <c r="QXJ408" s="59" t="s">
        <v>264</v>
      </c>
      <c r="QXK408" s="59" t="s">
        <v>264</v>
      </c>
      <c r="QXL408" s="59" t="s">
        <v>264</v>
      </c>
      <c r="QXM408" s="59" t="s">
        <v>264</v>
      </c>
      <c r="QXN408" s="59" t="s">
        <v>264</v>
      </c>
      <c r="QXO408" s="59" t="s">
        <v>264</v>
      </c>
      <c r="QXP408" s="59" t="s">
        <v>264</v>
      </c>
      <c r="QXQ408" s="59" t="s">
        <v>264</v>
      </c>
      <c r="QXR408" s="59" t="s">
        <v>264</v>
      </c>
      <c r="QXS408" s="59" t="s">
        <v>264</v>
      </c>
      <c r="QXT408" s="59" t="s">
        <v>264</v>
      </c>
      <c r="QXU408" s="59" t="s">
        <v>264</v>
      </c>
      <c r="QXV408" s="59" t="s">
        <v>264</v>
      </c>
      <c r="QXW408" s="59" t="s">
        <v>264</v>
      </c>
      <c r="QXX408" s="59" t="s">
        <v>264</v>
      </c>
      <c r="QXY408" s="59" t="s">
        <v>264</v>
      </c>
      <c r="QXZ408" s="59" t="s">
        <v>264</v>
      </c>
      <c r="QYA408" s="59" t="s">
        <v>264</v>
      </c>
      <c r="QYB408" s="59" t="s">
        <v>264</v>
      </c>
      <c r="QYC408" s="59" t="s">
        <v>264</v>
      </c>
      <c r="QYD408" s="59" t="s">
        <v>264</v>
      </c>
      <c r="QYE408" s="59" t="s">
        <v>264</v>
      </c>
      <c r="QYF408" s="59" t="s">
        <v>264</v>
      </c>
      <c r="QYG408" s="59" t="s">
        <v>264</v>
      </c>
      <c r="QYH408" s="59" t="s">
        <v>264</v>
      </c>
      <c r="QYI408" s="59" t="s">
        <v>264</v>
      </c>
      <c r="QYJ408" s="59" t="s">
        <v>264</v>
      </c>
      <c r="QYK408" s="59" t="s">
        <v>264</v>
      </c>
      <c r="QYL408" s="59" t="s">
        <v>264</v>
      </c>
      <c r="QYM408" s="59" t="s">
        <v>264</v>
      </c>
      <c r="QYN408" s="59" t="s">
        <v>264</v>
      </c>
      <c r="QYO408" s="59" t="s">
        <v>264</v>
      </c>
      <c r="QYP408" s="59" t="s">
        <v>264</v>
      </c>
      <c r="QYQ408" s="59" t="s">
        <v>264</v>
      </c>
      <c r="QYR408" s="59" t="s">
        <v>264</v>
      </c>
      <c r="QYS408" s="59" t="s">
        <v>264</v>
      </c>
      <c r="QYT408" s="59" t="s">
        <v>264</v>
      </c>
      <c r="QYU408" s="59" t="s">
        <v>264</v>
      </c>
      <c r="QYV408" s="59" t="s">
        <v>264</v>
      </c>
      <c r="QYW408" s="59" t="s">
        <v>264</v>
      </c>
      <c r="QYX408" s="59" t="s">
        <v>264</v>
      </c>
      <c r="QYY408" s="59" t="s">
        <v>264</v>
      </c>
      <c r="QYZ408" s="59" t="s">
        <v>264</v>
      </c>
      <c r="QZA408" s="59" t="s">
        <v>264</v>
      </c>
      <c r="QZB408" s="59" t="s">
        <v>264</v>
      </c>
      <c r="QZC408" s="59" t="s">
        <v>264</v>
      </c>
      <c r="QZD408" s="59" t="s">
        <v>264</v>
      </c>
      <c r="QZE408" s="59" t="s">
        <v>264</v>
      </c>
      <c r="QZF408" s="59" t="s">
        <v>264</v>
      </c>
      <c r="QZG408" s="59" t="s">
        <v>264</v>
      </c>
      <c r="QZH408" s="59" t="s">
        <v>264</v>
      </c>
      <c r="QZI408" s="59" t="s">
        <v>264</v>
      </c>
      <c r="QZJ408" s="59" t="s">
        <v>264</v>
      </c>
      <c r="QZK408" s="59" t="s">
        <v>264</v>
      </c>
      <c r="QZL408" s="59" t="s">
        <v>264</v>
      </c>
      <c r="QZM408" s="59" t="s">
        <v>264</v>
      </c>
      <c r="QZN408" s="59" t="s">
        <v>264</v>
      </c>
      <c r="QZO408" s="59" t="s">
        <v>264</v>
      </c>
      <c r="QZP408" s="59" t="s">
        <v>264</v>
      </c>
      <c r="QZQ408" s="59" t="s">
        <v>264</v>
      </c>
      <c r="QZR408" s="59" t="s">
        <v>264</v>
      </c>
      <c r="QZS408" s="59" t="s">
        <v>264</v>
      </c>
      <c r="QZT408" s="59" t="s">
        <v>264</v>
      </c>
      <c r="QZU408" s="59" t="s">
        <v>264</v>
      </c>
      <c r="QZV408" s="59" t="s">
        <v>264</v>
      </c>
      <c r="QZW408" s="59" t="s">
        <v>264</v>
      </c>
      <c r="QZX408" s="59" t="s">
        <v>264</v>
      </c>
      <c r="QZY408" s="59" t="s">
        <v>264</v>
      </c>
      <c r="QZZ408" s="59" t="s">
        <v>264</v>
      </c>
      <c r="RAA408" s="59" t="s">
        <v>264</v>
      </c>
      <c r="RAB408" s="59" t="s">
        <v>264</v>
      </c>
      <c r="RAC408" s="59" t="s">
        <v>264</v>
      </c>
      <c r="RAD408" s="59" t="s">
        <v>264</v>
      </c>
      <c r="RAE408" s="59" t="s">
        <v>264</v>
      </c>
      <c r="RAF408" s="59" t="s">
        <v>264</v>
      </c>
      <c r="RAG408" s="59" t="s">
        <v>264</v>
      </c>
      <c r="RAH408" s="59" t="s">
        <v>264</v>
      </c>
      <c r="RAI408" s="59" t="s">
        <v>264</v>
      </c>
      <c r="RAJ408" s="59" t="s">
        <v>264</v>
      </c>
      <c r="RAK408" s="59" t="s">
        <v>264</v>
      </c>
      <c r="RAL408" s="59" t="s">
        <v>264</v>
      </c>
      <c r="RAM408" s="59" t="s">
        <v>264</v>
      </c>
      <c r="RAN408" s="59" t="s">
        <v>264</v>
      </c>
      <c r="RAO408" s="59" t="s">
        <v>264</v>
      </c>
      <c r="RAP408" s="59" t="s">
        <v>264</v>
      </c>
      <c r="RAQ408" s="59" t="s">
        <v>264</v>
      </c>
      <c r="RAR408" s="59" t="s">
        <v>264</v>
      </c>
      <c r="RAS408" s="59" t="s">
        <v>264</v>
      </c>
      <c r="RAT408" s="59" t="s">
        <v>264</v>
      </c>
      <c r="RAU408" s="59" t="s">
        <v>264</v>
      </c>
      <c r="RAV408" s="59" t="s">
        <v>264</v>
      </c>
      <c r="RAW408" s="59" t="s">
        <v>264</v>
      </c>
      <c r="RAX408" s="59" t="s">
        <v>264</v>
      </c>
      <c r="RAY408" s="59" t="s">
        <v>264</v>
      </c>
      <c r="RAZ408" s="59" t="s">
        <v>264</v>
      </c>
      <c r="RBA408" s="59" t="s">
        <v>264</v>
      </c>
      <c r="RBB408" s="59" t="s">
        <v>264</v>
      </c>
      <c r="RBC408" s="59" t="s">
        <v>264</v>
      </c>
      <c r="RBD408" s="59" t="s">
        <v>264</v>
      </c>
      <c r="RBE408" s="59" t="s">
        <v>264</v>
      </c>
      <c r="RBF408" s="59" t="s">
        <v>264</v>
      </c>
      <c r="RBG408" s="59" t="s">
        <v>264</v>
      </c>
      <c r="RBH408" s="59" t="s">
        <v>264</v>
      </c>
      <c r="RBI408" s="59" t="s">
        <v>264</v>
      </c>
      <c r="RBJ408" s="59" t="s">
        <v>264</v>
      </c>
      <c r="RBK408" s="59" t="s">
        <v>264</v>
      </c>
      <c r="RBL408" s="59" t="s">
        <v>264</v>
      </c>
      <c r="RBM408" s="59" t="s">
        <v>264</v>
      </c>
      <c r="RBN408" s="59" t="s">
        <v>264</v>
      </c>
      <c r="RBO408" s="59" t="s">
        <v>264</v>
      </c>
      <c r="RBP408" s="59" t="s">
        <v>264</v>
      </c>
      <c r="RBQ408" s="59" t="s">
        <v>264</v>
      </c>
      <c r="RBR408" s="59" t="s">
        <v>264</v>
      </c>
      <c r="RBS408" s="59" t="s">
        <v>264</v>
      </c>
      <c r="RBT408" s="59" t="s">
        <v>264</v>
      </c>
      <c r="RBU408" s="59" t="s">
        <v>264</v>
      </c>
      <c r="RBV408" s="59" t="s">
        <v>264</v>
      </c>
      <c r="RBW408" s="59" t="s">
        <v>264</v>
      </c>
      <c r="RBX408" s="59" t="s">
        <v>264</v>
      </c>
      <c r="RBY408" s="59" t="s">
        <v>264</v>
      </c>
      <c r="RBZ408" s="59" t="s">
        <v>264</v>
      </c>
      <c r="RCA408" s="59" t="s">
        <v>264</v>
      </c>
      <c r="RCB408" s="59" t="s">
        <v>264</v>
      </c>
      <c r="RCC408" s="59" t="s">
        <v>264</v>
      </c>
      <c r="RCD408" s="59" t="s">
        <v>264</v>
      </c>
      <c r="RCE408" s="59" t="s">
        <v>264</v>
      </c>
      <c r="RCF408" s="59" t="s">
        <v>264</v>
      </c>
      <c r="RCG408" s="59" t="s">
        <v>264</v>
      </c>
      <c r="RCH408" s="59" t="s">
        <v>264</v>
      </c>
      <c r="RCI408" s="59" t="s">
        <v>264</v>
      </c>
      <c r="RCJ408" s="59" t="s">
        <v>264</v>
      </c>
      <c r="RCK408" s="59" t="s">
        <v>264</v>
      </c>
      <c r="RCL408" s="59" t="s">
        <v>264</v>
      </c>
      <c r="RCM408" s="59" t="s">
        <v>264</v>
      </c>
      <c r="RCN408" s="59" t="s">
        <v>264</v>
      </c>
      <c r="RCO408" s="59" t="s">
        <v>264</v>
      </c>
      <c r="RCP408" s="59" t="s">
        <v>264</v>
      </c>
      <c r="RCQ408" s="59" t="s">
        <v>264</v>
      </c>
      <c r="RCR408" s="59" t="s">
        <v>264</v>
      </c>
      <c r="RCS408" s="59" t="s">
        <v>264</v>
      </c>
      <c r="RCT408" s="59" t="s">
        <v>264</v>
      </c>
      <c r="RCU408" s="59" t="s">
        <v>264</v>
      </c>
      <c r="RCV408" s="59" t="s">
        <v>264</v>
      </c>
      <c r="RCW408" s="59" t="s">
        <v>264</v>
      </c>
      <c r="RCX408" s="59" t="s">
        <v>264</v>
      </c>
      <c r="RCY408" s="59" t="s">
        <v>264</v>
      </c>
      <c r="RCZ408" s="59" t="s">
        <v>264</v>
      </c>
      <c r="RDA408" s="59" t="s">
        <v>264</v>
      </c>
      <c r="RDB408" s="59" t="s">
        <v>264</v>
      </c>
      <c r="RDC408" s="59" t="s">
        <v>264</v>
      </c>
      <c r="RDD408" s="59" t="s">
        <v>264</v>
      </c>
      <c r="RDE408" s="59" t="s">
        <v>264</v>
      </c>
      <c r="RDF408" s="59" t="s">
        <v>264</v>
      </c>
      <c r="RDG408" s="59" t="s">
        <v>264</v>
      </c>
      <c r="RDH408" s="59" t="s">
        <v>264</v>
      </c>
      <c r="RDI408" s="59" t="s">
        <v>264</v>
      </c>
      <c r="RDJ408" s="59" t="s">
        <v>264</v>
      </c>
      <c r="RDK408" s="59" t="s">
        <v>264</v>
      </c>
      <c r="RDL408" s="59" t="s">
        <v>264</v>
      </c>
      <c r="RDM408" s="59" t="s">
        <v>264</v>
      </c>
      <c r="RDN408" s="59" t="s">
        <v>264</v>
      </c>
      <c r="RDO408" s="59" t="s">
        <v>264</v>
      </c>
      <c r="RDP408" s="59" t="s">
        <v>264</v>
      </c>
      <c r="RDQ408" s="59" t="s">
        <v>264</v>
      </c>
      <c r="RDR408" s="59" t="s">
        <v>264</v>
      </c>
      <c r="RDS408" s="59" t="s">
        <v>264</v>
      </c>
      <c r="RDT408" s="59" t="s">
        <v>264</v>
      </c>
      <c r="RDU408" s="59" t="s">
        <v>264</v>
      </c>
      <c r="RDV408" s="59" t="s">
        <v>264</v>
      </c>
      <c r="RDW408" s="59" t="s">
        <v>264</v>
      </c>
      <c r="RDX408" s="59" t="s">
        <v>264</v>
      </c>
      <c r="RDY408" s="59" t="s">
        <v>264</v>
      </c>
      <c r="RDZ408" s="59" t="s">
        <v>264</v>
      </c>
      <c r="REA408" s="59" t="s">
        <v>264</v>
      </c>
      <c r="REB408" s="59" t="s">
        <v>264</v>
      </c>
      <c r="REC408" s="59" t="s">
        <v>264</v>
      </c>
      <c r="RED408" s="59" t="s">
        <v>264</v>
      </c>
      <c r="REE408" s="59" t="s">
        <v>264</v>
      </c>
      <c r="REF408" s="59" t="s">
        <v>264</v>
      </c>
      <c r="REG408" s="59" t="s">
        <v>264</v>
      </c>
      <c r="REH408" s="59" t="s">
        <v>264</v>
      </c>
      <c r="REI408" s="59" t="s">
        <v>264</v>
      </c>
      <c r="REJ408" s="59" t="s">
        <v>264</v>
      </c>
      <c r="REK408" s="59" t="s">
        <v>264</v>
      </c>
      <c r="REL408" s="59" t="s">
        <v>264</v>
      </c>
      <c r="REM408" s="59" t="s">
        <v>264</v>
      </c>
      <c r="REN408" s="59" t="s">
        <v>264</v>
      </c>
      <c r="REO408" s="59" t="s">
        <v>264</v>
      </c>
      <c r="REP408" s="59" t="s">
        <v>264</v>
      </c>
      <c r="REQ408" s="59" t="s">
        <v>264</v>
      </c>
      <c r="RER408" s="59" t="s">
        <v>264</v>
      </c>
      <c r="RES408" s="59" t="s">
        <v>264</v>
      </c>
      <c r="RET408" s="59" t="s">
        <v>264</v>
      </c>
      <c r="REU408" s="59" t="s">
        <v>264</v>
      </c>
      <c r="REV408" s="59" t="s">
        <v>264</v>
      </c>
      <c r="REW408" s="59" t="s">
        <v>264</v>
      </c>
      <c r="REX408" s="59" t="s">
        <v>264</v>
      </c>
      <c r="REY408" s="59" t="s">
        <v>264</v>
      </c>
      <c r="REZ408" s="59" t="s">
        <v>264</v>
      </c>
      <c r="RFA408" s="59" t="s">
        <v>264</v>
      </c>
      <c r="RFB408" s="59" t="s">
        <v>264</v>
      </c>
      <c r="RFC408" s="59" t="s">
        <v>264</v>
      </c>
      <c r="RFD408" s="59" t="s">
        <v>264</v>
      </c>
      <c r="RFE408" s="59" t="s">
        <v>264</v>
      </c>
      <c r="RFF408" s="59" t="s">
        <v>264</v>
      </c>
      <c r="RFG408" s="59" t="s">
        <v>264</v>
      </c>
      <c r="RFH408" s="59" t="s">
        <v>264</v>
      </c>
      <c r="RFI408" s="59" t="s">
        <v>264</v>
      </c>
      <c r="RFJ408" s="59" t="s">
        <v>264</v>
      </c>
      <c r="RFK408" s="59" t="s">
        <v>264</v>
      </c>
      <c r="RFL408" s="59" t="s">
        <v>264</v>
      </c>
      <c r="RFM408" s="59" t="s">
        <v>264</v>
      </c>
      <c r="RFN408" s="59" t="s">
        <v>264</v>
      </c>
      <c r="RFO408" s="59" t="s">
        <v>264</v>
      </c>
      <c r="RFP408" s="59" t="s">
        <v>264</v>
      </c>
      <c r="RFQ408" s="59" t="s">
        <v>264</v>
      </c>
      <c r="RFR408" s="59" t="s">
        <v>264</v>
      </c>
      <c r="RFS408" s="59" t="s">
        <v>264</v>
      </c>
      <c r="RFT408" s="59" t="s">
        <v>264</v>
      </c>
      <c r="RFU408" s="59" t="s">
        <v>264</v>
      </c>
      <c r="RFV408" s="59" t="s">
        <v>264</v>
      </c>
      <c r="RFW408" s="59" t="s">
        <v>264</v>
      </c>
      <c r="RFX408" s="59" t="s">
        <v>264</v>
      </c>
      <c r="RFY408" s="59" t="s">
        <v>264</v>
      </c>
      <c r="RFZ408" s="59" t="s">
        <v>264</v>
      </c>
      <c r="RGA408" s="59" t="s">
        <v>264</v>
      </c>
      <c r="RGB408" s="59" t="s">
        <v>264</v>
      </c>
      <c r="RGC408" s="59" t="s">
        <v>264</v>
      </c>
      <c r="RGD408" s="59" t="s">
        <v>264</v>
      </c>
      <c r="RGE408" s="59" t="s">
        <v>264</v>
      </c>
      <c r="RGF408" s="59" t="s">
        <v>264</v>
      </c>
      <c r="RGG408" s="59" t="s">
        <v>264</v>
      </c>
      <c r="RGH408" s="59" t="s">
        <v>264</v>
      </c>
      <c r="RGI408" s="59" t="s">
        <v>264</v>
      </c>
      <c r="RGJ408" s="59" t="s">
        <v>264</v>
      </c>
      <c r="RGK408" s="59" t="s">
        <v>264</v>
      </c>
      <c r="RGL408" s="59" t="s">
        <v>264</v>
      </c>
      <c r="RGM408" s="59" t="s">
        <v>264</v>
      </c>
      <c r="RGN408" s="59" t="s">
        <v>264</v>
      </c>
      <c r="RGO408" s="59" t="s">
        <v>264</v>
      </c>
      <c r="RGP408" s="59" t="s">
        <v>264</v>
      </c>
      <c r="RGQ408" s="59" t="s">
        <v>264</v>
      </c>
      <c r="RGR408" s="59" t="s">
        <v>264</v>
      </c>
      <c r="RGS408" s="59" t="s">
        <v>264</v>
      </c>
      <c r="RGT408" s="59" t="s">
        <v>264</v>
      </c>
      <c r="RGU408" s="59" t="s">
        <v>264</v>
      </c>
      <c r="RGV408" s="59" t="s">
        <v>264</v>
      </c>
      <c r="RGW408" s="59" t="s">
        <v>264</v>
      </c>
      <c r="RGX408" s="59" t="s">
        <v>264</v>
      </c>
      <c r="RGY408" s="59" t="s">
        <v>264</v>
      </c>
      <c r="RGZ408" s="59" t="s">
        <v>264</v>
      </c>
      <c r="RHA408" s="59" t="s">
        <v>264</v>
      </c>
      <c r="RHB408" s="59" t="s">
        <v>264</v>
      </c>
      <c r="RHC408" s="59" t="s">
        <v>264</v>
      </c>
      <c r="RHD408" s="59" t="s">
        <v>264</v>
      </c>
      <c r="RHE408" s="59" t="s">
        <v>264</v>
      </c>
      <c r="RHF408" s="59" t="s">
        <v>264</v>
      </c>
      <c r="RHG408" s="59" t="s">
        <v>264</v>
      </c>
      <c r="RHH408" s="59" t="s">
        <v>264</v>
      </c>
      <c r="RHI408" s="59" t="s">
        <v>264</v>
      </c>
      <c r="RHJ408" s="59" t="s">
        <v>264</v>
      </c>
      <c r="RHK408" s="59" t="s">
        <v>264</v>
      </c>
      <c r="RHL408" s="59" t="s">
        <v>264</v>
      </c>
      <c r="RHM408" s="59" t="s">
        <v>264</v>
      </c>
      <c r="RHN408" s="59" t="s">
        <v>264</v>
      </c>
      <c r="RHO408" s="59" t="s">
        <v>264</v>
      </c>
      <c r="RHP408" s="59" t="s">
        <v>264</v>
      </c>
      <c r="RHQ408" s="59" t="s">
        <v>264</v>
      </c>
      <c r="RHR408" s="59" t="s">
        <v>264</v>
      </c>
      <c r="RHS408" s="59" t="s">
        <v>264</v>
      </c>
      <c r="RHT408" s="59" t="s">
        <v>264</v>
      </c>
      <c r="RHU408" s="59" t="s">
        <v>264</v>
      </c>
      <c r="RHV408" s="59" t="s">
        <v>264</v>
      </c>
      <c r="RHW408" s="59" t="s">
        <v>264</v>
      </c>
      <c r="RHX408" s="59" t="s">
        <v>264</v>
      </c>
      <c r="RHY408" s="59" t="s">
        <v>264</v>
      </c>
      <c r="RHZ408" s="59" t="s">
        <v>264</v>
      </c>
      <c r="RIA408" s="59" t="s">
        <v>264</v>
      </c>
      <c r="RIB408" s="59" t="s">
        <v>264</v>
      </c>
      <c r="RIC408" s="59" t="s">
        <v>264</v>
      </c>
      <c r="RID408" s="59" t="s">
        <v>264</v>
      </c>
      <c r="RIE408" s="59" t="s">
        <v>264</v>
      </c>
      <c r="RIF408" s="59" t="s">
        <v>264</v>
      </c>
      <c r="RIG408" s="59" t="s">
        <v>264</v>
      </c>
      <c r="RIH408" s="59" t="s">
        <v>264</v>
      </c>
      <c r="RII408" s="59" t="s">
        <v>264</v>
      </c>
      <c r="RIJ408" s="59" t="s">
        <v>264</v>
      </c>
      <c r="RIK408" s="59" t="s">
        <v>264</v>
      </c>
      <c r="RIL408" s="59" t="s">
        <v>264</v>
      </c>
      <c r="RIM408" s="59" t="s">
        <v>264</v>
      </c>
      <c r="RIN408" s="59" t="s">
        <v>264</v>
      </c>
      <c r="RIO408" s="59" t="s">
        <v>264</v>
      </c>
      <c r="RIP408" s="59" t="s">
        <v>264</v>
      </c>
      <c r="RIQ408" s="59" t="s">
        <v>264</v>
      </c>
      <c r="RIR408" s="59" t="s">
        <v>264</v>
      </c>
      <c r="RIS408" s="59" t="s">
        <v>264</v>
      </c>
      <c r="RIT408" s="59" t="s">
        <v>264</v>
      </c>
      <c r="RIU408" s="59" t="s">
        <v>264</v>
      </c>
      <c r="RIV408" s="59" t="s">
        <v>264</v>
      </c>
      <c r="RIW408" s="59" t="s">
        <v>264</v>
      </c>
      <c r="RIX408" s="59" t="s">
        <v>264</v>
      </c>
      <c r="RIY408" s="59" t="s">
        <v>264</v>
      </c>
      <c r="RIZ408" s="59" t="s">
        <v>264</v>
      </c>
      <c r="RJA408" s="59" t="s">
        <v>264</v>
      </c>
      <c r="RJB408" s="59" t="s">
        <v>264</v>
      </c>
      <c r="RJC408" s="59" t="s">
        <v>264</v>
      </c>
      <c r="RJD408" s="59" t="s">
        <v>264</v>
      </c>
      <c r="RJE408" s="59" t="s">
        <v>264</v>
      </c>
      <c r="RJF408" s="59" t="s">
        <v>264</v>
      </c>
      <c r="RJG408" s="59" t="s">
        <v>264</v>
      </c>
      <c r="RJH408" s="59" t="s">
        <v>264</v>
      </c>
      <c r="RJI408" s="59" t="s">
        <v>264</v>
      </c>
      <c r="RJJ408" s="59" t="s">
        <v>264</v>
      </c>
      <c r="RJK408" s="59" t="s">
        <v>264</v>
      </c>
      <c r="RJL408" s="59" t="s">
        <v>264</v>
      </c>
      <c r="RJM408" s="59" t="s">
        <v>264</v>
      </c>
      <c r="RJN408" s="59" t="s">
        <v>264</v>
      </c>
      <c r="RJO408" s="59" t="s">
        <v>264</v>
      </c>
      <c r="RJP408" s="59" t="s">
        <v>264</v>
      </c>
      <c r="RJQ408" s="59" t="s">
        <v>264</v>
      </c>
      <c r="RJR408" s="59" t="s">
        <v>264</v>
      </c>
      <c r="RJS408" s="59" t="s">
        <v>264</v>
      </c>
      <c r="RJT408" s="59" t="s">
        <v>264</v>
      </c>
      <c r="RJU408" s="59" t="s">
        <v>264</v>
      </c>
      <c r="RJV408" s="59" t="s">
        <v>264</v>
      </c>
      <c r="RJW408" s="59" t="s">
        <v>264</v>
      </c>
      <c r="RJX408" s="59" t="s">
        <v>264</v>
      </c>
      <c r="RJY408" s="59" t="s">
        <v>264</v>
      </c>
      <c r="RJZ408" s="59" t="s">
        <v>264</v>
      </c>
      <c r="RKA408" s="59" t="s">
        <v>264</v>
      </c>
      <c r="RKB408" s="59" t="s">
        <v>264</v>
      </c>
      <c r="RKC408" s="59" t="s">
        <v>264</v>
      </c>
      <c r="RKD408" s="59" t="s">
        <v>264</v>
      </c>
      <c r="RKE408" s="59" t="s">
        <v>264</v>
      </c>
      <c r="RKF408" s="59" t="s">
        <v>264</v>
      </c>
      <c r="RKG408" s="59" t="s">
        <v>264</v>
      </c>
      <c r="RKH408" s="59" t="s">
        <v>264</v>
      </c>
      <c r="RKI408" s="59" t="s">
        <v>264</v>
      </c>
      <c r="RKJ408" s="59" t="s">
        <v>264</v>
      </c>
      <c r="RKK408" s="59" t="s">
        <v>264</v>
      </c>
      <c r="RKL408" s="59" t="s">
        <v>264</v>
      </c>
      <c r="RKM408" s="59" t="s">
        <v>264</v>
      </c>
      <c r="RKN408" s="59" t="s">
        <v>264</v>
      </c>
      <c r="RKO408" s="59" t="s">
        <v>264</v>
      </c>
      <c r="RKP408" s="59" t="s">
        <v>264</v>
      </c>
      <c r="RKQ408" s="59" t="s">
        <v>264</v>
      </c>
      <c r="RKR408" s="59" t="s">
        <v>264</v>
      </c>
      <c r="RKS408" s="59" t="s">
        <v>264</v>
      </c>
      <c r="RKT408" s="59" t="s">
        <v>264</v>
      </c>
      <c r="RKU408" s="59" t="s">
        <v>264</v>
      </c>
      <c r="RKV408" s="59" t="s">
        <v>264</v>
      </c>
      <c r="RKW408" s="59" t="s">
        <v>264</v>
      </c>
      <c r="RKX408" s="59" t="s">
        <v>264</v>
      </c>
      <c r="RKY408" s="59" t="s">
        <v>264</v>
      </c>
      <c r="RKZ408" s="59" t="s">
        <v>264</v>
      </c>
      <c r="RLA408" s="59" t="s">
        <v>264</v>
      </c>
      <c r="RLB408" s="59" t="s">
        <v>264</v>
      </c>
      <c r="RLC408" s="59" t="s">
        <v>264</v>
      </c>
      <c r="RLD408" s="59" t="s">
        <v>264</v>
      </c>
      <c r="RLE408" s="59" t="s">
        <v>264</v>
      </c>
      <c r="RLF408" s="59" t="s">
        <v>264</v>
      </c>
      <c r="RLG408" s="59" t="s">
        <v>264</v>
      </c>
      <c r="RLH408" s="59" t="s">
        <v>264</v>
      </c>
      <c r="RLI408" s="59" t="s">
        <v>264</v>
      </c>
      <c r="RLJ408" s="59" t="s">
        <v>264</v>
      </c>
      <c r="RLK408" s="59" t="s">
        <v>264</v>
      </c>
      <c r="RLL408" s="59" t="s">
        <v>264</v>
      </c>
      <c r="RLM408" s="59" t="s">
        <v>264</v>
      </c>
      <c r="RLN408" s="59" t="s">
        <v>264</v>
      </c>
      <c r="RLO408" s="59" t="s">
        <v>264</v>
      </c>
      <c r="RLP408" s="59" t="s">
        <v>264</v>
      </c>
      <c r="RLQ408" s="59" t="s">
        <v>264</v>
      </c>
      <c r="RLR408" s="59" t="s">
        <v>264</v>
      </c>
      <c r="RLS408" s="59" t="s">
        <v>264</v>
      </c>
      <c r="RLT408" s="59" t="s">
        <v>264</v>
      </c>
      <c r="RLU408" s="59" t="s">
        <v>264</v>
      </c>
      <c r="RLV408" s="59" t="s">
        <v>264</v>
      </c>
      <c r="RLW408" s="59" t="s">
        <v>264</v>
      </c>
      <c r="RLX408" s="59" t="s">
        <v>264</v>
      </c>
      <c r="RLY408" s="59" t="s">
        <v>264</v>
      </c>
      <c r="RLZ408" s="59" t="s">
        <v>264</v>
      </c>
      <c r="RMA408" s="59" t="s">
        <v>264</v>
      </c>
      <c r="RMB408" s="59" t="s">
        <v>264</v>
      </c>
      <c r="RMC408" s="59" t="s">
        <v>264</v>
      </c>
      <c r="RMD408" s="59" t="s">
        <v>264</v>
      </c>
      <c r="RME408" s="59" t="s">
        <v>264</v>
      </c>
      <c r="RMF408" s="59" t="s">
        <v>264</v>
      </c>
      <c r="RMG408" s="59" t="s">
        <v>264</v>
      </c>
      <c r="RMH408" s="59" t="s">
        <v>264</v>
      </c>
      <c r="RMI408" s="59" t="s">
        <v>264</v>
      </c>
      <c r="RMJ408" s="59" t="s">
        <v>264</v>
      </c>
      <c r="RMK408" s="59" t="s">
        <v>264</v>
      </c>
      <c r="RML408" s="59" t="s">
        <v>264</v>
      </c>
      <c r="RMM408" s="59" t="s">
        <v>264</v>
      </c>
      <c r="RMN408" s="59" t="s">
        <v>264</v>
      </c>
      <c r="RMO408" s="59" t="s">
        <v>264</v>
      </c>
      <c r="RMP408" s="59" t="s">
        <v>264</v>
      </c>
      <c r="RMQ408" s="59" t="s">
        <v>264</v>
      </c>
      <c r="RMR408" s="59" t="s">
        <v>264</v>
      </c>
      <c r="RMS408" s="59" t="s">
        <v>264</v>
      </c>
      <c r="RMT408" s="59" t="s">
        <v>264</v>
      </c>
      <c r="RMU408" s="59" t="s">
        <v>264</v>
      </c>
      <c r="RMV408" s="59" t="s">
        <v>264</v>
      </c>
      <c r="RMW408" s="59" t="s">
        <v>264</v>
      </c>
      <c r="RMX408" s="59" t="s">
        <v>264</v>
      </c>
      <c r="RMY408" s="59" t="s">
        <v>264</v>
      </c>
      <c r="RMZ408" s="59" t="s">
        <v>264</v>
      </c>
      <c r="RNA408" s="59" t="s">
        <v>264</v>
      </c>
      <c r="RNB408" s="59" t="s">
        <v>264</v>
      </c>
      <c r="RNC408" s="59" t="s">
        <v>264</v>
      </c>
      <c r="RND408" s="59" t="s">
        <v>264</v>
      </c>
      <c r="RNE408" s="59" t="s">
        <v>264</v>
      </c>
      <c r="RNF408" s="59" t="s">
        <v>264</v>
      </c>
      <c r="RNG408" s="59" t="s">
        <v>264</v>
      </c>
      <c r="RNH408" s="59" t="s">
        <v>264</v>
      </c>
      <c r="RNI408" s="59" t="s">
        <v>264</v>
      </c>
      <c r="RNJ408" s="59" t="s">
        <v>264</v>
      </c>
      <c r="RNK408" s="59" t="s">
        <v>264</v>
      </c>
      <c r="RNL408" s="59" t="s">
        <v>264</v>
      </c>
      <c r="RNM408" s="59" t="s">
        <v>264</v>
      </c>
      <c r="RNN408" s="59" t="s">
        <v>264</v>
      </c>
      <c r="RNO408" s="59" t="s">
        <v>264</v>
      </c>
      <c r="RNP408" s="59" t="s">
        <v>264</v>
      </c>
      <c r="RNQ408" s="59" t="s">
        <v>264</v>
      </c>
      <c r="RNR408" s="59" t="s">
        <v>264</v>
      </c>
      <c r="RNS408" s="59" t="s">
        <v>264</v>
      </c>
      <c r="RNT408" s="59" t="s">
        <v>264</v>
      </c>
      <c r="RNU408" s="59" t="s">
        <v>264</v>
      </c>
      <c r="RNV408" s="59" t="s">
        <v>264</v>
      </c>
      <c r="RNW408" s="59" t="s">
        <v>264</v>
      </c>
      <c r="RNX408" s="59" t="s">
        <v>264</v>
      </c>
      <c r="RNY408" s="59" t="s">
        <v>264</v>
      </c>
      <c r="RNZ408" s="59" t="s">
        <v>264</v>
      </c>
      <c r="ROA408" s="59" t="s">
        <v>264</v>
      </c>
      <c r="ROB408" s="59" t="s">
        <v>264</v>
      </c>
      <c r="ROC408" s="59" t="s">
        <v>264</v>
      </c>
      <c r="ROD408" s="59" t="s">
        <v>264</v>
      </c>
      <c r="ROE408" s="59" t="s">
        <v>264</v>
      </c>
      <c r="ROF408" s="59" t="s">
        <v>264</v>
      </c>
      <c r="ROG408" s="59" t="s">
        <v>264</v>
      </c>
      <c r="ROH408" s="59" t="s">
        <v>264</v>
      </c>
      <c r="ROI408" s="59" t="s">
        <v>264</v>
      </c>
      <c r="ROJ408" s="59" t="s">
        <v>264</v>
      </c>
      <c r="ROK408" s="59" t="s">
        <v>264</v>
      </c>
      <c r="ROL408" s="59" t="s">
        <v>264</v>
      </c>
      <c r="ROM408" s="59" t="s">
        <v>264</v>
      </c>
      <c r="RON408" s="59" t="s">
        <v>264</v>
      </c>
      <c r="ROO408" s="59" t="s">
        <v>264</v>
      </c>
      <c r="ROP408" s="59" t="s">
        <v>264</v>
      </c>
      <c r="ROQ408" s="59" t="s">
        <v>264</v>
      </c>
      <c r="ROR408" s="59" t="s">
        <v>264</v>
      </c>
      <c r="ROS408" s="59" t="s">
        <v>264</v>
      </c>
      <c r="ROT408" s="59" t="s">
        <v>264</v>
      </c>
      <c r="ROU408" s="59" t="s">
        <v>264</v>
      </c>
      <c r="ROV408" s="59" t="s">
        <v>264</v>
      </c>
      <c r="ROW408" s="59" t="s">
        <v>264</v>
      </c>
      <c r="ROX408" s="59" t="s">
        <v>264</v>
      </c>
      <c r="ROY408" s="59" t="s">
        <v>264</v>
      </c>
      <c r="ROZ408" s="59" t="s">
        <v>264</v>
      </c>
      <c r="RPA408" s="59" t="s">
        <v>264</v>
      </c>
      <c r="RPB408" s="59" t="s">
        <v>264</v>
      </c>
      <c r="RPC408" s="59" t="s">
        <v>264</v>
      </c>
      <c r="RPD408" s="59" t="s">
        <v>264</v>
      </c>
      <c r="RPE408" s="59" t="s">
        <v>264</v>
      </c>
      <c r="RPF408" s="59" t="s">
        <v>264</v>
      </c>
      <c r="RPG408" s="59" t="s">
        <v>264</v>
      </c>
      <c r="RPH408" s="59" t="s">
        <v>264</v>
      </c>
      <c r="RPI408" s="59" t="s">
        <v>264</v>
      </c>
      <c r="RPJ408" s="59" t="s">
        <v>264</v>
      </c>
      <c r="RPK408" s="59" t="s">
        <v>264</v>
      </c>
      <c r="RPL408" s="59" t="s">
        <v>264</v>
      </c>
      <c r="RPM408" s="59" t="s">
        <v>264</v>
      </c>
      <c r="RPN408" s="59" t="s">
        <v>264</v>
      </c>
      <c r="RPO408" s="59" t="s">
        <v>264</v>
      </c>
      <c r="RPP408" s="59" t="s">
        <v>264</v>
      </c>
      <c r="RPQ408" s="59" t="s">
        <v>264</v>
      </c>
      <c r="RPR408" s="59" t="s">
        <v>264</v>
      </c>
      <c r="RPS408" s="59" t="s">
        <v>264</v>
      </c>
      <c r="RPT408" s="59" t="s">
        <v>264</v>
      </c>
      <c r="RPU408" s="59" t="s">
        <v>264</v>
      </c>
      <c r="RPV408" s="59" t="s">
        <v>264</v>
      </c>
      <c r="RPW408" s="59" t="s">
        <v>264</v>
      </c>
      <c r="RPX408" s="59" t="s">
        <v>264</v>
      </c>
      <c r="RPY408" s="59" t="s">
        <v>264</v>
      </c>
      <c r="RPZ408" s="59" t="s">
        <v>264</v>
      </c>
      <c r="RQA408" s="59" t="s">
        <v>264</v>
      </c>
      <c r="RQB408" s="59" t="s">
        <v>264</v>
      </c>
      <c r="RQC408" s="59" t="s">
        <v>264</v>
      </c>
      <c r="RQD408" s="59" t="s">
        <v>264</v>
      </c>
      <c r="RQE408" s="59" t="s">
        <v>264</v>
      </c>
      <c r="RQF408" s="59" t="s">
        <v>264</v>
      </c>
      <c r="RQG408" s="59" t="s">
        <v>264</v>
      </c>
      <c r="RQH408" s="59" t="s">
        <v>264</v>
      </c>
      <c r="RQI408" s="59" t="s">
        <v>264</v>
      </c>
      <c r="RQJ408" s="59" t="s">
        <v>264</v>
      </c>
      <c r="RQK408" s="59" t="s">
        <v>264</v>
      </c>
      <c r="RQL408" s="59" t="s">
        <v>264</v>
      </c>
      <c r="RQM408" s="59" t="s">
        <v>264</v>
      </c>
      <c r="RQN408" s="59" t="s">
        <v>264</v>
      </c>
      <c r="RQO408" s="59" t="s">
        <v>264</v>
      </c>
      <c r="RQP408" s="59" t="s">
        <v>264</v>
      </c>
      <c r="RQQ408" s="59" t="s">
        <v>264</v>
      </c>
      <c r="RQR408" s="59" t="s">
        <v>264</v>
      </c>
      <c r="RQS408" s="59" t="s">
        <v>264</v>
      </c>
      <c r="RQT408" s="59" t="s">
        <v>264</v>
      </c>
      <c r="RQU408" s="59" t="s">
        <v>264</v>
      </c>
      <c r="RQV408" s="59" t="s">
        <v>264</v>
      </c>
      <c r="RQW408" s="59" t="s">
        <v>264</v>
      </c>
      <c r="RQX408" s="59" t="s">
        <v>264</v>
      </c>
      <c r="RQY408" s="59" t="s">
        <v>264</v>
      </c>
      <c r="RQZ408" s="59" t="s">
        <v>264</v>
      </c>
      <c r="RRA408" s="59" t="s">
        <v>264</v>
      </c>
      <c r="RRB408" s="59" t="s">
        <v>264</v>
      </c>
      <c r="RRC408" s="59" t="s">
        <v>264</v>
      </c>
      <c r="RRD408" s="59" t="s">
        <v>264</v>
      </c>
      <c r="RRE408" s="59" t="s">
        <v>264</v>
      </c>
      <c r="RRF408" s="59" t="s">
        <v>264</v>
      </c>
      <c r="RRG408" s="59" t="s">
        <v>264</v>
      </c>
      <c r="RRH408" s="59" t="s">
        <v>264</v>
      </c>
      <c r="RRI408" s="59" t="s">
        <v>264</v>
      </c>
      <c r="RRJ408" s="59" t="s">
        <v>264</v>
      </c>
      <c r="RRK408" s="59" t="s">
        <v>264</v>
      </c>
      <c r="RRL408" s="59" t="s">
        <v>264</v>
      </c>
      <c r="RRM408" s="59" t="s">
        <v>264</v>
      </c>
      <c r="RRN408" s="59" t="s">
        <v>264</v>
      </c>
      <c r="RRO408" s="59" t="s">
        <v>264</v>
      </c>
      <c r="RRP408" s="59" t="s">
        <v>264</v>
      </c>
      <c r="RRQ408" s="59" t="s">
        <v>264</v>
      </c>
      <c r="RRR408" s="59" t="s">
        <v>264</v>
      </c>
      <c r="RRS408" s="59" t="s">
        <v>264</v>
      </c>
      <c r="RRT408" s="59" t="s">
        <v>264</v>
      </c>
      <c r="RRU408" s="59" t="s">
        <v>264</v>
      </c>
      <c r="RRV408" s="59" t="s">
        <v>264</v>
      </c>
      <c r="RRW408" s="59" t="s">
        <v>264</v>
      </c>
      <c r="RRX408" s="59" t="s">
        <v>264</v>
      </c>
      <c r="RRY408" s="59" t="s">
        <v>264</v>
      </c>
      <c r="RRZ408" s="59" t="s">
        <v>264</v>
      </c>
      <c r="RSA408" s="59" t="s">
        <v>264</v>
      </c>
      <c r="RSB408" s="59" t="s">
        <v>264</v>
      </c>
      <c r="RSC408" s="59" t="s">
        <v>264</v>
      </c>
      <c r="RSD408" s="59" t="s">
        <v>264</v>
      </c>
      <c r="RSE408" s="59" t="s">
        <v>264</v>
      </c>
      <c r="RSF408" s="59" t="s">
        <v>264</v>
      </c>
      <c r="RSG408" s="59" t="s">
        <v>264</v>
      </c>
      <c r="RSH408" s="59" t="s">
        <v>264</v>
      </c>
      <c r="RSI408" s="59" t="s">
        <v>264</v>
      </c>
      <c r="RSJ408" s="59" t="s">
        <v>264</v>
      </c>
      <c r="RSK408" s="59" t="s">
        <v>264</v>
      </c>
      <c r="RSL408" s="59" t="s">
        <v>264</v>
      </c>
      <c r="RSM408" s="59" t="s">
        <v>264</v>
      </c>
      <c r="RSN408" s="59" t="s">
        <v>264</v>
      </c>
      <c r="RSO408" s="59" t="s">
        <v>264</v>
      </c>
      <c r="RSP408" s="59" t="s">
        <v>264</v>
      </c>
      <c r="RSQ408" s="59" t="s">
        <v>264</v>
      </c>
      <c r="RSR408" s="59" t="s">
        <v>264</v>
      </c>
      <c r="RSS408" s="59" t="s">
        <v>264</v>
      </c>
      <c r="RST408" s="59" t="s">
        <v>264</v>
      </c>
      <c r="RSU408" s="59" t="s">
        <v>264</v>
      </c>
      <c r="RSV408" s="59" t="s">
        <v>264</v>
      </c>
      <c r="RSW408" s="59" t="s">
        <v>264</v>
      </c>
      <c r="RSX408" s="59" t="s">
        <v>264</v>
      </c>
      <c r="RSY408" s="59" t="s">
        <v>264</v>
      </c>
      <c r="RSZ408" s="59" t="s">
        <v>264</v>
      </c>
      <c r="RTA408" s="59" t="s">
        <v>264</v>
      </c>
      <c r="RTB408" s="59" t="s">
        <v>264</v>
      </c>
      <c r="RTC408" s="59" t="s">
        <v>264</v>
      </c>
      <c r="RTD408" s="59" t="s">
        <v>264</v>
      </c>
      <c r="RTE408" s="59" t="s">
        <v>264</v>
      </c>
      <c r="RTF408" s="59" t="s">
        <v>264</v>
      </c>
      <c r="RTG408" s="59" t="s">
        <v>264</v>
      </c>
      <c r="RTH408" s="59" t="s">
        <v>264</v>
      </c>
      <c r="RTI408" s="59" t="s">
        <v>264</v>
      </c>
      <c r="RTJ408" s="59" t="s">
        <v>264</v>
      </c>
      <c r="RTK408" s="59" t="s">
        <v>264</v>
      </c>
      <c r="RTL408" s="59" t="s">
        <v>264</v>
      </c>
      <c r="RTM408" s="59" t="s">
        <v>264</v>
      </c>
      <c r="RTN408" s="59" t="s">
        <v>264</v>
      </c>
      <c r="RTO408" s="59" t="s">
        <v>264</v>
      </c>
      <c r="RTP408" s="59" t="s">
        <v>264</v>
      </c>
      <c r="RTQ408" s="59" t="s">
        <v>264</v>
      </c>
      <c r="RTR408" s="59" t="s">
        <v>264</v>
      </c>
      <c r="RTS408" s="59" t="s">
        <v>264</v>
      </c>
      <c r="RTT408" s="59" t="s">
        <v>264</v>
      </c>
      <c r="RTU408" s="59" t="s">
        <v>264</v>
      </c>
      <c r="RTV408" s="59" t="s">
        <v>264</v>
      </c>
      <c r="RTW408" s="59" t="s">
        <v>264</v>
      </c>
      <c r="RTX408" s="59" t="s">
        <v>264</v>
      </c>
      <c r="RTY408" s="59" t="s">
        <v>264</v>
      </c>
      <c r="RTZ408" s="59" t="s">
        <v>264</v>
      </c>
      <c r="RUA408" s="59" t="s">
        <v>264</v>
      </c>
      <c r="RUB408" s="59" t="s">
        <v>264</v>
      </c>
      <c r="RUC408" s="59" t="s">
        <v>264</v>
      </c>
      <c r="RUD408" s="59" t="s">
        <v>264</v>
      </c>
      <c r="RUE408" s="59" t="s">
        <v>264</v>
      </c>
      <c r="RUF408" s="59" t="s">
        <v>264</v>
      </c>
      <c r="RUG408" s="59" t="s">
        <v>264</v>
      </c>
      <c r="RUH408" s="59" t="s">
        <v>264</v>
      </c>
      <c r="RUI408" s="59" t="s">
        <v>264</v>
      </c>
      <c r="RUJ408" s="59" t="s">
        <v>264</v>
      </c>
      <c r="RUK408" s="59" t="s">
        <v>264</v>
      </c>
      <c r="RUL408" s="59" t="s">
        <v>264</v>
      </c>
      <c r="RUM408" s="59" t="s">
        <v>264</v>
      </c>
      <c r="RUN408" s="59" t="s">
        <v>264</v>
      </c>
      <c r="RUO408" s="59" t="s">
        <v>264</v>
      </c>
      <c r="RUP408" s="59" t="s">
        <v>264</v>
      </c>
      <c r="RUQ408" s="59" t="s">
        <v>264</v>
      </c>
      <c r="RUR408" s="59" t="s">
        <v>264</v>
      </c>
      <c r="RUS408" s="59" t="s">
        <v>264</v>
      </c>
      <c r="RUT408" s="59" t="s">
        <v>264</v>
      </c>
      <c r="RUU408" s="59" t="s">
        <v>264</v>
      </c>
      <c r="RUV408" s="59" t="s">
        <v>264</v>
      </c>
      <c r="RUW408" s="59" t="s">
        <v>264</v>
      </c>
      <c r="RUX408" s="59" t="s">
        <v>264</v>
      </c>
      <c r="RUY408" s="59" t="s">
        <v>264</v>
      </c>
      <c r="RUZ408" s="59" t="s">
        <v>264</v>
      </c>
      <c r="RVA408" s="59" t="s">
        <v>264</v>
      </c>
      <c r="RVB408" s="59" t="s">
        <v>264</v>
      </c>
      <c r="RVC408" s="59" t="s">
        <v>264</v>
      </c>
      <c r="RVD408" s="59" t="s">
        <v>264</v>
      </c>
      <c r="RVE408" s="59" t="s">
        <v>264</v>
      </c>
      <c r="RVF408" s="59" t="s">
        <v>264</v>
      </c>
      <c r="RVG408" s="59" t="s">
        <v>264</v>
      </c>
      <c r="RVH408" s="59" t="s">
        <v>264</v>
      </c>
      <c r="RVI408" s="59" t="s">
        <v>264</v>
      </c>
      <c r="RVJ408" s="59" t="s">
        <v>264</v>
      </c>
      <c r="RVK408" s="59" t="s">
        <v>264</v>
      </c>
      <c r="RVL408" s="59" t="s">
        <v>264</v>
      </c>
      <c r="RVM408" s="59" t="s">
        <v>264</v>
      </c>
      <c r="RVN408" s="59" t="s">
        <v>264</v>
      </c>
      <c r="RVO408" s="59" t="s">
        <v>264</v>
      </c>
      <c r="RVP408" s="59" t="s">
        <v>264</v>
      </c>
      <c r="RVQ408" s="59" t="s">
        <v>264</v>
      </c>
      <c r="RVR408" s="59" t="s">
        <v>264</v>
      </c>
      <c r="RVS408" s="59" t="s">
        <v>264</v>
      </c>
      <c r="RVT408" s="59" t="s">
        <v>264</v>
      </c>
      <c r="RVU408" s="59" t="s">
        <v>264</v>
      </c>
      <c r="RVV408" s="59" t="s">
        <v>264</v>
      </c>
      <c r="RVW408" s="59" t="s">
        <v>264</v>
      </c>
      <c r="RVX408" s="59" t="s">
        <v>264</v>
      </c>
      <c r="RVY408" s="59" t="s">
        <v>264</v>
      </c>
      <c r="RVZ408" s="59" t="s">
        <v>264</v>
      </c>
      <c r="RWA408" s="59" t="s">
        <v>264</v>
      </c>
      <c r="RWB408" s="59" t="s">
        <v>264</v>
      </c>
      <c r="RWC408" s="59" t="s">
        <v>264</v>
      </c>
      <c r="RWD408" s="59" t="s">
        <v>264</v>
      </c>
      <c r="RWE408" s="59" t="s">
        <v>264</v>
      </c>
      <c r="RWF408" s="59" t="s">
        <v>264</v>
      </c>
      <c r="RWG408" s="59" t="s">
        <v>264</v>
      </c>
      <c r="RWH408" s="59" t="s">
        <v>264</v>
      </c>
      <c r="RWI408" s="59" t="s">
        <v>264</v>
      </c>
      <c r="RWJ408" s="59" t="s">
        <v>264</v>
      </c>
      <c r="RWK408" s="59" t="s">
        <v>264</v>
      </c>
      <c r="RWL408" s="59" t="s">
        <v>264</v>
      </c>
      <c r="RWM408" s="59" t="s">
        <v>264</v>
      </c>
      <c r="RWN408" s="59" t="s">
        <v>264</v>
      </c>
      <c r="RWO408" s="59" t="s">
        <v>264</v>
      </c>
      <c r="RWP408" s="59" t="s">
        <v>264</v>
      </c>
      <c r="RWQ408" s="59" t="s">
        <v>264</v>
      </c>
      <c r="RWR408" s="59" t="s">
        <v>264</v>
      </c>
      <c r="RWS408" s="59" t="s">
        <v>264</v>
      </c>
      <c r="RWT408" s="59" t="s">
        <v>264</v>
      </c>
      <c r="RWU408" s="59" t="s">
        <v>264</v>
      </c>
      <c r="RWV408" s="59" t="s">
        <v>264</v>
      </c>
      <c r="RWW408" s="59" t="s">
        <v>264</v>
      </c>
      <c r="RWX408" s="59" t="s">
        <v>264</v>
      </c>
      <c r="RWY408" s="59" t="s">
        <v>264</v>
      </c>
      <c r="RWZ408" s="59" t="s">
        <v>264</v>
      </c>
      <c r="RXA408" s="59" t="s">
        <v>264</v>
      </c>
      <c r="RXB408" s="59" t="s">
        <v>264</v>
      </c>
      <c r="RXC408" s="59" t="s">
        <v>264</v>
      </c>
      <c r="RXD408" s="59" t="s">
        <v>264</v>
      </c>
      <c r="RXE408" s="59" t="s">
        <v>264</v>
      </c>
      <c r="RXF408" s="59" t="s">
        <v>264</v>
      </c>
      <c r="RXG408" s="59" t="s">
        <v>264</v>
      </c>
      <c r="RXH408" s="59" t="s">
        <v>264</v>
      </c>
      <c r="RXI408" s="59" t="s">
        <v>264</v>
      </c>
      <c r="RXJ408" s="59" t="s">
        <v>264</v>
      </c>
      <c r="RXK408" s="59" t="s">
        <v>264</v>
      </c>
      <c r="RXL408" s="59" t="s">
        <v>264</v>
      </c>
      <c r="RXM408" s="59" t="s">
        <v>264</v>
      </c>
      <c r="RXN408" s="59" t="s">
        <v>264</v>
      </c>
      <c r="RXO408" s="59" t="s">
        <v>264</v>
      </c>
      <c r="RXP408" s="59" t="s">
        <v>264</v>
      </c>
      <c r="RXQ408" s="59" t="s">
        <v>264</v>
      </c>
      <c r="RXR408" s="59" t="s">
        <v>264</v>
      </c>
      <c r="RXS408" s="59" t="s">
        <v>264</v>
      </c>
      <c r="RXT408" s="59" t="s">
        <v>264</v>
      </c>
      <c r="RXU408" s="59" t="s">
        <v>264</v>
      </c>
      <c r="RXV408" s="59" t="s">
        <v>264</v>
      </c>
      <c r="RXW408" s="59" t="s">
        <v>264</v>
      </c>
      <c r="RXX408" s="59" t="s">
        <v>264</v>
      </c>
      <c r="RXY408" s="59" t="s">
        <v>264</v>
      </c>
      <c r="RXZ408" s="59" t="s">
        <v>264</v>
      </c>
      <c r="RYA408" s="59" t="s">
        <v>264</v>
      </c>
      <c r="RYB408" s="59" t="s">
        <v>264</v>
      </c>
      <c r="RYC408" s="59" t="s">
        <v>264</v>
      </c>
      <c r="RYD408" s="59" t="s">
        <v>264</v>
      </c>
      <c r="RYE408" s="59" t="s">
        <v>264</v>
      </c>
      <c r="RYF408" s="59" t="s">
        <v>264</v>
      </c>
      <c r="RYG408" s="59" t="s">
        <v>264</v>
      </c>
      <c r="RYH408" s="59" t="s">
        <v>264</v>
      </c>
      <c r="RYI408" s="59" t="s">
        <v>264</v>
      </c>
      <c r="RYJ408" s="59" t="s">
        <v>264</v>
      </c>
      <c r="RYK408" s="59" t="s">
        <v>264</v>
      </c>
      <c r="RYL408" s="59" t="s">
        <v>264</v>
      </c>
      <c r="RYM408" s="59" t="s">
        <v>264</v>
      </c>
      <c r="RYN408" s="59" t="s">
        <v>264</v>
      </c>
      <c r="RYO408" s="59" t="s">
        <v>264</v>
      </c>
      <c r="RYP408" s="59" t="s">
        <v>264</v>
      </c>
      <c r="RYQ408" s="59" t="s">
        <v>264</v>
      </c>
      <c r="RYR408" s="59" t="s">
        <v>264</v>
      </c>
      <c r="RYS408" s="59" t="s">
        <v>264</v>
      </c>
      <c r="RYT408" s="59" t="s">
        <v>264</v>
      </c>
      <c r="RYU408" s="59" t="s">
        <v>264</v>
      </c>
      <c r="RYV408" s="59" t="s">
        <v>264</v>
      </c>
      <c r="RYW408" s="59" t="s">
        <v>264</v>
      </c>
      <c r="RYX408" s="59" t="s">
        <v>264</v>
      </c>
      <c r="RYY408" s="59" t="s">
        <v>264</v>
      </c>
      <c r="RYZ408" s="59" t="s">
        <v>264</v>
      </c>
      <c r="RZA408" s="59" t="s">
        <v>264</v>
      </c>
      <c r="RZB408" s="59" t="s">
        <v>264</v>
      </c>
      <c r="RZC408" s="59" t="s">
        <v>264</v>
      </c>
      <c r="RZD408" s="59" t="s">
        <v>264</v>
      </c>
      <c r="RZE408" s="59" t="s">
        <v>264</v>
      </c>
      <c r="RZF408" s="59" t="s">
        <v>264</v>
      </c>
      <c r="RZG408" s="59" t="s">
        <v>264</v>
      </c>
      <c r="RZH408" s="59" t="s">
        <v>264</v>
      </c>
      <c r="RZI408" s="59" t="s">
        <v>264</v>
      </c>
      <c r="RZJ408" s="59" t="s">
        <v>264</v>
      </c>
      <c r="RZK408" s="59" t="s">
        <v>264</v>
      </c>
      <c r="RZL408" s="59" t="s">
        <v>264</v>
      </c>
      <c r="RZM408" s="59" t="s">
        <v>264</v>
      </c>
      <c r="RZN408" s="59" t="s">
        <v>264</v>
      </c>
      <c r="RZO408" s="59" t="s">
        <v>264</v>
      </c>
      <c r="RZP408" s="59" t="s">
        <v>264</v>
      </c>
      <c r="RZQ408" s="59" t="s">
        <v>264</v>
      </c>
      <c r="RZR408" s="59" t="s">
        <v>264</v>
      </c>
      <c r="RZS408" s="59" t="s">
        <v>264</v>
      </c>
      <c r="RZT408" s="59" t="s">
        <v>264</v>
      </c>
      <c r="RZU408" s="59" t="s">
        <v>264</v>
      </c>
      <c r="RZV408" s="59" t="s">
        <v>264</v>
      </c>
      <c r="RZW408" s="59" t="s">
        <v>264</v>
      </c>
      <c r="RZX408" s="59" t="s">
        <v>264</v>
      </c>
      <c r="RZY408" s="59" t="s">
        <v>264</v>
      </c>
      <c r="RZZ408" s="59" t="s">
        <v>264</v>
      </c>
      <c r="SAA408" s="59" t="s">
        <v>264</v>
      </c>
      <c r="SAB408" s="59" t="s">
        <v>264</v>
      </c>
      <c r="SAC408" s="59" t="s">
        <v>264</v>
      </c>
      <c r="SAD408" s="59" t="s">
        <v>264</v>
      </c>
      <c r="SAE408" s="59" t="s">
        <v>264</v>
      </c>
      <c r="SAF408" s="59" t="s">
        <v>264</v>
      </c>
      <c r="SAG408" s="59" t="s">
        <v>264</v>
      </c>
      <c r="SAH408" s="59" t="s">
        <v>264</v>
      </c>
      <c r="SAI408" s="59" t="s">
        <v>264</v>
      </c>
      <c r="SAJ408" s="59" t="s">
        <v>264</v>
      </c>
      <c r="SAK408" s="59" t="s">
        <v>264</v>
      </c>
      <c r="SAL408" s="59" t="s">
        <v>264</v>
      </c>
      <c r="SAM408" s="59" t="s">
        <v>264</v>
      </c>
      <c r="SAN408" s="59" t="s">
        <v>264</v>
      </c>
      <c r="SAO408" s="59" t="s">
        <v>264</v>
      </c>
      <c r="SAP408" s="59" t="s">
        <v>264</v>
      </c>
      <c r="SAQ408" s="59" t="s">
        <v>264</v>
      </c>
      <c r="SAR408" s="59" t="s">
        <v>264</v>
      </c>
      <c r="SAS408" s="59" t="s">
        <v>264</v>
      </c>
      <c r="SAT408" s="59" t="s">
        <v>264</v>
      </c>
      <c r="SAU408" s="59" t="s">
        <v>264</v>
      </c>
      <c r="SAV408" s="59" t="s">
        <v>264</v>
      </c>
      <c r="SAW408" s="59" t="s">
        <v>264</v>
      </c>
      <c r="SAX408" s="59" t="s">
        <v>264</v>
      </c>
      <c r="SAY408" s="59" t="s">
        <v>264</v>
      </c>
      <c r="SAZ408" s="59" t="s">
        <v>264</v>
      </c>
      <c r="SBA408" s="59" t="s">
        <v>264</v>
      </c>
      <c r="SBB408" s="59" t="s">
        <v>264</v>
      </c>
      <c r="SBC408" s="59" t="s">
        <v>264</v>
      </c>
      <c r="SBD408" s="59" t="s">
        <v>264</v>
      </c>
      <c r="SBE408" s="59" t="s">
        <v>264</v>
      </c>
      <c r="SBF408" s="59" t="s">
        <v>264</v>
      </c>
      <c r="SBG408" s="59" t="s">
        <v>264</v>
      </c>
      <c r="SBH408" s="59" t="s">
        <v>264</v>
      </c>
      <c r="SBI408" s="59" t="s">
        <v>264</v>
      </c>
      <c r="SBJ408" s="59" t="s">
        <v>264</v>
      </c>
      <c r="SBK408" s="59" t="s">
        <v>264</v>
      </c>
      <c r="SBL408" s="59" t="s">
        <v>264</v>
      </c>
      <c r="SBM408" s="59" t="s">
        <v>264</v>
      </c>
      <c r="SBN408" s="59" t="s">
        <v>264</v>
      </c>
      <c r="SBO408" s="59" t="s">
        <v>264</v>
      </c>
      <c r="SBP408" s="59" t="s">
        <v>264</v>
      </c>
      <c r="SBQ408" s="59" t="s">
        <v>264</v>
      </c>
      <c r="SBR408" s="59" t="s">
        <v>264</v>
      </c>
      <c r="SBS408" s="59" t="s">
        <v>264</v>
      </c>
      <c r="SBT408" s="59" t="s">
        <v>264</v>
      </c>
      <c r="SBU408" s="59" t="s">
        <v>264</v>
      </c>
      <c r="SBV408" s="59" t="s">
        <v>264</v>
      </c>
      <c r="SBW408" s="59" t="s">
        <v>264</v>
      </c>
      <c r="SBX408" s="59" t="s">
        <v>264</v>
      </c>
      <c r="SBY408" s="59" t="s">
        <v>264</v>
      </c>
      <c r="SBZ408" s="59" t="s">
        <v>264</v>
      </c>
      <c r="SCA408" s="59" t="s">
        <v>264</v>
      </c>
      <c r="SCB408" s="59" t="s">
        <v>264</v>
      </c>
      <c r="SCC408" s="59" t="s">
        <v>264</v>
      </c>
      <c r="SCD408" s="59" t="s">
        <v>264</v>
      </c>
      <c r="SCE408" s="59" t="s">
        <v>264</v>
      </c>
      <c r="SCF408" s="59" t="s">
        <v>264</v>
      </c>
      <c r="SCG408" s="59" t="s">
        <v>264</v>
      </c>
      <c r="SCH408" s="59" t="s">
        <v>264</v>
      </c>
      <c r="SCI408" s="59" t="s">
        <v>264</v>
      </c>
      <c r="SCJ408" s="59" t="s">
        <v>264</v>
      </c>
      <c r="SCK408" s="59" t="s">
        <v>264</v>
      </c>
      <c r="SCL408" s="59" t="s">
        <v>264</v>
      </c>
      <c r="SCM408" s="59" t="s">
        <v>264</v>
      </c>
      <c r="SCN408" s="59" t="s">
        <v>264</v>
      </c>
      <c r="SCO408" s="59" t="s">
        <v>264</v>
      </c>
      <c r="SCP408" s="59" t="s">
        <v>264</v>
      </c>
      <c r="SCQ408" s="59" t="s">
        <v>264</v>
      </c>
      <c r="SCR408" s="59" t="s">
        <v>264</v>
      </c>
      <c r="SCS408" s="59" t="s">
        <v>264</v>
      </c>
      <c r="SCT408" s="59" t="s">
        <v>264</v>
      </c>
      <c r="SCU408" s="59" t="s">
        <v>264</v>
      </c>
      <c r="SCV408" s="59" t="s">
        <v>264</v>
      </c>
      <c r="SCW408" s="59" t="s">
        <v>264</v>
      </c>
      <c r="SCX408" s="59" t="s">
        <v>264</v>
      </c>
      <c r="SCY408" s="59" t="s">
        <v>264</v>
      </c>
      <c r="SCZ408" s="59" t="s">
        <v>264</v>
      </c>
      <c r="SDA408" s="59" t="s">
        <v>264</v>
      </c>
      <c r="SDB408" s="59" t="s">
        <v>264</v>
      </c>
      <c r="SDC408" s="59" t="s">
        <v>264</v>
      </c>
      <c r="SDD408" s="59" t="s">
        <v>264</v>
      </c>
      <c r="SDE408" s="59" t="s">
        <v>264</v>
      </c>
      <c r="SDF408" s="59" t="s">
        <v>264</v>
      </c>
      <c r="SDG408" s="59" t="s">
        <v>264</v>
      </c>
      <c r="SDH408" s="59" t="s">
        <v>264</v>
      </c>
      <c r="SDI408" s="59" t="s">
        <v>264</v>
      </c>
      <c r="SDJ408" s="59" t="s">
        <v>264</v>
      </c>
      <c r="SDK408" s="59" t="s">
        <v>264</v>
      </c>
      <c r="SDL408" s="59" t="s">
        <v>264</v>
      </c>
      <c r="SDM408" s="59" t="s">
        <v>264</v>
      </c>
      <c r="SDN408" s="59" t="s">
        <v>264</v>
      </c>
      <c r="SDO408" s="59" t="s">
        <v>264</v>
      </c>
      <c r="SDP408" s="59" t="s">
        <v>264</v>
      </c>
      <c r="SDQ408" s="59" t="s">
        <v>264</v>
      </c>
      <c r="SDR408" s="59" t="s">
        <v>264</v>
      </c>
      <c r="SDS408" s="59" t="s">
        <v>264</v>
      </c>
      <c r="SDT408" s="59" t="s">
        <v>264</v>
      </c>
      <c r="SDU408" s="59" t="s">
        <v>264</v>
      </c>
      <c r="SDV408" s="59" t="s">
        <v>264</v>
      </c>
      <c r="SDW408" s="59" t="s">
        <v>264</v>
      </c>
      <c r="SDX408" s="59" t="s">
        <v>264</v>
      </c>
      <c r="SDY408" s="59" t="s">
        <v>264</v>
      </c>
      <c r="SDZ408" s="59" t="s">
        <v>264</v>
      </c>
      <c r="SEA408" s="59" t="s">
        <v>264</v>
      </c>
      <c r="SEB408" s="59" t="s">
        <v>264</v>
      </c>
      <c r="SEC408" s="59" t="s">
        <v>264</v>
      </c>
      <c r="SED408" s="59" t="s">
        <v>264</v>
      </c>
      <c r="SEE408" s="59" t="s">
        <v>264</v>
      </c>
      <c r="SEF408" s="59" t="s">
        <v>264</v>
      </c>
      <c r="SEG408" s="59" t="s">
        <v>264</v>
      </c>
      <c r="SEH408" s="59" t="s">
        <v>264</v>
      </c>
      <c r="SEI408" s="59" t="s">
        <v>264</v>
      </c>
      <c r="SEJ408" s="59" t="s">
        <v>264</v>
      </c>
      <c r="SEK408" s="59" t="s">
        <v>264</v>
      </c>
      <c r="SEL408" s="59" t="s">
        <v>264</v>
      </c>
      <c r="SEM408" s="59" t="s">
        <v>264</v>
      </c>
      <c r="SEN408" s="59" t="s">
        <v>264</v>
      </c>
      <c r="SEO408" s="59" t="s">
        <v>264</v>
      </c>
      <c r="SEP408" s="59" t="s">
        <v>264</v>
      </c>
      <c r="SEQ408" s="59" t="s">
        <v>264</v>
      </c>
      <c r="SER408" s="59" t="s">
        <v>264</v>
      </c>
      <c r="SES408" s="59" t="s">
        <v>264</v>
      </c>
      <c r="SET408" s="59" t="s">
        <v>264</v>
      </c>
      <c r="SEU408" s="59" t="s">
        <v>264</v>
      </c>
      <c r="SEV408" s="59" t="s">
        <v>264</v>
      </c>
      <c r="SEW408" s="59" t="s">
        <v>264</v>
      </c>
      <c r="SEX408" s="59" t="s">
        <v>264</v>
      </c>
      <c r="SEY408" s="59" t="s">
        <v>264</v>
      </c>
      <c r="SEZ408" s="59" t="s">
        <v>264</v>
      </c>
      <c r="SFA408" s="59" t="s">
        <v>264</v>
      </c>
      <c r="SFB408" s="59" t="s">
        <v>264</v>
      </c>
      <c r="SFC408" s="59" t="s">
        <v>264</v>
      </c>
      <c r="SFD408" s="59" t="s">
        <v>264</v>
      </c>
      <c r="SFE408" s="59" t="s">
        <v>264</v>
      </c>
      <c r="SFF408" s="59" t="s">
        <v>264</v>
      </c>
      <c r="SFG408" s="59" t="s">
        <v>264</v>
      </c>
      <c r="SFH408" s="59" t="s">
        <v>264</v>
      </c>
      <c r="SFI408" s="59" t="s">
        <v>264</v>
      </c>
      <c r="SFJ408" s="59" t="s">
        <v>264</v>
      </c>
      <c r="SFK408" s="59" t="s">
        <v>264</v>
      </c>
      <c r="SFL408" s="59" t="s">
        <v>264</v>
      </c>
      <c r="SFM408" s="59" t="s">
        <v>264</v>
      </c>
      <c r="SFN408" s="59" t="s">
        <v>264</v>
      </c>
      <c r="SFO408" s="59" t="s">
        <v>264</v>
      </c>
      <c r="SFP408" s="59" t="s">
        <v>264</v>
      </c>
      <c r="SFQ408" s="59" t="s">
        <v>264</v>
      </c>
      <c r="SFR408" s="59" t="s">
        <v>264</v>
      </c>
      <c r="SFS408" s="59" t="s">
        <v>264</v>
      </c>
      <c r="SFT408" s="59" t="s">
        <v>264</v>
      </c>
      <c r="SFU408" s="59" t="s">
        <v>264</v>
      </c>
      <c r="SFV408" s="59" t="s">
        <v>264</v>
      </c>
      <c r="SFW408" s="59" t="s">
        <v>264</v>
      </c>
      <c r="SFX408" s="59" t="s">
        <v>264</v>
      </c>
      <c r="SFY408" s="59" t="s">
        <v>264</v>
      </c>
      <c r="SFZ408" s="59" t="s">
        <v>264</v>
      </c>
      <c r="SGA408" s="59" t="s">
        <v>264</v>
      </c>
      <c r="SGB408" s="59" t="s">
        <v>264</v>
      </c>
      <c r="SGC408" s="59" t="s">
        <v>264</v>
      </c>
      <c r="SGD408" s="59" t="s">
        <v>264</v>
      </c>
      <c r="SGE408" s="59" t="s">
        <v>264</v>
      </c>
      <c r="SGF408" s="59" t="s">
        <v>264</v>
      </c>
      <c r="SGG408" s="59" t="s">
        <v>264</v>
      </c>
      <c r="SGH408" s="59" t="s">
        <v>264</v>
      </c>
      <c r="SGI408" s="59" t="s">
        <v>264</v>
      </c>
      <c r="SGJ408" s="59" t="s">
        <v>264</v>
      </c>
      <c r="SGK408" s="59" t="s">
        <v>264</v>
      </c>
      <c r="SGL408" s="59" t="s">
        <v>264</v>
      </c>
      <c r="SGM408" s="59" t="s">
        <v>264</v>
      </c>
      <c r="SGN408" s="59" t="s">
        <v>264</v>
      </c>
      <c r="SGO408" s="59" t="s">
        <v>264</v>
      </c>
      <c r="SGP408" s="59" t="s">
        <v>264</v>
      </c>
      <c r="SGQ408" s="59" t="s">
        <v>264</v>
      </c>
      <c r="SGR408" s="59" t="s">
        <v>264</v>
      </c>
      <c r="SGS408" s="59" t="s">
        <v>264</v>
      </c>
      <c r="SGT408" s="59" t="s">
        <v>264</v>
      </c>
      <c r="SGU408" s="59" t="s">
        <v>264</v>
      </c>
      <c r="SGV408" s="59" t="s">
        <v>264</v>
      </c>
      <c r="SGW408" s="59" t="s">
        <v>264</v>
      </c>
      <c r="SGX408" s="59" t="s">
        <v>264</v>
      </c>
      <c r="SGY408" s="59" t="s">
        <v>264</v>
      </c>
      <c r="SGZ408" s="59" t="s">
        <v>264</v>
      </c>
      <c r="SHA408" s="59" t="s">
        <v>264</v>
      </c>
      <c r="SHB408" s="59" t="s">
        <v>264</v>
      </c>
      <c r="SHC408" s="59" t="s">
        <v>264</v>
      </c>
      <c r="SHD408" s="59" t="s">
        <v>264</v>
      </c>
      <c r="SHE408" s="59" t="s">
        <v>264</v>
      </c>
      <c r="SHF408" s="59" t="s">
        <v>264</v>
      </c>
      <c r="SHG408" s="59" t="s">
        <v>264</v>
      </c>
      <c r="SHH408" s="59" t="s">
        <v>264</v>
      </c>
      <c r="SHI408" s="59" t="s">
        <v>264</v>
      </c>
      <c r="SHJ408" s="59" t="s">
        <v>264</v>
      </c>
      <c r="SHK408" s="59" t="s">
        <v>264</v>
      </c>
      <c r="SHL408" s="59" t="s">
        <v>264</v>
      </c>
      <c r="SHM408" s="59" t="s">
        <v>264</v>
      </c>
      <c r="SHN408" s="59" t="s">
        <v>264</v>
      </c>
      <c r="SHO408" s="59" t="s">
        <v>264</v>
      </c>
      <c r="SHP408" s="59" t="s">
        <v>264</v>
      </c>
      <c r="SHQ408" s="59" t="s">
        <v>264</v>
      </c>
      <c r="SHR408" s="59" t="s">
        <v>264</v>
      </c>
      <c r="SHS408" s="59" t="s">
        <v>264</v>
      </c>
      <c r="SHT408" s="59" t="s">
        <v>264</v>
      </c>
      <c r="SHU408" s="59" t="s">
        <v>264</v>
      </c>
      <c r="SHV408" s="59" t="s">
        <v>264</v>
      </c>
      <c r="SHW408" s="59" t="s">
        <v>264</v>
      </c>
      <c r="SHX408" s="59" t="s">
        <v>264</v>
      </c>
      <c r="SHY408" s="59" t="s">
        <v>264</v>
      </c>
      <c r="SHZ408" s="59" t="s">
        <v>264</v>
      </c>
      <c r="SIA408" s="59" t="s">
        <v>264</v>
      </c>
      <c r="SIB408" s="59" t="s">
        <v>264</v>
      </c>
      <c r="SIC408" s="59" t="s">
        <v>264</v>
      </c>
      <c r="SID408" s="59" t="s">
        <v>264</v>
      </c>
      <c r="SIE408" s="59" t="s">
        <v>264</v>
      </c>
      <c r="SIF408" s="59" t="s">
        <v>264</v>
      </c>
      <c r="SIG408" s="59" t="s">
        <v>264</v>
      </c>
      <c r="SIH408" s="59" t="s">
        <v>264</v>
      </c>
      <c r="SII408" s="59" t="s">
        <v>264</v>
      </c>
      <c r="SIJ408" s="59" t="s">
        <v>264</v>
      </c>
      <c r="SIK408" s="59" t="s">
        <v>264</v>
      </c>
      <c r="SIL408" s="59" t="s">
        <v>264</v>
      </c>
      <c r="SIM408" s="59" t="s">
        <v>264</v>
      </c>
      <c r="SIN408" s="59" t="s">
        <v>264</v>
      </c>
      <c r="SIO408" s="59" t="s">
        <v>264</v>
      </c>
      <c r="SIP408" s="59" t="s">
        <v>264</v>
      </c>
      <c r="SIQ408" s="59" t="s">
        <v>264</v>
      </c>
      <c r="SIR408" s="59" t="s">
        <v>264</v>
      </c>
      <c r="SIS408" s="59" t="s">
        <v>264</v>
      </c>
      <c r="SIT408" s="59" t="s">
        <v>264</v>
      </c>
      <c r="SIU408" s="59" t="s">
        <v>264</v>
      </c>
      <c r="SIV408" s="59" t="s">
        <v>264</v>
      </c>
      <c r="SIW408" s="59" t="s">
        <v>264</v>
      </c>
      <c r="SIX408" s="59" t="s">
        <v>264</v>
      </c>
      <c r="SIY408" s="59" t="s">
        <v>264</v>
      </c>
      <c r="SIZ408" s="59" t="s">
        <v>264</v>
      </c>
      <c r="SJA408" s="59" t="s">
        <v>264</v>
      </c>
      <c r="SJB408" s="59" t="s">
        <v>264</v>
      </c>
      <c r="SJC408" s="59" t="s">
        <v>264</v>
      </c>
      <c r="SJD408" s="59" t="s">
        <v>264</v>
      </c>
      <c r="SJE408" s="59" t="s">
        <v>264</v>
      </c>
      <c r="SJF408" s="59" t="s">
        <v>264</v>
      </c>
      <c r="SJG408" s="59" t="s">
        <v>264</v>
      </c>
      <c r="SJH408" s="59" t="s">
        <v>264</v>
      </c>
      <c r="SJI408" s="59" t="s">
        <v>264</v>
      </c>
      <c r="SJJ408" s="59" t="s">
        <v>264</v>
      </c>
      <c r="SJK408" s="59" t="s">
        <v>264</v>
      </c>
      <c r="SJL408" s="59" t="s">
        <v>264</v>
      </c>
      <c r="SJM408" s="59" t="s">
        <v>264</v>
      </c>
      <c r="SJN408" s="59" t="s">
        <v>264</v>
      </c>
      <c r="SJO408" s="59" t="s">
        <v>264</v>
      </c>
      <c r="SJP408" s="59" t="s">
        <v>264</v>
      </c>
      <c r="SJQ408" s="59" t="s">
        <v>264</v>
      </c>
      <c r="SJR408" s="59" t="s">
        <v>264</v>
      </c>
      <c r="SJS408" s="59" t="s">
        <v>264</v>
      </c>
      <c r="SJT408" s="59" t="s">
        <v>264</v>
      </c>
      <c r="SJU408" s="59" t="s">
        <v>264</v>
      </c>
      <c r="SJV408" s="59" t="s">
        <v>264</v>
      </c>
      <c r="SJW408" s="59" t="s">
        <v>264</v>
      </c>
      <c r="SJX408" s="59" t="s">
        <v>264</v>
      </c>
      <c r="SJY408" s="59" t="s">
        <v>264</v>
      </c>
      <c r="SJZ408" s="59" t="s">
        <v>264</v>
      </c>
      <c r="SKA408" s="59" t="s">
        <v>264</v>
      </c>
      <c r="SKB408" s="59" t="s">
        <v>264</v>
      </c>
      <c r="SKC408" s="59" t="s">
        <v>264</v>
      </c>
      <c r="SKD408" s="59" t="s">
        <v>264</v>
      </c>
      <c r="SKE408" s="59" t="s">
        <v>264</v>
      </c>
      <c r="SKF408" s="59" t="s">
        <v>264</v>
      </c>
      <c r="SKG408" s="59" t="s">
        <v>264</v>
      </c>
      <c r="SKH408" s="59" t="s">
        <v>264</v>
      </c>
      <c r="SKI408" s="59" t="s">
        <v>264</v>
      </c>
      <c r="SKJ408" s="59" t="s">
        <v>264</v>
      </c>
      <c r="SKK408" s="59" t="s">
        <v>264</v>
      </c>
      <c r="SKL408" s="59" t="s">
        <v>264</v>
      </c>
      <c r="SKM408" s="59" t="s">
        <v>264</v>
      </c>
      <c r="SKN408" s="59" t="s">
        <v>264</v>
      </c>
      <c r="SKO408" s="59" t="s">
        <v>264</v>
      </c>
      <c r="SKP408" s="59" t="s">
        <v>264</v>
      </c>
      <c r="SKQ408" s="59" t="s">
        <v>264</v>
      </c>
      <c r="SKR408" s="59" t="s">
        <v>264</v>
      </c>
      <c r="SKS408" s="59" t="s">
        <v>264</v>
      </c>
      <c r="SKT408" s="59" t="s">
        <v>264</v>
      </c>
      <c r="SKU408" s="59" t="s">
        <v>264</v>
      </c>
      <c r="SKV408" s="59" t="s">
        <v>264</v>
      </c>
      <c r="SKW408" s="59" t="s">
        <v>264</v>
      </c>
      <c r="SKX408" s="59" t="s">
        <v>264</v>
      </c>
      <c r="SKY408" s="59" t="s">
        <v>264</v>
      </c>
      <c r="SKZ408" s="59" t="s">
        <v>264</v>
      </c>
      <c r="SLA408" s="59" t="s">
        <v>264</v>
      </c>
      <c r="SLB408" s="59" t="s">
        <v>264</v>
      </c>
      <c r="SLC408" s="59" t="s">
        <v>264</v>
      </c>
      <c r="SLD408" s="59" t="s">
        <v>264</v>
      </c>
      <c r="SLE408" s="59" t="s">
        <v>264</v>
      </c>
      <c r="SLF408" s="59" t="s">
        <v>264</v>
      </c>
      <c r="SLG408" s="59" t="s">
        <v>264</v>
      </c>
      <c r="SLH408" s="59" t="s">
        <v>264</v>
      </c>
      <c r="SLI408" s="59" t="s">
        <v>264</v>
      </c>
      <c r="SLJ408" s="59" t="s">
        <v>264</v>
      </c>
      <c r="SLK408" s="59" t="s">
        <v>264</v>
      </c>
      <c r="SLL408" s="59" t="s">
        <v>264</v>
      </c>
      <c r="SLM408" s="59" t="s">
        <v>264</v>
      </c>
      <c r="SLN408" s="59" t="s">
        <v>264</v>
      </c>
      <c r="SLO408" s="59" t="s">
        <v>264</v>
      </c>
      <c r="SLP408" s="59" t="s">
        <v>264</v>
      </c>
      <c r="SLQ408" s="59" t="s">
        <v>264</v>
      </c>
      <c r="SLR408" s="59" t="s">
        <v>264</v>
      </c>
      <c r="SLS408" s="59" t="s">
        <v>264</v>
      </c>
      <c r="SLT408" s="59" t="s">
        <v>264</v>
      </c>
      <c r="SLU408" s="59" t="s">
        <v>264</v>
      </c>
      <c r="SLV408" s="59" t="s">
        <v>264</v>
      </c>
      <c r="SLW408" s="59" t="s">
        <v>264</v>
      </c>
      <c r="SLX408" s="59" t="s">
        <v>264</v>
      </c>
      <c r="SLY408" s="59" t="s">
        <v>264</v>
      </c>
      <c r="SLZ408" s="59" t="s">
        <v>264</v>
      </c>
      <c r="SMA408" s="59" t="s">
        <v>264</v>
      </c>
      <c r="SMB408" s="59" t="s">
        <v>264</v>
      </c>
      <c r="SMC408" s="59" t="s">
        <v>264</v>
      </c>
      <c r="SMD408" s="59" t="s">
        <v>264</v>
      </c>
      <c r="SME408" s="59" t="s">
        <v>264</v>
      </c>
      <c r="SMF408" s="59" t="s">
        <v>264</v>
      </c>
      <c r="SMG408" s="59" t="s">
        <v>264</v>
      </c>
      <c r="SMH408" s="59" t="s">
        <v>264</v>
      </c>
      <c r="SMI408" s="59" t="s">
        <v>264</v>
      </c>
      <c r="SMJ408" s="59" t="s">
        <v>264</v>
      </c>
      <c r="SMK408" s="59" t="s">
        <v>264</v>
      </c>
      <c r="SML408" s="59" t="s">
        <v>264</v>
      </c>
      <c r="SMM408" s="59" t="s">
        <v>264</v>
      </c>
      <c r="SMN408" s="59" t="s">
        <v>264</v>
      </c>
      <c r="SMO408" s="59" t="s">
        <v>264</v>
      </c>
      <c r="SMP408" s="59" t="s">
        <v>264</v>
      </c>
      <c r="SMQ408" s="59" t="s">
        <v>264</v>
      </c>
      <c r="SMR408" s="59" t="s">
        <v>264</v>
      </c>
      <c r="SMS408" s="59" t="s">
        <v>264</v>
      </c>
      <c r="SMT408" s="59" t="s">
        <v>264</v>
      </c>
      <c r="SMU408" s="59" t="s">
        <v>264</v>
      </c>
      <c r="SMV408" s="59" t="s">
        <v>264</v>
      </c>
      <c r="SMW408" s="59" t="s">
        <v>264</v>
      </c>
      <c r="SMX408" s="59" t="s">
        <v>264</v>
      </c>
      <c r="SMY408" s="59" t="s">
        <v>264</v>
      </c>
      <c r="SMZ408" s="59" t="s">
        <v>264</v>
      </c>
      <c r="SNA408" s="59" t="s">
        <v>264</v>
      </c>
      <c r="SNB408" s="59" t="s">
        <v>264</v>
      </c>
      <c r="SNC408" s="59" t="s">
        <v>264</v>
      </c>
      <c r="SND408" s="59" t="s">
        <v>264</v>
      </c>
      <c r="SNE408" s="59" t="s">
        <v>264</v>
      </c>
      <c r="SNF408" s="59" t="s">
        <v>264</v>
      </c>
      <c r="SNG408" s="59" t="s">
        <v>264</v>
      </c>
      <c r="SNH408" s="59" t="s">
        <v>264</v>
      </c>
      <c r="SNI408" s="59" t="s">
        <v>264</v>
      </c>
      <c r="SNJ408" s="59" t="s">
        <v>264</v>
      </c>
      <c r="SNK408" s="59" t="s">
        <v>264</v>
      </c>
      <c r="SNL408" s="59" t="s">
        <v>264</v>
      </c>
      <c r="SNM408" s="59" t="s">
        <v>264</v>
      </c>
      <c r="SNN408" s="59" t="s">
        <v>264</v>
      </c>
      <c r="SNO408" s="59" t="s">
        <v>264</v>
      </c>
      <c r="SNP408" s="59" t="s">
        <v>264</v>
      </c>
      <c r="SNQ408" s="59" t="s">
        <v>264</v>
      </c>
      <c r="SNR408" s="59" t="s">
        <v>264</v>
      </c>
      <c r="SNS408" s="59" t="s">
        <v>264</v>
      </c>
      <c r="SNT408" s="59" t="s">
        <v>264</v>
      </c>
      <c r="SNU408" s="59" t="s">
        <v>264</v>
      </c>
      <c r="SNV408" s="59" t="s">
        <v>264</v>
      </c>
      <c r="SNW408" s="59" t="s">
        <v>264</v>
      </c>
      <c r="SNX408" s="59" t="s">
        <v>264</v>
      </c>
      <c r="SNY408" s="59" t="s">
        <v>264</v>
      </c>
      <c r="SNZ408" s="59" t="s">
        <v>264</v>
      </c>
      <c r="SOA408" s="59" t="s">
        <v>264</v>
      </c>
      <c r="SOB408" s="59" t="s">
        <v>264</v>
      </c>
      <c r="SOC408" s="59" t="s">
        <v>264</v>
      </c>
      <c r="SOD408" s="59" t="s">
        <v>264</v>
      </c>
      <c r="SOE408" s="59" t="s">
        <v>264</v>
      </c>
      <c r="SOF408" s="59" t="s">
        <v>264</v>
      </c>
      <c r="SOG408" s="59" t="s">
        <v>264</v>
      </c>
      <c r="SOH408" s="59" t="s">
        <v>264</v>
      </c>
      <c r="SOI408" s="59" t="s">
        <v>264</v>
      </c>
      <c r="SOJ408" s="59" t="s">
        <v>264</v>
      </c>
      <c r="SOK408" s="59" t="s">
        <v>264</v>
      </c>
      <c r="SOL408" s="59" t="s">
        <v>264</v>
      </c>
      <c r="SOM408" s="59" t="s">
        <v>264</v>
      </c>
      <c r="SON408" s="59" t="s">
        <v>264</v>
      </c>
      <c r="SOO408" s="59" t="s">
        <v>264</v>
      </c>
      <c r="SOP408" s="59" t="s">
        <v>264</v>
      </c>
      <c r="SOQ408" s="59" t="s">
        <v>264</v>
      </c>
      <c r="SOR408" s="59" t="s">
        <v>264</v>
      </c>
      <c r="SOS408" s="59" t="s">
        <v>264</v>
      </c>
      <c r="SOT408" s="59" t="s">
        <v>264</v>
      </c>
      <c r="SOU408" s="59" t="s">
        <v>264</v>
      </c>
      <c r="SOV408" s="59" t="s">
        <v>264</v>
      </c>
      <c r="SOW408" s="59" t="s">
        <v>264</v>
      </c>
      <c r="SOX408" s="59" t="s">
        <v>264</v>
      </c>
      <c r="SOY408" s="59" t="s">
        <v>264</v>
      </c>
      <c r="SOZ408" s="59" t="s">
        <v>264</v>
      </c>
      <c r="SPA408" s="59" t="s">
        <v>264</v>
      </c>
      <c r="SPB408" s="59" t="s">
        <v>264</v>
      </c>
      <c r="SPC408" s="59" t="s">
        <v>264</v>
      </c>
      <c r="SPD408" s="59" t="s">
        <v>264</v>
      </c>
      <c r="SPE408" s="59" t="s">
        <v>264</v>
      </c>
      <c r="SPF408" s="59" t="s">
        <v>264</v>
      </c>
      <c r="SPG408" s="59" t="s">
        <v>264</v>
      </c>
      <c r="SPH408" s="59" t="s">
        <v>264</v>
      </c>
      <c r="SPI408" s="59" t="s">
        <v>264</v>
      </c>
      <c r="SPJ408" s="59" t="s">
        <v>264</v>
      </c>
      <c r="SPK408" s="59" t="s">
        <v>264</v>
      </c>
      <c r="SPL408" s="59" t="s">
        <v>264</v>
      </c>
      <c r="SPM408" s="59" t="s">
        <v>264</v>
      </c>
      <c r="SPN408" s="59" t="s">
        <v>264</v>
      </c>
      <c r="SPO408" s="59" t="s">
        <v>264</v>
      </c>
      <c r="SPP408" s="59" t="s">
        <v>264</v>
      </c>
      <c r="SPQ408" s="59" t="s">
        <v>264</v>
      </c>
      <c r="SPR408" s="59" t="s">
        <v>264</v>
      </c>
      <c r="SPS408" s="59" t="s">
        <v>264</v>
      </c>
      <c r="SPT408" s="59" t="s">
        <v>264</v>
      </c>
      <c r="SPU408" s="59" t="s">
        <v>264</v>
      </c>
      <c r="SPV408" s="59" t="s">
        <v>264</v>
      </c>
      <c r="SPW408" s="59" t="s">
        <v>264</v>
      </c>
      <c r="SPX408" s="59" t="s">
        <v>264</v>
      </c>
      <c r="SPY408" s="59" t="s">
        <v>264</v>
      </c>
      <c r="SPZ408" s="59" t="s">
        <v>264</v>
      </c>
      <c r="SQA408" s="59" t="s">
        <v>264</v>
      </c>
      <c r="SQB408" s="59" t="s">
        <v>264</v>
      </c>
      <c r="SQC408" s="59" t="s">
        <v>264</v>
      </c>
      <c r="SQD408" s="59" t="s">
        <v>264</v>
      </c>
      <c r="SQE408" s="59" t="s">
        <v>264</v>
      </c>
      <c r="SQF408" s="59" t="s">
        <v>264</v>
      </c>
      <c r="SQG408" s="59" t="s">
        <v>264</v>
      </c>
      <c r="SQH408" s="59" t="s">
        <v>264</v>
      </c>
      <c r="SQI408" s="59" t="s">
        <v>264</v>
      </c>
      <c r="SQJ408" s="59" t="s">
        <v>264</v>
      </c>
      <c r="SQK408" s="59" t="s">
        <v>264</v>
      </c>
      <c r="SQL408" s="59" t="s">
        <v>264</v>
      </c>
      <c r="SQM408" s="59" t="s">
        <v>264</v>
      </c>
      <c r="SQN408" s="59" t="s">
        <v>264</v>
      </c>
      <c r="SQO408" s="59" t="s">
        <v>264</v>
      </c>
      <c r="SQP408" s="59" t="s">
        <v>264</v>
      </c>
      <c r="SQQ408" s="59" t="s">
        <v>264</v>
      </c>
      <c r="SQR408" s="59" t="s">
        <v>264</v>
      </c>
      <c r="SQS408" s="59" t="s">
        <v>264</v>
      </c>
      <c r="SQT408" s="59" t="s">
        <v>264</v>
      </c>
      <c r="SQU408" s="59" t="s">
        <v>264</v>
      </c>
      <c r="SQV408" s="59" t="s">
        <v>264</v>
      </c>
      <c r="SQW408" s="59" t="s">
        <v>264</v>
      </c>
      <c r="SQX408" s="59" t="s">
        <v>264</v>
      </c>
      <c r="SQY408" s="59" t="s">
        <v>264</v>
      </c>
      <c r="SQZ408" s="59" t="s">
        <v>264</v>
      </c>
      <c r="SRA408" s="59" t="s">
        <v>264</v>
      </c>
      <c r="SRB408" s="59" t="s">
        <v>264</v>
      </c>
      <c r="SRC408" s="59" t="s">
        <v>264</v>
      </c>
      <c r="SRD408" s="59" t="s">
        <v>264</v>
      </c>
      <c r="SRE408" s="59" t="s">
        <v>264</v>
      </c>
      <c r="SRF408" s="59" t="s">
        <v>264</v>
      </c>
      <c r="SRG408" s="59" t="s">
        <v>264</v>
      </c>
      <c r="SRH408" s="59" t="s">
        <v>264</v>
      </c>
      <c r="SRI408" s="59" t="s">
        <v>264</v>
      </c>
      <c r="SRJ408" s="59" t="s">
        <v>264</v>
      </c>
      <c r="SRK408" s="59" t="s">
        <v>264</v>
      </c>
      <c r="SRL408" s="59" t="s">
        <v>264</v>
      </c>
      <c r="SRM408" s="59" t="s">
        <v>264</v>
      </c>
      <c r="SRN408" s="59" t="s">
        <v>264</v>
      </c>
      <c r="SRO408" s="59" t="s">
        <v>264</v>
      </c>
      <c r="SRP408" s="59" t="s">
        <v>264</v>
      </c>
      <c r="SRQ408" s="59" t="s">
        <v>264</v>
      </c>
      <c r="SRR408" s="59" t="s">
        <v>264</v>
      </c>
      <c r="SRS408" s="59" t="s">
        <v>264</v>
      </c>
      <c r="SRT408" s="59" t="s">
        <v>264</v>
      </c>
      <c r="SRU408" s="59" t="s">
        <v>264</v>
      </c>
      <c r="SRV408" s="59" t="s">
        <v>264</v>
      </c>
      <c r="SRW408" s="59" t="s">
        <v>264</v>
      </c>
      <c r="SRX408" s="59" t="s">
        <v>264</v>
      </c>
      <c r="SRY408" s="59" t="s">
        <v>264</v>
      </c>
      <c r="SRZ408" s="59" t="s">
        <v>264</v>
      </c>
      <c r="SSA408" s="59" t="s">
        <v>264</v>
      </c>
      <c r="SSB408" s="59" t="s">
        <v>264</v>
      </c>
      <c r="SSC408" s="59" t="s">
        <v>264</v>
      </c>
      <c r="SSD408" s="59" t="s">
        <v>264</v>
      </c>
      <c r="SSE408" s="59" t="s">
        <v>264</v>
      </c>
      <c r="SSF408" s="59" t="s">
        <v>264</v>
      </c>
      <c r="SSG408" s="59" t="s">
        <v>264</v>
      </c>
      <c r="SSH408" s="59" t="s">
        <v>264</v>
      </c>
      <c r="SSI408" s="59" t="s">
        <v>264</v>
      </c>
      <c r="SSJ408" s="59" t="s">
        <v>264</v>
      </c>
      <c r="SSK408" s="59" t="s">
        <v>264</v>
      </c>
      <c r="SSL408" s="59" t="s">
        <v>264</v>
      </c>
      <c r="SSM408" s="59" t="s">
        <v>264</v>
      </c>
      <c r="SSN408" s="59" t="s">
        <v>264</v>
      </c>
      <c r="SSO408" s="59" t="s">
        <v>264</v>
      </c>
      <c r="SSP408" s="59" t="s">
        <v>264</v>
      </c>
      <c r="SSQ408" s="59" t="s">
        <v>264</v>
      </c>
      <c r="SSR408" s="59" t="s">
        <v>264</v>
      </c>
      <c r="SSS408" s="59" t="s">
        <v>264</v>
      </c>
      <c r="SST408" s="59" t="s">
        <v>264</v>
      </c>
      <c r="SSU408" s="59" t="s">
        <v>264</v>
      </c>
      <c r="SSV408" s="59" t="s">
        <v>264</v>
      </c>
      <c r="SSW408" s="59" t="s">
        <v>264</v>
      </c>
      <c r="SSX408" s="59" t="s">
        <v>264</v>
      </c>
      <c r="SSY408" s="59" t="s">
        <v>264</v>
      </c>
      <c r="SSZ408" s="59" t="s">
        <v>264</v>
      </c>
      <c r="STA408" s="59" t="s">
        <v>264</v>
      </c>
      <c r="STB408" s="59" t="s">
        <v>264</v>
      </c>
      <c r="STC408" s="59" t="s">
        <v>264</v>
      </c>
      <c r="STD408" s="59" t="s">
        <v>264</v>
      </c>
      <c r="STE408" s="59" t="s">
        <v>264</v>
      </c>
      <c r="STF408" s="59" t="s">
        <v>264</v>
      </c>
      <c r="STG408" s="59" t="s">
        <v>264</v>
      </c>
      <c r="STH408" s="59" t="s">
        <v>264</v>
      </c>
      <c r="STI408" s="59" t="s">
        <v>264</v>
      </c>
      <c r="STJ408" s="59" t="s">
        <v>264</v>
      </c>
      <c r="STK408" s="59" t="s">
        <v>264</v>
      </c>
      <c r="STL408" s="59" t="s">
        <v>264</v>
      </c>
      <c r="STM408" s="59" t="s">
        <v>264</v>
      </c>
      <c r="STN408" s="59" t="s">
        <v>264</v>
      </c>
      <c r="STO408" s="59" t="s">
        <v>264</v>
      </c>
      <c r="STP408" s="59" t="s">
        <v>264</v>
      </c>
      <c r="STQ408" s="59" t="s">
        <v>264</v>
      </c>
      <c r="STR408" s="59" t="s">
        <v>264</v>
      </c>
      <c r="STS408" s="59" t="s">
        <v>264</v>
      </c>
      <c r="STT408" s="59" t="s">
        <v>264</v>
      </c>
      <c r="STU408" s="59" t="s">
        <v>264</v>
      </c>
      <c r="STV408" s="59" t="s">
        <v>264</v>
      </c>
      <c r="STW408" s="59" t="s">
        <v>264</v>
      </c>
      <c r="STX408" s="59" t="s">
        <v>264</v>
      </c>
      <c r="STY408" s="59" t="s">
        <v>264</v>
      </c>
      <c r="STZ408" s="59" t="s">
        <v>264</v>
      </c>
      <c r="SUA408" s="59" t="s">
        <v>264</v>
      </c>
      <c r="SUB408" s="59" t="s">
        <v>264</v>
      </c>
      <c r="SUC408" s="59" t="s">
        <v>264</v>
      </c>
      <c r="SUD408" s="59" t="s">
        <v>264</v>
      </c>
      <c r="SUE408" s="59" t="s">
        <v>264</v>
      </c>
      <c r="SUF408" s="59" t="s">
        <v>264</v>
      </c>
      <c r="SUG408" s="59" t="s">
        <v>264</v>
      </c>
      <c r="SUH408" s="59" t="s">
        <v>264</v>
      </c>
      <c r="SUI408" s="59" t="s">
        <v>264</v>
      </c>
      <c r="SUJ408" s="59" t="s">
        <v>264</v>
      </c>
      <c r="SUK408" s="59" t="s">
        <v>264</v>
      </c>
      <c r="SUL408" s="59" t="s">
        <v>264</v>
      </c>
      <c r="SUM408" s="59" t="s">
        <v>264</v>
      </c>
      <c r="SUN408" s="59" t="s">
        <v>264</v>
      </c>
      <c r="SUO408" s="59" t="s">
        <v>264</v>
      </c>
      <c r="SUP408" s="59" t="s">
        <v>264</v>
      </c>
      <c r="SUQ408" s="59" t="s">
        <v>264</v>
      </c>
      <c r="SUR408" s="59" t="s">
        <v>264</v>
      </c>
      <c r="SUS408" s="59" t="s">
        <v>264</v>
      </c>
      <c r="SUT408" s="59" t="s">
        <v>264</v>
      </c>
      <c r="SUU408" s="59" t="s">
        <v>264</v>
      </c>
      <c r="SUV408" s="59" t="s">
        <v>264</v>
      </c>
      <c r="SUW408" s="59" t="s">
        <v>264</v>
      </c>
      <c r="SUX408" s="59" t="s">
        <v>264</v>
      </c>
      <c r="SUY408" s="59" t="s">
        <v>264</v>
      </c>
      <c r="SUZ408" s="59" t="s">
        <v>264</v>
      </c>
      <c r="SVA408" s="59" t="s">
        <v>264</v>
      </c>
      <c r="SVB408" s="59" t="s">
        <v>264</v>
      </c>
      <c r="SVC408" s="59" t="s">
        <v>264</v>
      </c>
      <c r="SVD408" s="59" t="s">
        <v>264</v>
      </c>
      <c r="SVE408" s="59" t="s">
        <v>264</v>
      </c>
      <c r="SVF408" s="59" t="s">
        <v>264</v>
      </c>
      <c r="SVG408" s="59" t="s">
        <v>264</v>
      </c>
      <c r="SVH408" s="59" t="s">
        <v>264</v>
      </c>
      <c r="SVI408" s="59" t="s">
        <v>264</v>
      </c>
      <c r="SVJ408" s="59" t="s">
        <v>264</v>
      </c>
      <c r="SVK408" s="59" t="s">
        <v>264</v>
      </c>
      <c r="SVL408" s="59" t="s">
        <v>264</v>
      </c>
      <c r="SVM408" s="59" t="s">
        <v>264</v>
      </c>
      <c r="SVN408" s="59" t="s">
        <v>264</v>
      </c>
      <c r="SVO408" s="59" t="s">
        <v>264</v>
      </c>
      <c r="SVP408" s="59" t="s">
        <v>264</v>
      </c>
      <c r="SVQ408" s="59" t="s">
        <v>264</v>
      </c>
      <c r="SVR408" s="59" t="s">
        <v>264</v>
      </c>
      <c r="SVS408" s="59" t="s">
        <v>264</v>
      </c>
      <c r="SVT408" s="59" t="s">
        <v>264</v>
      </c>
      <c r="SVU408" s="59" t="s">
        <v>264</v>
      </c>
      <c r="SVV408" s="59" t="s">
        <v>264</v>
      </c>
      <c r="SVW408" s="59" t="s">
        <v>264</v>
      </c>
      <c r="SVX408" s="59" t="s">
        <v>264</v>
      </c>
      <c r="SVY408" s="59" t="s">
        <v>264</v>
      </c>
      <c r="SVZ408" s="59" t="s">
        <v>264</v>
      </c>
      <c r="SWA408" s="59" t="s">
        <v>264</v>
      </c>
      <c r="SWB408" s="59" t="s">
        <v>264</v>
      </c>
      <c r="SWC408" s="59" t="s">
        <v>264</v>
      </c>
      <c r="SWD408" s="59" t="s">
        <v>264</v>
      </c>
      <c r="SWE408" s="59" t="s">
        <v>264</v>
      </c>
      <c r="SWF408" s="59" t="s">
        <v>264</v>
      </c>
      <c r="SWG408" s="59" t="s">
        <v>264</v>
      </c>
      <c r="SWH408" s="59" t="s">
        <v>264</v>
      </c>
      <c r="SWI408" s="59" t="s">
        <v>264</v>
      </c>
      <c r="SWJ408" s="59" t="s">
        <v>264</v>
      </c>
      <c r="SWK408" s="59" t="s">
        <v>264</v>
      </c>
      <c r="SWL408" s="59" t="s">
        <v>264</v>
      </c>
      <c r="SWM408" s="59" t="s">
        <v>264</v>
      </c>
      <c r="SWN408" s="59" t="s">
        <v>264</v>
      </c>
      <c r="SWO408" s="59" t="s">
        <v>264</v>
      </c>
      <c r="SWP408" s="59" t="s">
        <v>264</v>
      </c>
      <c r="SWQ408" s="59" t="s">
        <v>264</v>
      </c>
      <c r="SWR408" s="59" t="s">
        <v>264</v>
      </c>
      <c r="SWS408" s="59" t="s">
        <v>264</v>
      </c>
      <c r="SWT408" s="59" t="s">
        <v>264</v>
      </c>
      <c r="SWU408" s="59" t="s">
        <v>264</v>
      </c>
      <c r="SWV408" s="59" t="s">
        <v>264</v>
      </c>
      <c r="SWW408" s="59" t="s">
        <v>264</v>
      </c>
      <c r="SWX408" s="59" t="s">
        <v>264</v>
      </c>
      <c r="SWY408" s="59" t="s">
        <v>264</v>
      </c>
      <c r="SWZ408" s="59" t="s">
        <v>264</v>
      </c>
      <c r="SXA408" s="59" t="s">
        <v>264</v>
      </c>
      <c r="SXB408" s="59" t="s">
        <v>264</v>
      </c>
      <c r="SXC408" s="59" t="s">
        <v>264</v>
      </c>
      <c r="SXD408" s="59" t="s">
        <v>264</v>
      </c>
      <c r="SXE408" s="59" t="s">
        <v>264</v>
      </c>
      <c r="SXF408" s="59" t="s">
        <v>264</v>
      </c>
      <c r="SXG408" s="59" t="s">
        <v>264</v>
      </c>
      <c r="SXH408" s="59" t="s">
        <v>264</v>
      </c>
      <c r="SXI408" s="59" t="s">
        <v>264</v>
      </c>
      <c r="SXJ408" s="59" t="s">
        <v>264</v>
      </c>
      <c r="SXK408" s="59" t="s">
        <v>264</v>
      </c>
      <c r="SXL408" s="59" t="s">
        <v>264</v>
      </c>
      <c r="SXM408" s="59" t="s">
        <v>264</v>
      </c>
      <c r="SXN408" s="59" t="s">
        <v>264</v>
      </c>
      <c r="SXO408" s="59" t="s">
        <v>264</v>
      </c>
      <c r="SXP408" s="59" t="s">
        <v>264</v>
      </c>
      <c r="SXQ408" s="59" t="s">
        <v>264</v>
      </c>
      <c r="SXR408" s="59" t="s">
        <v>264</v>
      </c>
      <c r="SXS408" s="59" t="s">
        <v>264</v>
      </c>
      <c r="SXT408" s="59" t="s">
        <v>264</v>
      </c>
      <c r="SXU408" s="59" t="s">
        <v>264</v>
      </c>
      <c r="SXV408" s="59" t="s">
        <v>264</v>
      </c>
      <c r="SXW408" s="59" t="s">
        <v>264</v>
      </c>
      <c r="SXX408" s="59" t="s">
        <v>264</v>
      </c>
      <c r="SXY408" s="59" t="s">
        <v>264</v>
      </c>
      <c r="SXZ408" s="59" t="s">
        <v>264</v>
      </c>
      <c r="SYA408" s="59" t="s">
        <v>264</v>
      </c>
      <c r="SYB408" s="59" t="s">
        <v>264</v>
      </c>
      <c r="SYC408" s="59" t="s">
        <v>264</v>
      </c>
      <c r="SYD408" s="59" t="s">
        <v>264</v>
      </c>
      <c r="SYE408" s="59" t="s">
        <v>264</v>
      </c>
      <c r="SYF408" s="59" t="s">
        <v>264</v>
      </c>
      <c r="SYG408" s="59" t="s">
        <v>264</v>
      </c>
      <c r="SYH408" s="59" t="s">
        <v>264</v>
      </c>
      <c r="SYI408" s="59" t="s">
        <v>264</v>
      </c>
      <c r="SYJ408" s="59" t="s">
        <v>264</v>
      </c>
      <c r="SYK408" s="59" t="s">
        <v>264</v>
      </c>
      <c r="SYL408" s="59" t="s">
        <v>264</v>
      </c>
      <c r="SYM408" s="59" t="s">
        <v>264</v>
      </c>
      <c r="SYN408" s="59" t="s">
        <v>264</v>
      </c>
      <c r="SYO408" s="59" t="s">
        <v>264</v>
      </c>
      <c r="SYP408" s="59" t="s">
        <v>264</v>
      </c>
      <c r="SYQ408" s="59" t="s">
        <v>264</v>
      </c>
      <c r="SYR408" s="59" t="s">
        <v>264</v>
      </c>
      <c r="SYS408" s="59" t="s">
        <v>264</v>
      </c>
      <c r="SYT408" s="59" t="s">
        <v>264</v>
      </c>
      <c r="SYU408" s="59" t="s">
        <v>264</v>
      </c>
      <c r="SYV408" s="59" t="s">
        <v>264</v>
      </c>
      <c r="SYW408" s="59" t="s">
        <v>264</v>
      </c>
      <c r="SYX408" s="59" t="s">
        <v>264</v>
      </c>
      <c r="SYY408" s="59" t="s">
        <v>264</v>
      </c>
      <c r="SYZ408" s="59" t="s">
        <v>264</v>
      </c>
      <c r="SZA408" s="59" t="s">
        <v>264</v>
      </c>
      <c r="SZB408" s="59" t="s">
        <v>264</v>
      </c>
      <c r="SZC408" s="59" t="s">
        <v>264</v>
      </c>
      <c r="SZD408" s="59" t="s">
        <v>264</v>
      </c>
      <c r="SZE408" s="59" t="s">
        <v>264</v>
      </c>
      <c r="SZF408" s="59" t="s">
        <v>264</v>
      </c>
      <c r="SZG408" s="59" t="s">
        <v>264</v>
      </c>
      <c r="SZH408" s="59" t="s">
        <v>264</v>
      </c>
      <c r="SZI408" s="59" t="s">
        <v>264</v>
      </c>
      <c r="SZJ408" s="59" t="s">
        <v>264</v>
      </c>
      <c r="SZK408" s="59" t="s">
        <v>264</v>
      </c>
      <c r="SZL408" s="59" t="s">
        <v>264</v>
      </c>
      <c r="SZM408" s="59" t="s">
        <v>264</v>
      </c>
      <c r="SZN408" s="59" t="s">
        <v>264</v>
      </c>
      <c r="SZO408" s="59" t="s">
        <v>264</v>
      </c>
      <c r="SZP408" s="59" t="s">
        <v>264</v>
      </c>
      <c r="SZQ408" s="59" t="s">
        <v>264</v>
      </c>
      <c r="SZR408" s="59" t="s">
        <v>264</v>
      </c>
      <c r="SZS408" s="59" t="s">
        <v>264</v>
      </c>
      <c r="SZT408" s="59" t="s">
        <v>264</v>
      </c>
      <c r="SZU408" s="59" t="s">
        <v>264</v>
      </c>
      <c r="SZV408" s="59" t="s">
        <v>264</v>
      </c>
      <c r="SZW408" s="59" t="s">
        <v>264</v>
      </c>
      <c r="SZX408" s="59" t="s">
        <v>264</v>
      </c>
      <c r="SZY408" s="59" t="s">
        <v>264</v>
      </c>
      <c r="SZZ408" s="59" t="s">
        <v>264</v>
      </c>
      <c r="TAA408" s="59" t="s">
        <v>264</v>
      </c>
      <c r="TAB408" s="59" t="s">
        <v>264</v>
      </c>
      <c r="TAC408" s="59" t="s">
        <v>264</v>
      </c>
      <c r="TAD408" s="59" t="s">
        <v>264</v>
      </c>
      <c r="TAE408" s="59" t="s">
        <v>264</v>
      </c>
      <c r="TAF408" s="59" t="s">
        <v>264</v>
      </c>
      <c r="TAG408" s="59" t="s">
        <v>264</v>
      </c>
      <c r="TAH408" s="59" t="s">
        <v>264</v>
      </c>
      <c r="TAI408" s="59" t="s">
        <v>264</v>
      </c>
      <c r="TAJ408" s="59" t="s">
        <v>264</v>
      </c>
      <c r="TAK408" s="59" t="s">
        <v>264</v>
      </c>
      <c r="TAL408" s="59" t="s">
        <v>264</v>
      </c>
      <c r="TAM408" s="59" t="s">
        <v>264</v>
      </c>
      <c r="TAN408" s="59" t="s">
        <v>264</v>
      </c>
      <c r="TAO408" s="59" t="s">
        <v>264</v>
      </c>
      <c r="TAP408" s="59" t="s">
        <v>264</v>
      </c>
      <c r="TAQ408" s="59" t="s">
        <v>264</v>
      </c>
      <c r="TAR408" s="59" t="s">
        <v>264</v>
      </c>
      <c r="TAS408" s="59" t="s">
        <v>264</v>
      </c>
      <c r="TAT408" s="59" t="s">
        <v>264</v>
      </c>
      <c r="TAU408" s="59" t="s">
        <v>264</v>
      </c>
      <c r="TAV408" s="59" t="s">
        <v>264</v>
      </c>
      <c r="TAW408" s="59" t="s">
        <v>264</v>
      </c>
      <c r="TAX408" s="59" t="s">
        <v>264</v>
      </c>
      <c r="TAY408" s="59" t="s">
        <v>264</v>
      </c>
      <c r="TAZ408" s="59" t="s">
        <v>264</v>
      </c>
      <c r="TBA408" s="59" t="s">
        <v>264</v>
      </c>
      <c r="TBB408" s="59" t="s">
        <v>264</v>
      </c>
      <c r="TBC408" s="59" t="s">
        <v>264</v>
      </c>
      <c r="TBD408" s="59" t="s">
        <v>264</v>
      </c>
      <c r="TBE408" s="59" t="s">
        <v>264</v>
      </c>
      <c r="TBF408" s="59" t="s">
        <v>264</v>
      </c>
      <c r="TBG408" s="59" t="s">
        <v>264</v>
      </c>
      <c r="TBH408" s="59" t="s">
        <v>264</v>
      </c>
      <c r="TBI408" s="59" t="s">
        <v>264</v>
      </c>
      <c r="TBJ408" s="59" t="s">
        <v>264</v>
      </c>
      <c r="TBK408" s="59" t="s">
        <v>264</v>
      </c>
      <c r="TBL408" s="59" t="s">
        <v>264</v>
      </c>
      <c r="TBM408" s="59" t="s">
        <v>264</v>
      </c>
      <c r="TBN408" s="59" t="s">
        <v>264</v>
      </c>
      <c r="TBO408" s="59" t="s">
        <v>264</v>
      </c>
      <c r="TBP408" s="59" t="s">
        <v>264</v>
      </c>
      <c r="TBQ408" s="59" t="s">
        <v>264</v>
      </c>
      <c r="TBR408" s="59" t="s">
        <v>264</v>
      </c>
      <c r="TBS408" s="59" t="s">
        <v>264</v>
      </c>
      <c r="TBT408" s="59" t="s">
        <v>264</v>
      </c>
      <c r="TBU408" s="59" t="s">
        <v>264</v>
      </c>
      <c r="TBV408" s="59" t="s">
        <v>264</v>
      </c>
      <c r="TBW408" s="59" t="s">
        <v>264</v>
      </c>
      <c r="TBX408" s="59" t="s">
        <v>264</v>
      </c>
      <c r="TBY408" s="59" t="s">
        <v>264</v>
      </c>
      <c r="TBZ408" s="59" t="s">
        <v>264</v>
      </c>
      <c r="TCA408" s="59" t="s">
        <v>264</v>
      </c>
      <c r="TCB408" s="59" t="s">
        <v>264</v>
      </c>
      <c r="TCC408" s="59" t="s">
        <v>264</v>
      </c>
      <c r="TCD408" s="59" t="s">
        <v>264</v>
      </c>
      <c r="TCE408" s="59" t="s">
        <v>264</v>
      </c>
      <c r="TCF408" s="59" t="s">
        <v>264</v>
      </c>
      <c r="TCG408" s="59" t="s">
        <v>264</v>
      </c>
      <c r="TCH408" s="59" t="s">
        <v>264</v>
      </c>
      <c r="TCI408" s="59" t="s">
        <v>264</v>
      </c>
      <c r="TCJ408" s="59" t="s">
        <v>264</v>
      </c>
      <c r="TCK408" s="59" t="s">
        <v>264</v>
      </c>
      <c r="TCL408" s="59" t="s">
        <v>264</v>
      </c>
      <c r="TCM408" s="59" t="s">
        <v>264</v>
      </c>
      <c r="TCN408" s="59" t="s">
        <v>264</v>
      </c>
      <c r="TCO408" s="59" t="s">
        <v>264</v>
      </c>
      <c r="TCP408" s="59" t="s">
        <v>264</v>
      </c>
      <c r="TCQ408" s="59" t="s">
        <v>264</v>
      </c>
      <c r="TCR408" s="59" t="s">
        <v>264</v>
      </c>
      <c r="TCS408" s="59" t="s">
        <v>264</v>
      </c>
      <c r="TCT408" s="59" t="s">
        <v>264</v>
      </c>
      <c r="TCU408" s="59" t="s">
        <v>264</v>
      </c>
      <c r="TCV408" s="59" t="s">
        <v>264</v>
      </c>
      <c r="TCW408" s="59" t="s">
        <v>264</v>
      </c>
      <c r="TCX408" s="59" t="s">
        <v>264</v>
      </c>
      <c r="TCY408" s="59" t="s">
        <v>264</v>
      </c>
      <c r="TCZ408" s="59" t="s">
        <v>264</v>
      </c>
      <c r="TDA408" s="59" t="s">
        <v>264</v>
      </c>
      <c r="TDB408" s="59" t="s">
        <v>264</v>
      </c>
      <c r="TDC408" s="59" t="s">
        <v>264</v>
      </c>
      <c r="TDD408" s="59" t="s">
        <v>264</v>
      </c>
      <c r="TDE408" s="59" t="s">
        <v>264</v>
      </c>
      <c r="TDF408" s="59" t="s">
        <v>264</v>
      </c>
      <c r="TDG408" s="59" t="s">
        <v>264</v>
      </c>
      <c r="TDH408" s="59" t="s">
        <v>264</v>
      </c>
      <c r="TDI408" s="59" t="s">
        <v>264</v>
      </c>
      <c r="TDJ408" s="59" t="s">
        <v>264</v>
      </c>
      <c r="TDK408" s="59" t="s">
        <v>264</v>
      </c>
      <c r="TDL408" s="59" t="s">
        <v>264</v>
      </c>
      <c r="TDM408" s="59" t="s">
        <v>264</v>
      </c>
      <c r="TDN408" s="59" t="s">
        <v>264</v>
      </c>
      <c r="TDO408" s="59" t="s">
        <v>264</v>
      </c>
      <c r="TDP408" s="59" t="s">
        <v>264</v>
      </c>
      <c r="TDQ408" s="59" t="s">
        <v>264</v>
      </c>
      <c r="TDR408" s="59" t="s">
        <v>264</v>
      </c>
      <c r="TDS408" s="59" t="s">
        <v>264</v>
      </c>
      <c r="TDT408" s="59" t="s">
        <v>264</v>
      </c>
      <c r="TDU408" s="59" t="s">
        <v>264</v>
      </c>
      <c r="TDV408" s="59" t="s">
        <v>264</v>
      </c>
      <c r="TDW408" s="59" t="s">
        <v>264</v>
      </c>
      <c r="TDX408" s="59" t="s">
        <v>264</v>
      </c>
      <c r="TDY408" s="59" t="s">
        <v>264</v>
      </c>
      <c r="TDZ408" s="59" t="s">
        <v>264</v>
      </c>
      <c r="TEA408" s="59" t="s">
        <v>264</v>
      </c>
      <c r="TEB408" s="59" t="s">
        <v>264</v>
      </c>
      <c r="TEC408" s="59" t="s">
        <v>264</v>
      </c>
      <c r="TED408" s="59" t="s">
        <v>264</v>
      </c>
      <c r="TEE408" s="59" t="s">
        <v>264</v>
      </c>
      <c r="TEF408" s="59" t="s">
        <v>264</v>
      </c>
      <c r="TEG408" s="59" t="s">
        <v>264</v>
      </c>
      <c r="TEH408" s="59" t="s">
        <v>264</v>
      </c>
      <c r="TEI408" s="59" t="s">
        <v>264</v>
      </c>
      <c r="TEJ408" s="59" t="s">
        <v>264</v>
      </c>
      <c r="TEK408" s="59" t="s">
        <v>264</v>
      </c>
      <c r="TEL408" s="59" t="s">
        <v>264</v>
      </c>
      <c r="TEM408" s="59" t="s">
        <v>264</v>
      </c>
      <c r="TEN408" s="59" t="s">
        <v>264</v>
      </c>
      <c r="TEO408" s="59" t="s">
        <v>264</v>
      </c>
      <c r="TEP408" s="59" t="s">
        <v>264</v>
      </c>
      <c r="TEQ408" s="59" t="s">
        <v>264</v>
      </c>
      <c r="TER408" s="59" t="s">
        <v>264</v>
      </c>
      <c r="TES408" s="59" t="s">
        <v>264</v>
      </c>
      <c r="TET408" s="59" t="s">
        <v>264</v>
      </c>
      <c r="TEU408" s="59" t="s">
        <v>264</v>
      </c>
      <c r="TEV408" s="59" t="s">
        <v>264</v>
      </c>
      <c r="TEW408" s="59" t="s">
        <v>264</v>
      </c>
      <c r="TEX408" s="59" t="s">
        <v>264</v>
      </c>
      <c r="TEY408" s="59" t="s">
        <v>264</v>
      </c>
      <c r="TEZ408" s="59" t="s">
        <v>264</v>
      </c>
      <c r="TFA408" s="59" t="s">
        <v>264</v>
      </c>
      <c r="TFB408" s="59" t="s">
        <v>264</v>
      </c>
      <c r="TFC408" s="59" t="s">
        <v>264</v>
      </c>
      <c r="TFD408" s="59" t="s">
        <v>264</v>
      </c>
      <c r="TFE408" s="59" t="s">
        <v>264</v>
      </c>
      <c r="TFF408" s="59" t="s">
        <v>264</v>
      </c>
      <c r="TFG408" s="59" t="s">
        <v>264</v>
      </c>
      <c r="TFH408" s="59" t="s">
        <v>264</v>
      </c>
      <c r="TFI408" s="59" t="s">
        <v>264</v>
      </c>
      <c r="TFJ408" s="59" t="s">
        <v>264</v>
      </c>
      <c r="TFK408" s="59" t="s">
        <v>264</v>
      </c>
      <c r="TFL408" s="59" t="s">
        <v>264</v>
      </c>
      <c r="TFM408" s="59" t="s">
        <v>264</v>
      </c>
      <c r="TFN408" s="59" t="s">
        <v>264</v>
      </c>
      <c r="TFO408" s="59" t="s">
        <v>264</v>
      </c>
      <c r="TFP408" s="59" t="s">
        <v>264</v>
      </c>
      <c r="TFQ408" s="59" t="s">
        <v>264</v>
      </c>
      <c r="TFR408" s="59" t="s">
        <v>264</v>
      </c>
      <c r="TFS408" s="59" t="s">
        <v>264</v>
      </c>
      <c r="TFT408" s="59" t="s">
        <v>264</v>
      </c>
      <c r="TFU408" s="59" t="s">
        <v>264</v>
      </c>
      <c r="TFV408" s="59" t="s">
        <v>264</v>
      </c>
      <c r="TFW408" s="59" t="s">
        <v>264</v>
      </c>
      <c r="TFX408" s="59" t="s">
        <v>264</v>
      </c>
      <c r="TFY408" s="59" t="s">
        <v>264</v>
      </c>
      <c r="TFZ408" s="59" t="s">
        <v>264</v>
      </c>
      <c r="TGA408" s="59" t="s">
        <v>264</v>
      </c>
      <c r="TGB408" s="59" t="s">
        <v>264</v>
      </c>
      <c r="TGC408" s="59" t="s">
        <v>264</v>
      </c>
      <c r="TGD408" s="59" t="s">
        <v>264</v>
      </c>
      <c r="TGE408" s="59" t="s">
        <v>264</v>
      </c>
      <c r="TGF408" s="59" t="s">
        <v>264</v>
      </c>
      <c r="TGG408" s="59" t="s">
        <v>264</v>
      </c>
      <c r="TGH408" s="59" t="s">
        <v>264</v>
      </c>
      <c r="TGI408" s="59" t="s">
        <v>264</v>
      </c>
      <c r="TGJ408" s="59" t="s">
        <v>264</v>
      </c>
      <c r="TGK408" s="59" t="s">
        <v>264</v>
      </c>
      <c r="TGL408" s="59" t="s">
        <v>264</v>
      </c>
      <c r="TGM408" s="59" t="s">
        <v>264</v>
      </c>
      <c r="TGN408" s="59" t="s">
        <v>264</v>
      </c>
      <c r="TGO408" s="59" t="s">
        <v>264</v>
      </c>
      <c r="TGP408" s="59" t="s">
        <v>264</v>
      </c>
      <c r="TGQ408" s="59" t="s">
        <v>264</v>
      </c>
      <c r="TGR408" s="59" t="s">
        <v>264</v>
      </c>
      <c r="TGS408" s="59" t="s">
        <v>264</v>
      </c>
      <c r="TGT408" s="59" t="s">
        <v>264</v>
      </c>
      <c r="TGU408" s="59" t="s">
        <v>264</v>
      </c>
      <c r="TGV408" s="59" t="s">
        <v>264</v>
      </c>
      <c r="TGW408" s="59" t="s">
        <v>264</v>
      </c>
      <c r="TGX408" s="59" t="s">
        <v>264</v>
      </c>
      <c r="TGY408" s="59" t="s">
        <v>264</v>
      </c>
      <c r="TGZ408" s="59" t="s">
        <v>264</v>
      </c>
      <c r="THA408" s="59" t="s">
        <v>264</v>
      </c>
      <c r="THB408" s="59" t="s">
        <v>264</v>
      </c>
      <c r="THC408" s="59" t="s">
        <v>264</v>
      </c>
      <c r="THD408" s="59" t="s">
        <v>264</v>
      </c>
      <c r="THE408" s="59" t="s">
        <v>264</v>
      </c>
      <c r="THF408" s="59" t="s">
        <v>264</v>
      </c>
      <c r="THG408" s="59" t="s">
        <v>264</v>
      </c>
      <c r="THH408" s="59" t="s">
        <v>264</v>
      </c>
      <c r="THI408" s="59" t="s">
        <v>264</v>
      </c>
      <c r="THJ408" s="59" t="s">
        <v>264</v>
      </c>
      <c r="THK408" s="59" t="s">
        <v>264</v>
      </c>
      <c r="THL408" s="59" t="s">
        <v>264</v>
      </c>
      <c r="THM408" s="59" t="s">
        <v>264</v>
      </c>
      <c r="THN408" s="59" t="s">
        <v>264</v>
      </c>
      <c r="THO408" s="59" t="s">
        <v>264</v>
      </c>
      <c r="THP408" s="59" t="s">
        <v>264</v>
      </c>
      <c r="THQ408" s="59" t="s">
        <v>264</v>
      </c>
      <c r="THR408" s="59" t="s">
        <v>264</v>
      </c>
      <c r="THS408" s="59" t="s">
        <v>264</v>
      </c>
      <c r="THT408" s="59" t="s">
        <v>264</v>
      </c>
      <c r="THU408" s="59" t="s">
        <v>264</v>
      </c>
      <c r="THV408" s="59" t="s">
        <v>264</v>
      </c>
      <c r="THW408" s="59" t="s">
        <v>264</v>
      </c>
      <c r="THX408" s="59" t="s">
        <v>264</v>
      </c>
      <c r="THY408" s="59" t="s">
        <v>264</v>
      </c>
      <c r="THZ408" s="59" t="s">
        <v>264</v>
      </c>
      <c r="TIA408" s="59" t="s">
        <v>264</v>
      </c>
      <c r="TIB408" s="59" t="s">
        <v>264</v>
      </c>
      <c r="TIC408" s="59" t="s">
        <v>264</v>
      </c>
      <c r="TID408" s="59" t="s">
        <v>264</v>
      </c>
      <c r="TIE408" s="59" t="s">
        <v>264</v>
      </c>
      <c r="TIF408" s="59" t="s">
        <v>264</v>
      </c>
      <c r="TIG408" s="59" t="s">
        <v>264</v>
      </c>
      <c r="TIH408" s="59" t="s">
        <v>264</v>
      </c>
      <c r="TII408" s="59" t="s">
        <v>264</v>
      </c>
      <c r="TIJ408" s="59" t="s">
        <v>264</v>
      </c>
      <c r="TIK408" s="59" t="s">
        <v>264</v>
      </c>
      <c r="TIL408" s="59" t="s">
        <v>264</v>
      </c>
      <c r="TIM408" s="59" t="s">
        <v>264</v>
      </c>
      <c r="TIN408" s="59" t="s">
        <v>264</v>
      </c>
      <c r="TIO408" s="59" t="s">
        <v>264</v>
      </c>
      <c r="TIP408" s="59" t="s">
        <v>264</v>
      </c>
      <c r="TIQ408" s="59" t="s">
        <v>264</v>
      </c>
      <c r="TIR408" s="59" t="s">
        <v>264</v>
      </c>
      <c r="TIS408" s="59" t="s">
        <v>264</v>
      </c>
      <c r="TIT408" s="59" t="s">
        <v>264</v>
      </c>
      <c r="TIU408" s="59" t="s">
        <v>264</v>
      </c>
      <c r="TIV408" s="59" t="s">
        <v>264</v>
      </c>
      <c r="TIW408" s="59" t="s">
        <v>264</v>
      </c>
      <c r="TIX408" s="59" t="s">
        <v>264</v>
      </c>
      <c r="TIY408" s="59" t="s">
        <v>264</v>
      </c>
      <c r="TIZ408" s="59" t="s">
        <v>264</v>
      </c>
      <c r="TJA408" s="59" t="s">
        <v>264</v>
      </c>
      <c r="TJB408" s="59" t="s">
        <v>264</v>
      </c>
      <c r="TJC408" s="59" t="s">
        <v>264</v>
      </c>
      <c r="TJD408" s="59" t="s">
        <v>264</v>
      </c>
      <c r="TJE408" s="59" t="s">
        <v>264</v>
      </c>
      <c r="TJF408" s="59" t="s">
        <v>264</v>
      </c>
      <c r="TJG408" s="59" t="s">
        <v>264</v>
      </c>
      <c r="TJH408" s="59" t="s">
        <v>264</v>
      </c>
      <c r="TJI408" s="59" t="s">
        <v>264</v>
      </c>
      <c r="TJJ408" s="59" t="s">
        <v>264</v>
      </c>
      <c r="TJK408" s="59" t="s">
        <v>264</v>
      </c>
      <c r="TJL408" s="59" t="s">
        <v>264</v>
      </c>
      <c r="TJM408" s="59" t="s">
        <v>264</v>
      </c>
      <c r="TJN408" s="59" t="s">
        <v>264</v>
      </c>
      <c r="TJO408" s="59" t="s">
        <v>264</v>
      </c>
      <c r="TJP408" s="59" t="s">
        <v>264</v>
      </c>
      <c r="TJQ408" s="59" t="s">
        <v>264</v>
      </c>
      <c r="TJR408" s="59" t="s">
        <v>264</v>
      </c>
      <c r="TJS408" s="59" t="s">
        <v>264</v>
      </c>
      <c r="TJT408" s="59" t="s">
        <v>264</v>
      </c>
      <c r="TJU408" s="59" t="s">
        <v>264</v>
      </c>
      <c r="TJV408" s="59" t="s">
        <v>264</v>
      </c>
      <c r="TJW408" s="59" t="s">
        <v>264</v>
      </c>
      <c r="TJX408" s="59" t="s">
        <v>264</v>
      </c>
      <c r="TJY408" s="59" t="s">
        <v>264</v>
      </c>
      <c r="TJZ408" s="59" t="s">
        <v>264</v>
      </c>
      <c r="TKA408" s="59" t="s">
        <v>264</v>
      </c>
      <c r="TKB408" s="59" t="s">
        <v>264</v>
      </c>
      <c r="TKC408" s="59" t="s">
        <v>264</v>
      </c>
      <c r="TKD408" s="59" t="s">
        <v>264</v>
      </c>
      <c r="TKE408" s="59" t="s">
        <v>264</v>
      </c>
      <c r="TKF408" s="59" t="s">
        <v>264</v>
      </c>
      <c r="TKG408" s="59" t="s">
        <v>264</v>
      </c>
      <c r="TKH408" s="59" t="s">
        <v>264</v>
      </c>
      <c r="TKI408" s="59" t="s">
        <v>264</v>
      </c>
      <c r="TKJ408" s="59" t="s">
        <v>264</v>
      </c>
      <c r="TKK408" s="59" t="s">
        <v>264</v>
      </c>
      <c r="TKL408" s="59" t="s">
        <v>264</v>
      </c>
      <c r="TKM408" s="59" t="s">
        <v>264</v>
      </c>
      <c r="TKN408" s="59" t="s">
        <v>264</v>
      </c>
      <c r="TKO408" s="59" t="s">
        <v>264</v>
      </c>
      <c r="TKP408" s="59" t="s">
        <v>264</v>
      </c>
      <c r="TKQ408" s="59" t="s">
        <v>264</v>
      </c>
      <c r="TKR408" s="59" t="s">
        <v>264</v>
      </c>
      <c r="TKS408" s="59" t="s">
        <v>264</v>
      </c>
      <c r="TKT408" s="59" t="s">
        <v>264</v>
      </c>
      <c r="TKU408" s="59" t="s">
        <v>264</v>
      </c>
      <c r="TKV408" s="59" t="s">
        <v>264</v>
      </c>
      <c r="TKW408" s="59" t="s">
        <v>264</v>
      </c>
      <c r="TKX408" s="59" t="s">
        <v>264</v>
      </c>
      <c r="TKY408" s="59" t="s">
        <v>264</v>
      </c>
      <c r="TKZ408" s="59" t="s">
        <v>264</v>
      </c>
      <c r="TLA408" s="59" t="s">
        <v>264</v>
      </c>
      <c r="TLB408" s="59" t="s">
        <v>264</v>
      </c>
      <c r="TLC408" s="59" t="s">
        <v>264</v>
      </c>
      <c r="TLD408" s="59" t="s">
        <v>264</v>
      </c>
      <c r="TLE408" s="59" t="s">
        <v>264</v>
      </c>
      <c r="TLF408" s="59" t="s">
        <v>264</v>
      </c>
      <c r="TLG408" s="59" t="s">
        <v>264</v>
      </c>
      <c r="TLH408" s="59" t="s">
        <v>264</v>
      </c>
      <c r="TLI408" s="59" t="s">
        <v>264</v>
      </c>
      <c r="TLJ408" s="59" t="s">
        <v>264</v>
      </c>
      <c r="TLK408" s="59" t="s">
        <v>264</v>
      </c>
      <c r="TLL408" s="59" t="s">
        <v>264</v>
      </c>
      <c r="TLM408" s="59" t="s">
        <v>264</v>
      </c>
      <c r="TLN408" s="59" t="s">
        <v>264</v>
      </c>
      <c r="TLO408" s="59" t="s">
        <v>264</v>
      </c>
      <c r="TLP408" s="59" t="s">
        <v>264</v>
      </c>
      <c r="TLQ408" s="59" t="s">
        <v>264</v>
      </c>
      <c r="TLR408" s="59" t="s">
        <v>264</v>
      </c>
      <c r="TLS408" s="59" t="s">
        <v>264</v>
      </c>
      <c r="TLT408" s="59" t="s">
        <v>264</v>
      </c>
      <c r="TLU408" s="59" t="s">
        <v>264</v>
      </c>
      <c r="TLV408" s="59" t="s">
        <v>264</v>
      </c>
      <c r="TLW408" s="59" t="s">
        <v>264</v>
      </c>
      <c r="TLX408" s="59" t="s">
        <v>264</v>
      </c>
      <c r="TLY408" s="59" t="s">
        <v>264</v>
      </c>
      <c r="TLZ408" s="59" t="s">
        <v>264</v>
      </c>
      <c r="TMA408" s="59" t="s">
        <v>264</v>
      </c>
      <c r="TMB408" s="59" t="s">
        <v>264</v>
      </c>
      <c r="TMC408" s="59" t="s">
        <v>264</v>
      </c>
      <c r="TMD408" s="59" t="s">
        <v>264</v>
      </c>
      <c r="TME408" s="59" t="s">
        <v>264</v>
      </c>
      <c r="TMF408" s="59" t="s">
        <v>264</v>
      </c>
      <c r="TMG408" s="59" t="s">
        <v>264</v>
      </c>
      <c r="TMH408" s="59" t="s">
        <v>264</v>
      </c>
      <c r="TMI408" s="59" t="s">
        <v>264</v>
      </c>
      <c r="TMJ408" s="59" t="s">
        <v>264</v>
      </c>
      <c r="TMK408" s="59" t="s">
        <v>264</v>
      </c>
      <c r="TML408" s="59" t="s">
        <v>264</v>
      </c>
      <c r="TMM408" s="59" t="s">
        <v>264</v>
      </c>
      <c r="TMN408" s="59" t="s">
        <v>264</v>
      </c>
      <c r="TMO408" s="59" t="s">
        <v>264</v>
      </c>
      <c r="TMP408" s="59" t="s">
        <v>264</v>
      </c>
      <c r="TMQ408" s="59" t="s">
        <v>264</v>
      </c>
      <c r="TMR408" s="59" t="s">
        <v>264</v>
      </c>
      <c r="TMS408" s="59" t="s">
        <v>264</v>
      </c>
      <c r="TMT408" s="59" t="s">
        <v>264</v>
      </c>
      <c r="TMU408" s="59" t="s">
        <v>264</v>
      </c>
      <c r="TMV408" s="59" t="s">
        <v>264</v>
      </c>
      <c r="TMW408" s="59" t="s">
        <v>264</v>
      </c>
      <c r="TMX408" s="59" t="s">
        <v>264</v>
      </c>
      <c r="TMY408" s="59" t="s">
        <v>264</v>
      </c>
      <c r="TMZ408" s="59" t="s">
        <v>264</v>
      </c>
      <c r="TNA408" s="59" t="s">
        <v>264</v>
      </c>
      <c r="TNB408" s="59" t="s">
        <v>264</v>
      </c>
      <c r="TNC408" s="59" t="s">
        <v>264</v>
      </c>
      <c r="TND408" s="59" t="s">
        <v>264</v>
      </c>
      <c r="TNE408" s="59" t="s">
        <v>264</v>
      </c>
      <c r="TNF408" s="59" t="s">
        <v>264</v>
      </c>
      <c r="TNG408" s="59" t="s">
        <v>264</v>
      </c>
      <c r="TNH408" s="59" t="s">
        <v>264</v>
      </c>
      <c r="TNI408" s="59" t="s">
        <v>264</v>
      </c>
      <c r="TNJ408" s="59" t="s">
        <v>264</v>
      </c>
      <c r="TNK408" s="59" t="s">
        <v>264</v>
      </c>
      <c r="TNL408" s="59" t="s">
        <v>264</v>
      </c>
      <c r="TNM408" s="59" t="s">
        <v>264</v>
      </c>
      <c r="TNN408" s="59" t="s">
        <v>264</v>
      </c>
      <c r="TNO408" s="59" t="s">
        <v>264</v>
      </c>
      <c r="TNP408" s="59" t="s">
        <v>264</v>
      </c>
      <c r="TNQ408" s="59" t="s">
        <v>264</v>
      </c>
      <c r="TNR408" s="59" t="s">
        <v>264</v>
      </c>
      <c r="TNS408" s="59" t="s">
        <v>264</v>
      </c>
      <c r="TNT408" s="59" t="s">
        <v>264</v>
      </c>
      <c r="TNU408" s="59" t="s">
        <v>264</v>
      </c>
      <c r="TNV408" s="59" t="s">
        <v>264</v>
      </c>
      <c r="TNW408" s="59" t="s">
        <v>264</v>
      </c>
      <c r="TNX408" s="59" t="s">
        <v>264</v>
      </c>
      <c r="TNY408" s="59" t="s">
        <v>264</v>
      </c>
      <c r="TNZ408" s="59" t="s">
        <v>264</v>
      </c>
      <c r="TOA408" s="59" t="s">
        <v>264</v>
      </c>
      <c r="TOB408" s="59" t="s">
        <v>264</v>
      </c>
      <c r="TOC408" s="59" t="s">
        <v>264</v>
      </c>
      <c r="TOD408" s="59" t="s">
        <v>264</v>
      </c>
      <c r="TOE408" s="59" t="s">
        <v>264</v>
      </c>
      <c r="TOF408" s="59" t="s">
        <v>264</v>
      </c>
      <c r="TOG408" s="59" t="s">
        <v>264</v>
      </c>
      <c r="TOH408" s="59" t="s">
        <v>264</v>
      </c>
      <c r="TOI408" s="59" t="s">
        <v>264</v>
      </c>
      <c r="TOJ408" s="59" t="s">
        <v>264</v>
      </c>
      <c r="TOK408" s="59" t="s">
        <v>264</v>
      </c>
      <c r="TOL408" s="59" t="s">
        <v>264</v>
      </c>
      <c r="TOM408" s="59" t="s">
        <v>264</v>
      </c>
      <c r="TON408" s="59" t="s">
        <v>264</v>
      </c>
      <c r="TOO408" s="59" t="s">
        <v>264</v>
      </c>
      <c r="TOP408" s="59" t="s">
        <v>264</v>
      </c>
      <c r="TOQ408" s="59" t="s">
        <v>264</v>
      </c>
      <c r="TOR408" s="59" t="s">
        <v>264</v>
      </c>
      <c r="TOS408" s="59" t="s">
        <v>264</v>
      </c>
      <c r="TOT408" s="59" t="s">
        <v>264</v>
      </c>
      <c r="TOU408" s="59" t="s">
        <v>264</v>
      </c>
      <c r="TOV408" s="59" t="s">
        <v>264</v>
      </c>
      <c r="TOW408" s="59" t="s">
        <v>264</v>
      </c>
      <c r="TOX408" s="59" t="s">
        <v>264</v>
      </c>
      <c r="TOY408" s="59" t="s">
        <v>264</v>
      </c>
      <c r="TOZ408" s="59" t="s">
        <v>264</v>
      </c>
      <c r="TPA408" s="59" t="s">
        <v>264</v>
      </c>
      <c r="TPB408" s="59" t="s">
        <v>264</v>
      </c>
      <c r="TPC408" s="59" t="s">
        <v>264</v>
      </c>
      <c r="TPD408" s="59" t="s">
        <v>264</v>
      </c>
      <c r="TPE408" s="59" t="s">
        <v>264</v>
      </c>
      <c r="TPF408" s="59" t="s">
        <v>264</v>
      </c>
      <c r="TPG408" s="59" t="s">
        <v>264</v>
      </c>
      <c r="TPH408" s="59" t="s">
        <v>264</v>
      </c>
      <c r="TPI408" s="59" t="s">
        <v>264</v>
      </c>
      <c r="TPJ408" s="59" t="s">
        <v>264</v>
      </c>
      <c r="TPK408" s="59" t="s">
        <v>264</v>
      </c>
      <c r="TPL408" s="59" t="s">
        <v>264</v>
      </c>
      <c r="TPM408" s="59" t="s">
        <v>264</v>
      </c>
      <c r="TPN408" s="59" t="s">
        <v>264</v>
      </c>
      <c r="TPO408" s="59" t="s">
        <v>264</v>
      </c>
      <c r="TPP408" s="59" t="s">
        <v>264</v>
      </c>
      <c r="TPQ408" s="59" t="s">
        <v>264</v>
      </c>
      <c r="TPR408" s="59" t="s">
        <v>264</v>
      </c>
      <c r="TPS408" s="59" t="s">
        <v>264</v>
      </c>
      <c r="TPT408" s="59" t="s">
        <v>264</v>
      </c>
      <c r="TPU408" s="59" t="s">
        <v>264</v>
      </c>
      <c r="TPV408" s="59" t="s">
        <v>264</v>
      </c>
      <c r="TPW408" s="59" t="s">
        <v>264</v>
      </c>
      <c r="TPX408" s="59" t="s">
        <v>264</v>
      </c>
      <c r="TPY408" s="59" t="s">
        <v>264</v>
      </c>
      <c r="TPZ408" s="59" t="s">
        <v>264</v>
      </c>
      <c r="TQA408" s="59" t="s">
        <v>264</v>
      </c>
      <c r="TQB408" s="59" t="s">
        <v>264</v>
      </c>
      <c r="TQC408" s="59" t="s">
        <v>264</v>
      </c>
      <c r="TQD408" s="59" t="s">
        <v>264</v>
      </c>
      <c r="TQE408" s="59" t="s">
        <v>264</v>
      </c>
      <c r="TQF408" s="59" t="s">
        <v>264</v>
      </c>
      <c r="TQG408" s="59" t="s">
        <v>264</v>
      </c>
      <c r="TQH408" s="59" t="s">
        <v>264</v>
      </c>
      <c r="TQI408" s="59" t="s">
        <v>264</v>
      </c>
      <c r="TQJ408" s="59" t="s">
        <v>264</v>
      </c>
      <c r="TQK408" s="59" t="s">
        <v>264</v>
      </c>
      <c r="TQL408" s="59" t="s">
        <v>264</v>
      </c>
      <c r="TQM408" s="59" t="s">
        <v>264</v>
      </c>
      <c r="TQN408" s="59" t="s">
        <v>264</v>
      </c>
      <c r="TQO408" s="59" t="s">
        <v>264</v>
      </c>
      <c r="TQP408" s="59" t="s">
        <v>264</v>
      </c>
      <c r="TQQ408" s="59" t="s">
        <v>264</v>
      </c>
      <c r="TQR408" s="59" t="s">
        <v>264</v>
      </c>
      <c r="TQS408" s="59" t="s">
        <v>264</v>
      </c>
      <c r="TQT408" s="59" t="s">
        <v>264</v>
      </c>
      <c r="TQU408" s="59" t="s">
        <v>264</v>
      </c>
      <c r="TQV408" s="59" t="s">
        <v>264</v>
      </c>
      <c r="TQW408" s="59" t="s">
        <v>264</v>
      </c>
      <c r="TQX408" s="59" t="s">
        <v>264</v>
      </c>
      <c r="TQY408" s="59" t="s">
        <v>264</v>
      </c>
      <c r="TQZ408" s="59" t="s">
        <v>264</v>
      </c>
      <c r="TRA408" s="59" t="s">
        <v>264</v>
      </c>
      <c r="TRB408" s="59" t="s">
        <v>264</v>
      </c>
      <c r="TRC408" s="59" t="s">
        <v>264</v>
      </c>
      <c r="TRD408" s="59" t="s">
        <v>264</v>
      </c>
      <c r="TRE408" s="59" t="s">
        <v>264</v>
      </c>
      <c r="TRF408" s="59" t="s">
        <v>264</v>
      </c>
      <c r="TRG408" s="59" t="s">
        <v>264</v>
      </c>
      <c r="TRH408" s="59" t="s">
        <v>264</v>
      </c>
      <c r="TRI408" s="59" t="s">
        <v>264</v>
      </c>
      <c r="TRJ408" s="59" t="s">
        <v>264</v>
      </c>
      <c r="TRK408" s="59" t="s">
        <v>264</v>
      </c>
      <c r="TRL408" s="59" t="s">
        <v>264</v>
      </c>
      <c r="TRM408" s="59" t="s">
        <v>264</v>
      </c>
      <c r="TRN408" s="59" t="s">
        <v>264</v>
      </c>
      <c r="TRO408" s="59" t="s">
        <v>264</v>
      </c>
      <c r="TRP408" s="59" t="s">
        <v>264</v>
      </c>
      <c r="TRQ408" s="59" t="s">
        <v>264</v>
      </c>
      <c r="TRR408" s="59" t="s">
        <v>264</v>
      </c>
      <c r="TRS408" s="59" t="s">
        <v>264</v>
      </c>
      <c r="TRT408" s="59" t="s">
        <v>264</v>
      </c>
      <c r="TRU408" s="59" t="s">
        <v>264</v>
      </c>
      <c r="TRV408" s="59" t="s">
        <v>264</v>
      </c>
      <c r="TRW408" s="59" t="s">
        <v>264</v>
      </c>
      <c r="TRX408" s="59" t="s">
        <v>264</v>
      </c>
      <c r="TRY408" s="59" t="s">
        <v>264</v>
      </c>
      <c r="TRZ408" s="59" t="s">
        <v>264</v>
      </c>
      <c r="TSA408" s="59" t="s">
        <v>264</v>
      </c>
      <c r="TSB408" s="59" t="s">
        <v>264</v>
      </c>
      <c r="TSC408" s="59" t="s">
        <v>264</v>
      </c>
      <c r="TSD408" s="59" t="s">
        <v>264</v>
      </c>
      <c r="TSE408" s="59" t="s">
        <v>264</v>
      </c>
      <c r="TSF408" s="59" t="s">
        <v>264</v>
      </c>
      <c r="TSG408" s="59" t="s">
        <v>264</v>
      </c>
      <c r="TSH408" s="59" t="s">
        <v>264</v>
      </c>
      <c r="TSI408" s="59" t="s">
        <v>264</v>
      </c>
      <c r="TSJ408" s="59" t="s">
        <v>264</v>
      </c>
      <c r="TSK408" s="59" t="s">
        <v>264</v>
      </c>
      <c r="TSL408" s="59" t="s">
        <v>264</v>
      </c>
      <c r="TSM408" s="59" t="s">
        <v>264</v>
      </c>
      <c r="TSN408" s="59" t="s">
        <v>264</v>
      </c>
      <c r="TSO408" s="59" t="s">
        <v>264</v>
      </c>
      <c r="TSP408" s="59" t="s">
        <v>264</v>
      </c>
      <c r="TSQ408" s="59" t="s">
        <v>264</v>
      </c>
      <c r="TSR408" s="59" t="s">
        <v>264</v>
      </c>
      <c r="TSS408" s="59" t="s">
        <v>264</v>
      </c>
      <c r="TST408" s="59" t="s">
        <v>264</v>
      </c>
      <c r="TSU408" s="59" t="s">
        <v>264</v>
      </c>
      <c r="TSV408" s="59" t="s">
        <v>264</v>
      </c>
      <c r="TSW408" s="59" t="s">
        <v>264</v>
      </c>
      <c r="TSX408" s="59" t="s">
        <v>264</v>
      </c>
      <c r="TSY408" s="59" t="s">
        <v>264</v>
      </c>
      <c r="TSZ408" s="59" t="s">
        <v>264</v>
      </c>
      <c r="TTA408" s="59" t="s">
        <v>264</v>
      </c>
      <c r="TTB408" s="59" t="s">
        <v>264</v>
      </c>
      <c r="TTC408" s="59" t="s">
        <v>264</v>
      </c>
      <c r="TTD408" s="59" t="s">
        <v>264</v>
      </c>
      <c r="TTE408" s="59" t="s">
        <v>264</v>
      </c>
      <c r="TTF408" s="59" t="s">
        <v>264</v>
      </c>
      <c r="TTG408" s="59" t="s">
        <v>264</v>
      </c>
      <c r="TTH408" s="59" t="s">
        <v>264</v>
      </c>
      <c r="TTI408" s="59" t="s">
        <v>264</v>
      </c>
      <c r="TTJ408" s="59" t="s">
        <v>264</v>
      </c>
      <c r="TTK408" s="59" t="s">
        <v>264</v>
      </c>
      <c r="TTL408" s="59" t="s">
        <v>264</v>
      </c>
      <c r="TTM408" s="59" t="s">
        <v>264</v>
      </c>
      <c r="TTN408" s="59" t="s">
        <v>264</v>
      </c>
      <c r="TTO408" s="59" t="s">
        <v>264</v>
      </c>
      <c r="TTP408" s="59" t="s">
        <v>264</v>
      </c>
      <c r="TTQ408" s="59" t="s">
        <v>264</v>
      </c>
      <c r="TTR408" s="59" t="s">
        <v>264</v>
      </c>
      <c r="TTS408" s="59" t="s">
        <v>264</v>
      </c>
      <c r="TTT408" s="59" t="s">
        <v>264</v>
      </c>
      <c r="TTU408" s="59" t="s">
        <v>264</v>
      </c>
      <c r="TTV408" s="59" t="s">
        <v>264</v>
      </c>
      <c r="TTW408" s="59" t="s">
        <v>264</v>
      </c>
      <c r="TTX408" s="59" t="s">
        <v>264</v>
      </c>
      <c r="TTY408" s="59" t="s">
        <v>264</v>
      </c>
      <c r="TTZ408" s="59" t="s">
        <v>264</v>
      </c>
      <c r="TUA408" s="59" t="s">
        <v>264</v>
      </c>
      <c r="TUB408" s="59" t="s">
        <v>264</v>
      </c>
      <c r="TUC408" s="59" t="s">
        <v>264</v>
      </c>
      <c r="TUD408" s="59" t="s">
        <v>264</v>
      </c>
      <c r="TUE408" s="59" t="s">
        <v>264</v>
      </c>
      <c r="TUF408" s="59" t="s">
        <v>264</v>
      </c>
      <c r="TUG408" s="59" t="s">
        <v>264</v>
      </c>
      <c r="TUH408" s="59" t="s">
        <v>264</v>
      </c>
      <c r="TUI408" s="59" t="s">
        <v>264</v>
      </c>
      <c r="TUJ408" s="59" t="s">
        <v>264</v>
      </c>
      <c r="TUK408" s="59" t="s">
        <v>264</v>
      </c>
      <c r="TUL408" s="59" t="s">
        <v>264</v>
      </c>
      <c r="TUM408" s="59" t="s">
        <v>264</v>
      </c>
      <c r="TUN408" s="59" t="s">
        <v>264</v>
      </c>
      <c r="TUO408" s="59" t="s">
        <v>264</v>
      </c>
      <c r="TUP408" s="59" t="s">
        <v>264</v>
      </c>
      <c r="TUQ408" s="59" t="s">
        <v>264</v>
      </c>
      <c r="TUR408" s="59" t="s">
        <v>264</v>
      </c>
      <c r="TUS408" s="59" t="s">
        <v>264</v>
      </c>
      <c r="TUT408" s="59" t="s">
        <v>264</v>
      </c>
      <c r="TUU408" s="59" t="s">
        <v>264</v>
      </c>
      <c r="TUV408" s="59" t="s">
        <v>264</v>
      </c>
      <c r="TUW408" s="59" t="s">
        <v>264</v>
      </c>
      <c r="TUX408" s="59" t="s">
        <v>264</v>
      </c>
      <c r="TUY408" s="59" t="s">
        <v>264</v>
      </c>
      <c r="TUZ408" s="59" t="s">
        <v>264</v>
      </c>
      <c r="TVA408" s="59" t="s">
        <v>264</v>
      </c>
      <c r="TVB408" s="59" t="s">
        <v>264</v>
      </c>
      <c r="TVC408" s="59" t="s">
        <v>264</v>
      </c>
      <c r="TVD408" s="59" t="s">
        <v>264</v>
      </c>
      <c r="TVE408" s="59" t="s">
        <v>264</v>
      </c>
      <c r="TVF408" s="59" t="s">
        <v>264</v>
      </c>
      <c r="TVG408" s="59" t="s">
        <v>264</v>
      </c>
      <c r="TVH408" s="59" t="s">
        <v>264</v>
      </c>
      <c r="TVI408" s="59" t="s">
        <v>264</v>
      </c>
      <c r="TVJ408" s="59" t="s">
        <v>264</v>
      </c>
      <c r="TVK408" s="59" t="s">
        <v>264</v>
      </c>
      <c r="TVL408" s="59" t="s">
        <v>264</v>
      </c>
      <c r="TVM408" s="59" t="s">
        <v>264</v>
      </c>
      <c r="TVN408" s="59" t="s">
        <v>264</v>
      </c>
      <c r="TVO408" s="59" t="s">
        <v>264</v>
      </c>
      <c r="TVP408" s="59" t="s">
        <v>264</v>
      </c>
      <c r="TVQ408" s="59" t="s">
        <v>264</v>
      </c>
      <c r="TVR408" s="59" t="s">
        <v>264</v>
      </c>
      <c r="TVS408" s="59" t="s">
        <v>264</v>
      </c>
      <c r="TVT408" s="59" t="s">
        <v>264</v>
      </c>
      <c r="TVU408" s="59" t="s">
        <v>264</v>
      </c>
      <c r="TVV408" s="59" t="s">
        <v>264</v>
      </c>
      <c r="TVW408" s="59" t="s">
        <v>264</v>
      </c>
      <c r="TVX408" s="59" t="s">
        <v>264</v>
      </c>
      <c r="TVY408" s="59" t="s">
        <v>264</v>
      </c>
      <c r="TVZ408" s="59" t="s">
        <v>264</v>
      </c>
      <c r="TWA408" s="59" t="s">
        <v>264</v>
      </c>
      <c r="TWB408" s="59" t="s">
        <v>264</v>
      </c>
      <c r="TWC408" s="59" t="s">
        <v>264</v>
      </c>
      <c r="TWD408" s="59" t="s">
        <v>264</v>
      </c>
      <c r="TWE408" s="59" t="s">
        <v>264</v>
      </c>
      <c r="TWF408" s="59" t="s">
        <v>264</v>
      </c>
      <c r="TWG408" s="59" t="s">
        <v>264</v>
      </c>
      <c r="TWH408" s="59" t="s">
        <v>264</v>
      </c>
      <c r="TWI408" s="59" t="s">
        <v>264</v>
      </c>
      <c r="TWJ408" s="59" t="s">
        <v>264</v>
      </c>
      <c r="TWK408" s="59" t="s">
        <v>264</v>
      </c>
      <c r="TWL408" s="59" t="s">
        <v>264</v>
      </c>
      <c r="TWM408" s="59" t="s">
        <v>264</v>
      </c>
      <c r="TWN408" s="59" t="s">
        <v>264</v>
      </c>
      <c r="TWO408" s="59" t="s">
        <v>264</v>
      </c>
      <c r="TWP408" s="59" t="s">
        <v>264</v>
      </c>
      <c r="TWQ408" s="59" t="s">
        <v>264</v>
      </c>
      <c r="TWR408" s="59" t="s">
        <v>264</v>
      </c>
      <c r="TWS408" s="59" t="s">
        <v>264</v>
      </c>
      <c r="TWT408" s="59" t="s">
        <v>264</v>
      </c>
      <c r="TWU408" s="59" t="s">
        <v>264</v>
      </c>
      <c r="TWV408" s="59" t="s">
        <v>264</v>
      </c>
      <c r="TWW408" s="59" t="s">
        <v>264</v>
      </c>
      <c r="TWX408" s="59" t="s">
        <v>264</v>
      </c>
      <c r="TWY408" s="59" t="s">
        <v>264</v>
      </c>
      <c r="TWZ408" s="59" t="s">
        <v>264</v>
      </c>
      <c r="TXA408" s="59" t="s">
        <v>264</v>
      </c>
      <c r="TXB408" s="59" t="s">
        <v>264</v>
      </c>
      <c r="TXC408" s="59" t="s">
        <v>264</v>
      </c>
      <c r="TXD408" s="59" t="s">
        <v>264</v>
      </c>
      <c r="TXE408" s="59" t="s">
        <v>264</v>
      </c>
      <c r="TXF408" s="59" t="s">
        <v>264</v>
      </c>
      <c r="TXG408" s="59" t="s">
        <v>264</v>
      </c>
      <c r="TXH408" s="59" t="s">
        <v>264</v>
      </c>
      <c r="TXI408" s="59" t="s">
        <v>264</v>
      </c>
      <c r="TXJ408" s="59" t="s">
        <v>264</v>
      </c>
      <c r="TXK408" s="59" t="s">
        <v>264</v>
      </c>
      <c r="TXL408" s="59" t="s">
        <v>264</v>
      </c>
      <c r="TXM408" s="59" t="s">
        <v>264</v>
      </c>
      <c r="TXN408" s="59" t="s">
        <v>264</v>
      </c>
      <c r="TXO408" s="59" t="s">
        <v>264</v>
      </c>
      <c r="TXP408" s="59" t="s">
        <v>264</v>
      </c>
      <c r="TXQ408" s="59" t="s">
        <v>264</v>
      </c>
      <c r="TXR408" s="59" t="s">
        <v>264</v>
      </c>
      <c r="TXS408" s="59" t="s">
        <v>264</v>
      </c>
      <c r="TXT408" s="59" t="s">
        <v>264</v>
      </c>
      <c r="TXU408" s="59" t="s">
        <v>264</v>
      </c>
      <c r="TXV408" s="59" t="s">
        <v>264</v>
      </c>
      <c r="TXW408" s="59" t="s">
        <v>264</v>
      </c>
      <c r="TXX408" s="59" t="s">
        <v>264</v>
      </c>
      <c r="TXY408" s="59" t="s">
        <v>264</v>
      </c>
      <c r="TXZ408" s="59" t="s">
        <v>264</v>
      </c>
      <c r="TYA408" s="59" t="s">
        <v>264</v>
      </c>
      <c r="TYB408" s="59" t="s">
        <v>264</v>
      </c>
      <c r="TYC408" s="59" t="s">
        <v>264</v>
      </c>
      <c r="TYD408" s="59" t="s">
        <v>264</v>
      </c>
      <c r="TYE408" s="59" t="s">
        <v>264</v>
      </c>
      <c r="TYF408" s="59" t="s">
        <v>264</v>
      </c>
      <c r="TYG408" s="59" t="s">
        <v>264</v>
      </c>
      <c r="TYH408" s="59" t="s">
        <v>264</v>
      </c>
      <c r="TYI408" s="59" t="s">
        <v>264</v>
      </c>
      <c r="TYJ408" s="59" t="s">
        <v>264</v>
      </c>
      <c r="TYK408" s="59" t="s">
        <v>264</v>
      </c>
      <c r="TYL408" s="59" t="s">
        <v>264</v>
      </c>
      <c r="TYM408" s="59" t="s">
        <v>264</v>
      </c>
      <c r="TYN408" s="59" t="s">
        <v>264</v>
      </c>
      <c r="TYO408" s="59" t="s">
        <v>264</v>
      </c>
      <c r="TYP408" s="59" t="s">
        <v>264</v>
      </c>
      <c r="TYQ408" s="59" t="s">
        <v>264</v>
      </c>
      <c r="TYR408" s="59" t="s">
        <v>264</v>
      </c>
      <c r="TYS408" s="59" t="s">
        <v>264</v>
      </c>
      <c r="TYT408" s="59" t="s">
        <v>264</v>
      </c>
      <c r="TYU408" s="59" t="s">
        <v>264</v>
      </c>
      <c r="TYV408" s="59" t="s">
        <v>264</v>
      </c>
      <c r="TYW408" s="59" t="s">
        <v>264</v>
      </c>
      <c r="TYX408" s="59" t="s">
        <v>264</v>
      </c>
      <c r="TYY408" s="59" t="s">
        <v>264</v>
      </c>
      <c r="TYZ408" s="59" t="s">
        <v>264</v>
      </c>
      <c r="TZA408" s="59" t="s">
        <v>264</v>
      </c>
      <c r="TZB408" s="59" t="s">
        <v>264</v>
      </c>
      <c r="TZC408" s="59" t="s">
        <v>264</v>
      </c>
      <c r="TZD408" s="59" t="s">
        <v>264</v>
      </c>
      <c r="TZE408" s="59" t="s">
        <v>264</v>
      </c>
      <c r="TZF408" s="59" t="s">
        <v>264</v>
      </c>
      <c r="TZG408" s="59" t="s">
        <v>264</v>
      </c>
      <c r="TZH408" s="59" t="s">
        <v>264</v>
      </c>
      <c r="TZI408" s="59" t="s">
        <v>264</v>
      </c>
      <c r="TZJ408" s="59" t="s">
        <v>264</v>
      </c>
      <c r="TZK408" s="59" t="s">
        <v>264</v>
      </c>
      <c r="TZL408" s="59" t="s">
        <v>264</v>
      </c>
      <c r="TZM408" s="59" t="s">
        <v>264</v>
      </c>
      <c r="TZN408" s="59" t="s">
        <v>264</v>
      </c>
      <c r="TZO408" s="59" t="s">
        <v>264</v>
      </c>
      <c r="TZP408" s="59" t="s">
        <v>264</v>
      </c>
      <c r="TZQ408" s="59" t="s">
        <v>264</v>
      </c>
      <c r="TZR408" s="59" t="s">
        <v>264</v>
      </c>
      <c r="TZS408" s="59" t="s">
        <v>264</v>
      </c>
      <c r="TZT408" s="59" t="s">
        <v>264</v>
      </c>
      <c r="TZU408" s="59" t="s">
        <v>264</v>
      </c>
      <c r="TZV408" s="59" t="s">
        <v>264</v>
      </c>
      <c r="TZW408" s="59" t="s">
        <v>264</v>
      </c>
      <c r="TZX408" s="59" t="s">
        <v>264</v>
      </c>
      <c r="TZY408" s="59" t="s">
        <v>264</v>
      </c>
      <c r="TZZ408" s="59" t="s">
        <v>264</v>
      </c>
      <c r="UAA408" s="59" t="s">
        <v>264</v>
      </c>
      <c r="UAB408" s="59" t="s">
        <v>264</v>
      </c>
      <c r="UAC408" s="59" t="s">
        <v>264</v>
      </c>
      <c r="UAD408" s="59" t="s">
        <v>264</v>
      </c>
      <c r="UAE408" s="59" t="s">
        <v>264</v>
      </c>
      <c r="UAF408" s="59" t="s">
        <v>264</v>
      </c>
      <c r="UAG408" s="59" t="s">
        <v>264</v>
      </c>
      <c r="UAH408" s="59" t="s">
        <v>264</v>
      </c>
      <c r="UAI408" s="59" t="s">
        <v>264</v>
      </c>
      <c r="UAJ408" s="59" t="s">
        <v>264</v>
      </c>
      <c r="UAK408" s="59" t="s">
        <v>264</v>
      </c>
      <c r="UAL408" s="59" t="s">
        <v>264</v>
      </c>
      <c r="UAM408" s="59" t="s">
        <v>264</v>
      </c>
      <c r="UAN408" s="59" t="s">
        <v>264</v>
      </c>
      <c r="UAO408" s="59" t="s">
        <v>264</v>
      </c>
      <c r="UAP408" s="59" t="s">
        <v>264</v>
      </c>
      <c r="UAQ408" s="59" t="s">
        <v>264</v>
      </c>
      <c r="UAR408" s="59" t="s">
        <v>264</v>
      </c>
      <c r="UAS408" s="59" t="s">
        <v>264</v>
      </c>
      <c r="UAT408" s="59" t="s">
        <v>264</v>
      </c>
      <c r="UAU408" s="59" t="s">
        <v>264</v>
      </c>
      <c r="UAV408" s="59" t="s">
        <v>264</v>
      </c>
      <c r="UAW408" s="59" t="s">
        <v>264</v>
      </c>
      <c r="UAX408" s="59" t="s">
        <v>264</v>
      </c>
      <c r="UAY408" s="59" t="s">
        <v>264</v>
      </c>
      <c r="UAZ408" s="59" t="s">
        <v>264</v>
      </c>
      <c r="UBA408" s="59" t="s">
        <v>264</v>
      </c>
      <c r="UBB408" s="59" t="s">
        <v>264</v>
      </c>
      <c r="UBC408" s="59" t="s">
        <v>264</v>
      </c>
      <c r="UBD408" s="59" t="s">
        <v>264</v>
      </c>
      <c r="UBE408" s="59" t="s">
        <v>264</v>
      </c>
      <c r="UBF408" s="59" t="s">
        <v>264</v>
      </c>
      <c r="UBG408" s="59" t="s">
        <v>264</v>
      </c>
      <c r="UBH408" s="59" t="s">
        <v>264</v>
      </c>
      <c r="UBI408" s="59" t="s">
        <v>264</v>
      </c>
      <c r="UBJ408" s="59" t="s">
        <v>264</v>
      </c>
      <c r="UBK408" s="59" t="s">
        <v>264</v>
      </c>
      <c r="UBL408" s="59" t="s">
        <v>264</v>
      </c>
      <c r="UBM408" s="59" t="s">
        <v>264</v>
      </c>
      <c r="UBN408" s="59" t="s">
        <v>264</v>
      </c>
      <c r="UBO408" s="59" t="s">
        <v>264</v>
      </c>
      <c r="UBP408" s="59" t="s">
        <v>264</v>
      </c>
      <c r="UBQ408" s="59" t="s">
        <v>264</v>
      </c>
      <c r="UBR408" s="59" t="s">
        <v>264</v>
      </c>
      <c r="UBS408" s="59" t="s">
        <v>264</v>
      </c>
      <c r="UBT408" s="59" t="s">
        <v>264</v>
      </c>
      <c r="UBU408" s="59" t="s">
        <v>264</v>
      </c>
      <c r="UBV408" s="59" t="s">
        <v>264</v>
      </c>
      <c r="UBW408" s="59" t="s">
        <v>264</v>
      </c>
      <c r="UBX408" s="59" t="s">
        <v>264</v>
      </c>
      <c r="UBY408" s="59" t="s">
        <v>264</v>
      </c>
      <c r="UBZ408" s="59" t="s">
        <v>264</v>
      </c>
      <c r="UCA408" s="59" t="s">
        <v>264</v>
      </c>
      <c r="UCB408" s="59" t="s">
        <v>264</v>
      </c>
      <c r="UCC408" s="59" t="s">
        <v>264</v>
      </c>
      <c r="UCD408" s="59" t="s">
        <v>264</v>
      </c>
      <c r="UCE408" s="59" t="s">
        <v>264</v>
      </c>
      <c r="UCF408" s="59" t="s">
        <v>264</v>
      </c>
      <c r="UCG408" s="59" t="s">
        <v>264</v>
      </c>
      <c r="UCH408" s="59" t="s">
        <v>264</v>
      </c>
      <c r="UCI408" s="59" t="s">
        <v>264</v>
      </c>
      <c r="UCJ408" s="59" t="s">
        <v>264</v>
      </c>
      <c r="UCK408" s="59" t="s">
        <v>264</v>
      </c>
      <c r="UCL408" s="59" t="s">
        <v>264</v>
      </c>
      <c r="UCM408" s="59" t="s">
        <v>264</v>
      </c>
      <c r="UCN408" s="59" t="s">
        <v>264</v>
      </c>
      <c r="UCO408" s="59" t="s">
        <v>264</v>
      </c>
      <c r="UCP408" s="59" t="s">
        <v>264</v>
      </c>
      <c r="UCQ408" s="59" t="s">
        <v>264</v>
      </c>
      <c r="UCR408" s="59" t="s">
        <v>264</v>
      </c>
      <c r="UCS408" s="59" t="s">
        <v>264</v>
      </c>
      <c r="UCT408" s="59" t="s">
        <v>264</v>
      </c>
      <c r="UCU408" s="59" t="s">
        <v>264</v>
      </c>
      <c r="UCV408" s="59" t="s">
        <v>264</v>
      </c>
      <c r="UCW408" s="59" t="s">
        <v>264</v>
      </c>
      <c r="UCX408" s="59" t="s">
        <v>264</v>
      </c>
      <c r="UCY408" s="59" t="s">
        <v>264</v>
      </c>
      <c r="UCZ408" s="59" t="s">
        <v>264</v>
      </c>
      <c r="UDA408" s="59" t="s">
        <v>264</v>
      </c>
      <c r="UDB408" s="59" t="s">
        <v>264</v>
      </c>
      <c r="UDC408" s="59" t="s">
        <v>264</v>
      </c>
      <c r="UDD408" s="59" t="s">
        <v>264</v>
      </c>
      <c r="UDE408" s="59" t="s">
        <v>264</v>
      </c>
      <c r="UDF408" s="59" t="s">
        <v>264</v>
      </c>
      <c r="UDG408" s="59" t="s">
        <v>264</v>
      </c>
      <c r="UDH408" s="59" t="s">
        <v>264</v>
      </c>
      <c r="UDI408" s="59" t="s">
        <v>264</v>
      </c>
      <c r="UDJ408" s="59" t="s">
        <v>264</v>
      </c>
      <c r="UDK408" s="59" t="s">
        <v>264</v>
      </c>
      <c r="UDL408" s="59" t="s">
        <v>264</v>
      </c>
      <c r="UDM408" s="59" t="s">
        <v>264</v>
      </c>
      <c r="UDN408" s="59" t="s">
        <v>264</v>
      </c>
      <c r="UDO408" s="59" t="s">
        <v>264</v>
      </c>
      <c r="UDP408" s="59" t="s">
        <v>264</v>
      </c>
      <c r="UDQ408" s="59" t="s">
        <v>264</v>
      </c>
      <c r="UDR408" s="59" t="s">
        <v>264</v>
      </c>
      <c r="UDS408" s="59" t="s">
        <v>264</v>
      </c>
      <c r="UDT408" s="59" t="s">
        <v>264</v>
      </c>
      <c r="UDU408" s="59" t="s">
        <v>264</v>
      </c>
      <c r="UDV408" s="59" t="s">
        <v>264</v>
      </c>
      <c r="UDW408" s="59" t="s">
        <v>264</v>
      </c>
      <c r="UDX408" s="59" t="s">
        <v>264</v>
      </c>
      <c r="UDY408" s="59" t="s">
        <v>264</v>
      </c>
      <c r="UDZ408" s="59" t="s">
        <v>264</v>
      </c>
      <c r="UEA408" s="59" t="s">
        <v>264</v>
      </c>
      <c r="UEB408" s="59" t="s">
        <v>264</v>
      </c>
      <c r="UEC408" s="59" t="s">
        <v>264</v>
      </c>
      <c r="UED408" s="59" t="s">
        <v>264</v>
      </c>
      <c r="UEE408" s="59" t="s">
        <v>264</v>
      </c>
      <c r="UEF408" s="59" t="s">
        <v>264</v>
      </c>
      <c r="UEG408" s="59" t="s">
        <v>264</v>
      </c>
      <c r="UEH408" s="59" t="s">
        <v>264</v>
      </c>
      <c r="UEI408" s="59" t="s">
        <v>264</v>
      </c>
      <c r="UEJ408" s="59" t="s">
        <v>264</v>
      </c>
      <c r="UEK408" s="59" t="s">
        <v>264</v>
      </c>
      <c r="UEL408" s="59" t="s">
        <v>264</v>
      </c>
      <c r="UEM408" s="59" t="s">
        <v>264</v>
      </c>
      <c r="UEN408" s="59" t="s">
        <v>264</v>
      </c>
      <c r="UEO408" s="59" t="s">
        <v>264</v>
      </c>
      <c r="UEP408" s="59" t="s">
        <v>264</v>
      </c>
      <c r="UEQ408" s="59" t="s">
        <v>264</v>
      </c>
      <c r="UER408" s="59" t="s">
        <v>264</v>
      </c>
      <c r="UES408" s="59" t="s">
        <v>264</v>
      </c>
      <c r="UET408" s="59" t="s">
        <v>264</v>
      </c>
      <c r="UEU408" s="59" t="s">
        <v>264</v>
      </c>
      <c r="UEV408" s="59" t="s">
        <v>264</v>
      </c>
      <c r="UEW408" s="59" t="s">
        <v>264</v>
      </c>
      <c r="UEX408" s="59" t="s">
        <v>264</v>
      </c>
      <c r="UEY408" s="59" t="s">
        <v>264</v>
      </c>
      <c r="UEZ408" s="59" t="s">
        <v>264</v>
      </c>
      <c r="UFA408" s="59" t="s">
        <v>264</v>
      </c>
      <c r="UFB408" s="59" t="s">
        <v>264</v>
      </c>
      <c r="UFC408" s="59" t="s">
        <v>264</v>
      </c>
      <c r="UFD408" s="59" t="s">
        <v>264</v>
      </c>
      <c r="UFE408" s="59" t="s">
        <v>264</v>
      </c>
      <c r="UFF408" s="59" t="s">
        <v>264</v>
      </c>
      <c r="UFG408" s="59" t="s">
        <v>264</v>
      </c>
      <c r="UFH408" s="59" t="s">
        <v>264</v>
      </c>
      <c r="UFI408" s="59" t="s">
        <v>264</v>
      </c>
      <c r="UFJ408" s="59" t="s">
        <v>264</v>
      </c>
      <c r="UFK408" s="59" t="s">
        <v>264</v>
      </c>
      <c r="UFL408" s="59" t="s">
        <v>264</v>
      </c>
      <c r="UFM408" s="59" t="s">
        <v>264</v>
      </c>
      <c r="UFN408" s="59" t="s">
        <v>264</v>
      </c>
      <c r="UFO408" s="59" t="s">
        <v>264</v>
      </c>
      <c r="UFP408" s="59" t="s">
        <v>264</v>
      </c>
      <c r="UFQ408" s="59" t="s">
        <v>264</v>
      </c>
      <c r="UFR408" s="59" t="s">
        <v>264</v>
      </c>
      <c r="UFS408" s="59" t="s">
        <v>264</v>
      </c>
      <c r="UFT408" s="59" t="s">
        <v>264</v>
      </c>
      <c r="UFU408" s="59" t="s">
        <v>264</v>
      </c>
      <c r="UFV408" s="59" t="s">
        <v>264</v>
      </c>
      <c r="UFW408" s="59" t="s">
        <v>264</v>
      </c>
      <c r="UFX408" s="59" t="s">
        <v>264</v>
      </c>
      <c r="UFY408" s="59" t="s">
        <v>264</v>
      </c>
      <c r="UFZ408" s="59" t="s">
        <v>264</v>
      </c>
      <c r="UGA408" s="59" t="s">
        <v>264</v>
      </c>
      <c r="UGB408" s="59" t="s">
        <v>264</v>
      </c>
      <c r="UGC408" s="59" t="s">
        <v>264</v>
      </c>
      <c r="UGD408" s="59" t="s">
        <v>264</v>
      </c>
      <c r="UGE408" s="59" t="s">
        <v>264</v>
      </c>
      <c r="UGF408" s="59" t="s">
        <v>264</v>
      </c>
      <c r="UGG408" s="59" t="s">
        <v>264</v>
      </c>
      <c r="UGH408" s="59" t="s">
        <v>264</v>
      </c>
      <c r="UGI408" s="59" t="s">
        <v>264</v>
      </c>
      <c r="UGJ408" s="59" t="s">
        <v>264</v>
      </c>
      <c r="UGK408" s="59" t="s">
        <v>264</v>
      </c>
      <c r="UGL408" s="59" t="s">
        <v>264</v>
      </c>
      <c r="UGM408" s="59" t="s">
        <v>264</v>
      </c>
      <c r="UGN408" s="59" t="s">
        <v>264</v>
      </c>
      <c r="UGO408" s="59" t="s">
        <v>264</v>
      </c>
      <c r="UGP408" s="59" t="s">
        <v>264</v>
      </c>
      <c r="UGQ408" s="59" t="s">
        <v>264</v>
      </c>
      <c r="UGR408" s="59" t="s">
        <v>264</v>
      </c>
      <c r="UGS408" s="59" t="s">
        <v>264</v>
      </c>
      <c r="UGT408" s="59" t="s">
        <v>264</v>
      </c>
      <c r="UGU408" s="59" t="s">
        <v>264</v>
      </c>
      <c r="UGV408" s="59" t="s">
        <v>264</v>
      </c>
      <c r="UGW408" s="59" t="s">
        <v>264</v>
      </c>
      <c r="UGX408" s="59" t="s">
        <v>264</v>
      </c>
      <c r="UGY408" s="59" t="s">
        <v>264</v>
      </c>
      <c r="UGZ408" s="59" t="s">
        <v>264</v>
      </c>
      <c r="UHA408" s="59" t="s">
        <v>264</v>
      </c>
      <c r="UHB408" s="59" t="s">
        <v>264</v>
      </c>
      <c r="UHC408" s="59" t="s">
        <v>264</v>
      </c>
      <c r="UHD408" s="59" t="s">
        <v>264</v>
      </c>
      <c r="UHE408" s="59" t="s">
        <v>264</v>
      </c>
      <c r="UHF408" s="59" t="s">
        <v>264</v>
      </c>
      <c r="UHG408" s="59" t="s">
        <v>264</v>
      </c>
      <c r="UHH408" s="59" t="s">
        <v>264</v>
      </c>
      <c r="UHI408" s="59" t="s">
        <v>264</v>
      </c>
      <c r="UHJ408" s="59" t="s">
        <v>264</v>
      </c>
      <c r="UHK408" s="59" t="s">
        <v>264</v>
      </c>
      <c r="UHL408" s="59" t="s">
        <v>264</v>
      </c>
      <c r="UHM408" s="59" t="s">
        <v>264</v>
      </c>
      <c r="UHN408" s="59" t="s">
        <v>264</v>
      </c>
      <c r="UHO408" s="59" t="s">
        <v>264</v>
      </c>
      <c r="UHP408" s="59" t="s">
        <v>264</v>
      </c>
      <c r="UHQ408" s="59" t="s">
        <v>264</v>
      </c>
      <c r="UHR408" s="59" t="s">
        <v>264</v>
      </c>
      <c r="UHS408" s="59" t="s">
        <v>264</v>
      </c>
      <c r="UHT408" s="59" t="s">
        <v>264</v>
      </c>
      <c r="UHU408" s="59" t="s">
        <v>264</v>
      </c>
      <c r="UHV408" s="59" t="s">
        <v>264</v>
      </c>
      <c r="UHW408" s="59" t="s">
        <v>264</v>
      </c>
      <c r="UHX408" s="59" t="s">
        <v>264</v>
      </c>
      <c r="UHY408" s="59" t="s">
        <v>264</v>
      </c>
      <c r="UHZ408" s="59" t="s">
        <v>264</v>
      </c>
      <c r="UIA408" s="59" t="s">
        <v>264</v>
      </c>
      <c r="UIB408" s="59" t="s">
        <v>264</v>
      </c>
      <c r="UIC408" s="59" t="s">
        <v>264</v>
      </c>
      <c r="UID408" s="59" t="s">
        <v>264</v>
      </c>
      <c r="UIE408" s="59" t="s">
        <v>264</v>
      </c>
      <c r="UIF408" s="59" t="s">
        <v>264</v>
      </c>
      <c r="UIG408" s="59" t="s">
        <v>264</v>
      </c>
      <c r="UIH408" s="59" t="s">
        <v>264</v>
      </c>
      <c r="UII408" s="59" t="s">
        <v>264</v>
      </c>
      <c r="UIJ408" s="59" t="s">
        <v>264</v>
      </c>
      <c r="UIK408" s="59" t="s">
        <v>264</v>
      </c>
      <c r="UIL408" s="59" t="s">
        <v>264</v>
      </c>
      <c r="UIM408" s="59" t="s">
        <v>264</v>
      </c>
      <c r="UIN408" s="59" t="s">
        <v>264</v>
      </c>
      <c r="UIO408" s="59" t="s">
        <v>264</v>
      </c>
      <c r="UIP408" s="59" t="s">
        <v>264</v>
      </c>
      <c r="UIQ408" s="59" t="s">
        <v>264</v>
      </c>
      <c r="UIR408" s="59" t="s">
        <v>264</v>
      </c>
      <c r="UIS408" s="59" t="s">
        <v>264</v>
      </c>
      <c r="UIT408" s="59" t="s">
        <v>264</v>
      </c>
      <c r="UIU408" s="59" t="s">
        <v>264</v>
      </c>
      <c r="UIV408" s="59" t="s">
        <v>264</v>
      </c>
      <c r="UIW408" s="59" t="s">
        <v>264</v>
      </c>
      <c r="UIX408" s="59" t="s">
        <v>264</v>
      </c>
      <c r="UIY408" s="59" t="s">
        <v>264</v>
      </c>
      <c r="UIZ408" s="59" t="s">
        <v>264</v>
      </c>
      <c r="UJA408" s="59" t="s">
        <v>264</v>
      </c>
      <c r="UJB408" s="59" t="s">
        <v>264</v>
      </c>
      <c r="UJC408" s="59" t="s">
        <v>264</v>
      </c>
      <c r="UJD408" s="59" t="s">
        <v>264</v>
      </c>
      <c r="UJE408" s="59" t="s">
        <v>264</v>
      </c>
      <c r="UJF408" s="59" t="s">
        <v>264</v>
      </c>
      <c r="UJG408" s="59" t="s">
        <v>264</v>
      </c>
      <c r="UJH408" s="59" t="s">
        <v>264</v>
      </c>
      <c r="UJI408" s="59" t="s">
        <v>264</v>
      </c>
      <c r="UJJ408" s="59" t="s">
        <v>264</v>
      </c>
      <c r="UJK408" s="59" t="s">
        <v>264</v>
      </c>
      <c r="UJL408" s="59" t="s">
        <v>264</v>
      </c>
      <c r="UJM408" s="59" t="s">
        <v>264</v>
      </c>
      <c r="UJN408" s="59" t="s">
        <v>264</v>
      </c>
      <c r="UJO408" s="59" t="s">
        <v>264</v>
      </c>
      <c r="UJP408" s="59" t="s">
        <v>264</v>
      </c>
      <c r="UJQ408" s="59" t="s">
        <v>264</v>
      </c>
      <c r="UJR408" s="59" t="s">
        <v>264</v>
      </c>
      <c r="UJS408" s="59" t="s">
        <v>264</v>
      </c>
      <c r="UJT408" s="59" t="s">
        <v>264</v>
      </c>
      <c r="UJU408" s="59" t="s">
        <v>264</v>
      </c>
      <c r="UJV408" s="59" t="s">
        <v>264</v>
      </c>
      <c r="UJW408" s="59" t="s">
        <v>264</v>
      </c>
      <c r="UJX408" s="59" t="s">
        <v>264</v>
      </c>
      <c r="UJY408" s="59" t="s">
        <v>264</v>
      </c>
      <c r="UJZ408" s="59" t="s">
        <v>264</v>
      </c>
      <c r="UKA408" s="59" t="s">
        <v>264</v>
      </c>
      <c r="UKB408" s="59" t="s">
        <v>264</v>
      </c>
      <c r="UKC408" s="59" t="s">
        <v>264</v>
      </c>
      <c r="UKD408" s="59" t="s">
        <v>264</v>
      </c>
      <c r="UKE408" s="59" t="s">
        <v>264</v>
      </c>
      <c r="UKF408" s="59" t="s">
        <v>264</v>
      </c>
      <c r="UKG408" s="59" t="s">
        <v>264</v>
      </c>
      <c r="UKH408" s="59" t="s">
        <v>264</v>
      </c>
      <c r="UKI408" s="59" t="s">
        <v>264</v>
      </c>
      <c r="UKJ408" s="59" t="s">
        <v>264</v>
      </c>
      <c r="UKK408" s="59" t="s">
        <v>264</v>
      </c>
      <c r="UKL408" s="59" t="s">
        <v>264</v>
      </c>
      <c r="UKM408" s="59" t="s">
        <v>264</v>
      </c>
      <c r="UKN408" s="59" t="s">
        <v>264</v>
      </c>
      <c r="UKO408" s="59" t="s">
        <v>264</v>
      </c>
      <c r="UKP408" s="59" t="s">
        <v>264</v>
      </c>
      <c r="UKQ408" s="59" t="s">
        <v>264</v>
      </c>
      <c r="UKR408" s="59" t="s">
        <v>264</v>
      </c>
      <c r="UKS408" s="59" t="s">
        <v>264</v>
      </c>
      <c r="UKT408" s="59" t="s">
        <v>264</v>
      </c>
      <c r="UKU408" s="59" t="s">
        <v>264</v>
      </c>
      <c r="UKV408" s="59" t="s">
        <v>264</v>
      </c>
      <c r="UKW408" s="59" t="s">
        <v>264</v>
      </c>
      <c r="UKX408" s="59" t="s">
        <v>264</v>
      </c>
      <c r="UKY408" s="59" t="s">
        <v>264</v>
      </c>
      <c r="UKZ408" s="59" t="s">
        <v>264</v>
      </c>
      <c r="ULA408" s="59" t="s">
        <v>264</v>
      </c>
      <c r="ULB408" s="59" t="s">
        <v>264</v>
      </c>
      <c r="ULC408" s="59" t="s">
        <v>264</v>
      </c>
      <c r="ULD408" s="59" t="s">
        <v>264</v>
      </c>
      <c r="ULE408" s="59" t="s">
        <v>264</v>
      </c>
      <c r="ULF408" s="59" t="s">
        <v>264</v>
      </c>
      <c r="ULG408" s="59" t="s">
        <v>264</v>
      </c>
      <c r="ULH408" s="59" t="s">
        <v>264</v>
      </c>
      <c r="ULI408" s="59" t="s">
        <v>264</v>
      </c>
      <c r="ULJ408" s="59" t="s">
        <v>264</v>
      </c>
      <c r="ULK408" s="59" t="s">
        <v>264</v>
      </c>
      <c r="ULL408" s="59" t="s">
        <v>264</v>
      </c>
      <c r="ULM408" s="59" t="s">
        <v>264</v>
      </c>
      <c r="ULN408" s="59" t="s">
        <v>264</v>
      </c>
      <c r="ULO408" s="59" t="s">
        <v>264</v>
      </c>
      <c r="ULP408" s="59" t="s">
        <v>264</v>
      </c>
      <c r="ULQ408" s="59" t="s">
        <v>264</v>
      </c>
      <c r="ULR408" s="59" t="s">
        <v>264</v>
      </c>
      <c r="ULS408" s="59" t="s">
        <v>264</v>
      </c>
      <c r="ULT408" s="59" t="s">
        <v>264</v>
      </c>
      <c r="ULU408" s="59" t="s">
        <v>264</v>
      </c>
      <c r="ULV408" s="59" t="s">
        <v>264</v>
      </c>
      <c r="ULW408" s="59" t="s">
        <v>264</v>
      </c>
      <c r="ULX408" s="59" t="s">
        <v>264</v>
      </c>
      <c r="ULY408" s="59" t="s">
        <v>264</v>
      </c>
      <c r="ULZ408" s="59" t="s">
        <v>264</v>
      </c>
      <c r="UMA408" s="59" t="s">
        <v>264</v>
      </c>
      <c r="UMB408" s="59" t="s">
        <v>264</v>
      </c>
      <c r="UMC408" s="59" t="s">
        <v>264</v>
      </c>
      <c r="UMD408" s="59" t="s">
        <v>264</v>
      </c>
      <c r="UME408" s="59" t="s">
        <v>264</v>
      </c>
      <c r="UMF408" s="59" t="s">
        <v>264</v>
      </c>
      <c r="UMG408" s="59" t="s">
        <v>264</v>
      </c>
      <c r="UMH408" s="59" t="s">
        <v>264</v>
      </c>
      <c r="UMI408" s="59" t="s">
        <v>264</v>
      </c>
      <c r="UMJ408" s="59" t="s">
        <v>264</v>
      </c>
      <c r="UMK408" s="59" t="s">
        <v>264</v>
      </c>
      <c r="UML408" s="59" t="s">
        <v>264</v>
      </c>
      <c r="UMM408" s="59" t="s">
        <v>264</v>
      </c>
      <c r="UMN408" s="59" t="s">
        <v>264</v>
      </c>
      <c r="UMO408" s="59" t="s">
        <v>264</v>
      </c>
      <c r="UMP408" s="59" t="s">
        <v>264</v>
      </c>
      <c r="UMQ408" s="59" t="s">
        <v>264</v>
      </c>
      <c r="UMR408" s="59" t="s">
        <v>264</v>
      </c>
      <c r="UMS408" s="59" t="s">
        <v>264</v>
      </c>
      <c r="UMT408" s="59" t="s">
        <v>264</v>
      </c>
      <c r="UMU408" s="59" t="s">
        <v>264</v>
      </c>
      <c r="UMV408" s="59" t="s">
        <v>264</v>
      </c>
      <c r="UMW408" s="59" t="s">
        <v>264</v>
      </c>
      <c r="UMX408" s="59" t="s">
        <v>264</v>
      </c>
      <c r="UMY408" s="59" t="s">
        <v>264</v>
      </c>
      <c r="UMZ408" s="59" t="s">
        <v>264</v>
      </c>
      <c r="UNA408" s="59" t="s">
        <v>264</v>
      </c>
      <c r="UNB408" s="59" t="s">
        <v>264</v>
      </c>
      <c r="UNC408" s="59" t="s">
        <v>264</v>
      </c>
      <c r="UND408" s="59" t="s">
        <v>264</v>
      </c>
      <c r="UNE408" s="59" t="s">
        <v>264</v>
      </c>
      <c r="UNF408" s="59" t="s">
        <v>264</v>
      </c>
      <c r="UNG408" s="59" t="s">
        <v>264</v>
      </c>
      <c r="UNH408" s="59" t="s">
        <v>264</v>
      </c>
      <c r="UNI408" s="59" t="s">
        <v>264</v>
      </c>
      <c r="UNJ408" s="59" t="s">
        <v>264</v>
      </c>
      <c r="UNK408" s="59" t="s">
        <v>264</v>
      </c>
      <c r="UNL408" s="59" t="s">
        <v>264</v>
      </c>
      <c r="UNM408" s="59" t="s">
        <v>264</v>
      </c>
      <c r="UNN408" s="59" t="s">
        <v>264</v>
      </c>
      <c r="UNO408" s="59" t="s">
        <v>264</v>
      </c>
      <c r="UNP408" s="59" t="s">
        <v>264</v>
      </c>
      <c r="UNQ408" s="59" t="s">
        <v>264</v>
      </c>
      <c r="UNR408" s="59" t="s">
        <v>264</v>
      </c>
      <c r="UNS408" s="59" t="s">
        <v>264</v>
      </c>
      <c r="UNT408" s="59" t="s">
        <v>264</v>
      </c>
      <c r="UNU408" s="59" t="s">
        <v>264</v>
      </c>
      <c r="UNV408" s="59" t="s">
        <v>264</v>
      </c>
      <c r="UNW408" s="59" t="s">
        <v>264</v>
      </c>
      <c r="UNX408" s="59" t="s">
        <v>264</v>
      </c>
      <c r="UNY408" s="59" t="s">
        <v>264</v>
      </c>
      <c r="UNZ408" s="59" t="s">
        <v>264</v>
      </c>
      <c r="UOA408" s="59" t="s">
        <v>264</v>
      </c>
      <c r="UOB408" s="59" t="s">
        <v>264</v>
      </c>
      <c r="UOC408" s="59" t="s">
        <v>264</v>
      </c>
      <c r="UOD408" s="59" t="s">
        <v>264</v>
      </c>
      <c r="UOE408" s="59" t="s">
        <v>264</v>
      </c>
      <c r="UOF408" s="59" t="s">
        <v>264</v>
      </c>
      <c r="UOG408" s="59" t="s">
        <v>264</v>
      </c>
      <c r="UOH408" s="59" t="s">
        <v>264</v>
      </c>
      <c r="UOI408" s="59" t="s">
        <v>264</v>
      </c>
      <c r="UOJ408" s="59" t="s">
        <v>264</v>
      </c>
      <c r="UOK408" s="59" t="s">
        <v>264</v>
      </c>
      <c r="UOL408" s="59" t="s">
        <v>264</v>
      </c>
      <c r="UOM408" s="59" t="s">
        <v>264</v>
      </c>
      <c r="UON408" s="59" t="s">
        <v>264</v>
      </c>
      <c r="UOO408" s="59" t="s">
        <v>264</v>
      </c>
      <c r="UOP408" s="59" t="s">
        <v>264</v>
      </c>
      <c r="UOQ408" s="59" t="s">
        <v>264</v>
      </c>
      <c r="UOR408" s="59" t="s">
        <v>264</v>
      </c>
      <c r="UOS408" s="59" t="s">
        <v>264</v>
      </c>
      <c r="UOT408" s="59" t="s">
        <v>264</v>
      </c>
      <c r="UOU408" s="59" t="s">
        <v>264</v>
      </c>
      <c r="UOV408" s="59" t="s">
        <v>264</v>
      </c>
      <c r="UOW408" s="59" t="s">
        <v>264</v>
      </c>
      <c r="UOX408" s="59" t="s">
        <v>264</v>
      </c>
      <c r="UOY408" s="59" t="s">
        <v>264</v>
      </c>
      <c r="UOZ408" s="59" t="s">
        <v>264</v>
      </c>
      <c r="UPA408" s="59" t="s">
        <v>264</v>
      </c>
      <c r="UPB408" s="59" t="s">
        <v>264</v>
      </c>
      <c r="UPC408" s="59" t="s">
        <v>264</v>
      </c>
      <c r="UPD408" s="59" t="s">
        <v>264</v>
      </c>
      <c r="UPE408" s="59" t="s">
        <v>264</v>
      </c>
      <c r="UPF408" s="59" t="s">
        <v>264</v>
      </c>
      <c r="UPG408" s="59" t="s">
        <v>264</v>
      </c>
      <c r="UPH408" s="59" t="s">
        <v>264</v>
      </c>
      <c r="UPI408" s="59" t="s">
        <v>264</v>
      </c>
      <c r="UPJ408" s="59" t="s">
        <v>264</v>
      </c>
      <c r="UPK408" s="59" t="s">
        <v>264</v>
      </c>
      <c r="UPL408" s="59" t="s">
        <v>264</v>
      </c>
      <c r="UPM408" s="59" t="s">
        <v>264</v>
      </c>
      <c r="UPN408" s="59" t="s">
        <v>264</v>
      </c>
      <c r="UPO408" s="59" t="s">
        <v>264</v>
      </c>
      <c r="UPP408" s="59" t="s">
        <v>264</v>
      </c>
      <c r="UPQ408" s="59" t="s">
        <v>264</v>
      </c>
      <c r="UPR408" s="59" t="s">
        <v>264</v>
      </c>
      <c r="UPS408" s="59" t="s">
        <v>264</v>
      </c>
      <c r="UPT408" s="59" t="s">
        <v>264</v>
      </c>
      <c r="UPU408" s="59" t="s">
        <v>264</v>
      </c>
      <c r="UPV408" s="59" t="s">
        <v>264</v>
      </c>
      <c r="UPW408" s="59" t="s">
        <v>264</v>
      </c>
      <c r="UPX408" s="59" t="s">
        <v>264</v>
      </c>
      <c r="UPY408" s="59" t="s">
        <v>264</v>
      </c>
      <c r="UPZ408" s="59" t="s">
        <v>264</v>
      </c>
      <c r="UQA408" s="59" t="s">
        <v>264</v>
      </c>
      <c r="UQB408" s="59" t="s">
        <v>264</v>
      </c>
      <c r="UQC408" s="59" t="s">
        <v>264</v>
      </c>
      <c r="UQD408" s="59" t="s">
        <v>264</v>
      </c>
      <c r="UQE408" s="59" t="s">
        <v>264</v>
      </c>
      <c r="UQF408" s="59" t="s">
        <v>264</v>
      </c>
      <c r="UQG408" s="59" t="s">
        <v>264</v>
      </c>
      <c r="UQH408" s="59" t="s">
        <v>264</v>
      </c>
      <c r="UQI408" s="59" t="s">
        <v>264</v>
      </c>
      <c r="UQJ408" s="59" t="s">
        <v>264</v>
      </c>
      <c r="UQK408" s="59" t="s">
        <v>264</v>
      </c>
      <c r="UQL408" s="59" t="s">
        <v>264</v>
      </c>
      <c r="UQM408" s="59" t="s">
        <v>264</v>
      </c>
      <c r="UQN408" s="59" t="s">
        <v>264</v>
      </c>
      <c r="UQO408" s="59" t="s">
        <v>264</v>
      </c>
      <c r="UQP408" s="59" t="s">
        <v>264</v>
      </c>
      <c r="UQQ408" s="59" t="s">
        <v>264</v>
      </c>
      <c r="UQR408" s="59" t="s">
        <v>264</v>
      </c>
      <c r="UQS408" s="59" t="s">
        <v>264</v>
      </c>
      <c r="UQT408" s="59" t="s">
        <v>264</v>
      </c>
      <c r="UQU408" s="59" t="s">
        <v>264</v>
      </c>
      <c r="UQV408" s="59" t="s">
        <v>264</v>
      </c>
      <c r="UQW408" s="59" t="s">
        <v>264</v>
      </c>
      <c r="UQX408" s="59" t="s">
        <v>264</v>
      </c>
      <c r="UQY408" s="59" t="s">
        <v>264</v>
      </c>
      <c r="UQZ408" s="59" t="s">
        <v>264</v>
      </c>
      <c r="URA408" s="59" t="s">
        <v>264</v>
      </c>
      <c r="URB408" s="59" t="s">
        <v>264</v>
      </c>
      <c r="URC408" s="59" t="s">
        <v>264</v>
      </c>
      <c r="URD408" s="59" t="s">
        <v>264</v>
      </c>
      <c r="URE408" s="59" t="s">
        <v>264</v>
      </c>
      <c r="URF408" s="59" t="s">
        <v>264</v>
      </c>
      <c r="URG408" s="59" t="s">
        <v>264</v>
      </c>
      <c r="URH408" s="59" t="s">
        <v>264</v>
      </c>
      <c r="URI408" s="59" t="s">
        <v>264</v>
      </c>
      <c r="URJ408" s="59" t="s">
        <v>264</v>
      </c>
      <c r="URK408" s="59" t="s">
        <v>264</v>
      </c>
      <c r="URL408" s="59" t="s">
        <v>264</v>
      </c>
      <c r="URM408" s="59" t="s">
        <v>264</v>
      </c>
      <c r="URN408" s="59" t="s">
        <v>264</v>
      </c>
      <c r="URO408" s="59" t="s">
        <v>264</v>
      </c>
      <c r="URP408" s="59" t="s">
        <v>264</v>
      </c>
      <c r="URQ408" s="59" t="s">
        <v>264</v>
      </c>
      <c r="URR408" s="59" t="s">
        <v>264</v>
      </c>
      <c r="URS408" s="59" t="s">
        <v>264</v>
      </c>
      <c r="URT408" s="59" t="s">
        <v>264</v>
      </c>
      <c r="URU408" s="59" t="s">
        <v>264</v>
      </c>
      <c r="URV408" s="59" t="s">
        <v>264</v>
      </c>
      <c r="URW408" s="59" t="s">
        <v>264</v>
      </c>
      <c r="URX408" s="59" t="s">
        <v>264</v>
      </c>
      <c r="URY408" s="59" t="s">
        <v>264</v>
      </c>
      <c r="URZ408" s="59" t="s">
        <v>264</v>
      </c>
      <c r="USA408" s="59" t="s">
        <v>264</v>
      </c>
      <c r="USB408" s="59" t="s">
        <v>264</v>
      </c>
      <c r="USC408" s="59" t="s">
        <v>264</v>
      </c>
      <c r="USD408" s="59" t="s">
        <v>264</v>
      </c>
      <c r="USE408" s="59" t="s">
        <v>264</v>
      </c>
      <c r="USF408" s="59" t="s">
        <v>264</v>
      </c>
      <c r="USG408" s="59" t="s">
        <v>264</v>
      </c>
      <c r="USH408" s="59" t="s">
        <v>264</v>
      </c>
      <c r="USI408" s="59" t="s">
        <v>264</v>
      </c>
      <c r="USJ408" s="59" t="s">
        <v>264</v>
      </c>
      <c r="USK408" s="59" t="s">
        <v>264</v>
      </c>
      <c r="USL408" s="59" t="s">
        <v>264</v>
      </c>
      <c r="USM408" s="59" t="s">
        <v>264</v>
      </c>
      <c r="USN408" s="59" t="s">
        <v>264</v>
      </c>
      <c r="USO408" s="59" t="s">
        <v>264</v>
      </c>
      <c r="USP408" s="59" t="s">
        <v>264</v>
      </c>
      <c r="USQ408" s="59" t="s">
        <v>264</v>
      </c>
      <c r="USR408" s="59" t="s">
        <v>264</v>
      </c>
      <c r="USS408" s="59" t="s">
        <v>264</v>
      </c>
      <c r="UST408" s="59" t="s">
        <v>264</v>
      </c>
      <c r="USU408" s="59" t="s">
        <v>264</v>
      </c>
      <c r="USV408" s="59" t="s">
        <v>264</v>
      </c>
      <c r="USW408" s="59" t="s">
        <v>264</v>
      </c>
      <c r="USX408" s="59" t="s">
        <v>264</v>
      </c>
      <c r="USY408" s="59" t="s">
        <v>264</v>
      </c>
      <c r="USZ408" s="59" t="s">
        <v>264</v>
      </c>
      <c r="UTA408" s="59" t="s">
        <v>264</v>
      </c>
      <c r="UTB408" s="59" t="s">
        <v>264</v>
      </c>
      <c r="UTC408" s="59" t="s">
        <v>264</v>
      </c>
      <c r="UTD408" s="59" t="s">
        <v>264</v>
      </c>
      <c r="UTE408" s="59" t="s">
        <v>264</v>
      </c>
      <c r="UTF408" s="59" t="s">
        <v>264</v>
      </c>
      <c r="UTG408" s="59" t="s">
        <v>264</v>
      </c>
      <c r="UTH408" s="59" t="s">
        <v>264</v>
      </c>
      <c r="UTI408" s="59" t="s">
        <v>264</v>
      </c>
      <c r="UTJ408" s="59" t="s">
        <v>264</v>
      </c>
      <c r="UTK408" s="59" t="s">
        <v>264</v>
      </c>
      <c r="UTL408" s="59" t="s">
        <v>264</v>
      </c>
      <c r="UTM408" s="59" t="s">
        <v>264</v>
      </c>
      <c r="UTN408" s="59" t="s">
        <v>264</v>
      </c>
      <c r="UTO408" s="59" t="s">
        <v>264</v>
      </c>
      <c r="UTP408" s="59" t="s">
        <v>264</v>
      </c>
      <c r="UTQ408" s="59" t="s">
        <v>264</v>
      </c>
      <c r="UTR408" s="59" t="s">
        <v>264</v>
      </c>
      <c r="UTS408" s="59" t="s">
        <v>264</v>
      </c>
      <c r="UTT408" s="59" t="s">
        <v>264</v>
      </c>
      <c r="UTU408" s="59" t="s">
        <v>264</v>
      </c>
      <c r="UTV408" s="59" t="s">
        <v>264</v>
      </c>
      <c r="UTW408" s="59" t="s">
        <v>264</v>
      </c>
      <c r="UTX408" s="59" t="s">
        <v>264</v>
      </c>
      <c r="UTY408" s="59" t="s">
        <v>264</v>
      </c>
      <c r="UTZ408" s="59" t="s">
        <v>264</v>
      </c>
      <c r="UUA408" s="59" t="s">
        <v>264</v>
      </c>
      <c r="UUB408" s="59" t="s">
        <v>264</v>
      </c>
      <c r="UUC408" s="59" t="s">
        <v>264</v>
      </c>
      <c r="UUD408" s="59" t="s">
        <v>264</v>
      </c>
      <c r="UUE408" s="59" t="s">
        <v>264</v>
      </c>
      <c r="UUF408" s="59" t="s">
        <v>264</v>
      </c>
      <c r="UUG408" s="59" t="s">
        <v>264</v>
      </c>
      <c r="UUH408" s="59" t="s">
        <v>264</v>
      </c>
      <c r="UUI408" s="59" t="s">
        <v>264</v>
      </c>
      <c r="UUJ408" s="59" t="s">
        <v>264</v>
      </c>
      <c r="UUK408" s="59" t="s">
        <v>264</v>
      </c>
      <c r="UUL408" s="59" t="s">
        <v>264</v>
      </c>
      <c r="UUM408" s="59" t="s">
        <v>264</v>
      </c>
      <c r="UUN408" s="59" t="s">
        <v>264</v>
      </c>
      <c r="UUO408" s="59" t="s">
        <v>264</v>
      </c>
      <c r="UUP408" s="59" t="s">
        <v>264</v>
      </c>
      <c r="UUQ408" s="59" t="s">
        <v>264</v>
      </c>
      <c r="UUR408" s="59" t="s">
        <v>264</v>
      </c>
      <c r="UUS408" s="59" t="s">
        <v>264</v>
      </c>
      <c r="UUT408" s="59" t="s">
        <v>264</v>
      </c>
      <c r="UUU408" s="59" t="s">
        <v>264</v>
      </c>
      <c r="UUV408" s="59" t="s">
        <v>264</v>
      </c>
      <c r="UUW408" s="59" t="s">
        <v>264</v>
      </c>
      <c r="UUX408" s="59" t="s">
        <v>264</v>
      </c>
      <c r="UUY408" s="59" t="s">
        <v>264</v>
      </c>
      <c r="UUZ408" s="59" t="s">
        <v>264</v>
      </c>
      <c r="UVA408" s="59" t="s">
        <v>264</v>
      </c>
      <c r="UVB408" s="59" t="s">
        <v>264</v>
      </c>
      <c r="UVC408" s="59" t="s">
        <v>264</v>
      </c>
      <c r="UVD408" s="59" t="s">
        <v>264</v>
      </c>
      <c r="UVE408" s="59" t="s">
        <v>264</v>
      </c>
      <c r="UVF408" s="59" t="s">
        <v>264</v>
      </c>
      <c r="UVG408" s="59" t="s">
        <v>264</v>
      </c>
      <c r="UVH408" s="59" t="s">
        <v>264</v>
      </c>
      <c r="UVI408" s="59" t="s">
        <v>264</v>
      </c>
      <c r="UVJ408" s="59" t="s">
        <v>264</v>
      </c>
      <c r="UVK408" s="59" t="s">
        <v>264</v>
      </c>
      <c r="UVL408" s="59" t="s">
        <v>264</v>
      </c>
      <c r="UVM408" s="59" t="s">
        <v>264</v>
      </c>
      <c r="UVN408" s="59" t="s">
        <v>264</v>
      </c>
      <c r="UVO408" s="59" t="s">
        <v>264</v>
      </c>
      <c r="UVP408" s="59" t="s">
        <v>264</v>
      </c>
      <c r="UVQ408" s="59" t="s">
        <v>264</v>
      </c>
      <c r="UVR408" s="59" t="s">
        <v>264</v>
      </c>
      <c r="UVS408" s="59" t="s">
        <v>264</v>
      </c>
      <c r="UVT408" s="59" t="s">
        <v>264</v>
      </c>
      <c r="UVU408" s="59" t="s">
        <v>264</v>
      </c>
      <c r="UVV408" s="59" t="s">
        <v>264</v>
      </c>
      <c r="UVW408" s="59" t="s">
        <v>264</v>
      </c>
      <c r="UVX408" s="59" t="s">
        <v>264</v>
      </c>
      <c r="UVY408" s="59" t="s">
        <v>264</v>
      </c>
      <c r="UVZ408" s="59" t="s">
        <v>264</v>
      </c>
      <c r="UWA408" s="59" t="s">
        <v>264</v>
      </c>
      <c r="UWB408" s="59" t="s">
        <v>264</v>
      </c>
      <c r="UWC408" s="59" t="s">
        <v>264</v>
      </c>
      <c r="UWD408" s="59" t="s">
        <v>264</v>
      </c>
      <c r="UWE408" s="59" t="s">
        <v>264</v>
      </c>
      <c r="UWF408" s="59" t="s">
        <v>264</v>
      </c>
      <c r="UWG408" s="59" t="s">
        <v>264</v>
      </c>
      <c r="UWH408" s="59" t="s">
        <v>264</v>
      </c>
      <c r="UWI408" s="59" t="s">
        <v>264</v>
      </c>
      <c r="UWJ408" s="59" t="s">
        <v>264</v>
      </c>
      <c r="UWK408" s="59" t="s">
        <v>264</v>
      </c>
      <c r="UWL408" s="59" t="s">
        <v>264</v>
      </c>
      <c r="UWM408" s="59" t="s">
        <v>264</v>
      </c>
      <c r="UWN408" s="59" t="s">
        <v>264</v>
      </c>
      <c r="UWO408" s="59" t="s">
        <v>264</v>
      </c>
      <c r="UWP408" s="59" t="s">
        <v>264</v>
      </c>
      <c r="UWQ408" s="59" t="s">
        <v>264</v>
      </c>
      <c r="UWR408" s="59" t="s">
        <v>264</v>
      </c>
      <c r="UWS408" s="59" t="s">
        <v>264</v>
      </c>
      <c r="UWT408" s="59" t="s">
        <v>264</v>
      </c>
      <c r="UWU408" s="59" t="s">
        <v>264</v>
      </c>
      <c r="UWV408" s="59" t="s">
        <v>264</v>
      </c>
      <c r="UWW408" s="59" t="s">
        <v>264</v>
      </c>
      <c r="UWX408" s="59" t="s">
        <v>264</v>
      </c>
      <c r="UWY408" s="59" t="s">
        <v>264</v>
      </c>
      <c r="UWZ408" s="59" t="s">
        <v>264</v>
      </c>
      <c r="UXA408" s="59" t="s">
        <v>264</v>
      </c>
      <c r="UXB408" s="59" t="s">
        <v>264</v>
      </c>
      <c r="UXC408" s="59" t="s">
        <v>264</v>
      </c>
      <c r="UXD408" s="59" t="s">
        <v>264</v>
      </c>
      <c r="UXE408" s="59" t="s">
        <v>264</v>
      </c>
      <c r="UXF408" s="59" t="s">
        <v>264</v>
      </c>
      <c r="UXG408" s="59" t="s">
        <v>264</v>
      </c>
      <c r="UXH408" s="59" t="s">
        <v>264</v>
      </c>
      <c r="UXI408" s="59" t="s">
        <v>264</v>
      </c>
      <c r="UXJ408" s="59" t="s">
        <v>264</v>
      </c>
      <c r="UXK408" s="59" t="s">
        <v>264</v>
      </c>
      <c r="UXL408" s="59" t="s">
        <v>264</v>
      </c>
      <c r="UXM408" s="59" t="s">
        <v>264</v>
      </c>
      <c r="UXN408" s="59" t="s">
        <v>264</v>
      </c>
      <c r="UXO408" s="59" t="s">
        <v>264</v>
      </c>
      <c r="UXP408" s="59" t="s">
        <v>264</v>
      </c>
      <c r="UXQ408" s="59" t="s">
        <v>264</v>
      </c>
      <c r="UXR408" s="59" t="s">
        <v>264</v>
      </c>
      <c r="UXS408" s="59" t="s">
        <v>264</v>
      </c>
      <c r="UXT408" s="59" t="s">
        <v>264</v>
      </c>
      <c r="UXU408" s="59" t="s">
        <v>264</v>
      </c>
      <c r="UXV408" s="59" t="s">
        <v>264</v>
      </c>
      <c r="UXW408" s="59" t="s">
        <v>264</v>
      </c>
      <c r="UXX408" s="59" t="s">
        <v>264</v>
      </c>
      <c r="UXY408" s="59" t="s">
        <v>264</v>
      </c>
      <c r="UXZ408" s="59" t="s">
        <v>264</v>
      </c>
      <c r="UYA408" s="59" t="s">
        <v>264</v>
      </c>
      <c r="UYB408" s="59" t="s">
        <v>264</v>
      </c>
      <c r="UYC408" s="59" t="s">
        <v>264</v>
      </c>
      <c r="UYD408" s="59" t="s">
        <v>264</v>
      </c>
      <c r="UYE408" s="59" t="s">
        <v>264</v>
      </c>
      <c r="UYF408" s="59" t="s">
        <v>264</v>
      </c>
      <c r="UYG408" s="59" t="s">
        <v>264</v>
      </c>
      <c r="UYH408" s="59" t="s">
        <v>264</v>
      </c>
      <c r="UYI408" s="59" t="s">
        <v>264</v>
      </c>
      <c r="UYJ408" s="59" t="s">
        <v>264</v>
      </c>
      <c r="UYK408" s="59" t="s">
        <v>264</v>
      </c>
      <c r="UYL408" s="59" t="s">
        <v>264</v>
      </c>
      <c r="UYM408" s="59" t="s">
        <v>264</v>
      </c>
      <c r="UYN408" s="59" t="s">
        <v>264</v>
      </c>
      <c r="UYO408" s="59" t="s">
        <v>264</v>
      </c>
      <c r="UYP408" s="59" t="s">
        <v>264</v>
      </c>
      <c r="UYQ408" s="59" t="s">
        <v>264</v>
      </c>
      <c r="UYR408" s="59" t="s">
        <v>264</v>
      </c>
      <c r="UYS408" s="59" t="s">
        <v>264</v>
      </c>
      <c r="UYT408" s="59" t="s">
        <v>264</v>
      </c>
      <c r="UYU408" s="59" t="s">
        <v>264</v>
      </c>
      <c r="UYV408" s="59" t="s">
        <v>264</v>
      </c>
      <c r="UYW408" s="59" t="s">
        <v>264</v>
      </c>
      <c r="UYX408" s="59" t="s">
        <v>264</v>
      </c>
      <c r="UYY408" s="59" t="s">
        <v>264</v>
      </c>
      <c r="UYZ408" s="59" t="s">
        <v>264</v>
      </c>
      <c r="UZA408" s="59" t="s">
        <v>264</v>
      </c>
      <c r="UZB408" s="59" t="s">
        <v>264</v>
      </c>
      <c r="UZC408" s="59" t="s">
        <v>264</v>
      </c>
      <c r="UZD408" s="59" t="s">
        <v>264</v>
      </c>
      <c r="UZE408" s="59" t="s">
        <v>264</v>
      </c>
      <c r="UZF408" s="59" t="s">
        <v>264</v>
      </c>
      <c r="UZG408" s="59" t="s">
        <v>264</v>
      </c>
      <c r="UZH408" s="59" t="s">
        <v>264</v>
      </c>
      <c r="UZI408" s="59" t="s">
        <v>264</v>
      </c>
      <c r="UZJ408" s="59" t="s">
        <v>264</v>
      </c>
      <c r="UZK408" s="59" t="s">
        <v>264</v>
      </c>
      <c r="UZL408" s="59" t="s">
        <v>264</v>
      </c>
      <c r="UZM408" s="59" t="s">
        <v>264</v>
      </c>
      <c r="UZN408" s="59" t="s">
        <v>264</v>
      </c>
      <c r="UZO408" s="59" t="s">
        <v>264</v>
      </c>
      <c r="UZP408" s="59" t="s">
        <v>264</v>
      </c>
      <c r="UZQ408" s="59" t="s">
        <v>264</v>
      </c>
      <c r="UZR408" s="59" t="s">
        <v>264</v>
      </c>
      <c r="UZS408" s="59" t="s">
        <v>264</v>
      </c>
      <c r="UZT408" s="59" t="s">
        <v>264</v>
      </c>
      <c r="UZU408" s="59" t="s">
        <v>264</v>
      </c>
      <c r="UZV408" s="59" t="s">
        <v>264</v>
      </c>
      <c r="UZW408" s="59" t="s">
        <v>264</v>
      </c>
      <c r="UZX408" s="59" t="s">
        <v>264</v>
      </c>
      <c r="UZY408" s="59" t="s">
        <v>264</v>
      </c>
      <c r="UZZ408" s="59" t="s">
        <v>264</v>
      </c>
      <c r="VAA408" s="59" t="s">
        <v>264</v>
      </c>
      <c r="VAB408" s="59" t="s">
        <v>264</v>
      </c>
      <c r="VAC408" s="59" t="s">
        <v>264</v>
      </c>
      <c r="VAD408" s="59" t="s">
        <v>264</v>
      </c>
      <c r="VAE408" s="59" t="s">
        <v>264</v>
      </c>
      <c r="VAF408" s="59" t="s">
        <v>264</v>
      </c>
      <c r="VAG408" s="59" t="s">
        <v>264</v>
      </c>
      <c r="VAH408" s="59" t="s">
        <v>264</v>
      </c>
      <c r="VAI408" s="59" t="s">
        <v>264</v>
      </c>
      <c r="VAJ408" s="59" t="s">
        <v>264</v>
      </c>
      <c r="VAK408" s="59" t="s">
        <v>264</v>
      </c>
      <c r="VAL408" s="59" t="s">
        <v>264</v>
      </c>
      <c r="VAM408" s="59" t="s">
        <v>264</v>
      </c>
      <c r="VAN408" s="59" t="s">
        <v>264</v>
      </c>
      <c r="VAO408" s="59" t="s">
        <v>264</v>
      </c>
      <c r="VAP408" s="59" t="s">
        <v>264</v>
      </c>
      <c r="VAQ408" s="59" t="s">
        <v>264</v>
      </c>
      <c r="VAR408" s="59" t="s">
        <v>264</v>
      </c>
      <c r="VAS408" s="59" t="s">
        <v>264</v>
      </c>
      <c r="VAT408" s="59" t="s">
        <v>264</v>
      </c>
      <c r="VAU408" s="59" t="s">
        <v>264</v>
      </c>
      <c r="VAV408" s="59" t="s">
        <v>264</v>
      </c>
      <c r="VAW408" s="59" t="s">
        <v>264</v>
      </c>
      <c r="VAX408" s="59" t="s">
        <v>264</v>
      </c>
      <c r="VAY408" s="59" t="s">
        <v>264</v>
      </c>
      <c r="VAZ408" s="59" t="s">
        <v>264</v>
      </c>
      <c r="VBA408" s="59" t="s">
        <v>264</v>
      </c>
      <c r="VBB408" s="59" t="s">
        <v>264</v>
      </c>
      <c r="VBC408" s="59" t="s">
        <v>264</v>
      </c>
      <c r="VBD408" s="59" t="s">
        <v>264</v>
      </c>
      <c r="VBE408" s="59" t="s">
        <v>264</v>
      </c>
      <c r="VBF408" s="59" t="s">
        <v>264</v>
      </c>
      <c r="VBG408" s="59" t="s">
        <v>264</v>
      </c>
      <c r="VBH408" s="59" t="s">
        <v>264</v>
      </c>
      <c r="VBI408" s="59" t="s">
        <v>264</v>
      </c>
      <c r="VBJ408" s="59" t="s">
        <v>264</v>
      </c>
      <c r="VBK408" s="59" t="s">
        <v>264</v>
      </c>
      <c r="VBL408" s="59" t="s">
        <v>264</v>
      </c>
      <c r="VBM408" s="59" t="s">
        <v>264</v>
      </c>
      <c r="VBN408" s="59" t="s">
        <v>264</v>
      </c>
      <c r="VBO408" s="59" t="s">
        <v>264</v>
      </c>
      <c r="VBP408" s="59" t="s">
        <v>264</v>
      </c>
      <c r="VBQ408" s="59" t="s">
        <v>264</v>
      </c>
      <c r="VBR408" s="59" t="s">
        <v>264</v>
      </c>
      <c r="VBS408" s="59" t="s">
        <v>264</v>
      </c>
      <c r="VBT408" s="59" t="s">
        <v>264</v>
      </c>
      <c r="VBU408" s="59" t="s">
        <v>264</v>
      </c>
      <c r="VBV408" s="59" t="s">
        <v>264</v>
      </c>
      <c r="VBW408" s="59" t="s">
        <v>264</v>
      </c>
      <c r="VBX408" s="59" t="s">
        <v>264</v>
      </c>
      <c r="VBY408" s="59" t="s">
        <v>264</v>
      </c>
      <c r="VBZ408" s="59" t="s">
        <v>264</v>
      </c>
      <c r="VCA408" s="59" t="s">
        <v>264</v>
      </c>
      <c r="VCB408" s="59" t="s">
        <v>264</v>
      </c>
      <c r="VCC408" s="59" t="s">
        <v>264</v>
      </c>
      <c r="VCD408" s="59" t="s">
        <v>264</v>
      </c>
      <c r="VCE408" s="59" t="s">
        <v>264</v>
      </c>
      <c r="VCF408" s="59" t="s">
        <v>264</v>
      </c>
      <c r="VCG408" s="59" t="s">
        <v>264</v>
      </c>
      <c r="VCH408" s="59" t="s">
        <v>264</v>
      </c>
      <c r="VCI408" s="59" t="s">
        <v>264</v>
      </c>
      <c r="VCJ408" s="59" t="s">
        <v>264</v>
      </c>
      <c r="VCK408" s="59" t="s">
        <v>264</v>
      </c>
      <c r="VCL408" s="59" t="s">
        <v>264</v>
      </c>
      <c r="VCM408" s="59" t="s">
        <v>264</v>
      </c>
      <c r="VCN408" s="59" t="s">
        <v>264</v>
      </c>
      <c r="VCO408" s="59" t="s">
        <v>264</v>
      </c>
      <c r="VCP408" s="59" t="s">
        <v>264</v>
      </c>
      <c r="VCQ408" s="59" t="s">
        <v>264</v>
      </c>
      <c r="VCR408" s="59" t="s">
        <v>264</v>
      </c>
      <c r="VCS408" s="59" t="s">
        <v>264</v>
      </c>
      <c r="VCT408" s="59" t="s">
        <v>264</v>
      </c>
      <c r="VCU408" s="59" t="s">
        <v>264</v>
      </c>
      <c r="VCV408" s="59" t="s">
        <v>264</v>
      </c>
      <c r="VCW408" s="59" t="s">
        <v>264</v>
      </c>
      <c r="VCX408" s="59" t="s">
        <v>264</v>
      </c>
      <c r="VCY408" s="59" t="s">
        <v>264</v>
      </c>
      <c r="VCZ408" s="59" t="s">
        <v>264</v>
      </c>
      <c r="VDA408" s="59" t="s">
        <v>264</v>
      </c>
      <c r="VDB408" s="59" t="s">
        <v>264</v>
      </c>
      <c r="VDC408" s="59" t="s">
        <v>264</v>
      </c>
      <c r="VDD408" s="59" t="s">
        <v>264</v>
      </c>
      <c r="VDE408" s="59" t="s">
        <v>264</v>
      </c>
      <c r="VDF408" s="59" t="s">
        <v>264</v>
      </c>
      <c r="VDG408" s="59" t="s">
        <v>264</v>
      </c>
      <c r="VDH408" s="59" t="s">
        <v>264</v>
      </c>
      <c r="VDI408" s="59" t="s">
        <v>264</v>
      </c>
      <c r="VDJ408" s="59" t="s">
        <v>264</v>
      </c>
      <c r="VDK408" s="59" t="s">
        <v>264</v>
      </c>
      <c r="VDL408" s="59" t="s">
        <v>264</v>
      </c>
      <c r="VDM408" s="59" t="s">
        <v>264</v>
      </c>
      <c r="VDN408" s="59" t="s">
        <v>264</v>
      </c>
      <c r="VDO408" s="59" t="s">
        <v>264</v>
      </c>
      <c r="VDP408" s="59" t="s">
        <v>264</v>
      </c>
      <c r="VDQ408" s="59" t="s">
        <v>264</v>
      </c>
      <c r="VDR408" s="59" t="s">
        <v>264</v>
      </c>
      <c r="VDS408" s="59" t="s">
        <v>264</v>
      </c>
      <c r="VDT408" s="59" t="s">
        <v>264</v>
      </c>
      <c r="VDU408" s="59" t="s">
        <v>264</v>
      </c>
      <c r="VDV408" s="59" t="s">
        <v>264</v>
      </c>
      <c r="VDW408" s="59" t="s">
        <v>264</v>
      </c>
      <c r="VDX408" s="59" t="s">
        <v>264</v>
      </c>
      <c r="VDY408" s="59" t="s">
        <v>264</v>
      </c>
      <c r="VDZ408" s="59" t="s">
        <v>264</v>
      </c>
      <c r="VEA408" s="59" t="s">
        <v>264</v>
      </c>
      <c r="VEB408" s="59" t="s">
        <v>264</v>
      </c>
      <c r="VEC408" s="59" t="s">
        <v>264</v>
      </c>
      <c r="VED408" s="59" t="s">
        <v>264</v>
      </c>
      <c r="VEE408" s="59" t="s">
        <v>264</v>
      </c>
      <c r="VEF408" s="59" t="s">
        <v>264</v>
      </c>
      <c r="VEG408" s="59" t="s">
        <v>264</v>
      </c>
      <c r="VEH408" s="59" t="s">
        <v>264</v>
      </c>
      <c r="VEI408" s="59" t="s">
        <v>264</v>
      </c>
      <c r="VEJ408" s="59" t="s">
        <v>264</v>
      </c>
      <c r="VEK408" s="59" t="s">
        <v>264</v>
      </c>
      <c r="VEL408" s="59" t="s">
        <v>264</v>
      </c>
      <c r="VEM408" s="59" t="s">
        <v>264</v>
      </c>
      <c r="VEN408" s="59" t="s">
        <v>264</v>
      </c>
      <c r="VEO408" s="59" t="s">
        <v>264</v>
      </c>
      <c r="VEP408" s="59" t="s">
        <v>264</v>
      </c>
      <c r="VEQ408" s="59" t="s">
        <v>264</v>
      </c>
      <c r="VER408" s="59" t="s">
        <v>264</v>
      </c>
      <c r="VES408" s="59" t="s">
        <v>264</v>
      </c>
      <c r="VET408" s="59" t="s">
        <v>264</v>
      </c>
      <c r="VEU408" s="59" t="s">
        <v>264</v>
      </c>
      <c r="VEV408" s="59" t="s">
        <v>264</v>
      </c>
      <c r="VEW408" s="59" t="s">
        <v>264</v>
      </c>
      <c r="VEX408" s="59" t="s">
        <v>264</v>
      </c>
      <c r="VEY408" s="59" t="s">
        <v>264</v>
      </c>
      <c r="VEZ408" s="59" t="s">
        <v>264</v>
      </c>
      <c r="VFA408" s="59" t="s">
        <v>264</v>
      </c>
      <c r="VFB408" s="59" t="s">
        <v>264</v>
      </c>
      <c r="VFC408" s="59" t="s">
        <v>264</v>
      </c>
      <c r="VFD408" s="59" t="s">
        <v>264</v>
      </c>
      <c r="VFE408" s="59" t="s">
        <v>264</v>
      </c>
      <c r="VFF408" s="59" t="s">
        <v>264</v>
      </c>
      <c r="VFG408" s="59" t="s">
        <v>264</v>
      </c>
      <c r="VFH408" s="59" t="s">
        <v>264</v>
      </c>
      <c r="VFI408" s="59" t="s">
        <v>264</v>
      </c>
      <c r="VFJ408" s="59" t="s">
        <v>264</v>
      </c>
      <c r="VFK408" s="59" t="s">
        <v>264</v>
      </c>
      <c r="VFL408" s="59" t="s">
        <v>264</v>
      </c>
      <c r="VFM408" s="59" t="s">
        <v>264</v>
      </c>
      <c r="VFN408" s="59" t="s">
        <v>264</v>
      </c>
      <c r="VFO408" s="59" t="s">
        <v>264</v>
      </c>
      <c r="VFP408" s="59" t="s">
        <v>264</v>
      </c>
      <c r="VFQ408" s="59" t="s">
        <v>264</v>
      </c>
      <c r="VFR408" s="59" t="s">
        <v>264</v>
      </c>
      <c r="VFS408" s="59" t="s">
        <v>264</v>
      </c>
      <c r="VFT408" s="59" t="s">
        <v>264</v>
      </c>
      <c r="VFU408" s="59" t="s">
        <v>264</v>
      </c>
      <c r="VFV408" s="59" t="s">
        <v>264</v>
      </c>
      <c r="VFW408" s="59" t="s">
        <v>264</v>
      </c>
      <c r="VFX408" s="59" t="s">
        <v>264</v>
      </c>
      <c r="VFY408" s="59" t="s">
        <v>264</v>
      </c>
      <c r="VFZ408" s="59" t="s">
        <v>264</v>
      </c>
      <c r="VGA408" s="59" t="s">
        <v>264</v>
      </c>
      <c r="VGB408" s="59" t="s">
        <v>264</v>
      </c>
      <c r="VGC408" s="59" t="s">
        <v>264</v>
      </c>
      <c r="VGD408" s="59" t="s">
        <v>264</v>
      </c>
      <c r="VGE408" s="59" t="s">
        <v>264</v>
      </c>
      <c r="VGF408" s="59" t="s">
        <v>264</v>
      </c>
      <c r="VGG408" s="59" t="s">
        <v>264</v>
      </c>
      <c r="VGH408" s="59" t="s">
        <v>264</v>
      </c>
      <c r="VGI408" s="59" t="s">
        <v>264</v>
      </c>
      <c r="VGJ408" s="59" t="s">
        <v>264</v>
      </c>
      <c r="VGK408" s="59" t="s">
        <v>264</v>
      </c>
      <c r="VGL408" s="59" t="s">
        <v>264</v>
      </c>
      <c r="VGM408" s="59" t="s">
        <v>264</v>
      </c>
      <c r="VGN408" s="59" t="s">
        <v>264</v>
      </c>
      <c r="VGO408" s="59" t="s">
        <v>264</v>
      </c>
      <c r="VGP408" s="59" t="s">
        <v>264</v>
      </c>
      <c r="VGQ408" s="59" t="s">
        <v>264</v>
      </c>
      <c r="VGR408" s="59" t="s">
        <v>264</v>
      </c>
      <c r="VGS408" s="59" t="s">
        <v>264</v>
      </c>
      <c r="VGT408" s="59" t="s">
        <v>264</v>
      </c>
      <c r="VGU408" s="59" t="s">
        <v>264</v>
      </c>
      <c r="VGV408" s="59" t="s">
        <v>264</v>
      </c>
      <c r="VGW408" s="59" t="s">
        <v>264</v>
      </c>
      <c r="VGX408" s="59" t="s">
        <v>264</v>
      </c>
      <c r="VGY408" s="59" t="s">
        <v>264</v>
      </c>
      <c r="VGZ408" s="59" t="s">
        <v>264</v>
      </c>
      <c r="VHA408" s="59" t="s">
        <v>264</v>
      </c>
      <c r="VHB408" s="59" t="s">
        <v>264</v>
      </c>
      <c r="VHC408" s="59" t="s">
        <v>264</v>
      </c>
      <c r="VHD408" s="59" t="s">
        <v>264</v>
      </c>
      <c r="VHE408" s="59" t="s">
        <v>264</v>
      </c>
      <c r="VHF408" s="59" t="s">
        <v>264</v>
      </c>
      <c r="VHG408" s="59" t="s">
        <v>264</v>
      </c>
      <c r="VHH408" s="59" t="s">
        <v>264</v>
      </c>
      <c r="VHI408" s="59" t="s">
        <v>264</v>
      </c>
      <c r="VHJ408" s="59" t="s">
        <v>264</v>
      </c>
      <c r="VHK408" s="59" t="s">
        <v>264</v>
      </c>
      <c r="VHL408" s="59" t="s">
        <v>264</v>
      </c>
      <c r="VHM408" s="59" t="s">
        <v>264</v>
      </c>
      <c r="VHN408" s="59" t="s">
        <v>264</v>
      </c>
      <c r="VHO408" s="59" t="s">
        <v>264</v>
      </c>
      <c r="VHP408" s="59" t="s">
        <v>264</v>
      </c>
      <c r="VHQ408" s="59" t="s">
        <v>264</v>
      </c>
      <c r="VHR408" s="59" t="s">
        <v>264</v>
      </c>
      <c r="VHS408" s="59" t="s">
        <v>264</v>
      </c>
      <c r="VHT408" s="59" t="s">
        <v>264</v>
      </c>
      <c r="VHU408" s="59" t="s">
        <v>264</v>
      </c>
      <c r="VHV408" s="59" t="s">
        <v>264</v>
      </c>
      <c r="VHW408" s="59" t="s">
        <v>264</v>
      </c>
      <c r="VHX408" s="59" t="s">
        <v>264</v>
      </c>
      <c r="VHY408" s="59" t="s">
        <v>264</v>
      </c>
      <c r="VHZ408" s="59" t="s">
        <v>264</v>
      </c>
      <c r="VIA408" s="59" t="s">
        <v>264</v>
      </c>
      <c r="VIB408" s="59" t="s">
        <v>264</v>
      </c>
      <c r="VIC408" s="59" t="s">
        <v>264</v>
      </c>
      <c r="VID408" s="59" t="s">
        <v>264</v>
      </c>
      <c r="VIE408" s="59" t="s">
        <v>264</v>
      </c>
      <c r="VIF408" s="59" t="s">
        <v>264</v>
      </c>
      <c r="VIG408" s="59" t="s">
        <v>264</v>
      </c>
      <c r="VIH408" s="59" t="s">
        <v>264</v>
      </c>
      <c r="VII408" s="59" t="s">
        <v>264</v>
      </c>
      <c r="VIJ408" s="59" t="s">
        <v>264</v>
      </c>
      <c r="VIK408" s="59" t="s">
        <v>264</v>
      </c>
      <c r="VIL408" s="59" t="s">
        <v>264</v>
      </c>
      <c r="VIM408" s="59" t="s">
        <v>264</v>
      </c>
      <c r="VIN408" s="59" t="s">
        <v>264</v>
      </c>
      <c r="VIO408" s="59" t="s">
        <v>264</v>
      </c>
      <c r="VIP408" s="59" t="s">
        <v>264</v>
      </c>
      <c r="VIQ408" s="59" t="s">
        <v>264</v>
      </c>
      <c r="VIR408" s="59" t="s">
        <v>264</v>
      </c>
      <c r="VIS408" s="59" t="s">
        <v>264</v>
      </c>
      <c r="VIT408" s="59" t="s">
        <v>264</v>
      </c>
      <c r="VIU408" s="59" t="s">
        <v>264</v>
      </c>
      <c r="VIV408" s="59" t="s">
        <v>264</v>
      </c>
      <c r="VIW408" s="59" t="s">
        <v>264</v>
      </c>
      <c r="VIX408" s="59" t="s">
        <v>264</v>
      </c>
      <c r="VIY408" s="59" t="s">
        <v>264</v>
      </c>
      <c r="VIZ408" s="59" t="s">
        <v>264</v>
      </c>
      <c r="VJA408" s="59" t="s">
        <v>264</v>
      </c>
      <c r="VJB408" s="59" t="s">
        <v>264</v>
      </c>
      <c r="VJC408" s="59" t="s">
        <v>264</v>
      </c>
      <c r="VJD408" s="59" t="s">
        <v>264</v>
      </c>
      <c r="VJE408" s="59" t="s">
        <v>264</v>
      </c>
      <c r="VJF408" s="59" t="s">
        <v>264</v>
      </c>
      <c r="VJG408" s="59" t="s">
        <v>264</v>
      </c>
      <c r="VJH408" s="59" t="s">
        <v>264</v>
      </c>
      <c r="VJI408" s="59" t="s">
        <v>264</v>
      </c>
      <c r="VJJ408" s="59" t="s">
        <v>264</v>
      </c>
      <c r="VJK408" s="59" t="s">
        <v>264</v>
      </c>
      <c r="VJL408" s="59" t="s">
        <v>264</v>
      </c>
      <c r="VJM408" s="59" t="s">
        <v>264</v>
      </c>
      <c r="VJN408" s="59" t="s">
        <v>264</v>
      </c>
      <c r="VJO408" s="59" t="s">
        <v>264</v>
      </c>
      <c r="VJP408" s="59" t="s">
        <v>264</v>
      </c>
      <c r="VJQ408" s="59" t="s">
        <v>264</v>
      </c>
      <c r="VJR408" s="59" t="s">
        <v>264</v>
      </c>
      <c r="VJS408" s="59" t="s">
        <v>264</v>
      </c>
      <c r="VJT408" s="59" t="s">
        <v>264</v>
      </c>
      <c r="VJU408" s="59" t="s">
        <v>264</v>
      </c>
      <c r="VJV408" s="59" t="s">
        <v>264</v>
      </c>
      <c r="VJW408" s="59" t="s">
        <v>264</v>
      </c>
      <c r="VJX408" s="59" t="s">
        <v>264</v>
      </c>
      <c r="VJY408" s="59" t="s">
        <v>264</v>
      </c>
      <c r="VJZ408" s="59" t="s">
        <v>264</v>
      </c>
      <c r="VKA408" s="59" t="s">
        <v>264</v>
      </c>
      <c r="VKB408" s="59" t="s">
        <v>264</v>
      </c>
      <c r="VKC408" s="59" t="s">
        <v>264</v>
      </c>
      <c r="VKD408" s="59" t="s">
        <v>264</v>
      </c>
      <c r="VKE408" s="59" t="s">
        <v>264</v>
      </c>
      <c r="VKF408" s="59" t="s">
        <v>264</v>
      </c>
      <c r="VKG408" s="59" t="s">
        <v>264</v>
      </c>
      <c r="VKH408" s="59" t="s">
        <v>264</v>
      </c>
      <c r="VKI408" s="59" t="s">
        <v>264</v>
      </c>
      <c r="VKJ408" s="59" t="s">
        <v>264</v>
      </c>
      <c r="VKK408" s="59" t="s">
        <v>264</v>
      </c>
      <c r="VKL408" s="59" t="s">
        <v>264</v>
      </c>
      <c r="VKM408" s="59" t="s">
        <v>264</v>
      </c>
      <c r="VKN408" s="59" t="s">
        <v>264</v>
      </c>
      <c r="VKO408" s="59" t="s">
        <v>264</v>
      </c>
      <c r="VKP408" s="59" t="s">
        <v>264</v>
      </c>
      <c r="VKQ408" s="59" t="s">
        <v>264</v>
      </c>
      <c r="VKR408" s="59" t="s">
        <v>264</v>
      </c>
      <c r="VKS408" s="59" t="s">
        <v>264</v>
      </c>
      <c r="VKT408" s="59" t="s">
        <v>264</v>
      </c>
      <c r="VKU408" s="59" t="s">
        <v>264</v>
      </c>
      <c r="VKV408" s="59" t="s">
        <v>264</v>
      </c>
      <c r="VKW408" s="59" t="s">
        <v>264</v>
      </c>
      <c r="VKX408" s="59" t="s">
        <v>264</v>
      </c>
      <c r="VKY408" s="59" t="s">
        <v>264</v>
      </c>
      <c r="VKZ408" s="59" t="s">
        <v>264</v>
      </c>
      <c r="VLA408" s="59" t="s">
        <v>264</v>
      </c>
      <c r="VLB408" s="59" t="s">
        <v>264</v>
      </c>
      <c r="VLC408" s="59" t="s">
        <v>264</v>
      </c>
      <c r="VLD408" s="59" t="s">
        <v>264</v>
      </c>
      <c r="VLE408" s="59" t="s">
        <v>264</v>
      </c>
      <c r="VLF408" s="59" t="s">
        <v>264</v>
      </c>
      <c r="VLG408" s="59" t="s">
        <v>264</v>
      </c>
      <c r="VLH408" s="59" t="s">
        <v>264</v>
      </c>
      <c r="VLI408" s="59" t="s">
        <v>264</v>
      </c>
      <c r="VLJ408" s="59" t="s">
        <v>264</v>
      </c>
      <c r="VLK408" s="59" t="s">
        <v>264</v>
      </c>
      <c r="VLL408" s="59" t="s">
        <v>264</v>
      </c>
      <c r="VLM408" s="59" t="s">
        <v>264</v>
      </c>
      <c r="VLN408" s="59" t="s">
        <v>264</v>
      </c>
      <c r="VLO408" s="59" t="s">
        <v>264</v>
      </c>
      <c r="VLP408" s="59" t="s">
        <v>264</v>
      </c>
      <c r="VLQ408" s="59" t="s">
        <v>264</v>
      </c>
      <c r="VLR408" s="59" t="s">
        <v>264</v>
      </c>
      <c r="VLS408" s="59" t="s">
        <v>264</v>
      </c>
      <c r="VLT408" s="59" t="s">
        <v>264</v>
      </c>
      <c r="VLU408" s="59" t="s">
        <v>264</v>
      </c>
      <c r="VLV408" s="59" t="s">
        <v>264</v>
      </c>
      <c r="VLW408" s="59" t="s">
        <v>264</v>
      </c>
      <c r="VLX408" s="59" t="s">
        <v>264</v>
      </c>
      <c r="VLY408" s="59" t="s">
        <v>264</v>
      </c>
      <c r="VLZ408" s="59" t="s">
        <v>264</v>
      </c>
      <c r="VMA408" s="59" t="s">
        <v>264</v>
      </c>
      <c r="VMB408" s="59" t="s">
        <v>264</v>
      </c>
      <c r="VMC408" s="59" t="s">
        <v>264</v>
      </c>
      <c r="VMD408" s="59" t="s">
        <v>264</v>
      </c>
      <c r="VME408" s="59" t="s">
        <v>264</v>
      </c>
      <c r="VMF408" s="59" t="s">
        <v>264</v>
      </c>
      <c r="VMG408" s="59" t="s">
        <v>264</v>
      </c>
      <c r="VMH408" s="59" t="s">
        <v>264</v>
      </c>
      <c r="VMI408" s="59" t="s">
        <v>264</v>
      </c>
      <c r="VMJ408" s="59" t="s">
        <v>264</v>
      </c>
      <c r="VMK408" s="59" t="s">
        <v>264</v>
      </c>
      <c r="VML408" s="59" t="s">
        <v>264</v>
      </c>
      <c r="VMM408" s="59" t="s">
        <v>264</v>
      </c>
      <c r="VMN408" s="59" t="s">
        <v>264</v>
      </c>
      <c r="VMO408" s="59" t="s">
        <v>264</v>
      </c>
      <c r="VMP408" s="59" t="s">
        <v>264</v>
      </c>
      <c r="VMQ408" s="59" t="s">
        <v>264</v>
      </c>
      <c r="VMR408" s="59" t="s">
        <v>264</v>
      </c>
      <c r="VMS408" s="59" t="s">
        <v>264</v>
      </c>
      <c r="VMT408" s="59" t="s">
        <v>264</v>
      </c>
      <c r="VMU408" s="59" t="s">
        <v>264</v>
      </c>
      <c r="VMV408" s="59" t="s">
        <v>264</v>
      </c>
      <c r="VMW408" s="59" t="s">
        <v>264</v>
      </c>
      <c r="VMX408" s="59" t="s">
        <v>264</v>
      </c>
      <c r="VMY408" s="59" t="s">
        <v>264</v>
      </c>
      <c r="VMZ408" s="59" t="s">
        <v>264</v>
      </c>
      <c r="VNA408" s="59" t="s">
        <v>264</v>
      </c>
      <c r="VNB408" s="59" t="s">
        <v>264</v>
      </c>
      <c r="VNC408" s="59" t="s">
        <v>264</v>
      </c>
      <c r="VND408" s="59" t="s">
        <v>264</v>
      </c>
      <c r="VNE408" s="59" t="s">
        <v>264</v>
      </c>
      <c r="VNF408" s="59" t="s">
        <v>264</v>
      </c>
      <c r="VNG408" s="59" t="s">
        <v>264</v>
      </c>
      <c r="VNH408" s="59" t="s">
        <v>264</v>
      </c>
      <c r="VNI408" s="59" t="s">
        <v>264</v>
      </c>
      <c r="VNJ408" s="59" t="s">
        <v>264</v>
      </c>
      <c r="VNK408" s="59" t="s">
        <v>264</v>
      </c>
      <c r="VNL408" s="59" t="s">
        <v>264</v>
      </c>
      <c r="VNM408" s="59" t="s">
        <v>264</v>
      </c>
      <c r="VNN408" s="59" t="s">
        <v>264</v>
      </c>
      <c r="VNO408" s="59" t="s">
        <v>264</v>
      </c>
      <c r="VNP408" s="59" t="s">
        <v>264</v>
      </c>
      <c r="VNQ408" s="59" t="s">
        <v>264</v>
      </c>
      <c r="VNR408" s="59" t="s">
        <v>264</v>
      </c>
      <c r="VNS408" s="59" t="s">
        <v>264</v>
      </c>
      <c r="VNT408" s="59" t="s">
        <v>264</v>
      </c>
      <c r="VNU408" s="59" t="s">
        <v>264</v>
      </c>
      <c r="VNV408" s="59" t="s">
        <v>264</v>
      </c>
      <c r="VNW408" s="59" t="s">
        <v>264</v>
      </c>
      <c r="VNX408" s="59" t="s">
        <v>264</v>
      </c>
      <c r="VNY408" s="59" t="s">
        <v>264</v>
      </c>
      <c r="VNZ408" s="59" t="s">
        <v>264</v>
      </c>
      <c r="VOA408" s="59" t="s">
        <v>264</v>
      </c>
      <c r="VOB408" s="59" t="s">
        <v>264</v>
      </c>
      <c r="VOC408" s="59" t="s">
        <v>264</v>
      </c>
      <c r="VOD408" s="59" t="s">
        <v>264</v>
      </c>
      <c r="VOE408" s="59" t="s">
        <v>264</v>
      </c>
      <c r="VOF408" s="59" t="s">
        <v>264</v>
      </c>
      <c r="VOG408" s="59" t="s">
        <v>264</v>
      </c>
      <c r="VOH408" s="59" t="s">
        <v>264</v>
      </c>
      <c r="VOI408" s="59" t="s">
        <v>264</v>
      </c>
      <c r="VOJ408" s="59" t="s">
        <v>264</v>
      </c>
      <c r="VOK408" s="59" t="s">
        <v>264</v>
      </c>
      <c r="VOL408" s="59" t="s">
        <v>264</v>
      </c>
      <c r="VOM408" s="59" t="s">
        <v>264</v>
      </c>
      <c r="VON408" s="59" t="s">
        <v>264</v>
      </c>
      <c r="VOO408" s="59" t="s">
        <v>264</v>
      </c>
      <c r="VOP408" s="59" t="s">
        <v>264</v>
      </c>
      <c r="VOQ408" s="59" t="s">
        <v>264</v>
      </c>
      <c r="VOR408" s="59" t="s">
        <v>264</v>
      </c>
      <c r="VOS408" s="59" t="s">
        <v>264</v>
      </c>
      <c r="VOT408" s="59" t="s">
        <v>264</v>
      </c>
      <c r="VOU408" s="59" t="s">
        <v>264</v>
      </c>
      <c r="VOV408" s="59" t="s">
        <v>264</v>
      </c>
      <c r="VOW408" s="59" t="s">
        <v>264</v>
      </c>
      <c r="VOX408" s="59" t="s">
        <v>264</v>
      </c>
      <c r="VOY408" s="59" t="s">
        <v>264</v>
      </c>
      <c r="VOZ408" s="59" t="s">
        <v>264</v>
      </c>
      <c r="VPA408" s="59" t="s">
        <v>264</v>
      </c>
      <c r="VPB408" s="59" t="s">
        <v>264</v>
      </c>
      <c r="VPC408" s="59" t="s">
        <v>264</v>
      </c>
      <c r="VPD408" s="59" t="s">
        <v>264</v>
      </c>
      <c r="VPE408" s="59" t="s">
        <v>264</v>
      </c>
      <c r="VPF408" s="59" t="s">
        <v>264</v>
      </c>
      <c r="VPG408" s="59" t="s">
        <v>264</v>
      </c>
      <c r="VPH408" s="59" t="s">
        <v>264</v>
      </c>
      <c r="VPI408" s="59" t="s">
        <v>264</v>
      </c>
      <c r="VPJ408" s="59" t="s">
        <v>264</v>
      </c>
      <c r="VPK408" s="59" t="s">
        <v>264</v>
      </c>
      <c r="VPL408" s="59" t="s">
        <v>264</v>
      </c>
      <c r="VPM408" s="59" t="s">
        <v>264</v>
      </c>
      <c r="VPN408" s="59" t="s">
        <v>264</v>
      </c>
      <c r="VPO408" s="59" t="s">
        <v>264</v>
      </c>
      <c r="VPP408" s="59" t="s">
        <v>264</v>
      </c>
      <c r="VPQ408" s="59" t="s">
        <v>264</v>
      </c>
      <c r="VPR408" s="59" t="s">
        <v>264</v>
      </c>
      <c r="VPS408" s="59" t="s">
        <v>264</v>
      </c>
      <c r="VPT408" s="59" t="s">
        <v>264</v>
      </c>
      <c r="VPU408" s="59" t="s">
        <v>264</v>
      </c>
      <c r="VPV408" s="59" t="s">
        <v>264</v>
      </c>
      <c r="VPW408" s="59" t="s">
        <v>264</v>
      </c>
      <c r="VPX408" s="59" t="s">
        <v>264</v>
      </c>
      <c r="VPY408" s="59" t="s">
        <v>264</v>
      </c>
      <c r="VPZ408" s="59" t="s">
        <v>264</v>
      </c>
      <c r="VQA408" s="59" t="s">
        <v>264</v>
      </c>
      <c r="VQB408" s="59" t="s">
        <v>264</v>
      </c>
      <c r="VQC408" s="59" t="s">
        <v>264</v>
      </c>
      <c r="VQD408" s="59" t="s">
        <v>264</v>
      </c>
      <c r="VQE408" s="59" t="s">
        <v>264</v>
      </c>
      <c r="VQF408" s="59" t="s">
        <v>264</v>
      </c>
      <c r="VQG408" s="59" t="s">
        <v>264</v>
      </c>
      <c r="VQH408" s="59" t="s">
        <v>264</v>
      </c>
      <c r="VQI408" s="59" t="s">
        <v>264</v>
      </c>
      <c r="VQJ408" s="59" t="s">
        <v>264</v>
      </c>
      <c r="VQK408" s="59" t="s">
        <v>264</v>
      </c>
      <c r="VQL408" s="59" t="s">
        <v>264</v>
      </c>
      <c r="VQM408" s="59" t="s">
        <v>264</v>
      </c>
      <c r="VQN408" s="59" t="s">
        <v>264</v>
      </c>
      <c r="VQO408" s="59" t="s">
        <v>264</v>
      </c>
      <c r="VQP408" s="59" t="s">
        <v>264</v>
      </c>
      <c r="VQQ408" s="59" t="s">
        <v>264</v>
      </c>
      <c r="VQR408" s="59" t="s">
        <v>264</v>
      </c>
      <c r="VQS408" s="59" t="s">
        <v>264</v>
      </c>
      <c r="VQT408" s="59" t="s">
        <v>264</v>
      </c>
      <c r="VQU408" s="59" t="s">
        <v>264</v>
      </c>
      <c r="VQV408" s="59" t="s">
        <v>264</v>
      </c>
      <c r="VQW408" s="59" t="s">
        <v>264</v>
      </c>
      <c r="VQX408" s="59" t="s">
        <v>264</v>
      </c>
      <c r="VQY408" s="59" t="s">
        <v>264</v>
      </c>
      <c r="VQZ408" s="59" t="s">
        <v>264</v>
      </c>
      <c r="VRA408" s="59" t="s">
        <v>264</v>
      </c>
      <c r="VRB408" s="59" t="s">
        <v>264</v>
      </c>
      <c r="VRC408" s="59" t="s">
        <v>264</v>
      </c>
      <c r="VRD408" s="59" t="s">
        <v>264</v>
      </c>
      <c r="VRE408" s="59" t="s">
        <v>264</v>
      </c>
      <c r="VRF408" s="59" t="s">
        <v>264</v>
      </c>
      <c r="VRG408" s="59" t="s">
        <v>264</v>
      </c>
      <c r="VRH408" s="59" t="s">
        <v>264</v>
      </c>
      <c r="VRI408" s="59" t="s">
        <v>264</v>
      </c>
      <c r="VRJ408" s="59" t="s">
        <v>264</v>
      </c>
      <c r="VRK408" s="59" t="s">
        <v>264</v>
      </c>
      <c r="VRL408" s="59" t="s">
        <v>264</v>
      </c>
      <c r="VRM408" s="59" t="s">
        <v>264</v>
      </c>
      <c r="VRN408" s="59" t="s">
        <v>264</v>
      </c>
      <c r="VRO408" s="59" t="s">
        <v>264</v>
      </c>
      <c r="VRP408" s="59" t="s">
        <v>264</v>
      </c>
      <c r="VRQ408" s="59" t="s">
        <v>264</v>
      </c>
      <c r="VRR408" s="59" t="s">
        <v>264</v>
      </c>
      <c r="VRS408" s="59" t="s">
        <v>264</v>
      </c>
      <c r="VRT408" s="59" t="s">
        <v>264</v>
      </c>
      <c r="VRU408" s="59" t="s">
        <v>264</v>
      </c>
      <c r="VRV408" s="59" t="s">
        <v>264</v>
      </c>
      <c r="VRW408" s="59" t="s">
        <v>264</v>
      </c>
      <c r="VRX408" s="59" t="s">
        <v>264</v>
      </c>
      <c r="VRY408" s="59" t="s">
        <v>264</v>
      </c>
      <c r="VRZ408" s="59" t="s">
        <v>264</v>
      </c>
      <c r="VSA408" s="59" t="s">
        <v>264</v>
      </c>
      <c r="VSB408" s="59" t="s">
        <v>264</v>
      </c>
      <c r="VSC408" s="59" t="s">
        <v>264</v>
      </c>
      <c r="VSD408" s="59" t="s">
        <v>264</v>
      </c>
      <c r="VSE408" s="59" t="s">
        <v>264</v>
      </c>
      <c r="VSF408" s="59" t="s">
        <v>264</v>
      </c>
      <c r="VSG408" s="59" t="s">
        <v>264</v>
      </c>
      <c r="VSH408" s="59" t="s">
        <v>264</v>
      </c>
      <c r="VSI408" s="59" t="s">
        <v>264</v>
      </c>
      <c r="VSJ408" s="59" t="s">
        <v>264</v>
      </c>
      <c r="VSK408" s="59" t="s">
        <v>264</v>
      </c>
      <c r="VSL408" s="59" t="s">
        <v>264</v>
      </c>
      <c r="VSM408" s="59" t="s">
        <v>264</v>
      </c>
      <c r="VSN408" s="59" t="s">
        <v>264</v>
      </c>
      <c r="VSO408" s="59" t="s">
        <v>264</v>
      </c>
      <c r="VSP408" s="59" t="s">
        <v>264</v>
      </c>
      <c r="VSQ408" s="59" t="s">
        <v>264</v>
      </c>
      <c r="VSR408" s="59" t="s">
        <v>264</v>
      </c>
      <c r="VSS408" s="59" t="s">
        <v>264</v>
      </c>
      <c r="VST408" s="59" t="s">
        <v>264</v>
      </c>
      <c r="VSU408" s="59" t="s">
        <v>264</v>
      </c>
      <c r="VSV408" s="59" t="s">
        <v>264</v>
      </c>
      <c r="VSW408" s="59" t="s">
        <v>264</v>
      </c>
      <c r="VSX408" s="59" t="s">
        <v>264</v>
      </c>
      <c r="VSY408" s="59" t="s">
        <v>264</v>
      </c>
      <c r="VSZ408" s="59" t="s">
        <v>264</v>
      </c>
      <c r="VTA408" s="59" t="s">
        <v>264</v>
      </c>
      <c r="VTB408" s="59" t="s">
        <v>264</v>
      </c>
      <c r="VTC408" s="59" t="s">
        <v>264</v>
      </c>
      <c r="VTD408" s="59" t="s">
        <v>264</v>
      </c>
      <c r="VTE408" s="59" t="s">
        <v>264</v>
      </c>
      <c r="VTF408" s="59" t="s">
        <v>264</v>
      </c>
      <c r="VTG408" s="59" t="s">
        <v>264</v>
      </c>
      <c r="VTH408" s="59" t="s">
        <v>264</v>
      </c>
      <c r="VTI408" s="59" t="s">
        <v>264</v>
      </c>
      <c r="VTJ408" s="59" t="s">
        <v>264</v>
      </c>
      <c r="VTK408" s="59" t="s">
        <v>264</v>
      </c>
      <c r="VTL408" s="59" t="s">
        <v>264</v>
      </c>
      <c r="VTM408" s="59" t="s">
        <v>264</v>
      </c>
      <c r="VTN408" s="59" t="s">
        <v>264</v>
      </c>
      <c r="VTO408" s="59" t="s">
        <v>264</v>
      </c>
      <c r="VTP408" s="59" t="s">
        <v>264</v>
      </c>
      <c r="VTQ408" s="59" t="s">
        <v>264</v>
      </c>
      <c r="VTR408" s="59" t="s">
        <v>264</v>
      </c>
      <c r="VTS408" s="59" t="s">
        <v>264</v>
      </c>
      <c r="VTT408" s="59" t="s">
        <v>264</v>
      </c>
      <c r="VTU408" s="59" t="s">
        <v>264</v>
      </c>
      <c r="VTV408" s="59" t="s">
        <v>264</v>
      </c>
      <c r="VTW408" s="59" t="s">
        <v>264</v>
      </c>
      <c r="VTX408" s="59" t="s">
        <v>264</v>
      </c>
      <c r="VTY408" s="59" t="s">
        <v>264</v>
      </c>
      <c r="VTZ408" s="59" t="s">
        <v>264</v>
      </c>
      <c r="VUA408" s="59" t="s">
        <v>264</v>
      </c>
      <c r="VUB408" s="59" t="s">
        <v>264</v>
      </c>
      <c r="VUC408" s="59" t="s">
        <v>264</v>
      </c>
      <c r="VUD408" s="59" t="s">
        <v>264</v>
      </c>
      <c r="VUE408" s="59" t="s">
        <v>264</v>
      </c>
      <c r="VUF408" s="59" t="s">
        <v>264</v>
      </c>
      <c r="VUG408" s="59" t="s">
        <v>264</v>
      </c>
      <c r="VUH408" s="59" t="s">
        <v>264</v>
      </c>
      <c r="VUI408" s="59" t="s">
        <v>264</v>
      </c>
      <c r="VUJ408" s="59" t="s">
        <v>264</v>
      </c>
      <c r="VUK408" s="59" t="s">
        <v>264</v>
      </c>
      <c r="VUL408" s="59" t="s">
        <v>264</v>
      </c>
      <c r="VUM408" s="59" t="s">
        <v>264</v>
      </c>
      <c r="VUN408" s="59" t="s">
        <v>264</v>
      </c>
      <c r="VUO408" s="59" t="s">
        <v>264</v>
      </c>
      <c r="VUP408" s="59" t="s">
        <v>264</v>
      </c>
      <c r="VUQ408" s="59" t="s">
        <v>264</v>
      </c>
      <c r="VUR408" s="59" t="s">
        <v>264</v>
      </c>
      <c r="VUS408" s="59" t="s">
        <v>264</v>
      </c>
      <c r="VUT408" s="59" t="s">
        <v>264</v>
      </c>
      <c r="VUU408" s="59" t="s">
        <v>264</v>
      </c>
      <c r="VUV408" s="59" t="s">
        <v>264</v>
      </c>
      <c r="VUW408" s="59" t="s">
        <v>264</v>
      </c>
      <c r="VUX408" s="59" t="s">
        <v>264</v>
      </c>
      <c r="VUY408" s="59" t="s">
        <v>264</v>
      </c>
      <c r="VUZ408" s="59" t="s">
        <v>264</v>
      </c>
      <c r="VVA408" s="59" t="s">
        <v>264</v>
      </c>
      <c r="VVB408" s="59" t="s">
        <v>264</v>
      </c>
      <c r="VVC408" s="59" t="s">
        <v>264</v>
      </c>
      <c r="VVD408" s="59" t="s">
        <v>264</v>
      </c>
      <c r="VVE408" s="59" t="s">
        <v>264</v>
      </c>
      <c r="VVF408" s="59" t="s">
        <v>264</v>
      </c>
      <c r="VVG408" s="59" t="s">
        <v>264</v>
      </c>
      <c r="VVH408" s="59" t="s">
        <v>264</v>
      </c>
      <c r="VVI408" s="59" t="s">
        <v>264</v>
      </c>
      <c r="VVJ408" s="59" t="s">
        <v>264</v>
      </c>
      <c r="VVK408" s="59" t="s">
        <v>264</v>
      </c>
      <c r="VVL408" s="59" t="s">
        <v>264</v>
      </c>
      <c r="VVM408" s="59" t="s">
        <v>264</v>
      </c>
      <c r="VVN408" s="59" t="s">
        <v>264</v>
      </c>
      <c r="VVO408" s="59" t="s">
        <v>264</v>
      </c>
      <c r="VVP408" s="59" t="s">
        <v>264</v>
      </c>
      <c r="VVQ408" s="59" t="s">
        <v>264</v>
      </c>
      <c r="VVR408" s="59" t="s">
        <v>264</v>
      </c>
      <c r="VVS408" s="59" t="s">
        <v>264</v>
      </c>
      <c r="VVT408" s="59" t="s">
        <v>264</v>
      </c>
      <c r="VVU408" s="59" t="s">
        <v>264</v>
      </c>
      <c r="VVV408" s="59" t="s">
        <v>264</v>
      </c>
      <c r="VVW408" s="59" t="s">
        <v>264</v>
      </c>
      <c r="VVX408" s="59" t="s">
        <v>264</v>
      </c>
      <c r="VVY408" s="59" t="s">
        <v>264</v>
      </c>
      <c r="VVZ408" s="59" t="s">
        <v>264</v>
      </c>
      <c r="VWA408" s="59" t="s">
        <v>264</v>
      </c>
      <c r="VWB408" s="59" t="s">
        <v>264</v>
      </c>
      <c r="VWC408" s="59" t="s">
        <v>264</v>
      </c>
      <c r="VWD408" s="59" t="s">
        <v>264</v>
      </c>
      <c r="VWE408" s="59" t="s">
        <v>264</v>
      </c>
      <c r="VWF408" s="59" t="s">
        <v>264</v>
      </c>
      <c r="VWG408" s="59" t="s">
        <v>264</v>
      </c>
      <c r="VWH408" s="59" t="s">
        <v>264</v>
      </c>
      <c r="VWI408" s="59" t="s">
        <v>264</v>
      </c>
      <c r="VWJ408" s="59" t="s">
        <v>264</v>
      </c>
      <c r="VWK408" s="59" t="s">
        <v>264</v>
      </c>
      <c r="VWL408" s="59" t="s">
        <v>264</v>
      </c>
      <c r="VWM408" s="59" t="s">
        <v>264</v>
      </c>
      <c r="VWN408" s="59" t="s">
        <v>264</v>
      </c>
      <c r="VWO408" s="59" t="s">
        <v>264</v>
      </c>
      <c r="VWP408" s="59" t="s">
        <v>264</v>
      </c>
      <c r="VWQ408" s="59" t="s">
        <v>264</v>
      </c>
      <c r="VWR408" s="59" t="s">
        <v>264</v>
      </c>
      <c r="VWS408" s="59" t="s">
        <v>264</v>
      </c>
      <c r="VWT408" s="59" t="s">
        <v>264</v>
      </c>
      <c r="VWU408" s="59" t="s">
        <v>264</v>
      </c>
      <c r="VWV408" s="59" t="s">
        <v>264</v>
      </c>
      <c r="VWW408" s="59" t="s">
        <v>264</v>
      </c>
      <c r="VWX408" s="59" t="s">
        <v>264</v>
      </c>
      <c r="VWY408" s="59" t="s">
        <v>264</v>
      </c>
      <c r="VWZ408" s="59" t="s">
        <v>264</v>
      </c>
      <c r="VXA408" s="59" t="s">
        <v>264</v>
      </c>
      <c r="VXB408" s="59" t="s">
        <v>264</v>
      </c>
      <c r="VXC408" s="59" t="s">
        <v>264</v>
      </c>
      <c r="VXD408" s="59" t="s">
        <v>264</v>
      </c>
      <c r="VXE408" s="59" t="s">
        <v>264</v>
      </c>
      <c r="VXF408" s="59" t="s">
        <v>264</v>
      </c>
      <c r="VXG408" s="59" t="s">
        <v>264</v>
      </c>
      <c r="VXH408" s="59" t="s">
        <v>264</v>
      </c>
      <c r="VXI408" s="59" t="s">
        <v>264</v>
      </c>
      <c r="VXJ408" s="59" t="s">
        <v>264</v>
      </c>
      <c r="VXK408" s="59" t="s">
        <v>264</v>
      </c>
      <c r="VXL408" s="59" t="s">
        <v>264</v>
      </c>
      <c r="VXM408" s="59" t="s">
        <v>264</v>
      </c>
      <c r="VXN408" s="59" t="s">
        <v>264</v>
      </c>
      <c r="VXO408" s="59" t="s">
        <v>264</v>
      </c>
      <c r="VXP408" s="59" t="s">
        <v>264</v>
      </c>
      <c r="VXQ408" s="59" t="s">
        <v>264</v>
      </c>
      <c r="VXR408" s="59" t="s">
        <v>264</v>
      </c>
      <c r="VXS408" s="59" t="s">
        <v>264</v>
      </c>
      <c r="VXT408" s="59" t="s">
        <v>264</v>
      </c>
      <c r="VXU408" s="59" t="s">
        <v>264</v>
      </c>
      <c r="VXV408" s="59" t="s">
        <v>264</v>
      </c>
      <c r="VXW408" s="59" t="s">
        <v>264</v>
      </c>
      <c r="VXX408" s="59" t="s">
        <v>264</v>
      </c>
      <c r="VXY408" s="59" t="s">
        <v>264</v>
      </c>
      <c r="VXZ408" s="59" t="s">
        <v>264</v>
      </c>
      <c r="VYA408" s="59" t="s">
        <v>264</v>
      </c>
      <c r="VYB408" s="59" t="s">
        <v>264</v>
      </c>
      <c r="VYC408" s="59" t="s">
        <v>264</v>
      </c>
      <c r="VYD408" s="59" t="s">
        <v>264</v>
      </c>
      <c r="VYE408" s="59" t="s">
        <v>264</v>
      </c>
      <c r="VYF408" s="59" t="s">
        <v>264</v>
      </c>
      <c r="VYG408" s="59" t="s">
        <v>264</v>
      </c>
      <c r="VYH408" s="59" t="s">
        <v>264</v>
      </c>
      <c r="VYI408" s="59" t="s">
        <v>264</v>
      </c>
      <c r="VYJ408" s="59" t="s">
        <v>264</v>
      </c>
      <c r="VYK408" s="59" t="s">
        <v>264</v>
      </c>
      <c r="VYL408" s="59" t="s">
        <v>264</v>
      </c>
      <c r="VYM408" s="59" t="s">
        <v>264</v>
      </c>
      <c r="VYN408" s="59" t="s">
        <v>264</v>
      </c>
      <c r="VYO408" s="59" t="s">
        <v>264</v>
      </c>
      <c r="VYP408" s="59" t="s">
        <v>264</v>
      </c>
      <c r="VYQ408" s="59" t="s">
        <v>264</v>
      </c>
      <c r="VYR408" s="59" t="s">
        <v>264</v>
      </c>
      <c r="VYS408" s="59" t="s">
        <v>264</v>
      </c>
      <c r="VYT408" s="59" t="s">
        <v>264</v>
      </c>
      <c r="VYU408" s="59" t="s">
        <v>264</v>
      </c>
      <c r="VYV408" s="59" t="s">
        <v>264</v>
      </c>
      <c r="VYW408" s="59" t="s">
        <v>264</v>
      </c>
      <c r="VYX408" s="59" t="s">
        <v>264</v>
      </c>
      <c r="VYY408" s="59" t="s">
        <v>264</v>
      </c>
      <c r="VYZ408" s="59" t="s">
        <v>264</v>
      </c>
      <c r="VZA408" s="59" t="s">
        <v>264</v>
      </c>
      <c r="VZB408" s="59" t="s">
        <v>264</v>
      </c>
      <c r="VZC408" s="59" t="s">
        <v>264</v>
      </c>
      <c r="VZD408" s="59" t="s">
        <v>264</v>
      </c>
      <c r="VZE408" s="59" t="s">
        <v>264</v>
      </c>
      <c r="VZF408" s="59" t="s">
        <v>264</v>
      </c>
      <c r="VZG408" s="59" t="s">
        <v>264</v>
      </c>
      <c r="VZH408" s="59" t="s">
        <v>264</v>
      </c>
      <c r="VZI408" s="59" t="s">
        <v>264</v>
      </c>
      <c r="VZJ408" s="59" t="s">
        <v>264</v>
      </c>
      <c r="VZK408" s="59" t="s">
        <v>264</v>
      </c>
      <c r="VZL408" s="59" t="s">
        <v>264</v>
      </c>
      <c r="VZM408" s="59" t="s">
        <v>264</v>
      </c>
      <c r="VZN408" s="59" t="s">
        <v>264</v>
      </c>
      <c r="VZO408" s="59" t="s">
        <v>264</v>
      </c>
      <c r="VZP408" s="59" t="s">
        <v>264</v>
      </c>
      <c r="VZQ408" s="59" t="s">
        <v>264</v>
      </c>
      <c r="VZR408" s="59" t="s">
        <v>264</v>
      </c>
      <c r="VZS408" s="59" t="s">
        <v>264</v>
      </c>
      <c r="VZT408" s="59" t="s">
        <v>264</v>
      </c>
      <c r="VZU408" s="59" t="s">
        <v>264</v>
      </c>
      <c r="VZV408" s="59" t="s">
        <v>264</v>
      </c>
      <c r="VZW408" s="59" t="s">
        <v>264</v>
      </c>
      <c r="VZX408" s="59" t="s">
        <v>264</v>
      </c>
      <c r="VZY408" s="59" t="s">
        <v>264</v>
      </c>
      <c r="VZZ408" s="59" t="s">
        <v>264</v>
      </c>
      <c r="WAA408" s="59" t="s">
        <v>264</v>
      </c>
      <c r="WAB408" s="59" t="s">
        <v>264</v>
      </c>
      <c r="WAC408" s="59" t="s">
        <v>264</v>
      </c>
      <c r="WAD408" s="59" t="s">
        <v>264</v>
      </c>
      <c r="WAE408" s="59" t="s">
        <v>264</v>
      </c>
      <c r="WAF408" s="59" t="s">
        <v>264</v>
      </c>
      <c r="WAG408" s="59" t="s">
        <v>264</v>
      </c>
      <c r="WAH408" s="59" t="s">
        <v>264</v>
      </c>
      <c r="WAI408" s="59" t="s">
        <v>264</v>
      </c>
      <c r="WAJ408" s="59" t="s">
        <v>264</v>
      </c>
      <c r="WAK408" s="59" t="s">
        <v>264</v>
      </c>
      <c r="WAL408" s="59" t="s">
        <v>264</v>
      </c>
      <c r="WAM408" s="59" t="s">
        <v>264</v>
      </c>
      <c r="WAN408" s="59" t="s">
        <v>264</v>
      </c>
      <c r="WAO408" s="59" t="s">
        <v>264</v>
      </c>
      <c r="WAP408" s="59" t="s">
        <v>264</v>
      </c>
      <c r="WAQ408" s="59" t="s">
        <v>264</v>
      </c>
      <c r="WAR408" s="59" t="s">
        <v>264</v>
      </c>
      <c r="WAS408" s="59" t="s">
        <v>264</v>
      </c>
      <c r="WAT408" s="59" t="s">
        <v>264</v>
      </c>
      <c r="WAU408" s="59" t="s">
        <v>264</v>
      </c>
      <c r="WAV408" s="59" t="s">
        <v>264</v>
      </c>
      <c r="WAW408" s="59" t="s">
        <v>264</v>
      </c>
      <c r="WAX408" s="59" t="s">
        <v>264</v>
      </c>
      <c r="WAY408" s="59" t="s">
        <v>264</v>
      </c>
      <c r="WAZ408" s="59" t="s">
        <v>264</v>
      </c>
      <c r="WBA408" s="59" t="s">
        <v>264</v>
      </c>
      <c r="WBB408" s="59" t="s">
        <v>264</v>
      </c>
      <c r="WBC408" s="59" t="s">
        <v>264</v>
      </c>
      <c r="WBD408" s="59" t="s">
        <v>264</v>
      </c>
      <c r="WBE408" s="59" t="s">
        <v>264</v>
      </c>
      <c r="WBF408" s="59" t="s">
        <v>264</v>
      </c>
      <c r="WBG408" s="59" t="s">
        <v>264</v>
      </c>
      <c r="WBH408" s="59" t="s">
        <v>264</v>
      </c>
      <c r="WBI408" s="59" t="s">
        <v>264</v>
      </c>
      <c r="WBJ408" s="59" t="s">
        <v>264</v>
      </c>
      <c r="WBK408" s="59" t="s">
        <v>264</v>
      </c>
      <c r="WBL408" s="59" t="s">
        <v>264</v>
      </c>
      <c r="WBM408" s="59" t="s">
        <v>264</v>
      </c>
      <c r="WBN408" s="59" t="s">
        <v>264</v>
      </c>
      <c r="WBO408" s="59" t="s">
        <v>264</v>
      </c>
      <c r="WBP408" s="59" t="s">
        <v>264</v>
      </c>
      <c r="WBQ408" s="59" t="s">
        <v>264</v>
      </c>
      <c r="WBR408" s="59" t="s">
        <v>264</v>
      </c>
      <c r="WBS408" s="59" t="s">
        <v>264</v>
      </c>
      <c r="WBT408" s="59" t="s">
        <v>264</v>
      </c>
      <c r="WBU408" s="59" t="s">
        <v>264</v>
      </c>
      <c r="WBV408" s="59" t="s">
        <v>264</v>
      </c>
      <c r="WBW408" s="59" t="s">
        <v>264</v>
      </c>
      <c r="WBX408" s="59" t="s">
        <v>264</v>
      </c>
      <c r="WBY408" s="59" t="s">
        <v>264</v>
      </c>
      <c r="WBZ408" s="59" t="s">
        <v>264</v>
      </c>
      <c r="WCA408" s="59" t="s">
        <v>264</v>
      </c>
      <c r="WCB408" s="59" t="s">
        <v>264</v>
      </c>
      <c r="WCC408" s="59" t="s">
        <v>264</v>
      </c>
      <c r="WCD408" s="59" t="s">
        <v>264</v>
      </c>
      <c r="WCE408" s="59" t="s">
        <v>264</v>
      </c>
      <c r="WCF408" s="59" t="s">
        <v>264</v>
      </c>
      <c r="WCG408" s="59" t="s">
        <v>264</v>
      </c>
      <c r="WCH408" s="59" t="s">
        <v>264</v>
      </c>
      <c r="WCI408" s="59" t="s">
        <v>264</v>
      </c>
      <c r="WCJ408" s="59" t="s">
        <v>264</v>
      </c>
      <c r="WCK408" s="59" t="s">
        <v>264</v>
      </c>
      <c r="WCL408" s="59" t="s">
        <v>264</v>
      </c>
      <c r="WCM408" s="59" t="s">
        <v>264</v>
      </c>
      <c r="WCN408" s="59" t="s">
        <v>264</v>
      </c>
      <c r="WCO408" s="59" t="s">
        <v>264</v>
      </c>
      <c r="WCP408" s="59" t="s">
        <v>264</v>
      </c>
      <c r="WCQ408" s="59" t="s">
        <v>264</v>
      </c>
      <c r="WCR408" s="59" t="s">
        <v>264</v>
      </c>
      <c r="WCS408" s="59" t="s">
        <v>264</v>
      </c>
      <c r="WCT408" s="59" t="s">
        <v>264</v>
      </c>
      <c r="WCU408" s="59" t="s">
        <v>264</v>
      </c>
      <c r="WCV408" s="59" t="s">
        <v>264</v>
      </c>
      <c r="WCW408" s="59" t="s">
        <v>264</v>
      </c>
      <c r="WCX408" s="59" t="s">
        <v>264</v>
      </c>
      <c r="WCY408" s="59" t="s">
        <v>264</v>
      </c>
      <c r="WCZ408" s="59" t="s">
        <v>264</v>
      </c>
      <c r="WDA408" s="59" t="s">
        <v>264</v>
      </c>
      <c r="WDB408" s="59" t="s">
        <v>264</v>
      </c>
      <c r="WDC408" s="59" t="s">
        <v>264</v>
      </c>
      <c r="WDD408" s="59" t="s">
        <v>264</v>
      </c>
      <c r="WDE408" s="59" t="s">
        <v>264</v>
      </c>
      <c r="WDF408" s="59" t="s">
        <v>264</v>
      </c>
      <c r="WDG408" s="59" t="s">
        <v>264</v>
      </c>
      <c r="WDH408" s="59" t="s">
        <v>264</v>
      </c>
      <c r="WDI408" s="59" t="s">
        <v>264</v>
      </c>
      <c r="WDJ408" s="59" t="s">
        <v>264</v>
      </c>
      <c r="WDK408" s="59" t="s">
        <v>264</v>
      </c>
      <c r="WDL408" s="59" t="s">
        <v>264</v>
      </c>
      <c r="WDM408" s="59" t="s">
        <v>264</v>
      </c>
      <c r="WDN408" s="59" t="s">
        <v>264</v>
      </c>
      <c r="WDO408" s="59" t="s">
        <v>264</v>
      </c>
      <c r="WDP408" s="59" t="s">
        <v>264</v>
      </c>
      <c r="WDQ408" s="59" t="s">
        <v>264</v>
      </c>
      <c r="WDR408" s="59" t="s">
        <v>264</v>
      </c>
      <c r="WDS408" s="59" t="s">
        <v>264</v>
      </c>
      <c r="WDT408" s="59" t="s">
        <v>264</v>
      </c>
      <c r="WDU408" s="59" t="s">
        <v>264</v>
      </c>
      <c r="WDV408" s="59" t="s">
        <v>264</v>
      </c>
      <c r="WDW408" s="59" t="s">
        <v>264</v>
      </c>
      <c r="WDX408" s="59" t="s">
        <v>264</v>
      </c>
      <c r="WDY408" s="59" t="s">
        <v>264</v>
      </c>
      <c r="WDZ408" s="59" t="s">
        <v>264</v>
      </c>
      <c r="WEA408" s="59" t="s">
        <v>264</v>
      </c>
      <c r="WEB408" s="59" t="s">
        <v>264</v>
      </c>
      <c r="WEC408" s="59" t="s">
        <v>264</v>
      </c>
      <c r="WED408" s="59" t="s">
        <v>264</v>
      </c>
      <c r="WEE408" s="59" t="s">
        <v>264</v>
      </c>
      <c r="WEF408" s="59" t="s">
        <v>264</v>
      </c>
      <c r="WEG408" s="59" t="s">
        <v>264</v>
      </c>
      <c r="WEH408" s="59" t="s">
        <v>264</v>
      </c>
      <c r="WEI408" s="59" t="s">
        <v>264</v>
      </c>
      <c r="WEJ408" s="59" t="s">
        <v>264</v>
      </c>
      <c r="WEK408" s="59" t="s">
        <v>264</v>
      </c>
      <c r="WEL408" s="59" t="s">
        <v>264</v>
      </c>
      <c r="WEM408" s="59" t="s">
        <v>264</v>
      </c>
      <c r="WEN408" s="59" t="s">
        <v>264</v>
      </c>
      <c r="WEO408" s="59" t="s">
        <v>264</v>
      </c>
      <c r="WEP408" s="59" t="s">
        <v>264</v>
      </c>
      <c r="WEQ408" s="59" t="s">
        <v>264</v>
      </c>
      <c r="WER408" s="59" t="s">
        <v>264</v>
      </c>
      <c r="WES408" s="59" t="s">
        <v>264</v>
      </c>
      <c r="WET408" s="59" t="s">
        <v>264</v>
      </c>
      <c r="WEU408" s="59" t="s">
        <v>264</v>
      </c>
      <c r="WEV408" s="59" t="s">
        <v>264</v>
      </c>
      <c r="WEW408" s="59" t="s">
        <v>264</v>
      </c>
      <c r="WEX408" s="59" t="s">
        <v>264</v>
      </c>
      <c r="WEY408" s="59" t="s">
        <v>264</v>
      </c>
      <c r="WEZ408" s="59" t="s">
        <v>264</v>
      </c>
      <c r="WFA408" s="59" t="s">
        <v>264</v>
      </c>
      <c r="WFB408" s="59" t="s">
        <v>264</v>
      </c>
      <c r="WFC408" s="59" t="s">
        <v>264</v>
      </c>
      <c r="WFD408" s="59" t="s">
        <v>264</v>
      </c>
      <c r="WFE408" s="59" t="s">
        <v>264</v>
      </c>
      <c r="WFF408" s="59" t="s">
        <v>264</v>
      </c>
      <c r="WFG408" s="59" t="s">
        <v>264</v>
      </c>
      <c r="WFH408" s="59" t="s">
        <v>264</v>
      </c>
      <c r="WFI408" s="59" t="s">
        <v>264</v>
      </c>
      <c r="WFJ408" s="59" t="s">
        <v>264</v>
      </c>
      <c r="WFK408" s="59" t="s">
        <v>264</v>
      </c>
      <c r="WFL408" s="59" t="s">
        <v>264</v>
      </c>
      <c r="WFM408" s="59" t="s">
        <v>264</v>
      </c>
      <c r="WFN408" s="59" t="s">
        <v>264</v>
      </c>
      <c r="WFO408" s="59" t="s">
        <v>264</v>
      </c>
      <c r="WFP408" s="59" t="s">
        <v>264</v>
      </c>
      <c r="WFQ408" s="59" t="s">
        <v>264</v>
      </c>
      <c r="WFR408" s="59" t="s">
        <v>264</v>
      </c>
      <c r="WFS408" s="59" t="s">
        <v>264</v>
      </c>
      <c r="WFT408" s="59" t="s">
        <v>264</v>
      </c>
      <c r="WFU408" s="59" t="s">
        <v>264</v>
      </c>
      <c r="WFV408" s="59" t="s">
        <v>264</v>
      </c>
      <c r="WFW408" s="59" t="s">
        <v>264</v>
      </c>
      <c r="WFX408" s="59" t="s">
        <v>264</v>
      </c>
      <c r="WFY408" s="59" t="s">
        <v>264</v>
      </c>
      <c r="WFZ408" s="59" t="s">
        <v>264</v>
      </c>
      <c r="WGA408" s="59" t="s">
        <v>264</v>
      </c>
      <c r="WGB408" s="59" t="s">
        <v>264</v>
      </c>
      <c r="WGC408" s="59" t="s">
        <v>264</v>
      </c>
      <c r="WGD408" s="59" t="s">
        <v>264</v>
      </c>
      <c r="WGE408" s="59" t="s">
        <v>264</v>
      </c>
      <c r="WGF408" s="59" t="s">
        <v>264</v>
      </c>
      <c r="WGG408" s="59" t="s">
        <v>264</v>
      </c>
      <c r="WGH408" s="59" t="s">
        <v>264</v>
      </c>
      <c r="WGI408" s="59" t="s">
        <v>264</v>
      </c>
      <c r="WGJ408" s="59" t="s">
        <v>264</v>
      </c>
      <c r="WGK408" s="59" t="s">
        <v>264</v>
      </c>
      <c r="WGL408" s="59" t="s">
        <v>264</v>
      </c>
      <c r="WGM408" s="59" t="s">
        <v>264</v>
      </c>
      <c r="WGN408" s="59" t="s">
        <v>264</v>
      </c>
      <c r="WGO408" s="59" t="s">
        <v>264</v>
      </c>
      <c r="WGP408" s="59" t="s">
        <v>264</v>
      </c>
      <c r="WGQ408" s="59" t="s">
        <v>264</v>
      </c>
      <c r="WGR408" s="59" t="s">
        <v>264</v>
      </c>
      <c r="WGS408" s="59" t="s">
        <v>264</v>
      </c>
      <c r="WGT408" s="59" t="s">
        <v>264</v>
      </c>
      <c r="WGU408" s="59" t="s">
        <v>264</v>
      </c>
      <c r="WGV408" s="59" t="s">
        <v>264</v>
      </c>
      <c r="WGW408" s="59" t="s">
        <v>264</v>
      </c>
      <c r="WGX408" s="59" t="s">
        <v>264</v>
      </c>
      <c r="WGY408" s="59" t="s">
        <v>264</v>
      </c>
      <c r="WGZ408" s="59" t="s">
        <v>264</v>
      </c>
      <c r="WHA408" s="59" t="s">
        <v>264</v>
      </c>
      <c r="WHB408" s="59" t="s">
        <v>264</v>
      </c>
      <c r="WHC408" s="59" t="s">
        <v>264</v>
      </c>
      <c r="WHD408" s="59" t="s">
        <v>264</v>
      </c>
      <c r="WHE408" s="59" t="s">
        <v>264</v>
      </c>
      <c r="WHF408" s="59" t="s">
        <v>264</v>
      </c>
      <c r="WHG408" s="59" t="s">
        <v>264</v>
      </c>
      <c r="WHH408" s="59" t="s">
        <v>264</v>
      </c>
      <c r="WHI408" s="59" t="s">
        <v>264</v>
      </c>
      <c r="WHJ408" s="59" t="s">
        <v>264</v>
      </c>
      <c r="WHK408" s="59" t="s">
        <v>264</v>
      </c>
      <c r="WHL408" s="59" t="s">
        <v>264</v>
      </c>
      <c r="WHM408" s="59" t="s">
        <v>264</v>
      </c>
      <c r="WHN408" s="59" t="s">
        <v>264</v>
      </c>
      <c r="WHO408" s="59" t="s">
        <v>264</v>
      </c>
      <c r="WHP408" s="59" t="s">
        <v>264</v>
      </c>
      <c r="WHQ408" s="59" t="s">
        <v>264</v>
      </c>
      <c r="WHR408" s="59" t="s">
        <v>264</v>
      </c>
      <c r="WHS408" s="59" t="s">
        <v>264</v>
      </c>
      <c r="WHT408" s="59" t="s">
        <v>264</v>
      </c>
      <c r="WHU408" s="59" t="s">
        <v>264</v>
      </c>
      <c r="WHV408" s="59" t="s">
        <v>264</v>
      </c>
      <c r="WHW408" s="59" t="s">
        <v>264</v>
      </c>
      <c r="WHX408" s="59" t="s">
        <v>264</v>
      </c>
      <c r="WHY408" s="59" t="s">
        <v>264</v>
      </c>
      <c r="WHZ408" s="59" t="s">
        <v>264</v>
      </c>
      <c r="WIA408" s="59" t="s">
        <v>264</v>
      </c>
      <c r="WIB408" s="59" t="s">
        <v>264</v>
      </c>
      <c r="WIC408" s="59" t="s">
        <v>264</v>
      </c>
      <c r="WID408" s="59" t="s">
        <v>264</v>
      </c>
      <c r="WIE408" s="59" t="s">
        <v>264</v>
      </c>
      <c r="WIF408" s="59" t="s">
        <v>264</v>
      </c>
      <c r="WIG408" s="59" t="s">
        <v>264</v>
      </c>
      <c r="WIH408" s="59" t="s">
        <v>264</v>
      </c>
      <c r="WII408" s="59" t="s">
        <v>264</v>
      </c>
      <c r="WIJ408" s="59" t="s">
        <v>264</v>
      </c>
      <c r="WIK408" s="59" t="s">
        <v>264</v>
      </c>
      <c r="WIL408" s="59" t="s">
        <v>264</v>
      </c>
      <c r="WIM408" s="59" t="s">
        <v>264</v>
      </c>
      <c r="WIN408" s="59" t="s">
        <v>264</v>
      </c>
      <c r="WIO408" s="59" t="s">
        <v>264</v>
      </c>
      <c r="WIP408" s="59" t="s">
        <v>264</v>
      </c>
      <c r="WIQ408" s="59" t="s">
        <v>264</v>
      </c>
      <c r="WIR408" s="59" t="s">
        <v>264</v>
      </c>
      <c r="WIS408" s="59" t="s">
        <v>264</v>
      </c>
      <c r="WIT408" s="59" t="s">
        <v>264</v>
      </c>
      <c r="WIU408" s="59" t="s">
        <v>264</v>
      </c>
      <c r="WIV408" s="59" t="s">
        <v>264</v>
      </c>
      <c r="WIW408" s="59" t="s">
        <v>264</v>
      </c>
      <c r="WIX408" s="59" t="s">
        <v>264</v>
      </c>
      <c r="WIY408" s="59" t="s">
        <v>264</v>
      </c>
      <c r="WIZ408" s="59" t="s">
        <v>264</v>
      </c>
      <c r="WJA408" s="59" t="s">
        <v>264</v>
      </c>
      <c r="WJB408" s="59" t="s">
        <v>264</v>
      </c>
      <c r="WJC408" s="59" t="s">
        <v>264</v>
      </c>
      <c r="WJD408" s="59" t="s">
        <v>264</v>
      </c>
      <c r="WJE408" s="59" t="s">
        <v>264</v>
      </c>
      <c r="WJF408" s="59" t="s">
        <v>264</v>
      </c>
      <c r="WJG408" s="59" t="s">
        <v>264</v>
      </c>
      <c r="WJH408" s="59" t="s">
        <v>264</v>
      </c>
      <c r="WJI408" s="59" t="s">
        <v>264</v>
      </c>
      <c r="WJJ408" s="59" t="s">
        <v>264</v>
      </c>
      <c r="WJK408" s="59" t="s">
        <v>264</v>
      </c>
      <c r="WJL408" s="59" t="s">
        <v>264</v>
      </c>
      <c r="WJM408" s="59" t="s">
        <v>264</v>
      </c>
      <c r="WJN408" s="59" t="s">
        <v>264</v>
      </c>
      <c r="WJO408" s="59" t="s">
        <v>264</v>
      </c>
      <c r="WJP408" s="59" t="s">
        <v>264</v>
      </c>
      <c r="WJQ408" s="59" t="s">
        <v>264</v>
      </c>
      <c r="WJR408" s="59" t="s">
        <v>264</v>
      </c>
      <c r="WJS408" s="59" t="s">
        <v>264</v>
      </c>
      <c r="WJT408" s="59" t="s">
        <v>264</v>
      </c>
      <c r="WJU408" s="59" t="s">
        <v>264</v>
      </c>
      <c r="WJV408" s="59" t="s">
        <v>264</v>
      </c>
      <c r="WJW408" s="59" t="s">
        <v>264</v>
      </c>
      <c r="WJX408" s="59" t="s">
        <v>264</v>
      </c>
      <c r="WJY408" s="59" t="s">
        <v>264</v>
      </c>
      <c r="WJZ408" s="59" t="s">
        <v>264</v>
      </c>
      <c r="WKA408" s="59" t="s">
        <v>264</v>
      </c>
      <c r="WKB408" s="59" t="s">
        <v>264</v>
      </c>
      <c r="WKC408" s="59" t="s">
        <v>264</v>
      </c>
      <c r="WKD408" s="59" t="s">
        <v>264</v>
      </c>
      <c r="WKE408" s="59" t="s">
        <v>264</v>
      </c>
      <c r="WKF408" s="59" t="s">
        <v>264</v>
      </c>
      <c r="WKG408" s="59" t="s">
        <v>264</v>
      </c>
      <c r="WKH408" s="59" t="s">
        <v>264</v>
      </c>
      <c r="WKI408" s="59" t="s">
        <v>264</v>
      </c>
      <c r="WKJ408" s="59" t="s">
        <v>264</v>
      </c>
      <c r="WKK408" s="59" t="s">
        <v>264</v>
      </c>
      <c r="WKL408" s="59" t="s">
        <v>264</v>
      </c>
      <c r="WKM408" s="59" t="s">
        <v>264</v>
      </c>
      <c r="WKN408" s="59" t="s">
        <v>264</v>
      </c>
      <c r="WKO408" s="59" t="s">
        <v>264</v>
      </c>
      <c r="WKP408" s="59" t="s">
        <v>264</v>
      </c>
      <c r="WKQ408" s="59" t="s">
        <v>264</v>
      </c>
      <c r="WKR408" s="59" t="s">
        <v>264</v>
      </c>
      <c r="WKS408" s="59" t="s">
        <v>264</v>
      </c>
      <c r="WKT408" s="59" t="s">
        <v>264</v>
      </c>
      <c r="WKU408" s="59" t="s">
        <v>264</v>
      </c>
      <c r="WKV408" s="59" t="s">
        <v>264</v>
      </c>
      <c r="WKW408" s="59" t="s">
        <v>264</v>
      </c>
      <c r="WKX408" s="59" t="s">
        <v>264</v>
      </c>
      <c r="WKY408" s="59" t="s">
        <v>264</v>
      </c>
      <c r="WKZ408" s="59" t="s">
        <v>264</v>
      </c>
      <c r="WLA408" s="59" t="s">
        <v>264</v>
      </c>
      <c r="WLB408" s="59" t="s">
        <v>264</v>
      </c>
      <c r="WLC408" s="59" t="s">
        <v>264</v>
      </c>
      <c r="WLD408" s="59" t="s">
        <v>264</v>
      </c>
      <c r="WLE408" s="59" t="s">
        <v>264</v>
      </c>
      <c r="WLF408" s="59" t="s">
        <v>264</v>
      </c>
      <c r="WLG408" s="59" t="s">
        <v>264</v>
      </c>
      <c r="WLH408" s="59" t="s">
        <v>264</v>
      </c>
      <c r="WLI408" s="59" t="s">
        <v>264</v>
      </c>
      <c r="WLJ408" s="59" t="s">
        <v>264</v>
      </c>
      <c r="WLK408" s="59" t="s">
        <v>264</v>
      </c>
      <c r="WLL408" s="59" t="s">
        <v>264</v>
      </c>
      <c r="WLM408" s="59" t="s">
        <v>264</v>
      </c>
      <c r="WLN408" s="59" t="s">
        <v>264</v>
      </c>
      <c r="WLO408" s="59" t="s">
        <v>264</v>
      </c>
      <c r="WLP408" s="59" t="s">
        <v>264</v>
      </c>
      <c r="WLQ408" s="59" t="s">
        <v>264</v>
      </c>
      <c r="WLR408" s="59" t="s">
        <v>264</v>
      </c>
      <c r="WLS408" s="59" t="s">
        <v>264</v>
      </c>
      <c r="WLT408" s="59" t="s">
        <v>264</v>
      </c>
      <c r="WLU408" s="59" t="s">
        <v>264</v>
      </c>
      <c r="WLV408" s="59" t="s">
        <v>264</v>
      </c>
      <c r="WLW408" s="59" t="s">
        <v>264</v>
      </c>
      <c r="WLX408" s="59" t="s">
        <v>264</v>
      </c>
      <c r="WLY408" s="59" t="s">
        <v>264</v>
      </c>
      <c r="WLZ408" s="59" t="s">
        <v>264</v>
      </c>
      <c r="WMA408" s="59" t="s">
        <v>264</v>
      </c>
      <c r="WMB408" s="59" t="s">
        <v>264</v>
      </c>
      <c r="WMC408" s="59" t="s">
        <v>264</v>
      </c>
      <c r="WMD408" s="59" t="s">
        <v>264</v>
      </c>
      <c r="WME408" s="59" t="s">
        <v>264</v>
      </c>
      <c r="WMF408" s="59" t="s">
        <v>264</v>
      </c>
      <c r="WMG408" s="59" t="s">
        <v>264</v>
      </c>
      <c r="WMH408" s="59" t="s">
        <v>264</v>
      </c>
      <c r="WMI408" s="59" t="s">
        <v>264</v>
      </c>
      <c r="WMJ408" s="59" t="s">
        <v>264</v>
      </c>
      <c r="WMK408" s="59" t="s">
        <v>264</v>
      </c>
      <c r="WML408" s="59" t="s">
        <v>264</v>
      </c>
      <c r="WMM408" s="59" t="s">
        <v>264</v>
      </c>
      <c r="WMN408" s="59" t="s">
        <v>264</v>
      </c>
      <c r="WMO408" s="59" t="s">
        <v>264</v>
      </c>
      <c r="WMP408" s="59" t="s">
        <v>264</v>
      </c>
      <c r="WMQ408" s="59" t="s">
        <v>264</v>
      </c>
      <c r="WMR408" s="59" t="s">
        <v>264</v>
      </c>
      <c r="WMS408" s="59" t="s">
        <v>264</v>
      </c>
      <c r="WMT408" s="59" t="s">
        <v>264</v>
      </c>
      <c r="WMU408" s="59" t="s">
        <v>264</v>
      </c>
      <c r="WMV408" s="59" t="s">
        <v>264</v>
      </c>
      <c r="WMW408" s="59" t="s">
        <v>264</v>
      </c>
      <c r="WMX408" s="59" t="s">
        <v>264</v>
      </c>
      <c r="WMY408" s="59" t="s">
        <v>264</v>
      </c>
      <c r="WMZ408" s="59" t="s">
        <v>264</v>
      </c>
      <c r="WNA408" s="59" t="s">
        <v>264</v>
      </c>
      <c r="WNB408" s="59" t="s">
        <v>264</v>
      </c>
      <c r="WNC408" s="59" t="s">
        <v>264</v>
      </c>
      <c r="WND408" s="59" t="s">
        <v>264</v>
      </c>
      <c r="WNE408" s="59" t="s">
        <v>264</v>
      </c>
      <c r="WNF408" s="59" t="s">
        <v>264</v>
      </c>
      <c r="WNG408" s="59" t="s">
        <v>264</v>
      </c>
      <c r="WNH408" s="59" t="s">
        <v>264</v>
      </c>
      <c r="WNI408" s="59" t="s">
        <v>264</v>
      </c>
      <c r="WNJ408" s="59" t="s">
        <v>264</v>
      </c>
      <c r="WNK408" s="59" t="s">
        <v>264</v>
      </c>
      <c r="WNL408" s="59" t="s">
        <v>264</v>
      </c>
      <c r="WNM408" s="59" t="s">
        <v>264</v>
      </c>
      <c r="WNN408" s="59" t="s">
        <v>264</v>
      </c>
      <c r="WNO408" s="59" t="s">
        <v>264</v>
      </c>
      <c r="WNP408" s="59" t="s">
        <v>264</v>
      </c>
      <c r="WNQ408" s="59" t="s">
        <v>264</v>
      </c>
      <c r="WNR408" s="59" t="s">
        <v>264</v>
      </c>
      <c r="WNS408" s="59" t="s">
        <v>264</v>
      </c>
      <c r="WNT408" s="59" t="s">
        <v>264</v>
      </c>
      <c r="WNU408" s="59" t="s">
        <v>264</v>
      </c>
      <c r="WNV408" s="59" t="s">
        <v>264</v>
      </c>
      <c r="WNW408" s="59" t="s">
        <v>264</v>
      </c>
      <c r="WNX408" s="59" t="s">
        <v>264</v>
      </c>
      <c r="WNY408" s="59" t="s">
        <v>264</v>
      </c>
      <c r="WNZ408" s="59" t="s">
        <v>264</v>
      </c>
      <c r="WOA408" s="59" t="s">
        <v>264</v>
      </c>
      <c r="WOB408" s="59" t="s">
        <v>264</v>
      </c>
      <c r="WOC408" s="59" t="s">
        <v>264</v>
      </c>
      <c r="WOD408" s="59" t="s">
        <v>264</v>
      </c>
      <c r="WOE408" s="59" t="s">
        <v>264</v>
      </c>
      <c r="WOF408" s="59" t="s">
        <v>264</v>
      </c>
      <c r="WOG408" s="59" t="s">
        <v>264</v>
      </c>
      <c r="WOH408" s="59" t="s">
        <v>264</v>
      </c>
      <c r="WOI408" s="59" t="s">
        <v>264</v>
      </c>
      <c r="WOJ408" s="59" t="s">
        <v>264</v>
      </c>
      <c r="WOK408" s="59" t="s">
        <v>264</v>
      </c>
      <c r="WOL408" s="59" t="s">
        <v>264</v>
      </c>
      <c r="WOM408" s="59" t="s">
        <v>264</v>
      </c>
      <c r="WON408" s="59" t="s">
        <v>264</v>
      </c>
      <c r="WOO408" s="59" t="s">
        <v>264</v>
      </c>
      <c r="WOP408" s="59" t="s">
        <v>264</v>
      </c>
      <c r="WOQ408" s="59" t="s">
        <v>264</v>
      </c>
      <c r="WOR408" s="59" t="s">
        <v>264</v>
      </c>
      <c r="WOS408" s="59" t="s">
        <v>264</v>
      </c>
      <c r="WOT408" s="59" t="s">
        <v>264</v>
      </c>
      <c r="WOU408" s="59" t="s">
        <v>264</v>
      </c>
      <c r="WOV408" s="59" t="s">
        <v>264</v>
      </c>
      <c r="WOW408" s="59" t="s">
        <v>264</v>
      </c>
      <c r="WOX408" s="59" t="s">
        <v>264</v>
      </c>
      <c r="WOY408" s="59" t="s">
        <v>264</v>
      </c>
      <c r="WOZ408" s="59" t="s">
        <v>264</v>
      </c>
      <c r="WPA408" s="59" t="s">
        <v>264</v>
      </c>
      <c r="WPB408" s="59" t="s">
        <v>264</v>
      </c>
      <c r="WPC408" s="59" t="s">
        <v>264</v>
      </c>
      <c r="WPD408" s="59" t="s">
        <v>264</v>
      </c>
      <c r="WPE408" s="59" t="s">
        <v>264</v>
      </c>
      <c r="WPF408" s="59" t="s">
        <v>264</v>
      </c>
      <c r="WPG408" s="59" t="s">
        <v>264</v>
      </c>
      <c r="WPH408" s="59" t="s">
        <v>264</v>
      </c>
      <c r="WPI408" s="59" t="s">
        <v>264</v>
      </c>
      <c r="WPJ408" s="59" t="s">
        <v>264</v>
      </c>
      <c r="WPK408" s="59" t="s">
        <v>264</v>
      </c>
      <c r="WPL408" s="59" t="s">
        <v>264</v>
      </c>
      <c r="WPM408" s="59" t="s">
        <v>264</v>
      </c>
      <c r="WPN408" s="59" t="s">
        <v>264</v>
      </c>
      <c r="WPO408" s="59" t="s">
        <v>264</v>
      </c>
      <c r="WPP408" s="59" t="s">
        <v>264</v>
      </c>
      <c r="WPQ408" s="59" t="s">
        <v>264</v>
      </c>
      <c r="WPR408" s="59" t="s">
        <v>264</v>
      </c>
      <c r="WPS408" s="59" t="s">
        <v>264</v>
      </c>
      <c r="WPT408" s="59" t="s">
        <v>264</v>
      </c>
      <c r="WPU408" s="59" t="s">
        <v>264</v>
      </c>
      <c r="WPV408" s="59" t="s">
        <v>264</v>
      </c>
      <c r="WPW408" s="59" t="s">
        <v>264</v>
      </c>
      <c r="WPX408" s="59" t="s">
        <v>264</v>
      </c>
      <c r="WPY408" s="59" t="s">
        <v>264</v>
      </c>
      <c r="WPZ408" s="59" t="s">
        <v>264</v>
      </c>
      <c r="WQA408" s="59" t="s">
        <v>264</v>
      </c>
      <c r="WQB408" s="59" t="s">
        <v>264</v>
      </c>
      <c r="WQC408" s="59" t="s">
        <v>264</v>
      </c>
      <c r="WQD408" s="59" t="s">
        <v>264</v>
      </c>
      <c r="WQE408" s="59" t="s">
        <v>264</v>
      </c>
      <c r="WQF408" s="59" t="s">
        <v>264</v>
      </c>
      <c r="WQG408" s="59" t="s">
        <v>264</v>
      </c>
      <c r="WQH408" s="59" t="s">
        <v>264</v>
      </c>
      <c r="WQI408" s="59" t="s">
        <v>264</v>
      </c>
      <c r="WQJ408" s="59" t="s">
        <v>264</v>
      </c>
      <c r="WQK408" s="59" t="s">
        <v>264</v>
      </c>
      <c r="WQL408" s="59" t="s">
        <v>264</v>
      </c>
      <c r="WQM408" s="59" t="s">
        <v>264</v>
      </c>
      <c r="WQN408" s="59" t="s">
        <v>264</v>
      </c>
      <c r="WQO408" s="59" t="s">
        <v>264</v>
      </c>
      <c r="WQP408" s="59" t="s">
        <v>264</v>
      </c>
      <c r="WQQ408" s="59" t="s">
        <v>264</v>
      </c>
      <c r="WQR408" s="59" t="s">
        <v>264</v>
      </c>
      <c r="WQS408" s="59" t="s">
        <v>264</v>
      </c>
      <c r="WQT408" s="59" t="s">
        <v>264</v>
      </c>
      <c r="WQU408" s="59" t="s">
        <v>264</v>
      </c>
      <c r="WQV408" s="59" t="s">
        <v>264</v>
      </c>
      <c r="WQW408" s="59" t="s">
        <v>264</v>
      </c>
      <c r="WQX408" s="59" t="s">
        <v>264</v>
      </c>
      <c r="WQY408" s="59" t="s">
        <v>264</v>
      </c>
      <c r="WQZ408" s="59" t="s">
        <v>264</v>
      </c>
      <c r="WRA408" s="59" t="s">
        <v>264</v>
      </c>
      <c r="WRB408" s="59" t="s">
        <v>264</v>
      </c>
      <c r="WRC408" s="59" t="s">
        <v>264</v>
      </c>
      <c r="WRD408" s="59" t="s">
        <v>264</v>
      </c>
      <c r="WRE408" s="59" t="s">
        <v>264</v>
      </c>
      <c r="WRF408" s="59" t="s">
        <v>264</v>
      </c>
      <c r="WRG408" s="59" t="s">
        <v>264</v>
      </c>
      <c r="WRH408" s="59" t="s">
        <v>264</v>
      </c>
      <c r="WRI408" s="59" t="s">
        <v>264</v>
      </c>
      <c r="WRJ408" s="59" t="s">
        <v>264</v>
      </c>
      <c r="WRK408" s="59" t="s">
        <v>264</v>
      </c>
      <c r="WRL408" s="59" t="s">
        <v>264</v>
      </c>
      <c r="WRM408" s="59" t="s">
        <v>264</v>
      </c>
      <c r="WRN408" s="59" t="s">
        <v>264</v>
      </c>
      <c r="WRO408" s="59" t="s">
        <v>264</v>
      </c>
      <c r="WRP408" s="59" t="s">
        <v>264</v>
      </c>
      <c r="WRQ408" s="59" t="s">
        <v>264</v>
      </c>
      <c r="WRR408" s="59" t="s">
        <v>264</v>
      </c>
      <c r="WRS408" s="59" t="s">
        <v>264</v>
      </c>
      <c r="WRT408" s="59" t="s">
        <v>264</v>
      </c>
      <c r="WRU408" s="59" t="s">
        <v>264</v>
      </c>
      <c r="WRV408" s="59" t="s">
        <v>264</v>
      </c>
      <c r="WRW408" s="59" t="s">
        <v>264</v>
      </c>
      <c r="WRX408" s="59" t="s">
        <v>264</v>
      </c>
      <c r="WRY408" s="59" t="s">
        <v>264</v>
      </c>
      <c r="WRZ408" s="59" t="s">
        <v>264</v>
      </c>
      <c r="WSA408" s="59" t="s">
        <v>264</v>
      </c>
      <c r="WSB408" s="59" t="s">
        <v>264</v>
      </c>
      <c r="WSC408" s="59" t="s">
        <v>264</v>
      </c>
      <c r="WSD408" s="59" t="s">
        <v>264</v>
      </c>
      <c r="WSE408" s="59" t="s">
        <v>264</v>
      </c>
      <c r="WSF408" s="59" t="s">
        <v>264</v>
      </c>
      <c r="WSG408" s="59" t="s">
        <v>264</v>
      </c>
      <c r="WSH408" s="59" t="s">
        <v>264</v>
      </c>
      <c r="WSI408" s="59" t="s">
        <v>264</v>
      </c>
      <c r="WSJ408" s="59" t="s">
        <v>264</v>
      </c>
      <c r="WSK408" s="59" t="s">
        <v>264</v>
      </c>
      <c r="WSL408" s="59" t="s">
        <v>264</v>
      </c>
      <c r="WSM408" s="59" t="s">
        <v>264</v>
      </c>
      <c r="WSN408" s="59" t="s">
        <v>264</v>
      </c>
      <c r="WSO408" s="59" t="s">
        <v>264</v>
      </c>
      <c r="WSP408" s="59" t="s">
        <v>264</v>
      </c>
      <c r="WSQ408" s="59" t="s">
        <v>264</v>
      </c>
      <c r="WSR408" s="59" t="s">
        <v>264</v>
      </c>
      <c r="WSS408" s="59" t="s">
        <v>264</v>
      </c>
      <c r="WST408" s="59" t="s">
        <v>264</v>
      </c>
      <c r="WSU408" s="59" t="s">
        <v>264</v>
      </c>
      <c r="WSV408" s="59" t="s">
        <v>264</v>
      </c>
      <c r="WSW408" s="59" t="s">
        <v>264</v>
      </c>
      <c r="WSX408" s="59" t="s">
        <v>264</v>
      </c>
      <c r="WSY408" s="59" t="s">
        <v>264</v>
      </c>
      <c r="WSZ408" s="59" t="s">
        <v>264</v>
      </c>
      <c r="WTA408" s="59" t="s">
        <v>264</v>
      </c>
      <c r="WTB408" s="59" t="s">
        <v>264</v>
      </c>
      <c r="WTC408" s="59" t="s">
        <v>264</v>
      </c>
      <c r="WTD408" s="59" t="s">
        <v>264</v>
      </c>
      <c r="WTE408" s="59" t="s">
        <v>264</v>
      </c>
      <c r="WTF408" s="59" t="s">
        <v>264</v>
      </c>
      <c r="WTG408" s="59" t="s">
        <v>264</v>
      </c>
      <c r="WTH408" s="59" t="s">
        <v>264</v>
      </c>
      <c r="WTI408" s="59" t="s">
        <v>264</v>
      </c>
      <c r="WTJ408" s="59" t="s">
        <v>264</v>
      </c>
      <c r="WTK408" s="59" t="s">
        <v>264</v>
      </c>
      <c r="WTL408" s="59" t="s">
        <v>264</v>
      </c>
      <c r="WTM408" s="59" t="s">
        <v>264</v>
      </c>
      <c r="WTN408" s="59" t="s">
        <v>264</v>
      </c>
      <c r="WTO408" s="59" t="s">
        <v>264</v>
      </c>
      <c r="WTP408" s="59" t="s">
        <v>264</v>
      </c>
      <c r="WTQ408" s="59" t="s">
        <v>264</v>
      </c>
      <c r="WTR408" s="59" t="s">
        <v>264</v>
      </c>
      <c r="WTS408" s="59" t="s">
        <v>264</v>
      </c>
      <c r="WTT408" s="59" t="s">
        <v>264</v>
      </c>
      <c r="WTU408" s="59" t="s">
        <v>264</v>
      </c>
      <c r="WTV408" s="59" t="s">
        <v>264</v>
      </c>
      <c r="WTW408" s="59" t="s">
        <v>264</v>
      </c>
      <c r="WTX408" s="59" t="s">
        <v>264</v>
      </c>
      <c r="WTY408" s="59" t="s">
        <v>264</v>
      </c>
      <c r="WTZ408" s="59" t="s">
        <v>264</v>
      </c>
      <c r="WUA408" s="59" t="s">
        <v>264</v>
      </c>
      <c r="WUB408" s="59" t="s">
        <v>264</v>
      </c>
      <c r="WUC408" s="59" t="s">
        <v>264</v>
      </c>
      <c r="WUD408" s="59" t="s">
        <v>264</v>
      </c>
      <c r="WUE408" s="59" t="s">
        <v>264</v>
      </c>
      <c r="WUF408" s="59" t="s">
        <v>264</v>
      </c>
      <c r="WUG408" s="59" t="s">
        <v>264</v>
      </c>
      <c r="WUH408" s="59" t="s">
        <v>264</v>
      </c>
      <c r="WUI408" s="59" t="s">
        <v>264</v>
      </c>
      <c r="WUJ408" s="59" t="s">
        <v>264</v>
      </c>
      <c r="WUK408" s="59" t="s">
        <v>264</v>
      </c>
      <c r="WUL408" s="59" t="s">
        <v>264</v>
      </c>
      <c r="WUM408" s="59" t="s">
        <v>264</v>
      </c>
      <c r="WUN408" s="59" t="s">
        <v>264</v>
      </c>
      <c r="WUO408" s="59" t="s">
        <v>264</v>
      </c>
      <c r="WUP408" s="59" t="s">
        <v>264</v>
      </c>
      <c r="WUQ408" s="59" t="s">
        <v>264</v>
      </c>
      <c r="WUR408" s="59" t="s">
        <v>264</v>
      </c>
      <c r="WUS408" s="59" t="s">
        <v>264</v>
      </c>
      <c r="WUT408" s="59" t="s">
        <v>264</v>
      </c>
      <c r="WUU408" s="59" t="s">
        <v>264</v>
      </c>
      <c r="WUV408" s="59" t="s">
        <v>264</v>
      </c>
      <c r="WUW408" s="59" t="s">
        <v>264</v>
      </c>
      <c r="WUX408" s="59" t="s">
        <v>264</v>
      </c>
      <c r="WUY408" s="59" t="s">
        <v>264</v>
      </c>
      <c r="WUZ408" s="59" t="s">
        <v>264</v>
      </c>
      <c r="WVA408" s="59" t="s">
        <v>264</v>
      </c>
      <c r="WVB408" s="59" t="s">
        <v>264</v>
      </c>
      <c r="WVC408" s="59" t="s">
        <v>264</v>
      </c>
      <c r="WVD408" s="59" t="s">
        <v>264</v>
      </c>
      <c r="WVE408" s="59" t="s">
        <v>264</v>
      </c>
      <c r="WVF408" s="59" t="s">
        <v>264</v>
      </c>
      <c r="WVG408" s="59" t="s">
        <v>264</v>
      </c>
      <c r="WVH408" s="59" t="s">
        <v>264</v>
      </c>
      <c r="WVI408" s="59" t="s">
        <v>264</v>
      </c>
      <c r="WVJ408" s="59" t="s">
        <v>264</v>
      </c>
      <c r="WVK408" s="59" t="s">
        <v>264</v>
      </c>
      <c r="WVL408" s="59" t="s">
        <v>264</v>
      </c>
      <c r="WVM408" s="59" t="s">
        <v>264</v>
      </c>
      <c r="WVN408" s="59" t="s">
        <v>264</v>
      </c>
      <c r="WVO408" s="59" t="s">
        <v>264</v>
      </c>
      <c r="WVP408" s="59" t="s">
        <v>264</v>
      </c>
      <c r="WVQ408" s="59" t="s">
        <v>264</v>
      </c>
      <c r="WVR408" s="59" t="s">
        <v>264</v>
      </c>
      <c r="WVS408" s="59" t="s">
        <v>264</v>
      </c>
      <c r="WVT408" s="59" t="s">
        <v>264</v>
      </c>
      <c r="WVU408" s="59" t="s">
        <v>264</v>
      </c>
      <c r="WVV408" s="59" t="s">
        <v>264</v>
      </c>
      <c r="WVW408" s="59" t="s">
        <v>264</v>
      </c>
      <c r="WVX408" s="59" t="s">
        <v>264</v>
      </c>
      <c r="WVY408" s="59" t="s">
        <v>264</v>
      </c>
      <c r="WVZ408" s="59" t="s">
        <v>264</v>
      </c>
      <c r="WWA408" s="59" t="s">
        <v>264</v>
      </c>
      <c r="WWB408" s="59" t="s">
        <v>264</v>
      </c>
      <c r="WWC408" s="59" t="s">
        <v>264</v>
      </c>
      <c r="WWD408" s="59" t="s">
        <v>264</v>
      </c>
      <c r="WWE408" s="59" t="s">
        <v>264</v>
      </c>
      <c r="WWF408" s="59" t="s">
        <v>264</v>
      </c>
      <c r="WWG408" s="59" t="s">
        <v>264</v>
      </c>
      <c r="WWH408" s="59" t="s">
        <v>264</v>
      </c>
      <c r="WWI408" s="59" t="s">
        <v>264</v>
      </c>
      <c r="WWJ408" s="59" t="s">
        <v>264</v>
      </c>
      <c r="WWK408" s="59" t="s">
        <v>264</v>
      </c>
      <c r="WWL408" s="59" t="s">
        <v>264</v>
      </c>
      <c r="WWM408" s="59" t="s">
        <v>264</v>
      </c>
      <c r="WWN408" s="59" t="s">
        <v>264</v>
      </c>
      <c r="WWO408" s="59" t="s">
        <v>264</v>
      </c>
      <c r="WWP408" s="59" t="s">
        <v>264</v>
      </c>
      <c r="WWQ408" s="59" t="s">
        <v>264</v>
      </c>
      <c r="WWR408" s="59" t="s">
        <v>264</v>
      </c>
      <c r="WWS408" s="59" t="s">
        <v>264</v>
      </c>
      <c r="WWT408" s="59" t="s">
        <v>264</v>
      </c>
      <c r="WWU408" s="59" t="s">
        <v>264</v>
      </c>
      <c r="WWV408" s="59" t="s">
        <v>264</v>
      </c>
      <c r="WWW408" s="59" t="s">
        <v>264</v>
      </c>
      <c r="WWX408" s="59" t="s">
        <v>264</v>
      </c>
      <c r="WWY408" s="59" t="s">
        <v>264</v>
      </c>
      <c r="WWZ408" s="59" t="s">
        <v>264</v>
      </c>
      <c r="WXA408" s="59" t="s">
        <v>264</v>
      </c>
      <c r="WXB408" s="59" t="s">
        <v>264</v>
      </c>
      <c r="WXC408" s="59" t="s">
        <v>264</v>
      </c>
      <c r="WXD408" s="59" t="s">
        <v>264</v>
      </c>
      <c r="WXE408" s="59" t="s">
        <v>264</v>
      </c>
      <c r="WXF408" s="59" t="s">
        <v>264</v>
      </c>
      <c r="WXG408" s="59" t="s">
        <v>264</v>
      </c>
      <c r="WXH408" s="59" t="s">
        <v>264</v>
      </c>
      <c r="WXI408" s="59" t="s">
        <v>264</v>
      </c>
      <c r="WXJ408" s="59" t="s">
        <v>264</v>
      </c>
      <c r="WXK408" s="59" t="s">
        <v>264</v>
      </c>
      <c r="WXL408" s="59" t="s">
        <v>264</v>
      </c>
      <c r="WXM408" s="59" t="s">
        <v>264</v>
      </c>
      <c r="WXN408" s="59" t="s">
        <v>264</v>
      </c>
      <c r="WXO408" s="59" t="s">
        <v>264</v>
      </c>
      <c r="WXP408" s="59" t="s">
        <v>264</v>
      </c>
      <c r="WXQ408" s="59" t="s">
        <v>264</v>
      </c>
      <c r="WXR408" s="59" t="s">
        <v>264</v>
      </c>
      <c r="WXS408" s="59" t="s">
        <v>264</v>
      </c>
      <c r="WXT408" s="59" t="s">
        <v>264</v>
      </c>
      <c r="WXU408" s="59" t="s">
        <v>264</v>
      </c>
      <c r="WXV408" s="59" t="s">
        <v>264</v>
      </c>
      <c r="WXW408" s="59" t="s">
        <v>264</v>
      </c>
      <c r="WXX408" s="59" t="s">
        <v>264</v>
      </c>
      <c r="WXY408" s="59" t="s">
        <v>264</v>
      </c>
      <c r="WXZ408" s="59" t="s">
        <v>264</v>
      </c>
      <c r="WYA408" s="59" t="s">
        <v>264</v>
      </c>
      <c r="WYB408" s="59" t="s">
        <v>264</v>
      </c>
      <c r="WYC408" s="59" t="s">
        <v>264</v>
      </c>
      <c r="WYD408" s="59" t="s">
        <v>264</v>
      </c>
      <c r="WYE408" s="59" t="s">
        <v>264</v>
      </c>
      <c r="WYF408" s="59" t="s">
        <v>264</v>
      </c>
      <c r="WYG408" s="59" t="s">
        <v>264</v>
      </c>
      <c r="WYH408" s="59" t="s">
        <v>264</v>
      </c>
      <c r="WYI408" s="59" t="s">
        <v>264</v>
      </c>
      <c r="WYJ408" s="59" t="s">
        <v>264</v>
      </c>
      <c r="WYK408" s="59" t="s">
        <v>264</v>
      </c>
      <c r="WYL408" s="59" t="s">
        <v>264</v>
      </c>
      <c r="WYM408" s="59" t="s">
        <v>264</v>
      </c>
      <c r="WYN408" s="59" t="s">
        <v>264</v>
      </c>
      <c r="WYO408" s="59" t="s">
        <v>264</v>
      </c>
      <c r="WYP408" s="59" t="s">
        <v>264</v>
      </c>
      <c r="WYQ408" s="59" t="s">
        <v>264</v>
      </c>
      <c r="WYR408" s="59" t="s">
        <v>264</v>
      </c>
      <c r="WYS408" s="59" t="s">
        <v>264</v>
      </c>
      <c r="WYT408" s="59" t="s">
        <v>264</v>
      </c>
      <c r="WYU408" s="59" t="s">
        <v>264</v>
      </c>
      <c r="WYV408" s="59" t="s">
        <v>264</v>
      </c>
      <c r="WYW408" s="59" t="s">
        <v>264</v>
      </c>
      <c r="WYX408" s="59" t="s">
        <v>264</v>
      </c>
      <c r="WYY408" s="59" t="s">
        <v>264</v>
      </c>
      <c r="WYZ408" s="59" t="s">
        <v>264</v>
      </c>
      <c r="WZA408" s="59" t="s">
        <v>264</v>
      </c>
      <c r="WZB408" s="59" t="s">
        <v>264</v>
      </c>
      <c r="WZC408" s="59" t="s">
        <v>264</v>
      </c>
      <c r="WZD408" s="59" t="s">
        <v>264</v>
      </c>
      <c r="WZE408" s="59" t="s">
        <v>264</v>
      </c>
      <c r="WZF408" s="59" t="s">
        <v>264</v>
      </c>
      <c r="WZG408" s="59" t="s">
        <v>264</v>
      </c>
      <c r="WZH408" s="59" t="s">
        <v>264</v>
      </c>
      <c r="WZI408" s="59" t="s">
        <v>264</v>
      </c>
      <c r="WZJ408" s="59" t="s">
        <v>264</v>
      </c>
      <c r="WZK408" s="59" t="s">
        <v>264</v>
      </c>
      <c r="WZL408" s="59" t="s">
        <v>264</v>
      </c>
      <c r="WZM408" s="59" t="s">
        <v>264</v>
      </c>
      <c r="WZN408" s="59" t="s">
        <v>264</v>
      </c>
      <c r="WZO408" s="59" t="s">
        <v>264</v>
      </c>
      <c r="WZP408" s="59" t="s">
        <v>264</v>
      </c>
      <c r="WZQ408" s="59" t="s">
        <v>264</v>
      </c>
      <c r="WZR408" s="59" t="s">
        <v>264</v>
      </c>
      <c r="WZS408" s="59" t="s">
        <v>264</v>
      </c>
      <c r="WZT408" s="59" t="s">
        <v>264</v>
      </c>
      <c r="WZU408" s="59" t="s">
        <v>264</v>
      </c>
      <c r="WZV408" s="59" t="s">
        <v>264</v>
      </c>
      <c r="WZW408" s="59" t="s">
        <v>264</v>
      </c>
      <c r="WZX408" s="59" t="s">
        <v>264</v>
      </c>
      <c r="WZY408" s="59" t="s">
        <v>264</v>
      </c>
      <c r="WZZ408" s="59" t="s">
        <v>264</v>
      </c>
      <c r="XAA408" s="59" t="s">
        <v>264</v>
      </c>
      <c r="XAB408" s="59" t="s">
        <v>264</v>
      </c>
      <c r="XAC408" s="59" t="s">
        <v>264</v>
      </c>
      <c r="XAD408" s="59" t="s">
        <v>264</v>
      </c>
      <c r="XAE408" s="59" t="s">
        <v>264</v>
      </c>
      <c r="XAF408" s="59" t="s">
        <v>264</v>
      </c>
      <c r="XAG408" s="59" t="s">
        <v>264</v>
      </c>
      <c r="XAH408" s="59" t="s">
        <v>264</v>
      </c>
      <c r="XAI408" s="59" t="s">
        <v>264</v>
      </c>
      <c r="XAJ408" s="59" t="s">
        <v>264</v>
      </c>
      <c r="XAK408" s="59" t="s">
        <v>264</v>
      </c>
      <c r="XAL408" s="59" t="s">
        <v>264</v>
      </c>
      <c r="XAM408" s="59" t="s">
        <v>264</v>
      </c>
      <c r="XAN408" s="59" t="s">
        <v>264</v>
      </c>
      <c r="XAO408" s="59" t="s">
        <v>264</v>
      </c>
      <c r="XAP408" s="59" t="s">
        <v>264</v>
      </c>
      <c r="XAQ408" s="59" t="s">
        <v>264</v>
      </c>
      <c r="XAR408" s="59" t="s">
        <v>264</v>
      </c>
      <c r="XAS408" s="59" t="s">
        <v>264</v>
      </c>
      <c r="XAT408" s="59" t="s">
        <v>264</v>
      </c>
      <c r="XAU408" s="59" t="s">
        <v>264</v>
      </c>
      <c r="XAV408" s="59" t="s">
        <v>264</v>
      </c>
      <c r="XAW408" s="59" t="s">
        <v>264</v>
      </c>
      <c r="XAX408" s="59" t="s">
        <v>264</v>
      </c>
      <c r="XAY408" s="59" t="s">
        <v>264</v>
      </c>
      <c r="XAZ408" s="59" t="s">
        <v>264</v>
      </c>
      <c r="XBA408" s="59" t="s">
        <v>264</v>
      </c>
      <c r="XBB408" s="59" t="s">
        <v>264</v>
      </c>
      <c r="XBC408" s="59" t="s">
        <v>264</v>
      </c>
      <c r="XBD408" s="59" t="s">
        <v>264</v>
      </c>
      <c r="XBE408" s="59" t="s">
        <v>264</v>
      </c>
      <c r="XBF408" s="59" t="s">
        <v>264</v>
      </c>
      <c r="XBG408" s="59" t="s">
        <v>264</v>
      </c>
      <c r="XBH408" s="59" t="s">
        <v>264</v>
      </c>
      <c r="XBI408" s="59" t="s">
        <v>264</v>
      </c>
      <c r="XBJ408" s="59" t="s">
        <v>264</v>
      </c>
      <c r="XBK408" s="59" t="s">
        <v>264</v>
      </c>
      <c r="XBL408" s="59" t="s">
        <v>264</v>
      </c>
      <c r="XBM408" s="59" t="s">
        <v>264</v>
      </c>
      <c r="XBN408" s="59" t="s">
        <v>264</v>
      </c>
      <c r="XBO408" s="59" t="s">
        <v>264</v>
      </c>
      <c r="XBP408" s="59" t="s">
        <v>264</v>
      </c>
      <c r="XBQ408" s="59" t="s">
        <v>264</v>
      </c>
      <c r="XBR408" s="59" t="s">
        <v>264</v>
      </c>
      <c r="XBS408" s="59" t="s">
        <v>264</v>
      </c>
      <c r="XBT408" s="59" t="s">
        <v>264</v>
      </c>
      <c r="XBU408" s="59" t="s">
        <v>264</v>
      </c>
      <c r="XBV408" s="59" t="s">
        <v>264</v>
      </c>
      <c r="XBW408" s="59" t="s">
        <v>264</v>
      </c>
      <c r="XBX408" s="59" t="s">
        <v>264</v>
      </c>
      <c r="XBY408" s="59" t="s">
        <v>264</v>
      </c>
      <c r="XBZ408" s="59" t="s">
        <v>264</v>
      </c>
      <c r="XCA408" s="59" t="s">
        <v>264</v>
      </c>
      <c r="XCB408" s="59" t="s">
        <v>264</v>
      </c>
      <c r="XCC408" s="59" t="s">
        <v>264</v>
      </c>
      <c r="XCD408" s="59" t="s">
        <v>264</v>
      </c>
      <c r="XCE408" s="59" t="s">
        <v>264</v>
      </c>
      <c r="XCF408" s="59" t="s">
        <v>264</v>
      </c>
      <c r="XCG408" s="59" t="s">
        <v>264</v>
      </c>
      <c r="XCH408" s="59" t="s">
        <v>264</v>
      </c>
      <c r="XCI408" s="59" t="s">
        <v>264</v>
      </c>
      <c r="XCJ408" s="59" t="s">
        <v>264</v>
      </c>
      <c r="XCK408" s="59" t="s">
        <v>264</v>
      </c>
      <c r="XCL408" s="59" t="s">
        <v>264</v>
      </c>
      <c r="XCM408" s="59" t="s">
        <v>264</v>
      </c>
      <c r="XCN408" s="59" t="s">
        <v>264</v>
      </c>
      <c r="XCO408" s="59" t="s">
        <v>264</v>
      </c>
      <c r="XCP408" s="59" t="s">
        <v>264</v>
      </c>
      <c r="XCQ408" s="59" t="s">
        <v>264</v>
      </c>
      <c r="XCR408" s="59" t="s">
        <v>264</v>
      </c>
      <c r="XCS408" s="59" t="s">
        <v>264</v>
      </c>
      <c r="XCT408" s="59" t="s">
        <v>264</v>
      </c>
      <c r="XCU408" s="59" t="s">
        <v>264</v>
      </c>
      <c r="XCV408" s="59" t="s">
        <v>264</v>
      </c>
      <c r="XCW408" s="59" t="s">
        <v>264</v>
      </c>
      <c r="XCX408" s="59" t="s">
        <v>264</v>
      </c>
      <c r="XCY408" s="59" t="s">
        <v>264</v>
      </c>
      <c r="XCZ408" s="59" t="s">
        <v>264</v>
      </c>
      <c r="XDA408" s="59" t="s">
        <v>264</v>
      </c>
      <c r="XDB408" s="59" t="s">
        <v>264</v>
      </c>
      <c r="XDC408" s="59" t="s">
        <v>264</v>
      </c>
      <c r="XDD408" s="59" t="s">
        <v>264</v>
      </c>
      <c r="XDE408" s="59" t="s">
        <v>264</v>
      </c>
      <c r="XDF408" s="59" t="s">
        <v>264</v>
      </c>
      <c r="XDG408" s="59" t="s">
        <v>264</v>
      </c>
      <c r="XDH408" s="59" t="s">
        <v>264</v>
      </c>
      <c r="XDI408" s="59" t="s">
        <v>264</v>
      </c>
      <c r="XDJ408" s="59" t="s">
        <v>264</v>
      </c>
      <c r="XDK408" s="59" t="s">
        <v>264</v>
      </c>
      <c r="XDL408" s="59" t="s">
        <v>264</v>
      </c>
      <c r="XDM408" s="59" t="s">
        <v>264</v>
      </c>
      <c r="XDN408" s="59" t="s">
        <v>264</v>
      </c>
      <c r="XDO408" s="59" t="s">
        <v>264</v>
      </c>
      <c r="XDP408" s="59" t="s">
        <v>264</v>
      </c>
      <c r="XDQ408" s="59" t="s">
        <v>264</v>
      </c>
      <c r="XDR408" s="59" t="s">
        <v>264</v>
      </c>
      <c r="XDS408" s="59" t="s">
        <v>264</v>
      </c>
      <c r="XDT408" s="59" t="s">
        <v>264</v>
      </c>
      <c r="XDU408" s="59" t="s">
        <v>264</v>
      </c>
      <c r="XDV408" s="59" t="s">
        <v>264</v>
      </c>
      <c r="XDW408" s="59" t="s">
        <v>264</v>
      </c>
      <c r="XDX408" s="59" t="s">
        <v>264</v>
      </c>
      <c r="XDY408" s="59" t="s">
        <v>264</v>
      </c>
      <c r="XDZ408" s="59" t="s">
        <v>264</v>
      </c>
      <c r="XEA408" s="59" t="s">
        <v>264</v>
      </c>
      <c r="XEB408" s="59" t="s">
        <v>264</v>
      </c>
      <c r="XEC408" s="59" t="s">
        <v>264</v>
      </c>
      <c r="XED408" s="59" t="s">
        <v>264</v>
      </c>
      <c r="XEE408" s="59" t="s">
        <v>264</v>
      </c>
      <c r="XEF408" s="59" t="s">
        <v>264</v>
      </c>
      <c r="XEG408" s="59" t="s">
        <v>264</v>
      </c>
      <c r="XEH408" s="59" t="s">
        <v>264</v>
      </c>
      <c r="XEI408" s="59" t="s">
        <v>264</v>
      </c>
      <c r="XEJ408" s="59" t="s">
        <v>264</v>
      </c>
      <c r="XEK408" s="59" t="s">
        <v>264</v>
      </c>
      <c r="XEL408" s="59" t="s">
        <v>264</v>
      </c>
      <c r="XEM408" s="59" t="s">
        <v>264</v>
      </c>
      <c r="XEN408" s="59" t="s">
        <v>264</v>
      </c>
      <c r="XEO408" s="59" t="s">
        <v>264</v>
      </c>
      <c r="XEP408" s="59" t="s">
        <v>264</v>
      </c>
      <c r="XEQ408" s="59" t="s">
        <v>264</v>
      </c>
      <c r="XER408" s="59" t="s">
        <v>264</v>
      </c>
      <c r="XES408" s="59" t="s">
        <v>264</v>
      </c>
      <c r="XET408" s="59" t="s">
        <v>264</v>
      </c>
      <c r="XEU408" s="59" t="s">
        <v>264</v>
      </c>
      <c r="XEV408" s="59" t="s">
        <v>264</v>
      </c>
      <c r="XEW408" s="59" t="s">
        <v>264</v>
      </c>
      <c r="XEX408" s="59" t="s">
        <v>264</v>
      </c>
      <c r="XEY408" s="59" t="s">
        <v>264</v>
      </c>
      <c r="XEZ408" s="59" t="s">
        <v>264</v>
      </c>
      <c r="XFA408" s="59" t="s">
        <v>264</v>
      </c>
      <c r="XFB408" s="59" t="s">
        <v>264</v>
      </c>
      <c r="XFC408" s="59" t="s">
        <v>264</v>
      </c>
      <c r="XFD408" s="59" t="s">
        <v>264</v>
      </c>
    </row>
    <row r="409" spans="1:16384" ht="58.5" thickBot="1">
      <c r="A409" s="115" t="s">
        <v>263</v>
      </c>
      <c r="B409" s="116" t="s">
        <v>76</v>
      </c>
      <c r="C409" s="117" t="s">
        <v>75</v>
      </c>
      <c r="D409" s="118" t="s">
        <v>86</v>
      </c>
      <c r="E409" s="118" t="s">
        <v>88</v>
      </c>
      <c r="F409" s="119" t="s">
        <v>98</v>
      </c>
      <c r="G409" s="120" t="s">
        <v>99</v>
      </c>
    </row>
    <row r="410" spans="1:16384">
      <c r="A410" s="80" t="s">
        <v>9</v>
      </c>
      <c r="B410" s="81" t="s">
        <v>6</v>
      </c>
      <c r="C410" s="82">
        <v>-601</v>
      </c>
      <c r="D410" s="82">
        <v>-650</v>
      </c>
      <c r="E410" s="82">
        <v>-650</v>
      </c>
      <c r="F410" s="82">
        <v>0</v>
      </c>
      <c r="G410" s="90">
        <v>0</v>
      </c>
    </row>
    <row r="411" spans="1:16384">
      <c r="A411" s="57" t="s">
        <v>316</v>
      </c>
      <c r="B411" s="52" t="s">
        <v>264</v>
      </c>
      <c r="C411" s="52" t="s">
        <v>264</v>
      </c>
      <c r="D411" s="52" t="s">
        <v>264</v>
      </c>
      <c r="E411" s="52" t="s">
        <v>264</v>
      </c>
      <c r="F411" s="52" t="s">
        <v>264</v>
      </c>
      <c r="G411" s="52" t="s">
        <v>264</v>
      </c>
    </row>
    <row r="412" spans="1:16384" ht="15.75" customHeight="1">
      <c r="A412" s="57" t="s">
        <v>264</v>
      </c>
      <c r="B412" s="58" t="s">
        <v>264</v>
      </c>
      <c r="C412" s="58" t="s">
        <v>264</v>
      </c>
      <c r="D412" s="58" t="s">
        <v>264</v>
      </c>
      <c r="E412" s="58" t="s">
        <v>264</v>
      </c>
      <c r="F412" s="58" t="s">
        <v>264</v>
      </c>
      <c r="G412" s="58" t="s">
        <v>264</v>
      </c>
    </row>
    <row r="413" spans="1:16384">
      <c r="A413" s="57" t="s">
        <v>317</v>
      </c>
      <c r="B413" s="52" t="s">
        <v>264</v>
      </c>
      <c r="C413" s="52" t="s">
        <v>264</v>
      </c>
      <c r="D413" s="52" t="s">
        <v>264</v>
      </c>
      <c r="E413" s="52" t="s">
        <v>264</v>
      </c>
      <c r="F413" s="52" t="s">
        <v>264</v>
      </c>
      <c r="G413" s="52" t="s">
        <v>264</v>
      </c>
    </row>
    <row r="414" spans="1:16384" ht="18.5">
      <c r="A414" s="47" t="s">
        <v>19</v>
      </c>
      <c r="B414" s="59" t="s">
        <v>264</v>
      </c>
      <c r="C414" s="59" t="s">
        <v>264</v>
      </c>
      <c r="D414" s="59" t="s">
        <v>264</v>
      </c>
      <c r="E414" s="59" t="s">
        <v>264</v>
      </c>
      <c r="F414" s="59" t="s">
        <v>264</v>
      </c>
      <c r="G414" s="59" t="s">
        <v>264</v>
      </c>
      <c r="H414" s="59" t="s">
        <v>264</v>
      </c>
      <c r="I414" s="59" t="s">
        <v>264</v>
      </c>
      <c r="J414" s="59" t="s">
        <v>264</v>
      </c>
      <c r="K414" s="59" t="s">
        <v>264</v>
      </c>
      <c r="L414" s="59" t="s">
        <v>264</v>
      </c>
      <c r="M414" s="59" t="s">
        <v>264</v>
      </c>
      <c r="N414" s="59" t="s">
        <v>264</v>
      </c>
      <c r="O414" s="59" t="s">
        <v>264</v>
      </c>
      <c r="P414" s="59" t="s">
        <v>264</v>
      </c>
      <c r="Q414" s="59" t="s">
        <v>264</v>
      </c>
      <c r="R414" s="59" t="s">
        <v>264</v>
      </c>
      <c r="S414" s="59" t="s">
        <v>264</v>
      </c>
      <c r="T414" s="59" t="s">
        <v>264</v>
      </c>
      <c r="U414" s="59" t="s">
        <v>264</v>
      </c>
      <c r="V414" s="59" t="s">
        <v>264</v>
      </c>
      <c r="W414" s="59" t="s">
        <v>264</v>
      </c>
      <c r="X414" s="59" t="s">
        <v>264</v>
      </c>
      <c r="Y414" s="59" t="s">
        <v>264</v>
      </c>
      <c r="Z414" s="59" t="s">
        <v>264</v>
      </c>
      <c r="AA414" s="59" t="s">
        <v>264</v>
      </c>
      <c r="AB414" s="59" t="s">
        <v>264</v>
      </c>
      <c r="AC414" s="59" t="s">
        <v>264</v>
      </c>
      <c r="AD414" s="59" t="s">
        <v>264</v>
      </c>
      <c r="AE414" s="59" t="s">
        <v>264</v>
      </c>
      <c r="AF414" s="59" t="s">
        <v>264</v>
      </c>
      <c r="AG414" s="59" t="s">
        <v>264</v>
      </c>
      <c r="AH414" s="59" t="s">
        <v>264</v>
      </c>
      <c r="AI414" s="59" t="s">
        <v>264</v>
      </c>
      <c r="AJ414" s="59" t="s">
        <v>264</v>
      </c>
      <c r="AK414" s="59" t="s">
        <v>264</v>
      </c>
      <c r="AL414" s="59" t="s">
        <v>264</v>
      </c>
      <c r="AM414" s="59" t="s">
        <v>264</v>
      </c>
      <c r="AN414" s="59" t="s">
        <v>264</v>
      </c>
      <c r="AO414" s="59" t="s">
        <v>264</v>
      </c>
      <c r="AP414" s="59" t="s">
        <v>264</v>
      </c>
      <c r="AQ414" s="59" t="s">
        <v>264</v>
      </c>
      <c r="AR414" s="59" t="s">
        <v>264</v>
      </c>
      <c r="AS414" s="59" t="s">
        <v>264</v>
      </c>
      <c r="AT414" s="59" t="s">
        <v>264</v>
      </c>
      <c r="AU414" s="59" t="s">
        <v>264</v>
      </c>
      <c r="AV414" s="59" t="s">
        <v>264</v>
      </c>
      <c r="AW414" s="59" t="s">
        <v>264</v>
      </c>
      <c r="AX414" s="59" t="s">
        <v>264</v>
      </c>
      <c r="AY414" s="59" t="s">
        <v>264</v>
      </c>
      <c r="AZ414" s="59" t="s">
        <v>264</v>
      </c>
      <c r="BA414" s="59" t="s">
        <v>264</v>
      </c>
      <c r="BB414" s="59" t="s">
        <v>264</v>
      </c>
      <c r="BC414" s="59" t="s">
        <v>264</v>
      </c>
      <c r="BD414" s="59" t="s">
        <v>264</v>
      </c>
      <c r="BE414" s="59" t="s">
        <v>264</v>
      </c>
      <c r="BF414" s="59" t="s">
        <v>264</v>
      </c>
      <c r="BG414" s="59" t="s">
        <v>264</v>
      </c>
      <c r="BH414" s="59" t="s">
        <v>264</v>
      </c>
      <c r="BI414" s="59" t="s">
        <v>264</v>
      </c>
      <c r="BJ414" s="59" t="s">
        <v>264</v>
      </c>
      <c r="BK414" s="59" t="s">
        <v>264</v>
      </c>
      <c r="BL414" s="59" t="s">
        <v>264</v>
      </c>
      <c r="BM414" s="59" t="s">
        <v>264</v>
      </c>
      <c r="BN414" s="59" t="s">
        <v>264</v>
      </c>
      <c r="BO414" s="59" t="s">
        <v>264</v>
      </c>
      <c r="BP414" s="59" t="s">
        <v>264</v>
      </c>
      <c r="BQ414" s="59" t="s">
        <v>264</v>
      </c>
      <c r="BR414" s="59" t="s">
        <v>264</v>
      </c>
      <c r="BS414" s="59" t="s">
        <v>264</v>
      </c>
      <c r="BT414" s="59" t="s">
        <v>264</v>
      </c>
      <c r="BU414" s="59" t="s">
        <v>264</v>
      </c>
      <c r="BV414" s="59" t="s">
        <v>264</v>
      </c>
      <c r="BW414" s="59" t="s">
        <v>264</v>
      </c>
      <c r="BX414" s="59" t="s">
        <v>264</v>
      </c>
      <c r="BY414" s="59" t="s">
        <v>264</v>
      </c>
      <c r="BZ414" s="59" t="s">
        <v>264</v>
      </c>
      <c r="CA414" s="59" t="s">
        <v>264</v>
      </c>
      <c r="CB414" s="59" t="s">
        <v>264</v>
      </c>
      <c r="CC414" s="59" t="s">
        <v>264</v>
      </c>
      <c r="CD414" s="59" t="s">
        <v>264</v>
      </c>
      <c r="CE414" s="59" t="s">
        <v>264</v>
      </c>
      <c r="CF414" s="59" t="s">
        <v>264</v>
      </c>
      <c r="CG414" s="59" t="s">
        <v>264</v>
      </c>
      <c r="CH414" s="59" t="s">
        <v>264</v>
      </c>
      <c r="CI414" s="59" t="s">
        <v>264</v>
      </c>
      <c r="CJ414" s="59" t="s">
        <v>264</v>
      </c>
      <c r="CK414" s="59" t="s">
        <v>264</v>
      </c>
      <c r="CL414" s="59" t="s">
        <v>264</v>
      </c>
      <c r="CM414" s="59" t="s">
        <v>264</v>
      </c>
      <c r="CN414" s="59" t="s">
        <v>264</v>
      </c>
      <c r="CO414" s="59" t="s">
        <v>264</v>
      </c>
      <c r="CP414" s="59" t="s">
        <v>264</v>
      </c>
      <c r="CQ414" s="59" t="s">
        <v>264</v>
      </c>
      <c r="CR414" s="59" t="s">
        <v>264</v>
      </c>
      <c r="CS414" s="59" t="s">
        <v>264</v>
      </c>
      <c r="CT414" s="59" t="s">
        <v>264</v>
      </c>
      <c r="CU414" s="59" t="s">
        <v>264</v>
      </c>
      <c r="CV414" s="59" t="s">
        <v>264</v>
      </c>
      <c r="CW414" s="59" t="s">
        <v>264</v>
      </c>
      <c r="CX414" s="59" t="s">
        <v>264</v>
      </c>
      <c r="CY414" s="59" t="s">
        <v>264</v>
      </c>
      <c r="CZ414" s="59" t="s">
        <v>264</v>
      </c>
      <c r="DA414" s="59" t="s">
        <v>264</v>
      </c>
      <c r="DB414" s="59" t="s">
        <v>264</v>
      </c>
      <c r="DC414" s="59" t="s">
        <v>264</v>
      </c>
      <c r="DD414" s="59" t="s">
        <v>264</v>
      </c>
      <c r="DE414" s="59" t="s">
        <v>264</v>
      </c>
      <c r="DF414" s="59" t="s">
        <v>264</v>
      </c>
      <c r="DG414" s="59" t="s">
        <v>264</v>
      </c>
      <c r="DH414" s="59" t="s">
        <v>264</v>
      </c>
      <c r="DI414" s="59" t="s">
        <v>264</v>
      </c>
      <c r="DJ414" s="59" t="s">
        <v>264</v>
      </c>
      <c r="DK414" s="59" t="s">
        <v>264</v>
      </c>
      <c r="DL414" s="59" t="s">
        <v>264</v>
      </c>
      <c r="DM414" s="59" t="s">
        <v>264</v>
      </c>
      <c r="DN414" s="59" t="s">
        <v>264</v>
      </c>
      <c r="DO414" s="59" t="s">
        <v>264</v>
      </c>
      <c r="DP414" s="59" t="s">
        <v>264</v>
      </c>
      <c r="DQ414" s="59" t="s">
        <v>264</v>
      </c>
      <c r="DR414" s="59" t="s">
        <v>264</v>
      </c>
      <c r="DS414" s="59" t="s">
        <v>264</v>
      </c>
      <c r="DT414" s="59" t="s">
        <v>264</v>
      </c>
      <c r="DU414" s="59" t="s">
        <v>264</v>
      </c>
      <c r="DV414" s="59" t="s">
        <v>264</v>
      </c>
      <c r="DW414" s="59" t="s">
        <v>264</v>
      </c>
      <c r="DX414" s="59" t="s">
        <v>264</v>
      </c>
      <c r="DY414" s="59" t="s">
        <v>264</v>
      </c>
      <c r="DZ414" s="59" t="s">
        <v>264</v>
      </c>
      <c r="EA414" s="59" t="s">
        <v>264</v>
      </c>
      <c r="EB414" s="59" t="s">
        <v>264</v>
      </c>
      <c r="EC414" s="59" t="s">
        <v>264</v>
      </c>
      <c r="ED414" s="59" t="s">
        <v>264</v>
      </c>
      <c r="EE414" s="59" t="s">
        <v>264</v>
      </c>
      <c r="EF414" s="59" t="s">
        <v>264</v>
      </c>
      <c r="EG414" s="59" t="s">
        <v>264</v>
      </c>
      <c r="EH414" s="59" t="s">
        <v>264</v>
      </c>
      <c r="EI414" s="59" t="s">
        <v>264</v>
      </c>
      <c r="EJ414" s="59" t="s">
        <v>264</v>
      </c>
      <c r="EK414" s="59" t="s">
        <v>264</v>
      </c>
      <c r="EL414" s="59" t="s">
        <v>264</v>
      </c>
      <c r="EM414" s="59" t="s">
        <v>264</v>
      </c>
      <c r="EN414" s="59" t="s">
        <v>264</v>
      </c>
      <c r="EO414" s="59" t="s">
        <v>264</v>
      </c>
      <c r="EP414" s="59" t="s">
        <v>264</v>
      </c>
      <c r="EQ414" s="59" t="s">
        <v>264</v>
      </c>
      <c r="ER414" s="59" t="s">
        <v>264</v>
      </c>
      <c r="ES414" s="59" t="s">
        <v>264</v>
      </c>
      <c r="ET414" s="59" t="s">
        <v>264</v>
      </c>
      <c r="EU414" s="59" t="s">
        <v>264</v>
      </c>
      <c r="EV414" s="59" t="s">
        <v>264</v>
      </c>
      <c r="EW414" s="59" t="s">
        <v>264</v>
      </c>
      <c r="EX414" s="59" t="s">
        <v>264</v>
      </c>
      <c r="EY414" s="59" t="s">
        <v>264</v>
      </c>
      <c r="EZ414" s="59" t="s">
        <v>264</v>
      </c>
      <c r="FA414" s="59" t="s">
        <v>264</v>
      </c>
      <c r="FB414" s="59" t="s">
        <v>264</v>
      </c>
      <c r="FC414" s="59" t="s">
        <v>264</v>
      </c>
      <c r="FD414" s="59" t="s">
        <v>264</v>
      </c>
      <c r="FE414" s="59" t="s">
        <v>264</v>
      </c>
      <c r="FF414" s="59" t="s">
        <v>264</v>
      </c>
      <c r="FG414" s="59" t="s">
        <v>264</v>
      </c>
      <c r="FH414" s="59" t="s">
        <v>264</v>
      </c>
      <c r="FI414" s="59" t="s">
        <v>264</v>
      </c>
      <c r="FJ414" s="59" t="s">
        <v>264</v>
      </c>
      <c r="FK414" s="59" t="s">
        <v>264</v>
      </c>
      <c r="FL414" s="59" t="s">
        <v>264</v>
      </c>
      <c r="FM414" s="59" t="s">
        <v>264</v>
      </c>
      <c r="FN414" s="59" t="s">
        <v>264</v>
      </c>
      <c r="FO414" s="59" t="s">
        <v>264</v>
      </c>
      <c r="FP414" s="59" t="s">
        <v>264</v>
      </c>
      <c r="FQ414" s="59" t="s">
        <v>264</v>
      </c>
      <c r="FR414" s="59" t="s">
        <v>264</v>
      </c>
      <c r="FS414" s="59" t="s">
        <v>264</v>
      </c>
      <c r="FT414" s="59" t="s">
        <v>264</v>
      </c>
      <c r="FU414" s="59" t="s">
        <v>264</v>
      </c>
      <c r="FV414" s="59" t="s">
        <v>264</v>
      </c>
      <c r="FW414" s="59" t="s">
        <v>264</v>
      </c>
      <c r="FX414" s="59" t="s">
        <v>264</v>
      </c>
      <c r="FY414" s="59" t="s">
        <v>264</v>
      </c>
      <c r="FZ414" s="59" t="s">
        <v>264</v>
      </c>
      <c r="GA414" s="59" t="s">
        <v>264</v>
      </c>
      <c r="GB414" s="59" t="s">
        <v>264</v>
      </c>
      <c r="GC414" s="59" t="s">
        <v>264</v>
      </c>
      <c r="GD414" s="59" t="s">
        <v>264</v>
      </c>
      <c r="GE414" s="59" t="s">
        <v>264</v>
      </c>
      <c r="GF414" s="59" t="s">
        <v>264</v>
      </c>
      <c r="GG414" s="59" t="s">
        <v>264</v>
      </c>
      <c r="GH414" s="59" t="s">
        <v>264</v>
      </c>
      <c r="GI414" s="59" t="s">
        <v>264</v>
      </c>
      <c r="GJ414" s="59" t="s">
        <v>264</v>
      </c>
      <c r="GK414" s="59" t="s">
        <v>264</v>
      </c>
      <c r="GL414" s="59" t="s">
        <v>264</v>
      </c>
      <c r="GM414" s="59" t="s">
        <v>264</v>
      </c>
      <c r="GN414" s="59" t="s">
        <v>264</v>
      </c>
      <c r="GO414" s="59" t="s">
        <v>264</v>
      </c>
      <c r="GP414" s="59" t="s">
        <v>264</v>
      </c>
      <c r="GQ414" s="59" t="s">
        <v>264</v>
      </c>
      <c r="GR414" s="59" t="s">
        <v>264</v>
      </c>
      <c r="GS414" s="59" t="s">
        <v>264</v>
      </c>
      <c r="GT414" s="59" t="s">
        <v>264</v>
      </c>
      <c r="GU414" s="59" t="s">
        <v>264</v>
      </c>
      <c r="GV414" s="59" t="s">
        <v>264</v>
      </c>
      <c r="GW414" s="59" t="s">
        <v>264</v>
      </c>
      <c r="GX414" s="59" t="s">
        <v>264</v>
      </c>
      <c r="GY414" s="59" t="s">
        <v>264</v>
      </c>
      <c r="GZ414" s="59" t="s">
        <v>264</v>
      </c>
      <c r="HA414" s="59" t="s">
        <v>264</v>
      </c>
      <c r="HB414" s="59" t="s">
        <v>264</v>
      </c>
      <c r="HC414" s="59" t="s">
        <v>264</v>
      </c>
      <c r="HD414" s="59" t="s">
        <v>264</v>
      </c>
      <c r="HE414" s="59" t="s">
        <v>264</v>
      </c>
      <c r="HF414" s="59" t="s">
        <v>264</v>
      </c>
      <c r="HG414" s="59" t="s">
        <v>264</v>
      </c>
      <c r="HH414" s="59" t="s">
        <v>264</v>
      </c>
      <c r="HI414" s="59" t="s">
        <v>264</v>
      </c>
      <c r="HJ414" s="59" t="s">
        <v>264</v>
      </c>
      <c r="HK414" s="59" t="s">
        <v>264</v>
      </c>
      <c r="HL414" s="59" t="s">
        <v>264</v>
      </c>
      <c r="HM414" s="59" t="s">
        <v>264</v>
      </c>
      <c r="HN414" s="59" t="s">
        <v>264</v>
      </c>
      <c r="HO414" s="59" t="s">
        <v>264</v>
      </c>
      <c r="HP414" s="59" t="s">
        <v>264</v>
      </c>
      <c r="HQ414" s="59" t="s">
        <v>264</v>
      </c>
      <c r="HR414" s="59" t="s">
        <v>264</v>
      </c>
      <c r="HS414" s="59" t="s">
        <v>264</v>
      </c>
      <c r="HT414" s="59" t="s">
        <v>264</v>
      </c>
      <c r="HU414" s="59" t="s">
        <v>264</v>
      </c>
      <c r="HV414" s="59" t="s">
        <v>264</v>
      </c>
      <c r="HW414" s="59" t="s">
        <v>264</v>
      </c>
      <c r="HX414" s="59" t="s">
        <v>264</v>
      </c>
      <c r="HY414" s="59" t="s">
        <v>264</v>
      </c>
      <c r="HZ414" s="59" t="s">
        <v>264</v>
      </c>
      <c r="IA414" s="59" t="s">
        <v>264</v>
      </c>
      <c r="IB414" s="59" t="s">
        <v>264</v>
      </c>
      <c r="IC414" s="59" t="s">
        <v>264</v>
      </c>
      <c r="ID414" s="59" t="s">
        <v>264</v>
      </c>
      <c r="IE414" s="59" t="s">
        <v>264</v>
      </c>
      <c r="IF414" s="59" t="s">
        <v>264</v>
      </c>
      <c r="IG414" s="59" t="s">
        <v>264</v>
      </c>
      <c r="IH414" s="59" t="s">
        <v>264</v>
      </c>
      <c r="II414" s="59" t="s">
        <v>264</v>
      </c>
      <c r="IJ414" s="59" t="s">
        <v>264</v>
      </c>
      <c r="IK414" s="59" t="s">
        <v>264</v>
      </c>
      <c r="IL414" s="59" t="s">
        <v>264</v>
      </c>
      <c r="IM414" s="59" t="s">
        <v>264</v>
      </c>
      <c r="IN414" s="59" t="s">
        <v>264</v>
      </c>
      <c r="IO414" s="59" t="s">
        <v>264</v>
      </c>
      <c r="IP414" s="59" t="s">
        <v>264</v>
      </c>
      <c r="IQ414" s="59" t="s">
        <v>264</v>
      </c>
      <c r="IR414" s="59" t="s">
        <v>264</v>
      </c>
      <c r="IS414" s="59" t="s">
        <v>264</v>
      </c>
      <c r="IT414" s="59" t="s">
        <v>264</v>
      </c>
      <c r="IU414" s="59" t="s">
        <v>264</v>
      </c>
      <c r="IV414" s="59" t="s">
        <v>264</v>
      </c>
      <c r="IW414" s="59" t="s">
        <v>264</v>
      </c>
      <c r="IX414" s="59" t="s">
        <v>264</v>
      </c>
      <c r="IY414" s="59" t="s">
        <v>264</v>
      </c>
      <c r="IZ414" s="59" t="s">
        <v>264</v>
      </c>
      <c r="JA414" s="59" t="s">
        <v>264</v>
      </c>
      <c r="JB414" s="59" t="s">
        <v>264</v>
      </c>
      <c r="JC414" s="59" t="s">
        <v>264</v>
      </c>
      <c r="JD414" s="59" t="s">
        <v>264</v>
      </c>
      <c r="JE414" s="59" t="s">
        <v>264</v>
      </c>
      <c r="JF414" s="59" t="s">
        <v>264</v>
      </c>
      <c r="JG414" s="59" t="s">
        <v>264</v>
      </c>
      <c r="JH414" s="59" t="s">
        <v>264</v>
      </c>
      <c r="JI414" s="59" t="s">
        <v>264</v>
      </c>
      <c r="JJ414" s="59" t="s">
        <v>264</v>
      </c>
      <c r="JK414" s="59" t="s">
        <v>264</v>
      </c>
      <c r="JL414" s="59" t="s">
        <v>264</v>
      </c>
      <c r="JM414" s="59" t="s">
        <v>264</v>
      </c>
      <c r="JN414" s="59" t="s">
        <v>264</v>
      </c>
      <c r="JO414" s="59" t="s">
        <v>264</v>
      </c>
      <c r="JP414" s="59" t="s">
        <v>264</v>
      </c>
      <c r="JQ414" s="59" t="s">
        <v>264</v>
      </c>
      <c r="JR414" s="59" t="s">
        <v>264</v>
      </c>
      <c r="JS414" s="59" t="s">
        <v>264</v>
      </c>
      <c r="JT414" s="59" t="s">
        <v>264</v>
      </c>
      <c r="JU414" s="59" t="s">
        <v>264</v>
      </c>
      <c r="JV414" s="59" t="s">
        <v>264</v>
      </c>
      <c r="JW414" s="59" t="s">
        <v>264</v>
      </c>
      <c r="JX414" s="59" t="s">
        <v>264</v>
      </c>
      <c r="JY414" s="59" t="s">
        <v>264</v>
      </c>
      <c r="JZ414" s="59" t="s">
        <v>264</v>
      </c>
      <c r="KA414" s="59" t="s">
        <v>264</v>
      </c>
      <c r="KB414" s="59" t="s">
        <v>264</v>
      </c>
      <c r="KC414" s="59" t="s">
        <v>264</v>
      </c>
      <c r="KD414" s="59" t="s">
        <v>264</v>
      </c>
      <c r="KE414" s="59" t="s">
        <v>264</v>
      </c>
      <c r="KF414" s="59" t="s">
        <v>264</v>
      </c>
      <c r="KG414" s="59" t="s">
        <v>264</v>
      </c>
      <c r="KH414" s="59" t="s">
        <v>264</v>
      </c>
      <c r="KI414" s="59" t="s">
        <v>264</v>
      </c>
      <c r="KJ414" s="59" t="s">
        <v>264</v>
      </c>
      <c r="KK414" s="59" t="s">
        <v>264</v>
      </c>
      <c r="KL414" s="59" t="s">
        <v>264</v>
      </c>
      <c r="KM414" s="59" t="s">
        <v>264</v>
      </c>
      <c r="KN414" s="59" t="s">
        <v>264</v>
      </c>
      <c r="KO414" s="59" t="s">
        <v>264</v>
      </c>
      <c r="KP414" s="59" t="s">
        <v>264</v>
      </c>
      <c r="KQ414" s="59" t="s">
        <v>264</v>
      </c>
      <c r="KR414" s="59" t="s">
        <v>264</v>
      </c>
      <c r="KS414" s="59" t="s">
        <v>264</v>
      </c>
      <c r="KT414" s="59" t="s">
        <v>264</v>
      </c>
      <c r="KU414" s="59" t="s">
        <v>264</v>
      </c>
      <c r="KV414" s="59" t="s">
        <v>264</v>
      </c>
      <c r="KW414" s="59" t="s">
        <v>264</v>
      </c>
      <c r="KX414" s="59" t="s">
        <v>264</v>
      </c>
      <c r="KY414" s="59" t="s">
        <v>264</v>
      </c>
      <c r="KZ414" s="59" t="s">
        <v>264</v>
      </c>
      <c r="LA414" s="59" t="s">
        <v>264</v>
      </c>
      <c r="LB414" s="59" t="s">
        <v>264</v>
      </c>
      <c r="LC414" s="59" t="s">
        <v>264</v>
      </c>
      <c r="LD414" s="59" t="s">
        <v>264</v>
      </c>
      <c r="LE414" s="59" t="s">
        <v>264</v>
      </c>
      <c r="LF414" s="59" t="s">
        <v>264</v>
      </c>
      <c r="LG414" s="59" t="s">
        <v>264</v>
      </c>
      <c r="LH414" s="59" t="s">
        <v>264</v>
      </c>
      <c r="LI414" s="59" t="s">
        <v>264</v>
      </c>
      <c r="LJ414" s="59" t="s">
        <v>264</v>
      </c>
      <c r="LK414" s="59" t="s">
        <v>264</v>
      </c>
      <c r="LL414" s="59" t="s">
        <v>264</v>
      </c>
      <c r="LM414" s="59" t="s">
        <v>264</v>
      </c>
      <c r="LN414" s="59" t="s">
        <v>264</v>
      </c>
      <c r="LO414" s="59" t="s">
        <v>264</v>
      </c>
      <c r="LP414" s="59" t="s">
        <v>264</v>
      </c>
      <c r="LQ414" s="59" t="s">
        <v>264</v>
      </c>
      <c r="LR414" s="59" t="s">
        <v>264</v>
      </c>
      <c r="LS414" s="59" t="s">
        <v>264</v>
      </c>
      <c r="LT414" s="59" t="s">
        <v>264</v>
      </c>
      <c r="LU414" s="59" t="s">
        <v>264</v>
      </c>
      <c r="LV414" s="59" t="s">
        <v>264</v>
      </c>
      <c r="LW414" s="59" t="s">
        <v>264</v>
      </c>
      <c r="LX414" s="59" t="s">
        <v>264</v>
      </c>
      <c r="LY414" s="59" t="s">
        <v>264</v>
      </c>
      <c r="LZ414" s="59" t="s">
        <v>264</v>
      </c>
      <c r="MA414" s="59" t="s">
        <v>264</v>
      </c>
      <c r="MB414" s="59" t="s">
        <v>264</v>
      </c>
      <c r="MC414" s="59" t="s">
        <v>264</v>
      </c>
      <c r="MD414" s="59" t="s">
        <v>264</v>
      </c>
      <c r="ME414" s="59" t="s">
        <v>264</v>
      </c>
      <c r="MF414" s="59" t="s">
        <v>264</v>
      </c>
      <c r="MG414" s="59" t="s">
        <v>264</v>
      </c>
      <c r="MH414" s="59" t="s">
        <v>264</v>
      </c>
      <c r="MI414" s="59" t="s">
        <v>264</v>
      </c>
      <c r="MJ414" s="59" t="s">
        <v>264</v>
      </c>
      <c r="MK414" s="59" t="s">
        <v>264</v>
      </c>
      <c r="ML414" s="59" t="s">
        <v>264</v>
      </c>
      <c r="MM414" s="59" t="s">
        <v>264</v>
      </c>
      <c r="MN414" s="59" t="s">
        <v>264</v>
      </c>
      <c r="MO414" s="59" t="s">
        <v>264</v>
      </c>
      <c r="MP414" s="59" t="s">
        <v>264</v>
      </c>
      <c r="MQ414" s="59" t="s">
        <v>264</v>
      </c>
      <c r="MR414" s="59" t="s">
        <v>264</v>
      </c>
      <c r="MS414" s="59" t="s">
        <v>264</v>
      </c>
      <c r="MT414" s="59" t="s">
        <v>264</v>
      </c>
      <c r="MU414" s="59" t="s">
        <v>264</v>
      </c>
      <c r="MV414" s="59" t="s">
        <v>264</v>
      </c>
      <c r="MW414" s="59" t="s">
        <v>264</v>
      </c>
      <c r="MX414" s="59" t="s">
        <v>264</v>
      </c>
      <c r="MY414" s="59" t="s">
        <v>264</v>
      </c>
      <c r="MZ414" s="59" t="s">
        <v>264</v>
      </c>
      <c r="NA414" s="59" t="s">
        <v>264</v>
      </c>
      <c r="NB414" s="59" t="s">
        <v>264</v>
      </c>
      <c r="NC414" s="59" t="s">
        <v>264</v>
      </c>
      <c r="ND414" s="59" t="s">
        <v>264</v>
      </c>
      <c r="NE414" s="59" t="s">
        <v>264</v>
      </c>
      <c r="NF414" s="59" t="s">
        <v>264</v>
      </c>
      <c r="NG414" s="59" t="s">
        <v>264</v>
      </c>
      <c r="NH414" s="59" t="s">
        <v>264</v>
      </c>
      <c r="NI414" s="59" t="s">
        <v>264</v>
      </c>
      <c r="NJ414" s="59" t="s">
        <v>264</v>
      </c>
      <c r="NK414" s="59" t="s">
        <v>264</v>
      </c>
      <c r="NL414" s="59" t="s">
        <v>264</v>
      </c>
      <c r="NM414" s="59" t="s">
        <v>264</v>
      </c>
      <c r="NN414" s="59" t="s">
        <v>264</v>
      </c>
      <c r="NO414" s="59" t="s">
        <v>264</v>
      </c>
      <c r="NP414" s="59" t="s">
        <v>264</v>
      </c>
      <c r="NQ414" s="59" t="s">
        <v>264</v>
      </c>
      <c r="NR414" s="59" t="s">
        <v>264</v>
      </c>
      <c r="NS414" s="59" t="s">
        <v>264</v>
      </c>
      <c r="NT414" s="59" t="s">
        <v>264</v>
      </c>
      <c r="NU414" s="59" t="s">
        <v>264</v>
      </c>
      <c r="NV414" s="59" t="s">
        <v>264</v>
      </c>
      <c r="NW414" s="59" t="s">
        <v>264</v>
      </c>
      <c r="NX414" s="59" t="s">
        <v>264</v>
      </c>
      <c r="NY414" s="59" t="s">
        <v>264</v>
      </c>
      <c r="NZ414" s="59" t="s">
        <v>264</v>
      </c>
      <c r="OA414" s="59" t="s">
        <v>264</v>
      </c>
      <c r="OB414" s="59" t="s">
        <v>264</v>
      </c>
      <c r="OC414" s="59" t="s">
        <v>264</v>
      </c>
      <c r="OD414" s="59" t="s">
        <v>264</v>
      </c>
      <c r="OE414" s="59" t="s">
        <v>264</v>
      </c>
      <c r="OF414" s="59" t="s">
        <v>264</v>
      </c>
      <c r="OG414" s="59" t="s">
        <v>264</v>
      </c>
      <c r="OH414" s="59" t="s">
        <v>264</v>
      </c>
      <c r="OI414" s="59" t="s">
        <v>264</v>
      </c>
      <c r="OJ414" s="59" t="s">
        <v>264</v>
      </c>
      <c r="OK414" s="59" t="s">
        <v>264</v>
      </c>
      <c r="OL414" s="59" t="s">
        <v>264</v>
      </c>
      <c r="OM414" s="59" t="s">
        <v>264</v>
      </c>
      <c r="ON414" s="59" t="s">
        <v>264</v>
      </c>
      <c r="OO414" s="59" t="s">
        <v>264</v>
      </c>
      <c r="OP414" s="59" t="s">
        <v>264</v>
      </c>
      <c r="OQ414" s="59" t="s">
        <v>264</v>
      </c>
      <c r="OR414" s="59" t="s">
        <v>264</v>
      </c>
      <c r="OS414" s="59" t="s">
        <v>264</v>
      </c>
      <c r="OT414" s="59" t="s">
        <v>264</v>
      </c>
      <c r="OU414" s="59" t="s">
        <v>264</v>
      </c>
      <c r="OV414" s="59" t="s">
        <v>264</v>
      </c>
      <c r="OW414" s="59" t="s">
        <v>264</v>
      </c>
      <c r="OX414" s="59" t="s">
        <v>264</v>
      </c>
      <c r="OY414" s="59" t="s">
        <v>264</v>
      </c>
      <c r="OZ414" s="59" t="s">
        <v>264</v>
      </c>
      <c r="PA414" s="59" t="s">
        <v>264</v>
      </c>
      <c r="PB414" s="59" t="s">
        <v>264</v>
      </c>
      <c r="PC414" s="59" t="s">
        <v>264</v>
      </c>
      <c r="PD414" s="59" t="s">
        <v>264</v>
      </c>
      <c r="PE414" s="59" t="s">
        <v>264</v>
      </c>
      <c r="PF414" s="59" t="s">
        <v>264</v>
      </c>
      <c r="PG414" s="59" t="s">
        <v>264</v>
      </c>
      <c r="PH414" s="59" t="s">
        <v>264</v>
      </c>
      <c r="PI414" s="59" t="s">
        <v>264</v>
      </c>
      <c r="PJ414" s="59" t="s">
        <v>264</v>
      </c>
      <c r="PK414" s="59" t="s">
        <v>264</v>
      </c>
      <c r="PL414" s="59" t="s">
        <v>264</v>
      </c>
      <c r="PM414" s="59" t="s">
        <v>264</v>
      </c>
      <c r="PN414" s="59" t="s">
        <v>264</v>
      </c>
      <c r="PO414" s="59" t="s">
        <v>264</v>
      </c>
      <c r="PP414" s="59" t="s">
        <v>264</v>
      </c>
      <c r="PQ414" s="59" t="s">
        <v>264</v>
      </c>
      <c r="PR414" s="59" t="s">
        <v>264</v>
      </c>
      <c r="PS414" s="59" t="s">
        <v>264</v>
      </c>
      <c r="PT414" s="59" t="s">
        <v>264</v>
      </c>
      <c r="PU414" s="59" t="s">
        <v>264</v>
      </c>
      <c r="PV414" s="59" t="s">
        <v>264</v>
      </c>
      <c r="PW414" s="59" t="s">
        <v>264</v>
      </c>
      <c r="PX414" s="59" t="s">
        <v>264</v>
      </c>
      <c r="PY414" s="59" t="s">
        <v>264</v>
      </c>
      <c r="PZ414" s="59" t="s">
        <v>264</v>
      </c>
      <c r="QA414" s="59" t="s">
        <v>264</v>
      </c>
      <c r="QB414" s="59" t="s">
        <v>264</v>
      </c>
      <c r="QC414" s="59" t="s">
        <v>264</v>
      </c>
      <c r="QD414" s="59" t="s">
        <v>264</v>
      </c>
      <c r="QE414" s="59" t="s">
        <v>264</v>
      </c>
      <c r="QF414" s="59" t="s">
        <v>264</v>
      </c>
      <c r="QG414" s="59" t="s">
        <v>264</v>
      </c>
      <c r="QH414" s="59" t="s">
        <v>264</v>
      </c>
      <c r="QI414" s="59" t="s">
        <v>264</v>
      </c>
      <c r="QJ414" s="59" t="s">
        <v>264</v>
      </c>
      <c r="QK414" s="59" t="s">
        <v>264</v>
      </c>
      <c r="QL414" s="59" t="s">
        <v>264</v>
      </c>
      <c r="QM414" s="59" t="s">
        <v>264</v>
      </c>
      <c r="QN414" s="59" t="s">
        <v>264</v>
      </c>
      <c r="QO414" s="59" t="s">
        <v>264</v>
      </c>
      <c r="QP414" s="59" t="s">
        <v>264</v>
      </c>
      <c r="QQ414" s="59" t="s">
        <v>264</v>
      </c>
      <c r="QR414" s="59" t="s">
        <v>264</v>
      </c>
      <c r="QS414" s="59" t="s">
        <v>264</v>
      </c>
      <c r="QT414" s="59" t="s">
        <v>264</v>
      </c>
      <c r="QU414" s="59" t="s">
        <v>264</v>
      </c>
      <c r="QV414" s="59" t="s">
        <v>264</v>
      </c>
      <c r="QW414" s="59" t="s">
        <v>264</v>
      </c>
      <c r="QX414" s="59" t="s">
        <v>264</v>
      </c>
      <c r="QY414" s="59" t="s">
        <v>264</v>
      </c>
      <c r="QZ414" s="59" t="s">
        <v>264</v>
      </c>
      <c r="RA414" s="59" t="s">
        <v>264</v>
      </c>
      <c r="RB414" s="59" t="s">
        <v>264</v>
      </c>
      <c r="RC414" s="59" t="s">
        <v>264</v>
      </c>
      <c r="RD414" s="59" t="s">
        <v>264</v>
      </c>
      <c r="RE414" s="59" t="s">
        <v>264</v>
      </c>
      <c r="RF414" s="59" t="s">
        <v>264</v>
      </c>
      <c r="RG414" s="59" t="s">
        <v>264</v>
      </c>
      <c r="RH414" s="59" t="s">
        <v>264</v>
      </c>
      <c r="RI414" s="59" t="s">
        <v>264</v>
      </c>
      <c r="RJ414" s="59" t="s">
        <v>264</v>
      </c>
      <c r="RK414" s="59" t="s">
        <v>264</v>
      </c>
      <c r="RL414" s="59" t="s">
        <v>264</v>
      </c>
      <c r="RM414" s="59" t="s">
        <v>264</v>
      </c>
      <c r="RN414" s="59" t="s">
        <v>264</v>
      </c>
      <c r="RO414" s="59" t="s">
        <v>264</v>
      </c>
      <c r="RP414" s="59" t="s">
        <v>264</v>
      </c>
      <c r="RQ414" s="59" t="s">
        <v>264</v>
      </c>
      <c r="RR414" s="59" t="s">
        <v>264</v>
      </c>
      <c r="RS414" s="59" t="s">
        <v>264</v>
      </c>
      <c r="RT414" s="59" t="s">
        <v>264</v>
      </c>
      <c r="RU414" s="59" t="s">
        <v>264</v>
      </c>
      <c r="RV414" s="59" t="s">
        <v>264</v>
      </c>
      <c r="RW414" s="59" t="s">
        <v>264</v>
      </c>
      <c r="RX414" s="59" t="s">
        <v>264</v>
      </c>
      <c r="RY414" s="59" t="s">
        <v>264</v>
      </c>
      <c r="RZ414" s="59" t="s">
        <v>264</v>
      </c>
      <c r="SA414" s="59" t="s">
        <v>264</v>
      </c>
      <c r="SB414" s="59" t="s">
        <v>264</v>
      </c>
      <c r="SC414" s="59" t="s">
        <v>264</v>
      </c>
      <c r="SD414" s="59" t="s">
        <v>264</v>
      </c>
      <c r="SE414" s="59" t="s">
        <v>264</v>
      </c>
      <c r="SF414" s="59" t="s">
        <v>264</v>
      </c>
      <c r="SG414" s="59" t="s">
        <v>264</v>
      </c>
      <c r="SH414" s="59" t="s">
        <v>264</v>
      </c>
      <c r="SI414" s="59" t="s">
        <v>264</v>
      </c>
      <c r="SJ414" s="59" t="s">
        <v>264</v>
      </c>
      <c r="SK414" s="59" t="s">
        <v>264</v>
      </c>
      <c r="SL414" s="59" t="s">
        <v>264</v>
      </c>
      <c r="SM414" s="59" t="s">
        <v>264</v>
      </c>
      <c r="SN414" s="59" t="s">
        <v>264</v>
      </c>
      <c r="SO414" s="59" t="s">
        <v>264</v>
      </c>
      <c r="SP414" s="59" t="s">
        <v>264</v>
      </c>
      <c r="SQ414" s="59" t="s">
        <v>264</v>
      </c>
      <c r="SR414" s="59" t="s">
        <v>264</v>
      </c>
      <c r="SS414" s="59" t="s">
        <v>264</v>
      </c>
      <c r="ST414" s="59" t="s">
        <v>264</v>
      </c>
      <c r="SU414" s="59" t="s">
        <v>264</v>
      </c>
      <c r="SV414" s="59" t="s">
        <v>264</v>
      </c>
      <c r="SW414" s="59" t="s">
        <v>264</v>
      </c>
      <c r="SX414" s="59" t="s">
        <v>264</v>
      </c>
      <c r="SY414" s="59" t="s">
        <v>264</v>
      </c>
      <c r="SZ414" s="59" t="s">
        <v>264</v>
      </c>
      <c r="TA414" s="59" t="s">
        <v>264</v>
      </c>
      <c r="TB414" s="59" t="s">
        <v>264</v>
      </c>
      <c r="TC414" s="59" t="s">
        <v>264</v>
      </c>
      <c r="TD414" s="59" t="s">
        <v>264</v>
      </c>
      <c r="TE414" s="59" t="s">
        <v>264</v>
      </c>
      <c r="TF414" s="59" t="s">
        <v>264</v>
      </c>
      <c r="TG414" s="59" t="s">
        <v>264</v>
      </c>
      <c r="TH414" s="59" t="s">
        <v>264</v>
      </c>
      <c r="TI414" s="59" t="s">
        <v>264</v>
      </c>
      <c r="TJ414" s="59" t="s">
        <v>264</v>
      </c>
      <c r="TK414" s="59" t="s">
        <v>264</v>
      </c>
      <c r="TL414" s="59" t="s">
        <v>264</v>
      </c>
      <c r="TM414" s="59" t="s">
        <v>264</v>
      </c>
      <c r="TN414" s="59" t="s">
        <v>264</v>
      </c>
      <c r="TO414" s="59" t="s">
        <v>264</v>
      </c>
      <c r="TP414" s="59" t="s">
        <v>264</v>
      </c>
      <c r="TQ414" s="59" t="s">
        <v>264</v>
      </c>
      <c r="TR414" s="59" t="s">
        <v>264</v>
      </c>
      <c r="TS414" s="59" t="s">
        <v>264</v>
      </c>
      <c r="TT414" s="59" t="s">
        <v>264</v>
      </c>
      <c r="TU414" s="59" t="s">
        <v>264</v>
      </c>
      <c r="TV414" s="59" t="s">
        <v>264</v>
      </c>
      <c r="TW414" s="59" t="s">
        <v>264</v>
      </c>
      <c r="TX414" s="59" t="s">
        <v>264</v>
      </c>
      <c r="TY414" s="59" t="s">
        <v>264</v>
      </c>
      <c r="TZ414" s="59" t="s">
        <v>264</v>
      </c>
      <c r="UA414" s="59" t="s">
        <v>264</v>
      </c>
      <c r="UB414" s="59" t="s">
        <v>264</v>
      </c>
      <c r="UC414" s="59" t="s">
        <v>264</v>
      </c>
      <c r="UD414" s="59" t="s">
        <v>264</v>
      </c>
      <c r="UE414" s="59" t="s">
        <v>264</v>
      </c>
      <c r="UF414" s="59" t="s">
        <v>264</v>
      </c>
      <c r="UG414" s="59" t="s">
        <v>264</v>
      </c>
      <c r="UH414" s="59" t="s">
        <v>264</v>
      </c>
      <c r="UI414" s="59" t="s">
        <v>264</v>
      </c>
      <c r="UJ414" s="59" t="s">
        <v>264</v>
      </c>
      <c r="UK414" s="59" t="s">
        <v>264</v>
      </c>
      <c r="UL414" s="59" t="s">
        <v>264</v>
      </c>
      <c r="UM414" s="59" t="s">
        <v>264</v>
      </c>
      <c r="UN414" s="59" t="s">
        <v>264</v>
      </c>
      <c r="UO414" s="59" t="s">
        <v>264</v>
      </c>
      <c r="UP414" s="59" t="s">
        <v>264</v>
      </c>
      <c r="UQ414" s="59" t="s">
        <v>264</v>
      </c>
      <c r="UR414" s="59" t="s">
        <v>264</v>
      </c>
      <c r="US414" s="59" t="s">
        <v>264</v>
      </c>
      <c r="UT414" s="59" t="s">
        <v>264</v>
      </c>
      <c r="UU414" s="59" t="s">
        <v>264</v>
      </c>
      <c r="UV414" s="59" t="s">
        <v>264</v>
      </c>
      <c r="UW414" s="59" t="s">
        <v>264</v>
      </c>
      <c r="UX414" s="59" t="s">
        <v>264</v>
      </c>
      <c r="UY414" s="59" t="s">
        <v>264</v>
      </c>
      <c r="UZ414" s="59" t="s">
        <v>264</v>
      </c>
      <c r="VA414" s="59" t="s">
        <v>264</v>
      </c>
      <c r="VB414" s="59" t="s">
        <v>264</v>
      </c>
      <c r="VC414" s="59" t="s">
        <v>264</v>
      </c>
      <c r="VD414" s="59" t="s">
        <v>264</v>
      </c>
      <c r="VE414" s="59" t="s">
        <v>264</v>
      </c>
      <c r="VF414" s="59" t="s">
        <v>264</v>
      </c>
      <c r="VG414" s="59" t="s">
        <v>264</v>
      </c>
      <c r="VH414" s="59" t="s">
        <v>264</v>
      </c>
      <c r="VI414" s="59" t="s">
        <v>264</v>
      </c>
      <c r="VJ414" s="59" t="s">
        <v>264</v>
      </c>
      <c r="VK414" s="59" t="s">
        <v>264</v>
      </c>
      <c r="VL414" s="59" t="s">
        <v>264</v>
      </c>
      <c r="VM414" s="59" t="s">
        <v>264</v>
      </c>
      <c r="VN414" s="59" t="s">
        <v>264</v>
      </c>
      <c r="VO414" s="59" t="s">
        <v>264</v>
      </c>
      <c r="VP414" s="59" t="s">
        <v>264</v>
      </c>
      <c r="VQ414" s="59" t="s">
        <v>264</v>
      </c>
      <c r="VR414" s="59" t="s">
        <v>264</v>
      </c>
      <c r="VS414" s="59" t="s">
        <v>264</v>
      </c>
      <c r="VT414" s="59" t="s">
        <v>264</v>
      </c>
      <c r="VU414" s="59" t="s">
        <v>264</v>
      </c>
      <c r="VV414" s="59" t="s">
        <v>264</v>
      </c>
      <c r="VW414" s="59" t="s">
        <v>264</v>
      </c>
      <c r="VX414" s="59" t="s">
        <v>264</v>
      </c>
      <c r="VY414" s="59" t="s">
        <v>264</v>
      </c>
      <c r="VZ414" s="59" t="s">
        <v>264</v>
      </c>
      <c r="WA414" s="59" t="s">
        <v>264</v>
      </c>
      <c r="WB414" s="59" t="s">
        <v>264</v>
      </c>
      <c r="WC414" s="59" t="s">
        <v>264</v>
      </c>
      <c r="WD414" s="59" t="s">
        <v>264</v>
      </c>
      <c r="WE414" s="59" t="s">
        <v>264</v>
      </c>
      <c r="WF414" s="59" t="s">
        <v>264</v>
      </c>
      <c r="WG414" s="59" t="s">
        <v>264</v>
      </c>
      <c r="WH414" s="59" t="s">
        <v>264</v>
      </c>
      <c r="WI414" s="59" t="s">
        <v>264</v>
      </c>
      <c r="WJ414" s="59" t="s">
        <v>264</v>
      </c>
      <c r="WK414" s="59" t="s">
        <v>264</v>
      </c>
      <c r="WL414" s="59" t="s">
        <v>264</v>
      </c>
      <c r="WM414" s="59" t="s">
        <v>264</v>
      </c>
      <c r="WN414" s="59" t="s">
        <v>264</v>
      </c>
      <c r="WO414" s="59" t="s">
        <v>264</v>
      </c>
      <c r="WP414" s="59" t="s">
        <v>264</v>
      </c>
      <c r="WQ414" s="59" t="s">
        <v>264</v>
      </c>
      <c r="WR414" s="59" t="s">
        <v>264</v>
      </c>
      <c r="WS414" s="59" t="s">
        <v>264</v>
      </c>
      <c r="WT414" s="59" t="s">
        <v>264</v>
      </c>
      <c r="WU414" s="59" t="s">
        <v>264</v>
      </c>
      <c r="WV414" s="59" t="s">
        <v>264</v>
      </c>
      <c r="WW414" s="59" t="s">
        <v>264</v>
      </c>
      <c r="WX414" s="59" t="s">
        <v>264</v>
      </c>
      <c r="WY414" s="59" t="s">
        <v>264</v>
      </c>
      <c r="WZ414" s="59" t="s">
        <v>264</v>
      </c>
      <c r="XA414" s="59" t="s">
        <v>264</v>
      </c>
      <c r="XB414" s="59" t="s">
        <v>264</v>
      </c>
      <c r="XC414" s="59" t="s">
        <v>264</v>
      </c>
      <c r="XD414" s="59" t="s">
        <v>264</v>
      </c>
      <c r="XE414" s="59" t="s">
        <v>264</v>
      </c>
      <c r="XF414" s="59" t="s">
        <v>264</v>
      </c>
      <c r="XG414" s="59" t="s">
        <v>264</v>
      </c>
      <c r="XH414" s="59" t="s">
        <v>264</v>
      </c>
      <c r="XI414" s="59" t="s">
        <v>264</v>
      </c>
      <c r="XJ414" s="59" t="s">
        <v>264</v>
      </c>
      <c r="XK414" s="59" t="s">
        <v>264</v>
      </c>
      <c r="XL414" s="59" t="s">
        <v>264</v>
      </c>
      <c r="XM414" s="59" t="s">
        <v>264</v>
      </c>
      <c r="XN414" s="59" t="s">
        <v>264</v>
      </c>
      <c r="XO414" s="59" t="s">
        <v>264</v>
      </c>
      <c r="XP414" s="59" t="s">
        <v>264</v>
      </c>
      <c r="XQ414" s="59" t="s">
        <v>264</v>
      </c>
      <c r="XR414" s="59" t="s">
        <v>264</v>
      </c>
      <c r="XS414" s="59" t="s">
        <v>264</v>
      </c>
      <c r="XT414" s="59" t="s">
        <v>264</v>
      </c>
      <c r="XU414" s="59" t="s">
        <v>264</v>
      </c>
      <c r="XV414" s="59" t="s">
        <v>264</v>
      </c>
      <c r="XW414" s="59" t="s">
        <v>264</v>
      </c>
      <c r="XX414" s="59" t="s">
        <v>264</v>
      </c>
      <c r="XY414" s="59" t="s">
        <v>264</v>
      </c>
      <c r="XZ414" s="59" t="s">
        <v>264</v>
      </c>
      <c r="YA414" s="59" t="s">
        <v>264</v>
      </c>
      <c r="YB414" s="59" t="s">
        <v>264</v>
      </c>
      <c r="YC414" s="59" t="s">
        <v>264</v>
      </c>
      <c r="YD414" s="59" t="s">
        <v>264</v>
      </c>
      <c r="YE414" s="59" t="s">
        <v>264</v>
      </c>
      <c r="YF414" s="59" t="s">
        <v>264</v>
      </c>
      <c r="YG414" s="59" t="s">
        <v>264</v>
      </c>
      <c r="YH414" s="59" t="s">
        <v>264</v>
      </c>
      <c r="YI414" s="59" t="s">
        <v>264</v>
      </c>
      <c r="YJ414" s="59" t="s">
        <v>264</v>
      </c>
      <c r="YK414" s="59" t="s">
        <v>264</v>
      </c>
      <c r="YL414" s="59" t="s">
        <v>264</v>
      </c>
      <c r="YM414" s="59" t="s">
        <v>264</v>
      </c>
      <c r="YN414" s="59" t="s">
        <v>264</v>
      </c>
      <c r="YO414" s="59" t="s">
        <v>264</v>
      </c>
      <c r="YP414" s="59" t="s">
        <v>264</v>
      </c>
      <c r="YQ414" s="59" t="s">
        <v>264</v>
      </c>
      <c r="YR414" s="59" t="s">
        <v>264</v>
      </c>
      <c r="YS414" s="59" t="s">
        <v>264</v>
      </c>
      <c r="YT414" s="59" t="s">
        <v>264</v>
      </c>
      <c r="YU414" s="59" t="s">
        <v>264</v>
      </c>
      <c r="YV414" s="59" t="s">
        <v>264</v>
      </c>
      <c r="YW414" s="59" t="s">
        <v>264</v>
      </c>
      <c r="YX414" s="59" t="s">
        <v>264</v>
      </c>
      <c r="YY414" s="59" t="s">
        <v>264</v>
      </c>
      <c r="YZ414" s="59" t="s">
        <v>264</v>
      </c>
      <c r="ZA414" s="59" t="s">
        <v>264</v>
      </c>
      <c r="ZB414" s="59" t="s">
        <v>264</v>
      </c>
      <c r="ZC414" s="59" t="s">
        <v>264</v>
      </c>
      <c r="ZD414" s="59" t="s">
        <v>264</v>
      </c>
      <c r="ZE414" s="59" t="s">
        <v>264</v>
      </c>
      <c r="ZF414" s="59" t="s">
        <v>264</v>
      </c>
      <c r="ZG414" s="59" t="s">
        <v>264</v>
      </c>
      <c r="ZH414" s="59" t="s">
        <v>264</v>
      </c>
      <c r="ZI414" s="59" t="s">
        <v>264</v>
      </c>
      <c r="ZJ414" s="59" t="s">
        <v>264</v>
      </c>
      <c r="ZK414" s="59" t="s">
        <v>264</v>
      </c>
      <c r="ZL414" s="59" t="s">
        <v>264</v>
      </c>
      <c r="ZM414" s="59" t="s">
        <v>264</v>
      </c>
      <c r="ZN414" s="59" t="s">
        <v>264</v>
      </c>
      <c r="ZO414" s="59" t="s">
        <v>264</v>
      </c>
      <c r="ZP414" s="59" t="s">
        <v>264</v>
      </c>
      <c r="ZQ414" s="59" t="s">
        <v>264</v>
      </c>
      <c r="ZR414" s="59" t="s">
        <v>264</v>
      </c>
      <c r="ZS414" s="59" t="s">
        <v>264</v>
      </c>
      <c r="ZT414" s="59" t="s">
        <v>264</v>
      </c>
      <c r="ZU414" s="59" t="s">
        <v>264</v>
      </c>
      <c r="ZV414" s="59" t="s">
        <v>264</v>
      </c>
      <c r="ZW414" s="59" t="s">
        <v>264</v>
      </c>
      <c r="ZX414" s="59" t="s">
        <v>264</v>
      </c>
      <c r="ZY414" s="59" t="s">
        <v>264</v>
      </c>
      <c r="ZZ414" s="59" t="s">
        <v>264</v>
      </c>
      <c r="AAA414" s="59" t="s">
        <v>264</v>
      </c>
      <c r="AAB414" s="59" t="s">
        <v>264</v>
      </c>
      <c r="AAC414" s="59" t="s">
        <v>264</v>
      </c>
      <c r="AAD414" s="59" t="s">
        <v>264</v>
      </c>
      <c r="AAE414" s="59" t="s">
        <v>264</v>
      </c>
      <c r="AAF414" s="59" t="s">
        <v>264</v>
      </c>
      <c r="AAG414" s="59" t="s">
        <v>264</v>
      </c>
      <c r="AAH414" s="59" t="s">
        <v>264</v>
      </c>
      <c r="AAI414" s="59" t="s">
        <v>264</v>
      </c>
      <c r="AAJ414" s="59" t="s">
        <v>264</v>
      </c>
      <c r="AAK414" s="59" t="s">
        <v>264</v>
      </c>
      <c r="AAL414" s="59" t="s">
        <v>264</v>
      </c>
      <c r="AAM414" s="59" t="s">
        <v>264</v>
      </c>
      <c r="AAN414" s="59" t="s">
        <v>264</v>
      </c>
      <c r="AAO414" s="59" t="s">
        <v>264</v>
      </c>
      <c r="AAP414" s="59" t="s">
        <v>264</v>
      </c>
      <c r="AAQ414" s="59" t="s">
        <v>264</v>
      </c>
      <c r="AAR414" s="59" t="s">
        <v>264</v>
      </c>
      <c r="AAS414" s="59" t="s">
        <v>264</v>
      </c>
      <c r="AAT414" s="59" t="s">
        <v>264</v>
      </c>
      <c r="AAU414" s="59" t="s">
        <v>264</v>
      </c>
      <c r="AAV414" s="59" t="s">
        <v>264</v>
      </c>
      <c r="AAW414" s="59" t="s">
        <v>264</v>
      </c>
      <c r="AAX414" s="59" t="s">
        <v>264</v>
      </c>
      <c r="AAY414" s="59" t="s">
        <v>264</v>
      </c>
      <c r="AAZ414" s="59" t="s">
        <v>264</v>
      </c>
      <c r="ABA414" s="59" t="s">
        <v>264</v>
      </c>
      <c r="ABB414" s="59" t="s">
        <v>264</v>
      </c>
      <c r="ABC414" s="59" t="s">
        <v>264</v>
      </c>
      <c r="ABD414" s="59" t="s">
        <v>264</v>
      </c>
      <c r="ABE414" s="59" t="s">
        <v>264</v>
      </c>
      <c r="ABF414" s="59" t="s">
        <v>264</v>
      </c>
      <c r="ABG414" s="59" t="s">
        <v>264</v>
      </c>
      <c r="ABH414" s="59" t="s">
        <v>264</v>
      </c>
      <c r="ABI414" s="59" t="s">
        <v>264</v>
      </c>
      <c r="ABJ414" s="59" t="s">
        <v>264</v>
      </c>
      <c r="ABK414" s="59" t="s">
        <v>264</v>
      </c>
      <c r="ABL414" s="59" t="s">
        <v>264</v>
      </c>
      <c r="ABM414" s="59" t="s">
        <v>264</v>
      </c>
      <c r="ABN414" s="59" t="s">
        <v>264</v>
      </c>
      <c r="ABO414" s="59" t="s">
        <v>264</v>
      </c>
      <c r="ABP414" s="59" t="s">
        <v>264</v>
      </c>
      <c r="ABQ414" s="59" t="s">
        <v>264</v>
      </c>
      <c r="ABR414" s="59" t="s">
        <v>264</v>
      </c>
      <c r="ABS414" s="59" t="s">
        <v>264</v>
      </c>
      <c r="ABT414" s="59" t="s">
        <v>264</v>
      </c>
      <c r="ABU414" s="59" t="s">
        <v>264</v>
      </c>
      <c r="ABV414" s="59" t="s">
        <v>264</v>
      </c>
      <c r="ABW414" s="59" t="s">
        <v>264</v>
      </c>
      <c r="ABX414" s="59" t="s">
        <v>264</v>
      </c>
      <c r="ABY414" s="59" t="s">
        <v>264</v>
      </c>
      <c r="ABZ414" s="59" t="s">
        <v>264</v>
      </c>
      <c r="ACA414" s="59" t="s">
        <v>264</v>
      </c>
      <c r="ACB414" s="59" t="s">
        <v>264</v>
      </c>
      <c r="ACC414" s="59" t="s">
        <v>264</v>
      </c>
      <c r="ACD414" s="59" t="s">
        <v>264</v>
      </c>
      <c r="ACE414" s="59" t="s">
        <v>264</v>
      </c>
      <c r="ACF414" s="59" t="s">
        <v>264</v>
      </c>
      <c r="ACG414" s="59" t="s">
        <v>264</v>
      </c>
      <c r="ACH414" s="59" t="s">
        <v>264</v>
      </c>
      <c r="ACI414" s="59" t="s">
        <v>264</v>
      </c>
      <c r="ACJ414" s="59" t="s">
        <v>264</v>
      </c>
      <c r="ACK414" s="59" t="s">
        <v>264</v>
      </c>
      <c r="ACL414" s="59" t="s">
        <v>264</v>
      </c>
      <c r="ACM414" s="59" t="s">
        <v>264</v>
      </c>
      <c r="ACN414" s="59" t="s">
        <v>264</v>
      </c>
      <c r="ACO414" s="59" t="s">
        <v>264</v>
      </c>
      <c r="ACP414" s="59" t="s">
        <v>264</v>
      </c>
      <c r="ACQ414" s="59" t="s">
        <v>264</v>
      </c>
      <c r="ACR414" s="59" t="s">
        <v>264</v>
      </c>
      <c r="ACS414" s="59" t="s">
        <v>264</v>
      </c>
      <c r="ACT414" s="59" t="s">
        <v>264</v>
      </c>
      <c r="ACU414" s="59" t="s">
        <v>264</v>
      </c>
      <c r="ACV414" s="59" t="s">
        <v>264</v>
      </c>
      <c r="ACW414" s="59" t="s">
        <v>264</v>
      </c>
      <c r="ACX414" s="59" t="s">
        <v>264</v>
      </c>
      <c r="ACY414" s="59" t="s">
        <v>264</v>
      </c>
      <c r="ACZ414" s="59" t="s">
        <v>264</v>
      </c>
      <c r="ADA414" s="59" t="s">
        <v>264</v>
      </c>
      <c r="ADB414" s="59" t="s">
        <v>264</v>
      </c>
      <c r="ADC414" s="59" t="s">
        <v>264</v>
      </c>
      <c r="ADD414" s="59" t="s">
        <v>264</v>
      </c>
      <c r="ADE414" s="59" t="s">
        <v>264</v>
      </c>
      <c r="ADF414" s="59" t="s">
        <v>264</v>
      </c>
      <c r="ADG414" s="59" t="s">
        <v>264</v>
      </c>
      <c r="ADH414" s="59" t="s">
        <v>264</v>
      </c>
      <c r="ADI414" s="59" t="s">
        <v>264</v>
      </c>
      <c r="ADJ414" s="59" t="s">
        <v>264</v>
      </c>
      <c r="ADK414" s="59" t="s">
        <v>264</v>
      </c>
      <c r="ADL414" s="59" t="s">
        <v>264</v>
      </c>
      <c r="ADM414" s="59" t="s">
        <v>264</v>
      </c>
      <c r="ADN414" s="59" t="s">
        <v>264</v>
      </c>
      <c r="ADO414" s="59" t="s">
        <v>264</v>
      </c>
      <c r="ADP414" s="59" t="s">
        <v>264</v>
      </c>
      <c r="ADQ414" s="59" t="s">
        <v>264</v>
      </c>
      <c r="ADR414" s="59" t="s">
        <v>264</v>
      </c>
      <c r="ADS414" s="59" t="s">
        <v>264</v>
      </c>
      <c r="ADT414" s="59" t="s">
        <v>264</v>
      </c>
      <c r="ADU414" s="59" t="s">
        <v>264</v>
      </c>
      <c r="ADV414" s="59" t="s">
        <v>264</v>
      </c>
      <c r="ADW414" s="59" t="s">
        <v>264</v>
      </c>
      <c r="ADX414" s="59" t="s">
        <v>264</v>
      </c>
      <c r="ADY414" s="59" t="s">
        <v>264</v>
      </c>
      <c r="ADZ414" s="59" t="s">
        <v>264</v>
      </c>
      <c r="AEA414" s="59" t="s">
        <v>264</v>
      </c>
      <c r="AEB414" s="59" t="s">
        <v>264</v>
      </c>
      <c r="AEC414" s="59" t="s">
        <v>264</v>
      </c>
      <c r="AED414" s="59" t="s">
        <v>264</v>
      </c>
      <c r="AEE414" s="59" t="s">
        <v>264</v>
      </c>
      <c r="AEF414" s="59" t="s">
        <v>264</v>
      </c>
      <c r="AEG414" s="59" t="s">
        <v>264</v>
      </c>
      <c r="AEH414" s="59" t="s">
        <v>264</v>
      </c>
      <c r="AEI414" s="59" t="s">
        <v>264</v>
      </c>
      <c r="AEJ414" s="59" t="s">
        <v>264</v>
      </c>
      <c r="AEK414" s="59" t="s">
        <v>264</v>
      </c>
      <c r="AEL414" s="59" t="s">
        <v>264</v>
      </c>
      <c r="AEM414" s="59" t="s">
        <v>264</v>
      </c>
      <c r="AEN414" s="59" t="s">
        <v>264</v>
      </c>
      <c r="AEO414" s="59" t="s">
        <v>264</v>
      </c>
      <c r="AEP414" s="59" t="s">
        <v>264</v>
      </c>
      <c r="AEQ414" s="59" t="s">
        <v>264</v>
      </c>
      <c r="AER414" s="59" t="s">
        <v>264</v>
      </c>
      <c r="AES414" s="59" t="s">
        <v>264</v>
      </c>
      <c r="AET414" s="59" t="s">
        <v>264</v>
      </c>
      <c r="AEU414" s="59" t="s">
        <v>264</v>
      </c>
      <c r="AEV414" s="59" t="s">
        <v>264</v>
      </c>
      <c r="AEW414" s="59" t="s">
        <v>264</v>
      </c>
      <c r="AEX414" s="59" t="s">
        <v>264</v>
      </c>
      <c r="AEY414" s="59" t="s">
        <v>264</v>
      </c>
      <c r="AEZ414" s="59" t="s">
        <v>264</v>
      </c>
      <c r="AFA414" s="59" t="s">
        <v>264</v>
      </c>
      <c r="AFB414" s="59" t="s">
        <v>264</v>
      </c>
      <c r="AFC414" s="59" t="s">
        <v>264</v>
      </c>
      <c r="AFD414" s="59" t="s">
        <v>264</v>
      </c>
      <c r="AFE414" s="59" t="s">
        <v>264</v>
      </c>
      <c r="AFF414" s="59" t="s">
        <v>264</v>
      </c>
      <c r="AFG414" s="59" t="s">
        <v>264</v>
      </c>
      <c r="AFH414" s="59" t="s">
        <v>264</v>
      </c>
      <c r="AFI414" s="59" t="s">
        <v>264</v>
      </c>
      <c r="AFJ414" s="59" t="s">
        <v>264</v>
      </c>
      <c r="AFK414" s="59" t="s">
        <v>264</v>
      </c>
      <c r="AFL414" s="59" t="s">
        <v>264</v>
      </c>
      <c r="AFM414" s="59" t="s">
        <v>264</v>
      </c>
      <c r="AFN414" s="59" t="s">
        <v>264</v>
      </c>
      <c r="AFO414" s="59" t="s">
        <v>264</v>
      </c>
      <c r="AFP414" s="59" t="s">
        <v>264</v>
      </c>
      <c r="AFQ414" s="59" t="s">
        <v>264</v>
      </c>
      <c r="AFR414" s="59" t="s">
        <v>264</v>
      </c>
      <c r="AFS414" s="59" t="s">
        <v>264</v>
      </c>
      <c r="AFT414" s="59" t="s">
        <v>264</v>
      </c>
      <c r="AFU414" s="59" t="s">
        <v>264</v>
      </c>
      <c r="AFV414" s="59" t="s">
        <v>264</v>
      </c>
      <c r="AFW414" s="59" t="s">
        <v>264</v>
      </c>
      <c r="AFX414" s="59" t="s">
        <v>264</v>
      </c>
      <c r="AFY414" s="59" t="s">
        <v>264</v>
      </c>
      <c r="AFZ414" s="59" t="s">
        <v>264</v>
      </c>
      <c r="AGA414" s="59" t="s">
        <v>264</v>
      </c>
      <c r="AGB414" s="59" t="s">
        <v>264</v>
      </c>
      <c r="AGC414" s="59" t="s">
        <v>264</v>
      </c>
      <c r="AGD414" s="59" t="s">
        <v>264</v>
      </c>
      <c r="AGE414" s="59" t="s">
        <v>264</v>
      </c>
      <c r="AGF414" s="59" t="s">
        <v>264</v>
      </c>
      <c r="AGG414" s="59" t="s">
        <v>264</v>
      </c>
      <c r="AGH414" s="59" t="s">
        <v>264</v>
      </c>
      <c r="AGI414" s="59" t="s">
        <v>264</v>
      </c>
      <c r="AGJ414" s="59" t="s">
        <v>264</v>
      </c>
      <c r="AGK414" s="59" t="s">
        <v>264</v>
      </c>
      <c r="AGL414" s="59" t="s">
        <v>264</v>
      </c>
      <c r="AGM414" s="59" t="s">
        <v>264</v>
      </c>
      <c r="AGN414" s="59" t="s">
        <v>264</v>
      </c>
      <c r="AGO414" s="59" t="s">
        <v>264</v>
      </c>
      <c r="AGP414" s="59" t="s">
        <v>264</v>
      </c>
      <c r="AGQ414" s="59" t="s">
        <v>264</v>
      </c>
      <c r="AGR414" s="59" t="s">
        <v>264</v>
      </c>
      <c r="AGS414" s="59" t="s">
        <v>264</v>
      </c>
      <c r="AGT414" s="59" t="s">
        <v>264</v>
      </c>
      <c r="AGU414" s="59" t="s">
        <v>264</v>
      </c>
      <c r="AGV414" s="59" t="s">
        <v>264</v>
      </c>
      <c r="AGW414" s="59" t="s">
        <v>264</v>
      </c>
      <c r="AGX414" s="59" t="s">
        <v>264</v>
      </c>
      <c r="AGY414" s="59" t="s">
        <v>264</v>
      </c>
      <c r="AGZ414" s="59" t="s">
        <v>264</v>
      </c>
      <c r="AHA414" s="59" t="s">
        <v>264</v>
      </c>
      <c r="AHB414" s="59" t="s">
        <v>264</v>
      </c>
      <c r="AHC414" s="59" t="s">
        <v>264</v>
      </c>
      <c r="AHD414" s="59" t="s">
        <v>264</v>
      </c>
      <c r="AHE414" s="59" t="s">
        <v>264</v>
      </c>
      <c r="AHF414" s="59" t="s">
        <v>264</v>
      </c>
      <c r="AHG414" s="59" t="s">
        <v>264</v>
      </c>
      <c r="AHH414" s="59" t="s">
        <v>264</v>
      </c>
      <c r="AHI414" s="59" t="s">
        <v>264</v>
      </c>
      <c r="AHJ414" s="59" t="s">
        <v>264</v>
      </c>
      <c r="AHK414" s="59" t="s">
        <v>264</v>
      </c>
      <c r="AHL414" s="59" t="s">
        <v>264</v>
      </c>
      <c r="AHM414" s="59" t="s">
        <v>264</v>
      </c>
      <c r="AHN414" s="59" t="s">
        <v>264</v>
      </c>
      <c r="AHO414" s="59" t="s">
        <v>264</v>
      </c>
      <c r="AHP414" s="59" t="s">
        <v>264</v>
      </c>
      <c r="AHQ414" s="59" t="s">
        <v>264</v>
      </c>
      <c r="AHR414" s="59" t="s">
        <v>264</v>
      </c>
      <c r="AHS414" s="59" t="s">
        <v>264</v>
      </c>
      <c r="AHT414" s="59" t="s">
        <v>264</v>
      </c>
      <c r="AHU414" s="59" t="s">
        <v>264</v>
      </c>
      <c r="AHV414" s="59" t="s">
        <v>264</v>
      </c>
      <c r="AHW414" s="59" t="s">
        <v>264</v>
      </c>
      <c r="AHX414" s="59" t="s">
        <v>264</v>
      </c>
      <c r="AHY414" s="59" t="s">
        <v>264</v>
      </c>
      <c r="AHZ414" s="59" t="s">
        <v>264</v>
      </c>
      <c r="AIA414" s="59" t="s">
        <v>264</v>
      </c>
      <c r="AIB414" s="59" t="s">
        <v>264</v>
      </c>
      <c r="AIC414" s="59" t="s">
        <v>264</v>
      </c>
      <c r="AID414" s="59" t="s">
        <v>264</v>
      </c>
      <c r="AIE414" s="59" t="s">
        <v>264</v>
      </c>
      <c r="AIF414" s="59" t="s">
        <v>264</v>
      </c>
      <c r="AIG414" s="59" t="s">
        <v>264</v>
      </c>
      <c r="AIH414" s="59" t="s">
        <v>264</v>
      </c>
      <c r="AII414" s="59" t="s">
        <v>264</v>
      </c>
      <c r="AIJ414" s="59" t="s">
        <v>264</v>
      </c>
      <c r="AIK414" s="59" t="s">
        <v>264</v>
      </c>
      <c r="AIL414" s="59" t="s">
        <v>264</v>
      </c>
      <c r="AIM414" s="59" t="s">
        <v>264</v>
      </c>
      <c r="AIN414" s="59" t="s">
        <v>264</v>
      </c>
      <c r="AIO414" s="59" t="s">
        <v>264</v>
      </c>
      <c r="AIP414" s="59" t="s">
        <v>264</v>
      </c>
      <c r="AIQ414" s="59" t="s">
        <v>264</v>
      </c>
      <c r="AIR414" s="59" t="s">
        <v>264</v>
      </c>
      <c r="AIS414" s="59" t="s">
        <v>264</v>
      </c>
      <c r="AIT414" s="59" t="s">
        <v>264</v>
      </c>
      <c r="AIU414" s="59" t="s">
        <v>264</v>
      </c>
      <c r="AIV414" s="59" t="s">
        <v>264</v>
      </c>
      <c r="AIW414" s="59" t="s">
        <v>264</v>
      </c>
      <c r="AIX414" s="59" t="s">
        <v>264</v>
      </c>
      <c r="AIY414" s="59" t="s">
        <v>264</v>
      </c>
      <c r="AIZ414" s="59" t="s">
        <v>264</v>
      </c>
      <c r="AJA414" s="59" t="s">
        <v>264</v>
      </c>
      <c r="AJB414" s="59" t="s">
        <v>264</v>
      </c>
      <c r="AJC414" s="59" t="s">
        <v>264</v>
      </c>
      <c r="AJD414" s="59" t="s">
        <v>264</v>
      </c>
      <c r="AJE414" s="59" t="s">
        <v>264</v>
      </c>
      <c r="AJF414" s="59" t="s">
        <v>264</v>
      </c>
      <c r="AJG414" s="59" t="s">
        <v>264</v>
      </c>
      <c r="AJH414" s="59" t="s">
        <v>264</v>
      </c>
      <c r="AJI414" s="59" t="s">
        <v>264</v>
      </c>
      <c r="AJJ414" s="59" t="s">
        <v>264</v>
      </c>
      <c r="AJK414" s="59" t="s">
        <v>264</v>
      </c>
      <c r="AJL414" s="59" t="s">
        <v>264</v>
      </c>
      <c r="AJM414" s="59" t="s">
        <v>264</v>
      </c>
      <c r="AJN414" s="59" t="s">
        <v>264</v>
      </c>
      <c r="AJO414" s="59" t="s">
        <v>264</v>
      </c>
      <c r="AJP414" s="59" t="s">
        <v>264</v>
      </c>
      <c r="AJQ414" s="59" t="s">
        <v>264</v>
      </c>
      <c r="AJR414" s="59" t="s">
        <v>264</v>
      </c>
      <c r="AJS414" s="59" t="s">
        <v>264</v>
      </c>
      <c r="AJT414" s="59" t="s">
        <v>264</v>
      </c>
      <c r="AJU414" s="59" t="s">
        <v>264</v>
      </c>
      <c r="AJV414" s="59" t="s">
        <v>264</v>
      </c>
      <c r="AJW414" s="59" t="s">
        <v>264</v>
      </c>
      <c r="AJX414" s="59" t="s">
        <v>264</v>
      </c>
      <c r="AJY414" s="59" t="s">
        <v>264</v>
      </c>
      <c r="AJZ414" s="59" t="s">
        <v>264</v>
      </c>
      <c r="AKA414" s="59" t="s">
        <v>264</v>
      </c>
      <c r="AKB414" s="59" t="s">
        <v>264</v>
      </c>
      <c r="AKC414" s="59" t="s">
        <v>264</v>
      </c>
      <c r="AKD414" s="59" t="s">
        <v>264</v>
      </c>
      <c r="AKE414" s="59" t="s">
        <v>264</v>
      </c>
      <c r="AKF414" s="59" t="s">
        <v>264</v>
      </c>
      <c r="AKG414" s="59" t="s">
        <v>264</v>
      </c>
      <c r="AKH414" s="59" t="s">
        <v>264</v>
      </c>
      <c r="AKI414" s="59" t="s">
        <v>264</v>
      </c>
      <c r="AKJ414" s="59" t="s">
        <v>264</v>
      </c>
      <c r="AKK414" s="59" t="s">
        <v>264</v>
      </c>
      <c r="AKL414" s="59" t="s">
        <v>264</v>
      </c>
      <c r="AKM414" s="59" t="s">
        <v>264</v>
      </c>
      <c r="AKN414" s="59" t="s">
        <v>264</v>
      </c>
      <c r="AKO414" s="59" t="s">
        <v>264</v>
      </c>
      <c r="AKP414" s="59" t="s">
        <v>264</v>
      </c>
      <c r="AKQ414" s="59" t="s">
        <v>264</v>
      </c>
      <c r="AKR414" s="59" t="s">
        <v>264</v>
      </c>
      <c r="AKS414" s="59" t="s">
        <v>264</v>
      </c>
      <c r="AKT414" s="59" t="s">
        <v>264</v>
      </c>
      <c r="AKU414" s="59" t="s">
        <v>264</v>
      </c>
      <c r="AKV414" s="59" t="s">
        <v>264</v>
      </c>
      <c r="AKW414" s="59" t="s">
        <v>264</v>
      </c>
      <c r="AKX414" s="59" t="s">
        <v>264</v>
      </c>
      <c r="AKY414" s="59" t="s">
        <v>264</v>
      </c>
      <c r="AKZ414" s="59" t="s">
        <v>264</v>
      </c>
      <c r="ALA414" s="59" t="s">
        <v>264</v>
      </c>
      <c r="ALB414" s="59" t="s">
        <v>264</v>
      </c>
      <c r="ALC414" s="59" t="s">
        <v>264</v>
      </c>
      <c r="ALD414" s="59" t="s">
        <v>264</v>
      </c>
      <c r="ALE414" s="59" t="s">
        <v>264</v>
      </c>
      <c r="ALF414" s="59" t="s">
        <v>264</v>
      </c>
      <c r="ALG414" s="59" t="s">
        <v>264</v>
      </c>
      <c r="ALH414" s="59" t="s">
        <v>264</v>
      </c>
      <c r="ALI414" s="59" t="s">
        <v>264</v>
      </c>
      <c r="ALJ414" s="59" t="s">
        <v>264</v>
      </c>
      <c r="ALK414" s="59" t="s">
        <v>264</v>
      </c>
      <c r="ALL414" s="59" t="s">
        <v>264</v>
      </c>
      <c r="ALM414" s="59" t="s">
        <v>264</v>
      </c>
      <c r="ALN414" s="59" t="s">
        <v>264</v>
      </c>
      <c r="ALO414" s="59" t="s">
        <v>264</v>
      </c>
      <c r="ALP414" s="59" t="s">
        <v>264</v>
      </c>
      <c r="ALQ414" s="59" t="s">
        <v>264</v>
      </c>
      <c r="ALR414" s="59" t="s">
        <v>264</v>
      </c>
      <c r="ALS414" s="59" t="s">
        <v>264</v>
      </c>
      <c r="ALT414" s="59" t="s">
        <v>264</v>
      </c>
      <c r="ALU414" s="59" t="s">
        <v>264</v>
      </c>
      <c r="ALV414" s="59" t="s">
        <v>264</v>
      </c>
      <c r="ALW414" s="59" t="s">
        <v>264</v>
      </c>
      <c r="ALX414" s="59" t="s">
        <v>264</v>
      </c>
      <c r="ALY414" s="59" t="s">
        <v>264</v>
      </c>
      <c r="ALZ414" s="59" t="s">
        <v>264</v>
      </c>
      <c r="AMA414" s="59" t="s">
        <v>264</v>
      </c>
      <c r="AMB414" s="59" t="s">
        <v>264</v>
      </c>
      <c r="AMC414" s="59" t="s">
        <v>264</v>
      </c>
      <c r="AMD414" s="59" t="s">
        <v>264</v>
      </c>
      <c r="AME414" s="59" t="s">
        <v>264</v>
      </c>
      <c r="AMF414" s="59" t="s">
        <v>264</v>
      </c>
      <c r="AMG414" s="59" t="s">
        <v>264</v>
      </c>
      <c r="AMH414" s="59" t="s">
        <v>264</v>
      </c>
      <c r="AMI414" s="59" t="s">
        <v>264</v>
      </c>
      <c r="AMJ414" s="59" t="s">
        <v>264</v>
      </c>
      <c r="AMK414" s="59" t="s">
        <v>264</v>
      </c>
      <c r="AML414" s="59" t="s">
        <v>264</v>
      </c>
      <c r="AMM414" s="59" t="s">
        <v>264</v>
      </c>
      <c r="AMN414" s="59" t="s">
        <v>264</v>
      </c>
      <c r="AMO414" s="59" t="s">
        <v>264</v>
      </c>
      <c r="AMP414" s="59" t="s">
        <v>264</v>
      </c>
      <c r="AMQ414" s="59" t="s">
        <v>264</v>
      </c>
      <c r="AMR414" s="59" t="s">
        <v>264</v>
      </c>
      <c r="AMS414" s="59" t="s">
        <v>264</v>
      </c>
      <c r="AMT414" s="59" t="s">
        <v>264</v>
      </c>
      <c r="AMU414" s="59" t="s">
        <v>264</v>
      </c>
      <c r="AMV414" s="59" t="s">
        <v>264</v>
      </c>
      <c r="AMW414" s="59" t="s">
        <v>264</v>
      </c>
      <c r="AMX414" s="59" t="s">
        <v>264</v>
      </c>
      <c r="AMY414" s="59" t="s">
        <v>264</v>
      </c>
      <c r="AMZ414" s="59" t="s">
        <v>264</v>
      </c>
      <c r="ANA414" s="59" t="s">
        <v>264</v>
      </c>
      <c r="ANB414" s="59" t="s">
        <v>264</v>
      </c>
      <c r="ANC414" s="59" t="s">
        <v>264</v>
      </c>
      <c r="AND414" s="59" t="s">
        <v>264</v>
      </c>
      <c r="ANE414" s="59" t="s">
        <v>264</v>
      </c>
      <c r="ANF414" s="59" t="s">
        <v>264</v>
      </c>
      <c r="ANG414" s="59" t="s">
        <v>264</v>
      </c>
      <c r="ANH414" s="59" t="s">
        <v>264</v>
      </c>
      <c r="ANI414" s="59" t="s">
        <v>264</v>
      </c>
      <c r="ANJ414" s="59" t="s">
        <v>264</v>
      </c>
      <c r="ANK414" s="59" t="s">
        <v>264</v>
      </c>
      <c r="ANL414" s="59" t="s">
        <v>264</v>
      </c>
      <c r="ANM414" s="59" t="s">
        <v>264</v>
      </c>
      <c r="ANN414" s="59" t="s">
        <v>264</v>
      </c>
      <c r="ANO414" s="59" t="s">
        <v>264</v>
      </c>
      <c r="ANP414" s="59" t="s">
        <v>264</v>
      </c>
      <c r="ANQ414" s="59" t="s">
        <v>264</v>
      </c>
      <c r="ANR414" s="59" t="s">
        <v>264</v>
      </c>
      <c r="ANS414" s="59" t="s">
        <v>264</v>
      </c>
      <c r="ANT414" s="59" t="s">
        <v>264</v>
      </c>
      <c r="ANU414" s="59" t="s">
        <v>264</v>
      </c>
      <c r="ANV414" s="59" t="s">
        <v>264</v>
      </c>
      <c r="ANW414" s="59" t="s">
        <v>264</v>
      </c>
      <c r="ANX414" s="59" t="s">
        <v>264</v>
      </c>
      <c r="ANY414" s="59" t="s">
        <v>264</v>
      </c>
      <c r="ANZ414" s="59" t="s">
        <v>264</v>
      </c>
      <c r="AOA414" s="59" t="s">
        <v>264</v>
      </c>
      <c r="AOB414" s="59" t="s">
        <v>264</v>
      </c>
      <c r="AOC414" s="59" t="s">
        <v>264</v>
      </c>
      <c r="AOD414" s="59" t="s">
        <v>264</v>
      </c>
      <c r="AOE414" s="59" t="s">
        <v>264</v>
      </c>
      <c r="AOF414" s="59" t="s">
        <v>264</v>
      </c>
      <c r="AOG414" s="59" t="s">
        <v>264</v>
      </c>
      <c r="AOH414" s="59" t="s">
        <v>264</v>
      </c>
      <c r="AOI414" s="59" t="s">
        <v>264</v>
      </c>
      <c r="AOJ414" s="59" t="s">
        <v>264</v>
      </c>
      <c r="AOK414" s="59" t="s">
        <v>264</v>
      </c>
      <c r="AOL414" s="59" t="s">
        <v>264</v>
      </c>
      <c r="AOM414" s="59" t="s">
        <v>264</v>
      </c>
      <c r="AON414" s="59" t="s">
        <v>264</v>
      </c>
      <c r="AOO414" s="59" t="s">
        <v>264</v>
      </c>
      <c r="AOP414" s="59" t="s">
        <v>264</v>
      </c>
      <c r="AOQ414" s="59" t="s">
        <v>264</v>
      </c>
      <c r="AOR414" s="59" t="s">
        <v>264</v>
      </c>
      <c r="AOS414" s="59" t="s">
        <v>264</v>
      </c>
      <c r="AOT414" s="59" t="s">
        <v>264</v>
      </c>
      <c r="AOU414" s="59" t="s">
        <v>264</v>
      </c>
      <c r="AOV414" s="59" t="s">
        <v>264</v>
      </c>
      <c r="AOW414" s="59" t="s">
        <v>264</v>
      </c>
      <c r="AOX414" s="59" t="s">
        <v>264</v>
      </c>
      <c r="AOY414" s="59" t="s">
        <v>264</v>
      </c>
      <c r="AOZ414" s="59" t="s">
        <v>264</v>
      </c>
      <c r="APA414" s="59" t="s">
        <v>264</v>
      </c>
      <c r="APB414" s="59" t="s">
        <v>264</v>
      </c>
      <c r="APC414" s="59" t="s">
        <v>264</v>
      </c>
      <c r="APD414" s="59" t="s">
        <v>264</v>
      </c>
      <c r="APE414" s="59" t="s">
        <v>264</v>
      </c>
      <c r="APF414" s="59" t="s">
        <v>264</v>
      </c>
      <c r="APG414" s="59" t="s">
        <v>264</v>
      </c>
      <c r="APH414" s="59" t="s">
        <v>264</v>
      </c>
      <c r="API414" s="59" t="s">
        <v>264</v>
      </c>
      <c r="APJ414" s="59" t="s">
        <v>264</v>
      </c>
      <c r="APK414" s="59" t="s">
        <v>264</v>
      </c>
      <c r="APL414" s="59" t="s">
        <v>264</v>
      </c>
      <c r="APM414" s="59" t="s">
        <v>264</v>
      </c>
      <c r="APN414" s="59" t="s">
        <v>264</v>
      </c>
      <c r="APO414" s="59" t="s">
        <v>264</v>
      </c>
      <c r="APP414" s="59" t="s">
        <v>264</v>
      </c>
      <c r="APQ414" s="59" t="s">
        <v>264</v>
      </c>
      <c r="APR414" s="59" t="s">
        <v>264</v>
      </c>
      <c r="APS414" s="59" t="s">
        <v>264</v>
      </c>
      <c r="APT414" s="59" t="s">
        <v>264</v>
      </c>
      <c r="APU414" s="59" t="s">
        <v>264</v>
      </c>
      <c r="APV414" s="59" t="s">
        <v>264</v>
      </c>
      <c r="APW414" s="59" t="s">
        <v>264</v>
      </c>
      <c r="APX414" s="59" t="s">
        <v>264</v>
      </c>
      <c r="APY414" s="59" t="s">
        <v>264</v>
      </c>
      <c r="APZ414" s="59" t="s">
        <v>264</v>
      </c>
      <c r="AQA414" s="59" t="s">
        <v>264</v>
      </c>
      <c r="AQB414" s="59" t="s">
        <v>264</v>
      </c>
      <c r="AQC414" s="59" t="s">
        <v>264</v>
      </c>
      <c r="AQD414" s="59" t="s">
        <v>264</v>
      </c>
      <c r="AQE414" s="59" t="s">
        <v>264</v>
      </c>
      <c r="AQF414" s="59" t="s">
        <v>264</v>
      </c>
      <c r="AQG414" s="59" t="s">
        <v>264</v>
      </c>
      <c r="AQH414" s="59" t="s">
        <v>264</v>
      </c>
      <c r="AQI414" s="59" t="s">
        <v>264</v>
      </c>
      <c r="AQJ414" s="59" t="s">
        <v>264</v>
      </c>
      <c r="AQK414" s="59" t="s">
        <v>264</v>
      </c>
      <c r="AQL414" s="59" t="s">
        <v>264</v>
      </c>
      <c r="AQM414" s="59" t="s">
        <v>264</v>
      </c>
      <c r="AQN414" s="59" t="s">
        <v>264</v>
      </c>
      <c r="AQO414" s="59" t="s">
        <v>264</v>
      </c>
      <c r="AQP414" s="59" t="s">
        <v>264</v>
      </c>
      <c r="AQQ414" s="59" t="s">
        <v>264</v>
      </c>
      <c r="AQR414" s="59" t="s">
        <v>264</v>
      </c>
      <c r="AQS414" s="59" t="s">
        <v>264</v>
      </c>
      <c r="AQT414" s="59" t="s">
        <v>264</v>
      </c>
      <c r="AQU414" s="59" t="s">
        <v>264</v>
      </c>
      <c r="AQV414" s="59" t="s">
        <v>264</v>
      </c>
      <c r="AQW414" s="59" t="s">
        <v>264</v>
      </c>
      <c r="AQX414" s="59" t="s">
        <v>264</v>
      </c>
      <c r="AQY414" s="59" t="s">
        <v>264</v>
      </c>
      <c r="AQZ414" s="59" t="s">
        <v>264</v>
      </c>
      <c r="ARA414" s="59" t="s">
        <v>264</v>
      </c>
      <c r="ARB414" s="59" t="s">
        <v>264</v>
      </c>
      <c r="ARC414" s="59" t="s">
        <v>264</v>
      </c>
      <c r="ARD414" s="59" t="s">
        <v>264</v>
      </c>
      <c r="ARE414" s="59" t="s">
        <v>264</v>
      </c>
      <c r="ARF414" s="59" t="s">
        <v>264</v>
      </c>
      <c r="ARG414" s="59" t="s">
        <v>264</v>
      </c>
      <c r="ARH414" s="59" t="s">
        <v>264</v>
      </c>
      <c r="ARI414" s="59" t="s">
        <v>264</v>
      </c>
      <c r="ARJ414" s="59" t="s">
        <v>264</v>
      </c>
      <c r="ARK414" s="59" t="s">
        <v>264</v>
      </c>
      <c r="ARL414" s="59" t="s">
        <v>264</v>
      </c>
      <c r="ARM414" s="59" t="s">
        <v>264</v>
      </c>
      <c r="ARN414" s="59" t="s">
        <v>264</v>
      </c>
      <c r="ARO414" s="59" t="s">
        <v>264</v>
      </c>
      <c r="ARP414" s="59" t="s">
        <v>264</v>
      </c>
      <c r="ARQ414" s="59" t="s">
        <v>264</v>
      </c>
      <c r="ARR414" s="59" t="s">
        <v>264</v>
      </c>
      <c r="ARS414" s="59" t="s">
        <v>264</v>
      </c>
      <c r="ART414" s="59" t="s">
        <v>264</v>
      </c>
      <c r="ARU414" s="59" t="s">
        <v>264</v>
      </c>
      <c r="ARV414" s="59" t="s">
        <v>264</v>
      </c>
      <c r="ARW414" s="59" t="s">
        <v>264</v>
      </c>
      <c r="ARX414" s="59" t="s">
        <v>264</v>
      </c>
      <c r="ARY414" s="59" t="s">
        <v>264</v>
      </c>
      <c r="ARZ414" s="59" t="s">
        <v>264</v>
      </c>
      <c r="ASA414" s="59" t="s">
        <v>264</v>
      </c>
      <c r="ASB414" s="59" t="s">
        <v>264</v>
      </c>
      <c r="ASC414" s="59" t="s">
        <v>264</v>
      </c>
      <c r="ASD414" s="59" t="s">
        <v>264</v>
      </c>
      <c r="ASE414" s="59" t="s">
        <v>264</v>
      </c>
      <c r="ASF414" s="59" t="s">
        <v>264</v>
      </c>
      <c r="ASG414" s="59" t="s">
        <v>264</v>
      </c>
      <c r="ASH414" s="59" t="s">
        <v>264</v>
      </c>
      <c r="ASI414" s="59" t="s">
        <v>264</v>
      </c>
      <c r="ASJ414" s="59" t="s">
        <v>264</v>
      </c>
      <c r="ASK414" s="59" t="s">
        <v>264</v>
      </c>
      <c r="ASL414" s="59" t="s">
        <v>264</v>
      </c>
      <c r="ASM414" s="59" t="s">
        <v>264</v>
      </c>
      <c r="ASN414" s="59" t="s">
        <v>264</v>
      </c>
      <c r="ASO414" s="59" t="s">
        <v>264</v>
      </c>
      <c r="ASP414" s="59" t="s">
        <v>264</v>
      </c>
      <c r="ASQ414" s="59" t="s">
        <v>264</v>
      </c>
      <c r="ASR414" s="59" t="s">
        <v>264</v>
      </c>
      <c r="ASS414" s="59" t="s">
        <v>264</v>
      </c>
      <c r="AST414" s="59" t="s">
        <v>264</v>
      </c>
      <c r="ASU414" s="59" t="s">
        <v>264</v>
      </c>
      <c r="ASV414" s="59" t="s">
        <v>264</v>
      </c>
      <c r="ASW414" s="59" t="s">
        <v>264</v>
      </c>
      <c r="ASX414" s="59" t="s">
        <v>264</v>
      </c>
      <c r="ASY414" s="59" t="s">
        <v>264</v>
      </c>
      <c r="ASZ414" s="59" t="s">
        <v>264</v>
      </c>
      <c r="ATA414" s="59" t="s">
        <v>264</v>
      </c>
      <c r="ATB414" s="59" t="s">
        <v>264</v>
      </c>
      <c r="ATC414" s="59" t="s">
        <v>264</v>
      </c>
      <c r="ATD414" s="59" t="s">
        <v>264</v>
      </c>
      <c r="ATE414" s="59" t="s">
        <v>264</v>
      </c>
      <c r="ATF414" s="59" t="s">
        <v>264</v>
      </c>
      <c r="ATG414" s="59" t="s">
        <v>264</v>
      </c>
      <c r="ATH414" s="59" t="s">
        <v>264</v>
      </c>
      <c r="ATI414" s="59" t="s">
        <v>264</v>
      </c>
      <c r="ATJ414" s="59" t="s">
        <v>264</v>
      </c>
      <c r="ATK414" s="59" t="s">
        <v>264</v>
      </c>
      <c r="ATL414" s="59" t="s">
        <v>264</v>
      </c>
      <c r="ATM414" s="59" t="s">
        <v>264</v>
      </c>
      <c r="ATN414" s="59" t="s">
        <v>264</v>
      </c>
      <c r="ATO414" s="59" t="s">
        <v>264</v>
      </c>
      <c r="ATP414" s="59" t="s">
        <v>264</v>
      </c>
      <c r="ATQ414" s="59" t="s">
        <v>264</v>
      </c>
      <c r="ATR414" s="59" t="s">
        <v>264</v>
      </c>
      <c r="ATS414" s="59" t="s">
        <v>264</v>
      </c>
      <c r="ATT414" s="59" t="s">
        <v>264</v>
      </c>
      <c r="ATU414" s="59" t="s">
        <v>264</v>
      </c>
      <c r="ATV414" s="59" t="s">
        <v>264</v>
      </c>
      <c r="ATW414" s="59" t="s">
        <v>264</v>
      </c>
      <c r="ATX414" s="59" t="s">
        <v>264</v>
      </c>
      <c r="ATY414" s="59" t="s">
        <v>264</v>
      </c>
      <c r="ATZ414" s="59" t="s">
        <v>264</v>
      </c>
      <c r="AUA414" s="59" t="s">
        <v>264</v>
      </c>
      <c r="AUB414" s="59" t="s">
        <v>264</v>
      </c>
      <c r="AUC414" s="59" t="s">
        <v>264</v>
      </c>
      <c r="AUD414" s="59" t="s">
        <v>264</v>
      </c>
      <c r="AUE414" s="59" t="s">
        <v>264</v>
      </c>
      <c r="AUF414" s="59" t="s">
        <v>264</v>
      </c>
      <c r="AUG414" s="59" t="s">
        <v>264</v>
      </c>
      <c r="AUH414" s="59" t="s">
        <v>264</v>
      </c>
      <c r="AUI414" s="59" t="s">
        <v>264</v>
      </c>
      <c r="AUJ414" s="59" t="s">
        <v>264</v>
      </c>
      <c r="AUK414" s="59" t="s">
        <v>264</v>
      </c>
      <c r="AUL414" s="59" t="s">
        <v>264</v>
      </c>
      <c r="AUM414" s="59" t="s">
        <v>264</v>
      </c>
      <c r="AUN414" s="59" t="s">
        <v>264</v>
      </c>
      <c r="AUO414" s="59" t="s">
        <v>264</v>
      </c>
      <c r="AUP414" s="59" t="s">
        <v>264</v>
      </c>
      <c r="AUQ414" s="59" t="s">
        <v>264</v>
      </c>
      <c r="AUR414" s="59" t="s">
        <v>264</v>
      </c>
      <c r="AUS414" s="59" t="s">
        <v>264</v>
      </c>
      <c r="AUT414" s="59" t="s">
        <v>264</v>
      </c>
      <c r="AUU414" s="59" t="s">
        <v>264</v>
      </c>
      <c r="AUV414" s="59" t="s">
        <v>264</v>
      </c>
      <c r="AUW414" s="59" t="s">
        <v>264</v>
      </c>
      <c r="AUX414" s="59" t="s">
        <v>264</v>
      </c>
      <c r="AUY414" s="59" t="s">
        <v>264</v>
      </c>
      <c r="AUZ414" s="59" t="s">
        <v>264</v>
      </c>
      <c r="AVA414" s="59" t="s">
        <v>264</v>
      </c>
      <c r="AVB414" s="59" t="s">
        <v>264</v>
      </c>
      <c r="AVC414" s="59" t="s">
        <v>264</v>
      </c>
      <c r="AVD414" s="59" t="s">
        <v>264</v>
      </c>
      <c r="AVE414" s="59" t="s">
        <v>264</v>
      </c>
      <c r="AVF414" s="59" t="s">
        <v>264</v>
      </c>
      <c r="AVG414" s="59" t="s">
        <v>264</v>
      </c>
      <c r="AVH414" s="59" t="s">
        <v>264</v>
      </c>
      <c r="AVI414" s="59" t="s">
        <v>264</v>
      </c>
      <c r="AVJ414" s="59" t="s">
        <v>264</v>
      </c>
      <c r="AVK414" s="59" t="s">
        <v>264</v>
      </c>
      <c r="AVL414" s="59" t="s">
        <v>264</v>
      </c>
      <c r="AVM414" s="59" t="s">
        <v>264</v>
      </c>
      <c r="AVN414" s="59" t="s">
        <v>264</v>
      </c>
      <c r="AVO414" s="59" t="s">
        <v>264</v>
      </c>
      <c r="AVP414" s="59" t="s">
        <v>264</v>
      </c>
      <c r="AVQ414" s="59" t="s">
        <v>264</v>
      </c>
      <c r="AVR414" s="59" t="s">
        <v>264</v>
      </c>
      <c r="AVS414" s="59" t="s">
        <v>264</v>
      </c>
      <c r="AVT414" s="59" t="s">
        <v>264</v>
      </c>
      <c r="AVU414" s="59" t="s">
        <v>264</v>
      </c>
      <c r="AVV414" s="59" t="s">
        <v>264</v>
      </c>
      <c r="AVW414" s="59" t="s">
        <v>264</v>
      </c>
      <c r="AVX414" s="59" t="s">
        <v>264</v>
      </c>
      <c r="AVY414" s="59" t="s">
        <v>264</v>
      </c>
      <c r="AVZ414" s="59" t="s">
        <v>264</v>
      </c>
      <c r="AWA414" s="59" t="s">
        <v>264</v>
      </c>
      <c r="AWB414" s="59" t="s">
        <v>264</v>
      </c>
      <c r="AWC414" s="59" t="s">
        <v>264</v>
      </c>
      <c r="AWD414" s="59" t="s">
        <v>264</v>
      </c>
      <c r="AWE414" s="59" t="s">
        <v>264</v>
      </c>
      <c r="AWF414" s="59" t="s">
        <v>264</v>
      </c>
      <c r="AWG414" s="59" t="s">
        <v>264</v>
      </c>
      <c r="AWH414" s="59" t="s">
        <v>264</v>
      </c>
      <c r="AWI414" s="59" t="s">
        <v>264</v>
      </c>
      <c r="AWJ414" s="59" t="s">
        <v>264</v>
      </c>
      <c r="AWK414" s="59" t="s">
        <v>264</v>
      </c>
      <c r="AWL414" s="59" t="s">
        <v>264</v>
      </c>
      <c r="AWM414" s="59" t="s">
        <v>264</v>
      </c>
      <c r="AWN414" s="59" t="s">
        <v>264</v>
      </c>
      <c r="AWO414" s="59" t="s">
        <v>264</v>
      </c>
      <c r="AWP414" s="59" t="s">
        <v>264</v>
      </c>
      <c r="AWQ414" s="59" t="s">
        <v>264</v>
      </c>
      <c r="AWR414" s="59" t="s">
        <v>264</v>
      </c>
      <c r="AWS414" s="59" t="s">
        <v>264</v>
      </c>
      <c r="AWT414" s="59" t="s">
        <v>264</v>
      </c>
      <c r="AWU414" s="59" t="s">
        <v>264</v>
      </c>
      <c r="AWV414" s="59" t="s">
        <v>264</v>
      </c>
      <c r="AWW414" s="59" t="s">
        <v>264</v>
      </c>
      <c r="AWX414" s="59" t="s">
        <v>264</v>
      </c>
      <c r="AWY414" s="59" t="s">
        <v>264</v>
      </c>
      <c r="AWZ414" s="59" t="s">
        <v>264</v>
      </c>
      <c r="AXA414" s="59" t="s">
        <v>264</v>
      </c>
      <c r="AXB414" s="59" t="s">
        <v>264</v>
      </c>
      <c r="AXC414" s="59" t="s">
        <v>264</v>
      </c>
      <c r="AXD414" s="59" t="s">
        <v>264</v>
      </c>
      <c r="AXE414" s="59" t="s">
        <v>264</v>
      </c>
      <c r="AXF414" s="59" t="s">
        <v>264</v>
      </c>
      <c r="AXG414" s="59" t="s">
        <v>264</v>
      </c>
      <c r="AXH414" s="59" t="s">
        <v>264</v>
      </c>
      <c r="AXI414" s="59" t="s">
        <v>264</v>
      </c>
      <c r="AXJ414" s="59" t="s">
        <v>264</v>
      </c>
      <c r="AXK414" s="59" t="s">
        <v>264</v>
      </c>
      <c r="AXL414" s="59" t="s">
        <v>264</v>
      </c>
      <c r="AXM414" s="59" t="s">
        <v>264</v>
      </c>
      <c r="AXN414" s="59" t="s">
        <v>264</v>
      </c>
      <c r="AXO414" s="59" t="s">
        <v>264</v>
      </c>
      <c r="AXP414" s="59" t="s">
        <v>264</v>
      </c>
      <c r="AXQ414" s="59" t="s">
        <v>264</v>
      </c>
      <c r="AXR414" s="59" t="s">
        <v>264</v>
      </c>
      <c r="AXS414" s="59" t="s">
        <v>264</v>
      </c>
      <c r="AXT414" s="59" t="s">
        <v>264</v>
      </c>
      <c r="AXU414" s="59" t="s">
        <v>264</v>
      </c>
      <c r="AXV414" s="59" t="s">
        <v>264</v>
      </c>
      <c r="AXW414" s="59" t="s">
        <v>264</v>
      </c>
      <c r="AXX414" s="59" t="s">
        <v>264</v>
      </c>
      <c r="AXY414" s="59" t="s">
        <v>264</v>
      </c>
      <c r="AXZ414" s="59" t="s">
        <v>264</v>
      </c>
      <c r="AYA414" s="59" t="s">
        <v>264</v>
      </c>
      <c r="AYB414" s="59" t="s">
        <v>264</v>
      </c>
      <c r="AYC414" s="59" t="s">
        <v>264</v>
      </c>
      <c r="AYD414" s="59" t="s">
        <v>264</v>
      </c>
      <c r="AYE414" s="59" t="s">
        <v>264</v>
      </c>
      <c r="AYF414" s="59" t="s">
        <v>264</v>
      </c>
      <c r="AYG414" s="59" t="s">
        <v>264</v>
      </c>
      <c r="AYH414" s="59" t="s">
        <v>264</v>
      </c>
      <c r="AYI414" s="59" t="s">
        <v>264</v>
      </c>
      <c r="AYJ414" s="59" t="s">
        <v>264</v>
      </c>
      <c r="AYK414" s="59" t="s">
        <v>264</v>
      </c>
      <c r="AYL414" s="59" t="s">
        <v>264</v>
      </c>
      <c r="AYM414" s="59" t="s">
        <v>264</v>
      </c>
      <c r="AYN414" s="59" t="s">
        <v>264</v>
      </c>
      <c r="AYO414" s="59" t="s">
        <v>264</v>
      </c>
      <c r="AYP414" s="59" t="s">
        <v>264</v>
      </c>
      <c r="AYQ414" s="59" t="s">
        <v>264</v>
      </c>
      <c r="AYR414" s="59" t="s">
        <v>264</v>
      </c>
      <c r="AYS414" s="59" t="s">
        <v>264</v>
      </c>
      <c r="AYT414" s="59" t="s">
        <v>264</v>
      </c>
      <c r="AYU414" s="59" t="s">
        <v>264</v>
      </c>
      <c r="AYV414" s="59" t="s">
        <v>264</v>
      </c>
      <c r="AYW414" s="59" t="s">
        <v>264</v>
      </c>
      <c r="AYX414" s="59" t="s">
        <v>264</v>
      </c>
      <c r="AYY414" s="59" t="s">
        <v>264</v>
      </c>
      <c r="AYZ414" s="59" t="s">
        <v>264</v>
      </c>
      <c r="AZA414" s="59" t="s">
        <v>264</v>
      </c>
      <c r="AZB414" s="59" t="s">
        <v>264</v>
      </c>
      <c r="AZC414" s="59" t="s">
        <v>264</v>
      </c>
      <c r="AZD414" s="59" t="s">
        <v>264</v>
      </c>
      <c r="AZE414" s="59" t="s">
        <v>264</v>
      </c>
      <c r="AZF414" s="59" t="s">
        <v>264</v>
      </c>
      <c r="AZG414" s="59" t="s">
        <v>264</v>
      </c>
      <c r="AZH414" s="59" t="s">
        <v>264</v>
      </c>
      <c r="AZI414" s="59" t="s">
        <v>264</v>
      </c>
      <c r="AZJ414" s="59" t="s">
        <v>264</v>
      </c>
      <c r="AZK414" s="59" t="s">
        <v>264</v>
      </c>
      <c r="AZL414" s="59" t="s">
        <v>264</v>
      </c>
      <c r="AZM414" s="59" t="s">
        <v>264</v>
      </c>
      <c r="AZN414" s="59" t="s">
        <v>264</v>
      </c>
      <c r="AZO414" s="59" t="s">
        <v>264</v>
      </c>
      <c r="AZP414" s="59" t="s">
        <v>264</v>
      </c>
      <c r="AZQ414" s="59" t="s">
        <v>264</v>
      </c>
      <c r="AZR414" s="59" t="s">
        <v>264</v>
      </c>
      <c r="AZS414" s="59" t="s">
        <v>264</v>
      </c>
      <c r="AZT414" s="59" t="s">
        <v>264</v>
      </c>
      <c r="AZU414" s="59" t="s">
        <v>264</v>
      </c>
      <c r="AZV414" s="59" t="s">
        <v>264</v>
      </c>
      <c r="AZW414" s="59" t="s">
        <v>264</v>
      </c>
      <c r="AZX414" s="59" t="s">
        <v>264</v>
      </c>
      <c r="AZY414" s="59" t="s">
        <v>264</v>
      </c>
      <c r="AZZ414" s="59" t="s">
        <v>264</v>
      </c>
      <c r="BAA414" s="59" t="s">
        <v>264</v>
      </c>
      <c r="BAB414" s="59" t="s">
        <v>264</v>
      </c>
      <c r="BAC414" s="59" t="s">
        <v>264</v>
      </c>
      <c r="BAD414" s="59" t="s">
        <v>264</v>
      </c>
      <c r="BAE414" s="59" t="s">
        <v>264</v>
      </c>
      <c r="BAF414" s="59" t="s">
        <v>264</v>
      </c>
      <c r="BAG414" s="59" t="s">
        <v>264</v>
      </c>
      <c r="BAH414" s="59" t="s">
        <v>264</v>
      </c>
      <c r="BAI414" s="59" t="s">
        <v>264</v>
      </c>
      <c r="BAJ414" s="59" t="s">
        <v>264</v>
      </c>
      <c r="BAK414" s="59" t="s">
        <v>264</v>
      </c>
      <c r="BAL414" s="59" t="s">
        <v>264</v>
      </c>
      <c r="BAM414" s="59" t="s">
        <v>264</v>
      </c>
      <c r="BAN414" s="59" t="s">
        <v>264</v>
      </c>
      <c r="BAO414" s="59" t="s">
        <v>264</v>
      </c>
      <c r="BAP414" s="59" t="s">
        <v>264</v>
      </c>
      <c r="BAQ414" s="59" t="s">
        <v>264</v>
      </c>
      <c r="BAR414" s="59" t="s">
        <v>264</v>
      </c>
      <c r="BAS414" s="59" t="s">
        <v>264</v>
      </c>
      <c r="BAT414" s="59" t="s">
        <v>264</v>
      </c>
      <c r="BAU414" s="59" t="s">
        <v>264</v>
      </c>
      <c r="BAV414" s="59" t="s">
        <v>264</v>
      </c>
      <c r="BAW414" s="59" t="s">
        <v>264</v>
      </c>
      <c r="BAX414" s="59" t="s">
        <v>264</v>
      </c>
      <c r="BAY414" s="59" t="s">
        <v>264</v>
      </c>
      <c r="BAZ414" s="59" t="s">
        <v>264</v>
      </c>
      <c r="BBA414" s="59" t="s">
        <v>264</v>
      </c>
      <c r="BBB414" s="59" t="s">
        <v>264</v>
      </c>
      <c r="BBC414" s="59" t="s">
        <v>264</v>
      </c>
      <c r="BBD414" s="59" t="s">
        <v>264</v>
      </c>
      <c r="BBE414" s="59" t="s">
        <v>264</v>
      </c>
      <c r="BBF414" s="59" t="s">
        <v>264</v>
      </c>
      <c r="BBG414" s="59" t="s">
        <v>264</v>
      </c>
      <c r="BBH414" s="59" t="s">
        <v>264</v>
      </c>
      <c r="BBI414" s="59" t="s">
        <v>264</v>
      </c>
      <c r="BBJ414" s="59" t="s">
        <v>264</v>
      </c>
      <c r="BBK414" s="59" t="s">
        <v>264</v>
      </c>
      <c r="BBL414" s="59" t="s">
        <v>264</v>
      </c>
      <c r="BBM414" s="59" t="s">
        <v>264</v>
      </c>
      <c r="BBN414" s="59" t="s">
        <v>264</v>
      </c>
      <c r="BBO414" s="59" t="s">
        <v>264</v>
      </c>
      <c r="BBP414" s="59" t="s">
        <v>264</v>
      </c>
      <c r="BBQ414" s="59" t="s">
        <v>264</v>
      </c>
      <c r="BBR414" s="59" t="s">
        <v>264</v>
      </c>
      <c r="BBS414" s="59" t="s">
        <v>264</v>
      </c>
      <c r="BBT414" s="59" t="s">
        <v>264</v>
      </c>
      <c r="BBU414" s="59" t="s">
        <v>264</v>
      </c>
      <c r="BBV414" s="59" t="s">
        <v>264</v>
      </c>
      <c r="BBW414" s="59" t="s">
        <v>264</v>
      </c>
      <c r="BBX414" s="59" t="s">
        <v>264</v>
      </c>
      <c r="BBY414" s="59" t="s">
        <v>264</v>
      </c>
      <c r="BBZ414" s="59" t="s">
        <v>264</v>
      </c>
      <c r="BCA414" s="59" t="s">
        <v>264</v>
      </c>
      <c r="BCB414" s="59" t="s">
        <v>264</v>
      </c>
      <c r="BCC414" s="59" t="s">
        <v>264</v>
      </c>
      <c r="BCD414" s="59" t="s">
        <v>264</v>
      </c>
      <c r="BCE414" s="59" t="s">
        <v>264</v>
      </c>
      <c r="BCF414" s="59" t="s">
        <v>264</v>
      </c>
      <c r="BCG414" s="59" t="s">
        <v>264</v>
      </c>
      <c r="BCH414" s="59" t="s">
        <v>264</v>
      </c>
      <c r="BCI414" s="59" t="s">
        <v>264</v>
      </c>
      <c r="BCJ414" s="59" t="s">
        <v>264</v>
      </c>
      <c r="BCK414" s="59" t="s">
        <v>264</v>
      </c>
      <c r="BCL414" s="59" t="s">
        <v>264</v>
      </c>
      <c r="BCM414" s="59" t="s">
        <v>264</v>
      </c>
      <c r="BCN414" s="59" t="s">
        <v>264</v>
      </c>
      <c r="BCO414" s="59" t="s">
        <v>264</v>
      </c>
      <c r="BCP414" s="59" t="s">
        <v>264</v>
      </c>
      <c r="BCQ414" s="59" t="s">
        <v>264</v>
      </c>
      <c r="BCR414" s="59" t="s">
        <v>264</v>
      </c>
      <c r="BCS414" s="59" t="s">
        <v>264</v>
      </c>
      <c r="BCT414" s="59" t="s">
        <v>264</v>
      </c>
      <c r="BCU414" s="59" t="s">
        <v>264</v>
      </c>
      <c r="BCV414" s="59" t="s">
        <v>264</v>
      </c>
      <c r="BCW414" s="59" t="s">
        <v>264</v>
      </c>
      <c r="BCX414" s="59" t="s">
        <v>264</v>
      </c>
      <c r="BCY414" s="59" t="s">
        <v>264</v>
      </c>
      <c r="BCZ414" s="59" t="s">
        <v>264</v>
      </c>
      <c r="BDA414" s="59" t="s">
        <v>264</v>
      </c>
      <c r="BDB414" s="59" t="s">
        <v>264</v>
      </c>
      <c r="BDC414" s="59" t="s">
        <v>264</v>
      </c>
      <c r="BDD414" s="59" t="s">
        <v>264</v>
      </c>
      <c r="BDE414" s="59" t="s">
        <v>264</v>
      </c>
      <c r="BDF414" s="59" t="s">
        <v>264</v>
      </c>
      <c r="BDG414" s="59" t="s">
        <v>264</v>
      </c>
      <c r="BDH414" s="59" t="s">
        <v>264</v>
      </c>
      <c r="BDI414" s="59" t="s">
        <v>264</v>
      </c>
      <c r="BDJ414" s="59" t="s">
        <v>264</v>
      </c>
      <c r="BDK414" s="59" t="s">
        <v>264</v>
      </c>
      <c r="BDL414" s="59" t="s">
        <v>264</v>
      </c>
      <c r="BDM414" s="59" t="s">
        <v>264</v>
      </c>
      <c r="BDN414" s="59" t="s">
        <v>264</v>
      </c>
      <c r="BDO414" s="59" t="s">
        <v>264</v>
      </c>
      <c r="BDP414" s="59" t="s">
        <v>264</v>
      </c>
      <c r="BDQ414" s="59" t="s">
        <v>264</v>
      </c>
      <c r="BDR414" s="59" t="s">
        <v>264</v>
      </c>
      <c r="BDS414" s="59" t="s">
        <v>264</v>
      </c>
      <c r="BDT414" s="59" t="s">
        <v>264</v>
      </c>
      <c r="BDU414" s="59" t="s">
        <v>264</v>
      </c>
      <c r="BDV414" s="59" t="s">
        <v>264</v>
      </c>
      <c r="BDW414" s="59" t="s">
        <v>264</v>
      </c>
      <c r="BDX414" s="59" t="s">
        <v>264</v>
      </c>
      <c r="BDY414" s="59" t="s">
        <v>264</v>
      </c>
      <c r="BDZ414" s="59" t="s">
        <v>264</v>
      </c>
      <c r="BEA414" s="59" t="s">
        <v>264</v>
      </c>
      <c r="BEB414" s="59" t="s">
        <v>264</v>
      </c>
      <c r="BEC414" s="59" t="s">
        <v>264</v>
      </c>
      <c r="BED414" s="59" t="s">
        <v>264</v>
      </c>
      <c r="BEE414" s="59" t="s">
        <v>264</v>
      </c>
      <c r="BEF414" s="59" t="s">
        <v>264</v>
      </c>
      <c r="BEG414" s="59" t="s">
        <v>264</v>
      </c>
      <c r="BEH414" s="59" t="s">
        <v>264</v>
      </c>
      <c r="BEI414" s="59" t="s">
        <v>264</v>
      </c>
      <c r="BEJ414" s="59" t="s">
        <v>264</v>
      </c>
      <c r="BEK414" s="59" t="s">
        <v>264</v>
      </c>
      <c r="BEL414" s="59" t="s">
        <v>264</v>
      </c>
      <c r="BEM414" s="59" t="s">
        <v>264</v>
      </c>
      <c r="BEN414" s="59" t="s">
        <v>264</v>
      </c>
      <c r="BEO414" s="59" t="s">
        <v>264</v>
      </c>
      <c r="BEP414" s="59" t="s">
        <v>264</v>
      </c>
      <c r="BEQ414" s="59" t="s">
        <v>264</v>
      </c>
      <c r="BER414" s="59" t="s">
        <v>264</v>
      </c>
      <c r="BES414" s="59" t="s">
        <v>264</v>
      </c>
      <c r="BET414" s="59" t="s">
        <v>264</v>
      </c>
      <c r="BEU414" s="59" t="s">
        <v>264</v>
      </c>
      <c r="BEV414" s="59" t="s">
        <v>264</v>
      </c>
      <c r="BEW414" s="59" t="s">
        <v>264</v>
      </c>
      <c r="BEX414" s="59" t="s">
        <v>264</v>
      </c>
      <c r="BEY414" s="59" t="s">
        <v>264</v>
      </c>
      <c r="BEZ414" s="59" t="s">
        <v>264</v>
      </c>
      <c r="BFA414" s="59" t="s">
        <v>264</v>
      </c>
      <c r="BFB414" s="59" t="s">
        <v>264</v>
      </c>
      <c r="BFC414" s="59" t="s">
        <v>264</v>
      </c>
      <c r="BFD414" s="59" t="s">
        <v>264</v>
      </c>
      <c r="BFE414" s="59" t="s">
        <v>264</v>
      </c>
      <c r="BFF414" s="59" t="s">
        <v>264</v>
      </c>
      <c r="BFG414" s="59" t="s">
        <v>264</v>
      </c>
      <c r="BFH414" s="59" t="s">
        <v>264</v>
      </c>
      <c r="BFI414" s="59" t="s">
        <v>264</v>
      </c>
      <c r="BFJ414" s="59" t="s">
        <v>264</v>
      </c>
      <c r="BFK414" s="59" t="s">
        <v>264</v>
      </c>
      <c r="BFL414" s="59" t="s">
        <v>264</v>
      </c>
      <c r="BFM414" s="59" t="s">
        <v>264</v>
      </c>
      <c r="BFN414" s="59" t="s">
        <v>264</v>
      </c>
      <c r="BFO414" s="59" t="s">
        <v>264</v>
      </c>
      <c r="BFP414" s="59" t="s">
        <v>264</v>
      </c>
      <c r="BFQ414" s="59" t="s">
        <v>264</v>
      </c>
      <c r="BFR414" s="59" t="s">
        <v>264</v>
      </c>
      <c r="BFS414" s="59" t="s">
        <v>264</v>
      </c>
      <c r="BFT414" s="59" t="s">
        <v>264</v>
      </c>
      <c r="BFU414" s="59" t="s">
        <v>264</v>
      </c>
      <c r="BFV414" s="59" t="s">
        <v>264</v>
      </c>
      <c r="BFW414" s="59" t="s">
        <v>264</v>
      </c>
      <c r="BFX414" s="59" t="s">
        <v>264</v>
      </c>
      <c r="BFY414" s="59" t="s">
        <v>264</v>
      </c>
      <c r="BFZ414" s="59" t="s">
        <v>264</v>
      </c>
      <c r="BGA414" s="59" t="s">
        <v>264</v>
      </c>
      <c r="BGB414" s="59" t="s">
        <v>264</v>
      </c>
      <c r="BGC414" s="59" t="s">
        <v>264</v>
      </c>
      <c r="BGD414" s="59" t="s">
        <v>264</v>
      </c>
      <c r="BGE414" s="59" t="s">
        <v>264</v>
      </c>
      <c r="BGF414" s="59" t="s">
        <v>264</v>
      </c>
      <c r="BGG414" s="59" t="s">
        <v>264</v>
      </c>
      <c r="BGH414" s="59" t="s">
        <v>264</v>
      </c>
      <c r="BGI414" s="59" t="s">
        <v>264</v>
      </c>
      <c r="BGJ414" s="59" t="s">
        <v>264</v>
      </c>
      <c r="BGK414" s="59" t="s">
        <v>264</v>
      </c>
      <c r="BGL414" s="59" t="s">
        <v>264</v>
      </c>
      <c r="BGM414" s="59" t="s">
        <v>264</v>
      </c>
      <c r="BGN414" s="59" t="s">
        <v>264</v>
      </c>
      <c r="BGO414" s="59" t="s">
        <v>264</v>
      </c>
      <c r="BGP414" s="59" t="s">
        <v>264</v>
      </c>
      <c r="BGQ414" s="59" t="s">
        <v>264</v>
      </c>
      <c r="BGR414" s="59" t="s">
        <v>264</v>
      </c>
      <c r="BGS414" s="59" t="s">
        <v>264</v>
      </c>
      <c r="BGT414" s="59" t="s">
        <v>264</v>
      </c>
      <c r="BGU414" s="59" t="s">
        <v>264</v>
      </c>
      <c r="BGV414" s="59" t="s">
        <v>264</v>
      </c>
      <c r="BGW414" s="59" t="s">
        <v>264</v>
      </c>
      <c r="BGX414" s="59" t="s">
        <v>264</v>
      </c>
      <c r="BGY414" s="59" t="s">
        <v>264</v>
      </c>
      <c r="BGZ414" s="59" t="s">
        <v>264</v>
      </c>
      <c r="BHA414" s="59" t="s">
        <v>264</v>
      </c>
      <c r="BHB414" s="59" t="s">
        <v>264</v>
      </c>
      <c r="BHC414" s="59" t="s">
        <v>264</v>
      </c>
      <c r="BHD414" s="59" t="s">
        <v>264</v>
      </c>
      <c r="BHE414" s="59" t="s">
        <v>264</v>
      </c>
      <c r="BHF414" s="59" t="s">
        <v>264</v>
      </c>
      <c r="BHG414" s="59" t="s">
        <v>264</v>
      </c>
      <c r="BHH414" s="59" t="s">
        <v>264</v>
      </c>
      <c r="BHI414" s="59" t="s">
        <v>264</v>
      </c>
      <c r="BHJ414" s="59" t="s">
        <v>264</v>
      </c>
      <c r="BHK414" s="59" t="s">
        <v>264</v>
      </c>
      <c r="BHL414" s="59" t="s">
        <v>264</v>
      </c>
      <c r="BHM414" s="59" t="s">
        <v>264</v>
      </c>
      <c r="BHN414" s="59" t="s">
        <v>264</v>
      </c>
      <c r="BHO414" s="59" t="s">
        <v>264</v>
      </c>
      <c r="BHP414" s="59" t="s">
        <v>264</v>
      </c>
      <c r="BHQ414" s="59" t="s">
        <v>264</v>
      </c>
      <c r="BHR414" s="59" t="s">
        <v>264</v>
      </c>
      <c r="BHS414" s="59" t="s">
        <v>264</v>
      </c>
      <c r="BHT414" s="59" t="s">
        <v>264</v>
      </c>
      <c r="BHU414" s="59" t="s">
        <v>264</v>
      </c>
      <c r="BHV414" s="59" t="s">
        <v>264</v>
      </c>
      <c r="BHW414" s="59" t="s">
        <v>264</v>
      </c>
      <c r="BHX414" s="59" t="s">
        <v>264</v>
      </c>
      <c r="BHY414" s="59" t="s">
        <v>264</v>
      </c>
      <c r="BHZ414" s="59" t="s">
        <v>264</v>
      </c>
      <c r="BIA414" s="59" t="s">
        <v>264</v>
      </c>
      <c r="BIB414" s="59" t="s">
        <v>264</v>
      </c>
      <c r="BIC414" s="59" t="s">
        <v>264</v>
      </c>
      <c r="BID414" s="59" t="s">
        <v>264</v>
      </c>
      <c r="BIE414" s="59" t="s">
        <v>264</v>
      </c>
      <c r="BIF414" s="59" t="s">
        <v>264</v>
      </c>
      <c r="BIG414" s="59" t="s">
        <v>264</v>
      </c>
      <c r="BIH414" s="59" t="s">
        <v>264</v>
      </c>
      <c r="BII414" s="59" t="s">
        <v>264</v>
      </c>
      <c r="BIJ414" s="59" t="s">
        <v>264</v>
      </c>
      <c r="BIK414" s="59" t="s">
        <v>264</v>
      </c>
      <c r="BIL414" s="59" t="s">
        <v>264</v>
      </c>
      <c r="BIM414" s="59" t="s">
        <v>264</v>
      </c>
      <c r="BIN414" s="59" t="s">
        <v>264</v>
      </c>
      <c r="BIO414" s="59" t="s">
        <v>264</v>
      </c>
      <c r="BIP414" s="59" t="s">
        <v>264</v>
      </c>
      <c r="BIQ414" s="59" t="s">
        <v>264</v>
      </c>
      <c r="BIR414" s="59" t="s">
        <v>264</v>
      </c>
      <c r="BIS414" s="59" t="s">
        <v>264</v>
      </c>
      <c r="BIT414" s="59" t="s">
        <v>264</v>
      </c>
      <c r="BIU414" s="59" t="s">
        <v>264</v>
      </c>
      <c r="BIV414" s="59" t="s">
        <v>264</v>
      </c>
      <c r="BIW414" s="59" t="s">
        <v>264</v>
      </c>
      <c r="BIX414" s="59" t="s">
        <v>264</v>
      </c>
      <c r="BIY414" s="59" t="s">
        <v>264</v>
      </c>
      <c r="BIZ414" s="59" t="s">
        <v>264</v>
      </c>
      <c r="BJA414" s="59" t="s">
        <v>264</v>
      </c>
      <c r="BJB414" s="59" t="s">
        <v>264</v>
      </c>
      <c r="BJC414" s="59" t="s">
        <v>264</v>
      </c>
      <c r="BJD414" s="59" t="s">
        <v>264</v>
      </c>
      <c r="BJE414" s="59" t="s">
        <v>264</v>
      </c>
      <c r="BJF414" s="59" t="s">
        <v>264</v>
      </c>
      <c r="BJG414" s="59" t="s">
        <v>264</v>
      </c>
      <c r="BJH414" s="59" t="s">
        <v>264</v>
      </c>
      <c r="BJI414" s="59" t="s">
        <v>264</v>
      </c>
      <c r="BJJ414" s="59" t="s">
        <v>264</v>
      </c>
      <c r="BJK414" s="59" t="s">
        <v>264</v>
      </c>
      <c r="BJL414" s="59" t="s">
        <v>264</v>
      </c>
      <c r="BJM414" s="59" t="s">
        <v>264</v>
      </c>
      <c r="BJN414" s="59" t="s">
        <v>264</v>
      </c>
      <c r="BJO414" s="59" t="s">
        <v>264</v>
      </c>
      <c r="BJP414" s="59" t="s">
        <v>264</v>
      </c>
      <c r="BJQ414" s="59" t="s">
        <v>264</v>
      </c>
      <c r="BJR414" s="59" t="s">
        <v>264</v>
      </c>
      <c r="BJS414" s="59" t="s">
        <v>264</v>
      </c>
      <c r="BJT414" s="59" t="s">
        <v>264</v>
      </c>
      <c r="BJU414" s="59" t="s">
        <v>264</v>
      </c>
      <c r="BJV414" s="59" t="s">
        <v>264</v>
      </c>
      <c r="BJW414" s="59" t="s">
        <v>264</v>
      </c>
      <c r="BJX414" s="59" t="s">
        <v>264</v>
      </c>
      <c r="BJY414" s="59" t="s">
        <v>264</v>
      </c>
      <c r="BJZ414" s="59" t="s">
        <v>264</v>
      </c>
      <c r="BKA414" s="59" t="s">
        <v>264</v>
      </c>
      <c r="BKB414" s="59" t="s">
        <v>264</v>
      </c>
      <c r="BKC414" s="59" t="s">
        <v>264</v>
      </c>
      <c r="BKD414" s="59" t="s">
        <v>264</v>
      </c>
      <c r="BKE414" s="59" t="s">
        <v>264</v>
      </c>
      <c r="BKF414" s="59" t="s">
        <v>264</v>
      </c>
      <c r="BKG414" s="59" t="s">
        <v>264</v>
      </c>
      <c r="BKH414" s="59" t="s">
        <v>264</v>
      </c>
      <c r="BKI414" s="59" t="s">
        <v>264</v>
      </c>
      <c r="BKJ414" s="59" t="s">
        <v>264</v>
      </c>
      <c r="BKK414" s="59" t="s">
        <v>264</v>
      </c>
      <c r="BKL414" s="59" t="s">
        <v>264</v>
      </c>
      <c r="BKM414" s="59" t="s">
        <v>264</v>
      </c>
      <c r="BKN414" s="59" t="s">
        <v>264</v>
      </c>
      <c r="BKO414" s="59" t="s">
        <v>264</v>
      </c>
      <c r="BKP414" s="59" t="s">
        <v>264</v>
      </c>
      <c r="BKQ414" s="59" t="s">
        <v>264</v>
      </c>
      <c r="BKR414" s="59" t="s">
        <v>264</v>
      </c>
      <c r="BKS414" s="59" t="s">
        <v>264</v>
      </c>
      <c r="BKT414" s="59" t="s">
        <v>264</v>
      </c>
      <c r="BKU414" s="59" t="s">
        <v>264</v>
      </c>
      <c r="BKV414" s="59" t="s">
        <v>264</v>
      </c>
      <c r="BKW414" s="59" t="s">
        <v>264</v>
      </c>
      <c r="BKX414" s="59" t="s">
        <v>264</v>
      </c>
      <c r="BKY414" s="59" t="s">
        <v>264</v>
      </c>
      <c r="BKZ414" s="59" t="s">
        <v>264</v>
      </c>
      <c r="BLA414" s="59" t="s">
        <v>264</v>
      </c>
      <c r="BLB414" s="59" t="s">
        <v>264</v>
      </c>
      <c r="BLC414" s="59" t="s">
        <v>264</v>
      </c>
      <c r="BLD414" s="59" t="s">
        <v>264</v>
      </c>
      <c r="BLE414" s="59" t="s">
        <v>264</v>
      </c>
      <c r="BLF414" s="59" t="s">
        <v>264</v>
      </c>
      <c r="BLG414" s="59" t="s">
        <v>264</v>
      </c>
      <c r="BLH414" s="59" t="s">
        <v>264</v>
      </c>
      <c r="BLI414" s="59" t="s">
        <v>264</v>
      </c>
      <c r="BLJ414" s="59" t="s">
        <v>264</v>
      </c>
      <c r="BLK414" s="59" t="s">
        <v>264</v>
      </c>
      <c r="BLL414" s="59" t="s">
        <v>264</v>
      </c>
      <c r="BLM414" s="59" t="s">
        <v>264</v>
      </c>
      <c r="BLN414" s="59" t="s">
        <v>264</v>
      </c>
      <c r="BLO414" s="59" t="s">
        <v>264</v>
      </c>
      <c r="BLP414" s="59" t="s">
        <v>264</v>
      </c>
      <c r="BLQ414" s="59" t="s">
        <v>264</v>
      </c>
      <c r="BLR414" s="59" t="s">
        <v>264</v>
      </c>
      <c r="BLS414" s="59" t="s">
        <v>264</v>
      </c>
      <c r="BLT414" s="59" t="s">
        <v>264</v>
      </c>
      <c r="BLU414" s="59" t="s">
        <v>264</v>
      </c>
      <c r="BLV414" s="59" t="s">
        <v>264</v>
      </c>
      <c r="BLW414" s="59" t="s">
        <v>264</v>
      </c>
      <c r="BLX414" s="59" t="s">
        <v>264</v>
      </c>
      <c r="BLY414" s="59" t="s">
        <v>264</v>
      </c>
      <c r="BLZ414" s="59" t="s">
        <v>264</v>
      </c>
      <c r="BMA414" s="59" t="s">
        <v>264</v>
      </c>
      <c r="BMB414" s="59" t="s">
        <v>264</v>
      </c>
      <c r="BMC414" s="59" t="s">
        <v>264</v>
      </c>
      <c r="BMD414" s="59" t="s">
        <v>264</v>
      </c>
      <c r="BME414" s="59" t="s">
        <v>264</v>
      </c>
      <c r="BMF414" s="59" t="s">
        <v>264</v>
      </c>
      <c r="BMG414" s="59" t="s">
        <v>264</v>
      </c>
      <c r="BMH414" s="59" t="s">
        <v>264</v>
      </c>
      <c r="BMI414" s="59" t="s">
        <v>264</v>
      </c>
      <c r="BMJ414" s="59" t="s">
        <v>264</v>
      </c>
      <c r="BMK414" s="59" t="s">
        <v>264</v>
      </c>
      <c r="BML414" s="59" t="s">
        <v>264</v>
      </c>
      <c r="BMM414" s="59" t="s">
        <v>264</v>
      </c>
      <c r="BMN414" s="59" t="s">
        <v>264</v>
      </c>
      <c r="BMO414" s="59" t="s">
        <v>264</v>
      </c>
      <c r="BMP414" s="59" t="s">
        <v>264</v>
      </c>
      <c r="BMQ414" s="59" t="s">
        <v>264</v>
      </c>
      <c r="BMR414" s="59" t="s">
        <v>264</v>
      </c>
      <c r="BMS414" s="59" t="s">
        <v>264</v>
      </c>
      <c r="BMT414" s="59" t="s">
        <v>264</v>
      </c>
      <c r="BMU414" s="59" t="s">
        <v>264</v>
      </c>
      <c r="BMV414" s="59" t="s">
        <v>264</v>
      </c>
      <c r="BMW414" s="59" t="s">
        <v>264</v>
      </c>
      <c r="BMX414" s="59" t="s">
        <v>264</v>
      </c>
      <c r="BMY414" s="59" t="s">
        <v>264</v>
      </c>
      <c r="BMZ414" s="59" t="s">
        <v>264</v>
      </c>
      <c r="BNA414" s="59" t="s">
        <v>264</v>
      </c>
      <c r="BNB414" s="59" t="s">
        <v>264</v>
      </c>
      <c r="BNC414" s="59" t="s">
        <v>264</v>
      </c>
      <c r="BND414" s="59" t="s">
        <v>264</v>
      </c>
      <c r="BNE414" s="59" t="s">
        <v>264</v>
      </c>
      <c r="BNF414" s="59" t="s">
        <v>264</v>
      </c>
      <c r="BNG414" s="59" t="s">
        <v>264</v>
      </c>
      <c r="BNH414" s="59" t="s">
        <v>264</v>
      </c>
      <c r="BNI414" s="59" t="s">
        <v>264</v>
      </c>
      <c r="BNJ414" s="59" t="s">
        <v>264</v>
      </c>
      <c r="BNK414" s="59" t="s">
        <v>264</v>
      </c>
      <c r="BNL414" s="59" t="s">
        <v>264</v>
      </c>
      <c r="BNM414" s="59" t="s">
        <v>264</v>
      </c>
      <c r="BNN414" s="59" t="s">
        <v>264</v>
      </c>
      <c r="BNO414" s="59" t="s">
        <v>264</v>
      </c>
      <c r="BNP414" s="59" t="s">
        <v>264</v>
      </c>
      <c r="BNQ414" s="59" t="s">
        <v>264</v>
      </c>
      <c r="BNR414" s="59" t="s">
        <v>264</v>
      </c>
      <c r="BNS414" s="59" t="s">
        <v>264</v>
      </c>
      <c r="BNT414" s="59" t="s">
        <v>264</v>
      </c>
      <c r="BNU414" s="59" t="s">
        <v>264</v>
      </c>
      <c r="BNV414" s="59" t="s">
        <v>264</v>
      </c>
      <c r="BNW414" s="59" t="s">
        <v>264</v>
      </c>
      <c r="BNX414" s="59" t="s">
        <v>264</v>
      </c>
      <c r="BNY414" s="59" t="s">
        <v>264</v>
      </c>
      <c r="BNZ414" s="59" t="s">
        <v>264</v>
      </c>
      <c r="BOA414" s="59" t="s">
        <v>264</v>
      </c>
      <c r="BOB414" s="59" t="s">
        <v>264</v>
      </c>
      <c r="BOC414" s="59" t="s">
        <v>264</v>
      </c>
      <c r="BOD414" s="59" t="s">
        <v>264</v>
      </c>
      <c r="BOE414" s="59" t="s">
        <v>264</v>
      </c>
      <c r="BOF414" s="59" t="s">
        <v>264</v>
      </c>
      <c r="BOG414" s="59" t="s">
        <v>264</v>
      </c>
      <c r="BOH414" s="59" t="s">
        <v>264</v>
      </c>
      <c r="BOI414" s="59" t="s">
        <v>264</v>
      </c>
      <c r="BOJ414" s="59" t="s">
        <v>264</v>
      </c>
      <c r="BOK414" s="59" t="s">
        <v>264</v>
      </c>
      <c r="BOL414" s="59" t="s">
        <v>264</v>
      </c>
      <c r="BOM414" s="59" t="s">
        <v>264</v>
      </c>
      <c r="BON414" s="59" t="s">
        <v>264</v>
      </c>
      <c r="BOO414" s="59" t="s">
        <v>264</v>
      </c>
      <c r="BOP414" s="59" t="s">
        <v>264</v>
      </c>
      <c r="BOQ414" s="59" t="s">
        <v>264</v>
      </c>
      <c r="BOR414" s="59" t="s">
        <v>264</v>
      </c>
      <c r="BOS414" s="59" t="s">
        <v>264</v>
      </c>
      <c r="BOT414" s="59" t="s">
        <v>264</v>
      </c>
      <c r="BOU414" s="59" t="s">
        <v>264</v>
      </c>
      <c r="BOV414" s="59" t="s">
        <v>264</v>
      </c>
      <c r="BOW414" s="59" t="s">
        <v>264</v>
      </c>
      <c r="BOX414" s="59" t="s">
        <v>264</v>
      </c>
      <c r="BOY414" s="59" t="s">
        <v>264</v>
      </c>
      <c r="BOZ414" s="59" t="s">
        <v>264</v>
      </c>
      <c r="BPA414" s="59" t="s">
        <v>264</v>
      </c>
      <c r="BPB414" s="59" t="s">
        <v>264</v>
      </c>
      <c r="BPC414" s="59" t="s">
        <v>264</v>
      </c>
      <c r="BPD414" s="59" t="s">
        <v>264</v>
      </c>
      <c r="BPE414" s="59" t="s">
        <v>264</v>
      </c>
      <c r="BPF414" s="59" t="s">
        <v>264</v>
      </c>
      <c r="BPG414" s="59" t="s">
        <v>264</v>
      </c>
      <c r="BPH414" s="59" t="s">
        <v>264</v>
      </c>
      <c r="BPI414" s="59" t="s">
        <v>264</v>
      </c>
      <c r="BPJ414" s="59" t="s">
        <v>264</v>
      </c>
      <c r="BPK414" s="59" t="s">
        <v>264</v>
      </c>
      <c r="BPL414" s="59" t="s">
        <v>264</v>
      </c>
      <c r="BPM414" s="59" t="s">
        <v>264</v>
      </c>
      <c r="BPN414" s="59" t="s">
        <v>264</v>
      </c>
      <c r="BPO414" s="59" t="s">
        <v>264</v>
      </c>
      <c r="BPP414" s="59" t="s">
        <v>264</v>
      </c>
      <c r="BPQ414" s="59" t="s">
        <v>264</v>
      </c>
      <c r="BPR414" s="59" t="s">
        <v>264</v>
      </c>
      <c r="BPS414" s="59" t="s">
        <v>264</v>
      </c>
      <c r="BPT414" s="59" t="s">
        <v>264</v>
      </c>
      <c r="BPU414" s="59" t="s">
        <v>264</v>
      </c>
      <c r="BPV414" s="59" t="s">
        <v>264</v>
      </c>
      <c r="BPW414" s="59" t="s">
        <v>264</v>
      </c>
      <c r="BPX414" s="59" t="s">
        <v>264</v>
      </c>
      <c r="BPY414" s="59" t="s">
        <v>264</v>
      </c>
      <c r="BPZ414" s="59" t="s">
        <v>264</v>
      </c>
      <c r="BQA414" s="59" t="s">
        <v>264</v>
      </c>
      <c r="BQB414" s="59" t="s">
        <v>264</v>
      </c>
      <c r="BQC414" s="59" t="s">
        <v>264</v>
      </c>
      <c r="BQD414" s="59" t="s">
        <v>264</v>
      </c>
      <c r="BQE414" s="59" t="s">
        <v>264</v>
      </c>
      <c r="BQF414" s="59" t="s">
        <v>264</v>
      </c>
      <c r="BQG414" s="59" t="s">
        <v>264</v>
      </c>
      <c r="BQH414" s="59" t="s">
        <v>264</v>
      </c>
      <c r="BQI414" s="59" t="s">
        <v>264</v>
      </c>
      <c r="BQJ414" s="59" t="s">
        <v>264</v>
      </c>
      <c r="BQK414" s="59" t="s">
        <v>264</v>
      </c>
      <c r="BQL414" s="59" t="s">
        <v>264</v>
      </c>
      <c r="BQM414" s="59" t="s">
        <v>264</v>
      </c>
      <c r="BQN414" s="59" t="s">
        <v>264</v>
      </c>
      <c r="BQO414" s="59" t="s">
        <v>264</v>
      </c>
      <c r="BQP414" s="59" t="s">
        <v>264</v>
      </c>
      <c r="BQQ414" s="59" t="s">
        <v>264</v>
      </c>
      <c r="BQR414" s="59" t="s">
        <v>264</v>
      </c>
      <c r="BQS414" s="59" t="s">
        <v>264</v>
      </c>
      <c r="BQT414" s="59" t="s">
        <v>264</v>
      </c>
      <c r="BQU414" s="59" t="s">
        <v>264</v>
      </c>
      <c r="BQV414" s="59" t="s">
        <v>264</v>
      </c>
      <c r="BQW414" s="59" t="s">
        <v>264</v>
      </c>
      <c r="BQX414" s="59" t="s">
        <v>264</v>
      </c>
      <c r="BQY414" s="59" t="s">
        <v>264</v>
      </c>
      <c r="BQZ414" s="59" t="s">
        <v>264</v>
      </c>
      <c r="BRA414" s="59" t="s">
        <v>264</v>
      </c>
      <c r="BRB414" s="59" t="s">
        <v>264</v>
      </c>
      <c r="BRC414" s="59" t="s">
        <v>264</v>
      </c>
      <c r="BRD414" s="59" t="s">
        <v>264</v>
      </c>
      <c r="BRE414" s="59" t="s">
        <v>264</v>
      </c>
      <c r="BRF414" s="59" t="s">
        <v>264</v>
      </c>
      <c r="BRG414" s="59" t="s">
        <v>264</v>
      </c>
      <c r="BRH414" s="59" t="s">
        <v>264</v>
      </c>
      <c r="BRI414" s="59" t="s">
        <v>264</v>
      </c>
      <c r="BRJ414" s="59" t="s">
        <v>264</v>
      </c>
      <c r="BRK414" s="59" t="s">
        <v>264</v>
      </c>
      <c r="BRL414" s="59" t="s">
        <v>264</v>
      </c>
      <c r="BRM414" s="59" t="s">
        <v>264</v>
      </c>
      <c r="BRN414" s="59" t="s">
        <v>264</v>
      </c>
      <c r="BRO414" s="59" t="s">
        <v>264</v>
      </c>
      <c r="BRP414" s="59" t="s">
        <v>264</v>
      </c>
      <c r="BRQ414" s="59" t="s">
        <v>264</v>
      </c>
      <c r="BRR414" s="59" t="s">
        <v>264</v>
      </c>
      <c r="BRS414" s="59" t="s">
        <v>264</v>
      </c>
      <c r="BRT414" s="59" t="s">
        <v>264</v>
      </c>
      <c r="BRU414" s="59" t="s">
        <v>264</v>
      </c>
      <c r="BRV414" s="59" t="s">
        <v>264</v>
      </c>
      <c r="BRW414" s="59" t="s">
        <v>264</v>
      </c>
      <c r="BRX414" s="59" t="s">
        <v>264</v>
      </c>
      <c r="BRY414" s="59" t="s">
        <v>264</v>
      </c>
      <c r="BRZ414" s="59" t="s">
        <v>264</v>
      </c>
      <c r="BSA414" s="59" t="s">
        <v>264</v>
      </c>
      <c r="BSB414" s="59" t="s">
        <v>264</v>
      </c>
      <c r="BSC414" s="59" t="s">
        <v>264</v>
      </c>
      <c r="BSD414" s="59" t="s">
        <v>264</v>
      </c>
      <c r="BSE414" s="59" t="s">
        <v>264</v>
      </c>
      <c r="BSF414" s="59" t="s">
        <v>264</v>
      </c>
      <c r="BSG414" s="59" t="s">
        <v>264</v>
      </c>
      <c r="BSH414" s="59" t="s">
        <v>264</v>
      </c>
      <c r="BSI414" s="59" t="s">
        <v>264</v>
      </c>
      <c r="BSJ414" s="59" t="s">
        <v>264</v>
      </c>
      <c r="BSK414" s="59" t="s">
        <v>264</v>
      </c>
      <c r="BSL414" s="59" t="s">
        <v>264</v>
      </c>
      <c r="BSM414" s="59" t="s">
        <v>264</v>
      </c>
      <c r="BSN414" s="59" t="s">
        <v>264</v>
      </c>
      <c r="BSO414" s="59" t="s">
        <v>264</v>
      </c>
      <c r="BSP414" s="59" t="s">
        <v>264</v>
      </c>
      <c r="BSQ414" s="59" t="s">
        <v>264</v>
      </c>
      <c r="BSR414" s="59" t="s">
        <v>264</v>
      </c>
      <c r="BSS414" s="59" t="s">
        <v>264</v>
      </c>
      <c r="BST414" s="59" t="s">
        <v>264</v>
      </c>
      <c r="BSU414" s="59" t="s">
        <v>264</v>
      </c>
      <c r="BSV414" s="59" t="s">
        <v>264</v>
      </c>
      <c r="BSW414" s="59" t="s">
        <v>264</v>
      </c>
      <c r="BSX414" s="59" t="s">
        <v>264</v>
      </c>
      <c r="BSY414" s="59" t="s">
        <v>264</v>
      </c>
      <c r="BSZ414" s="59" t="s">
        <v>264</v>
      </c>
      <c r="BTA414" s="59" t="s">
        <v>264</v>
      </c>
      <c r="BTB414" s="59" t="s">
        <v>264</v>
      </c>
      <c r="BTC414" s="59" t="s">
        <v>264</v>
      </c>
      <c r="BTD414" s="59" t="s">
        <v>264</v>
      </c>
      <c r="BTE414" s="59" t="s">
        <v>264</v>
      </c>
      <c r="BTF414" s="59" t="s">
        <v>264</v>
      </c>
      <c r="BTG414" s="59" t="s">
        <v>264</v>
      </c>
      <c r="BTH414" s="59" t="s">
        <v>264</v>
      </c>
      <c r="BTI414" s="59" t="s">
        <v>264</v>
      </c>
      <c r="BTJ414" s="59" t="s">
        <v>264</v>
      </c>
      <c r="BTK414" s="59" t="s">
        <v>264</v>
      </c>
      <c r="BTL414" s="59" t="s">
        <v>264</v>
      </c>
      <c r="BTM414" s="59" t="s">
        <v>264</v>
      </c>
      <c r="BTN414" s="59" t="s">
        <v>264</v>
      </c>
      <c r="BTO414" s="59" t="s">
        <v>264</v>
      </c>
      <c r="BTP414" s="59" t="s">
        <v>264</v>
      </c>
      <c r="BTQ414" s="59" t="s">
        <v>264</v>
      </c>
      <c r="BTR414" s="59" t="s">
        <v>264</v>
      </c>
      <c r="BTS414" s="59" t="s">
        <v>264</v>
      </c>
      <c r="BTT414" s="59" t="s">
        <v>264</v>
      </c>
      <c r="BTU414" s="59" t="s">
        <v>264</v>
      </c>
      <c r="BTV414" s="59" t="s">
        <v>264</v>
      </c>
      <c r="BTW414" s="59" t="s">
        <v>264</v>
      </c>
      <c r="BTX414" s="59" t="s">
        <v>264</v>
      </c>
      <c r="BTY414" s="59" t="s">
        <v>264</v>
      </c>
      <c r="BTZ414" s="59" t="s">
        <v>264</v>
      </c>
      <c r="BUA414" s="59" t="s">
        <v>264</v>
      </c>
      <c r="BUB414" s="59" t="s">
        <v>264</v>
      </c>
      <c r="BUC414" s="59" t="s">
        <v>264</v>
      </c>
      <c r="BUD414" s="59" t="s">
        <v>264</v>
      </c>
      <c r="BUE414" s="59" t="s">
        <v>264</v>
      </c>
      <c r="BUF414" s="59" t="s">
        <v>264</v>
      </c>
      <c r="BUG414" s="59" t="s">
        <v>264</v>
      </c>
      <c r="BUH414" s="59" t="s">
        <v>264</v>
      </c>
      <c r="BUI414" s="59" t="s">
        <v>264</v>
      </c>
      <c r="BUJ414" s="59" t="s">
        <v>264</v>
      </c>
      <c r="BUK414" s="59" t="s">
        <v>264</v>
      </c>
      <c r="BUL414" s="59" t="s">
        <v>264</v>
      </c>
      <c r="BUM414" s="59" t="s">
        <v>264</v>
      </c>
      <c r="BUN414" s="59" t="s">
        <v>264</v>
      </c>
      <c r="BUO414" s="59" t="s">
        <v>264</v>
      </c>
      <c r="BUP414" s="59" t="s">
        <v>264</v>
      </c>
      <c r="BUQ414" s="59" t="s">
        <v>264</v>
      </c>
      <c r="BUR414" s="59" t="s">
        <v>264</v>
      </c>
      <c r="BUS414" s="59" t="s">
        <v>264</v>
      </c>
      <c r="BUT414" s="59" t="s">
        <v>264</v>
      </c>
      <c r="BUU414" s="59" t="s">
        <v>264</v>
      </c>
      <c r="BUV414" s="59" t="s">
        <v>264</v>
      </c>
      <c r="BUW414" s="59" t="s">
        <v>264</v>
      </c>
      <c r="BUX414" s="59" t="s">
        <v>264</v>
      </c>
      <c r="BUY414" s="59" t="s">
        <v>264</v>
      </c>
      <c r="BUZ414" s="59" t="s">
        <v>264</v>
      </c>
      <c r="BVA414" s="59" t="s">
        <v>264</v>
      </c>
      <c r="BVB414" s="59" t="s">
        <v>264</v>
      </c>
      <c r="BVC414" s="59" t="s">
        <v>264</v>
      </c>
      <c r="BVD414" s="59" t="s">
        <v>264</v>
      </c>
      <c r="BVE414" s="59" t="s">
        <v>264</v>
      </c>
      <c r="BVF414" s="59" t="s">
        <v>264</v>
      </c>
      <c r="BVG414" s="59" t="s">
        <v>264</v>
      </c>
      <c r="BVH414" s="59" t="s">
        <v>264</v>
      </c>
      <c r="BVI414" s="59" t="s">
        <v>264</v>
      </c>
      <c r="BVJ414" s="59" t="s">
        <v>264</v>
      </c>
      <c r="BVK414" s="59" t="s">
        <v>264</v>
      </c>
      <c r="BVL414" s="59" t="s">
        <v>264</v>
      </c>
      <c r="BVM414" s="59" t="s">
        <v>264</v>
      </c>
      <c r="BVN414" s="59" t="s">
        <v>264</v>
      </c>
      <c r="BVO414" s="59" t="s">
        <v>264</v>
      </c>
      <c r="BVP414" s="59" t="s">
        <v>264</v>
      </c>
      <c r="BVQ414" s="59" t="s">
        <v>264</v>
      </c>
      <c r="BVR414" s="59" t="s">
        <v>264</v>
      </c>
      <c r="BVS414" s="59" t="s">
        <v>264</v>
      </c>
      <c r="BVT414" s="59" t="s">
        <v>264</v>
      </c>
      <c r="BVU414" s="59" t="s">
        <v>264</v>
      </c>
      <c r="BVV414" s="59" t="s">
        <v>264</v>
      </c>
      <c r="BVW414" s="59" t="s">
        <v>264</v>
      </c>
      <c r="BVX414" s="59" t="s">
        <v>264</v>
      </c>
      <c r="BVY414" s="59" t="s">
        <v>264</v>
      </c>
      <c r="BVZ414" s="59" t="s">
        <v>264</v>
      </c>
      <c r="BWA414" s="59" t="s">
        <v>264</v>
      </c>
      <c r="BWB414" s="59" t="s">
        <v>264</v>
      </c>
      <c r="BWC414" s="59" t="s">
        <v>264</v>
      </c>
      <c r="BWD414" s="59" t="s">
        <v>264</v>
      </c>
      <c r="BWE414" s="59" t="s">
        <v>264</v>
      </c>
      <c r="BWF414" s="59" t="s">
        <v>264</v>
      </c>
      <c r="BWG414" s="59" t="s">
        <v>264</v>
      </c>
      <c r="BWH414" s="59" t="s">
        <v>264</v>
      </c>
      <c r="BWI414" s="59" t="s">
        <v>264</v>
      </c>
      <c r="BWJ414" s="59" t="s">
        <v>264</v>
      </c>
      <c r="BWK414" s="59" t="s">
        <v>264</v>
      </c>
      <c r="BWL414" s="59" t="s">
        <v>264</v>
      </c>
      <c r="BWM414" s="59" t="s">
        <v>264</v>
      </c>
      <c r="BWN414" s="59" t="s">
        <v>264</v>
      </c>
      <c r="BWO414" s="59" t="s">
        <v>264</v>
      </c>
      <c r="BWP414" s="59" t="s">
        <v>264</v>
      </c>
      <c r="BWQ414" s="59" t="s">
        <v>264</v>
      </c>
      <c r="BWR414" s="59" t="s">
        <v>264</v>
      </c>
      <c r="BWS414" s="59" t="s">
        <v>264</v>
      </c>
      <c r="BWT414" s="59" t="s">
        <v>264</v>
      </c>
      <c r="BWU414" s="59" t="s">
        <v>264</v>
      </c>
      <c r="BWV414" s="59" t="s">
        <v>264</v>
      </c>
      <c r="BWW414" s="59" t="s">
        <v>264</v>
      </c>
      <c r="BWX414" s="59" t="s">
        <v>264</v>
      </c>
      <c r="BWY414" s="59" t="s">
        <v>264</v>
      </c>
      <c r="BWZ414" s="59" t="s">
        <v>264</v>
      </c>
      <c r="BXA414" s="59" t="s">
        <v>264</v>
      </c>
      <c r="BXB414" s="59" t="s">
        <v>264</v>
      </c>
      <c r="BXC414" s="59" t="s">
        <v>264</v>
      </c>
      <c r="BXD414" s="59" t="s">
        <v>264</v>
      </c>
      <c r="BXE414" s="59" t="s">
        <v>264</v>
      </c>
      <c r="BXF414" s="59" t="s">
        <v>264</v>
      </c>
      <c r="BXG414" s="59" t="s">
        <v>264</v>
      </c>
      <c r="BXH414" s="59" t="s">
        <v>264</v>
      </c>
      <c r="BXI414" s="59" t="s">
        <v>264</v>
      </c>
      <c r="BXJ414" s="59" t="s">
        <v>264</v>
      </c>
      <c r="BXK414" s="59" t="s">
        <v>264</v>
      </c>
      <c r="BXL414" s="59" t="s">
        <v>264</v>
      </c>
      <c r="BXM414" s="59" t="s">
        <v>264</v>
      </c>
      <c r="BXN414" s="59" t="s">
        <v>264</v>
      </c>
      <c r="BXO414" s="59" t="s">
        <v>264</v>
      </c>
      <c r="BXP414" s="59" t="s">
        <v>264</v>
      </c>
      <c r="BXQ414" s="59" t="s">
        <v>264</v>
      </c>
      <c r="BXR414" s="59" t="s">
        <v>264</v>
      </c>
      <c r="BXS414" s="59" t="s">
        <v>264</v>
      </c>
      <c r="BXT414" s="59" t="s">
        <v>264</v>
      </c>
      <c r="BXU414" s="59" t="s">
        <v>264</v>
      </c>
      <c r="BXV414" s="59" t="s">
        <v>264</v>
      </c>
      <c r="BXW414" s="59" t="s">
        <v>264</v>
      </c>
      <c r="BXX414" s="59" t="s">
        <v>264</v>
      </c>
      <c r="BXY414" s="59" t="s">
        <v>264</v>
      </c>
      <c r="BXZ414" s="59" t="s">
        <v>264</v>
      </c>
      <c r="BYA414" s="59" t="s">
        <v>264</v>
      </c>
      <c r="BYB414" s="59" t="s">
        <v>264</v>
      </c>
      <c r="BYC414" s="59" t="s">
        <v>264</v>
      </c>
      <c r="BYD414" s="59" t="s">
        <v>264</v>
      </c>
      <c r="BYE414" s="59" t="s">
        <v>264</v>
      </c>
      <c r="BYF414" s="59" t="s">
        <v>264</v>
      </c>
      <c r="BYG414" s="59" t="s">
        <v>264</v>
      </c>
      <c r="BYH414" s="59" t="s">
        <v>264</v>
      </c>
      <c r="BYI414" s="59" t="s">
        <v>264</v>
      </c>
      <c r="BYJ414" s="59" t="s">
        <v>264</v>
      </c>
      <c r="BYK414" s="59" t="s">
        <v>264</v>
      </c>
      <c r="BYL414" s="59" t="s">
        <v>264</v>
      </c>
      <c r="BYM414" s="59" t="s">
        <v>264</v>
      </c>
      <c r="BYN414" s="59" t="s">
        <v>264</v>
      </c>
      <c r="BYO414" s="59" t="s">
        <v>264</v>
      </c>
      <c r="BYP414" s="59" t="s">
        <v>264</v>
      </c>
      <c r="BYQ414" s="59" t="s">
        <v>264</v>
      </c>
      <c r="BYR414" s="59" t="s">
        <v>264</v>
      </c>
      <c r="BYS414" s="59" t="s">
        <v>264</v>
      </c>
      <c r="BYT414" s="59" t="s">
        <v>264</v>
      </c>
      <c r="BYU414" s="59" t="s">
        <v>264</v>
      </c>
      <c r="BYV414" s="59" t="s">
        <v>264</v>
      </c>
      <c r="BYW414" s="59" t="s">
        <v>264</v>
      </c>
      <c r="BYX414" s="59" t="s">
        <v>264</v>
      </c>
      <c r="BYY414" s="59" t="s">
        <v>264</v>
      </c>
      <c r="BYZ414" s="59" t="s">
        <v>264</v>
      </c>
      <c r="BZA414" s="59" t="s">
        <v>264</v>
      </c>
      <c r="BZB414" s="59" t="s">
        <v>264</v>
      </c>
      <c r="BZC414" s="59" t="s">
        <v>264</v>
      </c>
      <c r="BZD414" s="59" t="s">
        <v>264</v>
      </c>
      <c r="BZE414" s="59" t="s">
        <v>264</v>
      </c>
      <c r="BZF414" s="59" t="s">
        <v>264</v>
      </c>
      <c r="BZG414" s="59" t="s">
        <v>264</v>
      </c>
      <c r="BZH414" s="59" t="s">
        <v>264</v>
      </c>
      <c r="BZI414" s="59" t="s">
        <v>264</v>
      </c>
      <c r="BZJ414" s="59" t="s">
        <v>264</v>
      </c>
      <c r="BZK414" s="59" t="s">
        <v>264</v>
      </c>
      <c r="BZL414" s="59" t="s">
        <v>264</v>
      </c>
      <c r="BZM414" s="59" t="s">
        <v>264</v>
      </c>
      <c r="BZN414" s="59" t="s">
        <v>264</v>
      </c>
      <c r="BZO414" s="59" t="s">
        <v>264</v>
      </c>
      <c r="BZP414" s="59" t="s">
        <v>264</v>
      </c>
      <c r="BZQ414" s="59" t="s">
        <v>264</v>
      </c>
      <c r="BZR414" s="59" t="s">
        <v>264</v>
      </c>
      <c r="BZS414" s="59" t="s">
        <v>264</v>
      </c>
      <c r="BZT414" s="59" t="s">
        <v>264</v>
      </c>
      <c r="BZU414" s="59" t="s">
        <v>264</v>
      </c>
      <c r="BZV414" s="59" t="s">
        <v>264</v>
      </c>
      <c r="BZW414" s="59" t="s">
        <v>264</v>
      </c>
      <c r="BZX414" s="59" t="s">
        <v>264</v>
      </c>
      <c r="BZY414" s="59" t="s">
        <v>264</v>
      </c>
      <c r="BZZ414" s="59" t="s">
        <v>264</v>
      </c>
      <c r="CAA414" s="59" t="s">
        <v>264</v>
      </c>
      <c r="CAB414" s="59" t="s">
        <v>264</v>
      </c>
      <c r="CAC414" s="59" t="s">
        <v>264</v>
      </c>
      <c r="CAD414" s="59" t="s">
        <v>264</v>
      </c>
      <c r="CAE414" s="59" t="s">
        <v>264</v>
      </c>
      <c r="CAF414" s="59" t="s">
        <v>264</v>
      </c>
      <c r="CAG414" s="59" t="s">
        <v>264</v>
      </c>
      <c r="CAH414" s="59" t="s">
        <v>264</v>
      </c>
      <c r="CAI414" s="59" t="s">
        <v>264</v>
      </c>
      <c r="CAJ414" s="59" t="s">
        <v>264</v>
      </c>
      <c r="CAK414" s="59" t="s">
        <v>264</v>
      </c>
      <c r="CAL414" s="59" t="s">
        <v>264</v>
      </c>
      <c r="CAM414" s="59" t="s">
        <v>264</v>
      </c>
      <c r="CAN414" s="59" t="s">
        <v>264</v>
      </c>
      <c r="CAO414" s="59" t="s">
        <v>264</v>
      </c>
      <c r="CAP414" s="59" t="s">
        <v>264</v>
      </c>
      <c r="CAQ414" s="59" t="s">
        <v>264</v>
      </c>
      <c r="CAR414" s="59" t="s">
        <v>264</v>
      </c>
      <c r="CAS414" s="59" t="s">
        <v>264</v>
      </c>
      <c r="CAT414" s="59" t="s">
        <v>264</v>
      </c>
      <c r="CAU414" s="59" t="s">
        <v>264</v>
      </c>
      <c r="CAV414" s="59" t="s">
        <v>264</v>
      </c>
      <c r="CAW414" s="59" t="s">
        <v>264</v>
      </c>
      <c r="CAX414" s="59" t="s">
        <v>264</v>
      </c>
      <c r="CAY414" s="59" t="s">
        <v>264</v>
      </c>
      <c r="CAZ414" s="59" t="s">
        <v>264</v>
      </c>
      <c r="CBA414" s="59" t="s">
        <v>264</v>
      </c>
      <c r="CBB414" s="59" t="s">
        <v>264</v>
      </c>
      <c r="CBC414" s="59" t="s">
        <v>264</v>
      </c>
      <c r="CBD414" s="59" t="s">
        <v>264</v>
      </c>
      <c r="CBE414" s="59" t="s">
        <v>264</v>
      </c>
      <c r="CBF414" s="59" t="s">
        <v>264</v>
      </c>
      <c r="CBG414" s="59" t="s">
        <v>264</v>
      </c>
      <c r="CBH414" s="59" t="s">
        <v>264</v>
      </c>
      <c r="CBI414" s="59" t="s">
        <v>264</v>
      </c>
      <c r="CBJ414" s="59" t="s">
        <v>264</v>
      </c>
      <c r="CBK414" s="59" t="s">
        <v>264</v>
      </c>
      <c r="CBL414" s="59" t="s">
        <v>264</v>
      </c>
      <c r="CBM414" s="59" t="s">
        <v>264</v>
      </c>
      <c r="CBN414" s="59" t="s">
        <v>264</v>
      </c>
      <c r="CBO414" s="59" t="s">
        <v>264</v>
      </c>
      <c r="CBP414" s="59" t="s">
        <v>264</v>
      </c>
      <c r="CBQ414" s="59" t="s">
        <v>264</v>
      </c>
      <c r="CBR414" s="59" t="s">
        <v>264</v>
      </c>
      <c r="CBS414" s="59" t="s">
        <v>264</v>
      </c>
      <c r="CBT414" s="59" t="s">
        <v>264</v>
      </c>
      <c r="CBU414" s="59" t="s">
        <v>264</v>
      </c>
      <c r="CBV414" s="59" t="s">
        <v>264</v>
      </c>
      <c r="CBW414" s="59" t="s">
        <v>264</v>
      </c>
      <c r="CBX414" s="59" t="s">
        <v>264</v>
      </c>
      <c r="CBY414" s="59" t="s">
        <v>264</v>
      </c>
      <c r="CBZ414" s="59" t="s">
        <v>264</v>
      </c>
      <c r="CCA414" s="59" t="s">
        <v>264</v>
      </c>
      <c r="CCB414" s="59" t="s">
        <v>264</v>
      </c>
      <c r="CCC414" s="59" t="s">
        <v>264</v>
      </c>
      <c r="CCD414" s="59" t="s">
        <v>264</v>
      </c>
      <c r="CCE414" s="59" t="s">
        <v>264</v>
      </c>
      <c r="CCF414" s="59" t="s">
        <v>264</v>
      </c>
      <c r="CCG414" s="59" t="s">
        <v>264</v>
      </c>
      <c r="CCH414" s="59" t="s">
        <v>264</v>
      </c>
      <c r="CCI414" s="59" t="s">
        <v>264</v>
      </c>
      <c r="CCJ414" s="59" t="s">
        <v>264</v>
      </c>
      <c r="CCK414" s="59" t="s">
        <v>264</v>
      </c>
      <c r="CCL414" s="59" t="s">
        <v>264</v>
      </c>
      <c r="CCM414" s="59" t="s">
        <v>264</v>
      </c>
      <c r="CCN414" s="59" t="s">
        <v>264</v>
      </c>
      <c r="CCO414" s="59" t="s">
        <v>264</v>
      </c>
      <c r="CCP414" s="59" t="s">
        <v>264</v>
      </c>
      <c r="CCQ414" s="59" t="s">
        <v>264</v>
      </c>
      <c r="CCR414" s="59" t="s">
        <v>264</v>
      </c>
      <c r="CCS414" s="59" t="s">
        <v>264</v>
      </c>
      <c r="CCT414" s="59" t="s">
        <v>264</v>
      </c>
      <c r="CCU414" s="59" t="s">
        <v>264</v>
      </c>
      <c r="CCV414" s="59" t="s">
        <v>264</v>
      </c>
      <c r="CCW414" s="59" t="s">
        <v>264</v>
      </c>
      <c r="CCX414" s="59" t="s">
        <v>264</v>
      </c>
      <c r="CCY414" s="59" t="s">
        <v>264</v>
      </c>
      <c r="CCZ414" s="59" t="s">
        <v>264</v>
      </c>
      <c r="CDA414" s="59" t="s">
        <v>264</v>
      </c>
      <c r="CDB414" s="59" t="s">
        <v>264</v>
      </c>
      <c r="CDC414" s="59" t="s">
        <v>264</v>
      </c>
      <c r="CDD414" s="59" t="s">
        <v>264</v>
      </c>
      <c r="CDE414" s="59" t="s">
        <v>264</v>
      </c>
      <c r="CDF414" s="59" t="s">
        <v>264</v>
      </c>
      <c r="CDG414" s="59" t="s">
        <v>264</v>
      </c>
      <c r="CDH414" s="59" t="s">
        <v>264</v>
      </c>
      <c r="CDI414" s="59" t="s">
        <v>264</v>
      </c>
      <c r="CDJ414" s="59" t="s">
        <v>264</v>
      </c>
      <c r="CDK414" s="59" t="s">
        <v>264</v>
      </c>
      <c r="CDL414" s="59" t="s">
        <v>264</v>
      </c>
      <c r="CDM414" s="59" t="s">
        <v>264</v>
      </c>
      <c r="CDN414" s="59" t="s">
        <v>264</v>
      </c>
      <c r="CDO414" s="59" t="s">
        <v>264</v>
      </c>
      <c r="CDP414" s="59" t="s">
        <v>264</v>
      </c>
      <c r="CDQ414" s="59" t="s">
        <v>264</v>
      </c>
      <c r="CDR414" s="59" t="s">
        <v>264</v>
      </c>
      <c r="CDS414" s="59" t="s">
        <v>264</v>
      </c>
      <c r="CDT414" s="59" t="s">
        <v>264</v>
      </c>
      <c r="CDU414" s="59" t="s">
        <v>264</v>
      </c>
      <c r="CDV414" s="59" t="s">
        <v>264</v>
      </c>
      <c r="CDW414" s="59" t="s">
        <v>264</v>
      </c>
      <c r="CDX414" s="59" t="s">
        <v>264</v>
      </c>
      <c r="CDY414" s="59" t="s">
        <v>264</v>
      </c>
      <c r="CDZ414" s="59" t="s">
        <v>264</v>
      </c>
      <c r="CEA414" s="59" t="s">
        <v>264</v>
      </c>
      <c r="CEB414" s="59" t="s">
        <v>264</v>
      </c>
      <c r="CEC414" s="59" t="s">
        <v>264</v>
      </c>
      <c r="CED414" s="59" t="s">
        <v>264</v>
      </c>
      <c r="CEE414" s="59" t="s">
        <v>264</v>
      </c>
      <c r="CEF414" s="59" t="s">
        <v>264</v>
      </c>
      <c r="CEG414" s="59" t="s">
        <v>264</v>
      </c>
      <c r="CEH414" s="59" t="s">
        <v>264</v>
      </c>
      <c r="CEI414" s="59" t="s">
        <v>264</v>
      </c>
      <c r="CEJ414" s="59" t="s">
        <v>264</v>
      </c>
      <c r="CEK414" s="59" t="s">
        <v>264</v>
      </c>
      <c r="CEL414" s="59" t="s">
        <v>264</v>
      </c>
      <c r="CEM414" s="59" t="s">
        <v>264</v>
      </c>
      <c r="CEN414" s="59" t="s">
        <v>264</v>
      </c>
      <c r="CEO414" s="59" t="s">
        <v>264</v>
      </c>
      <c r="CEP414" s="59" t="s">
        <v>264</v>
      </c>
      <c r="CEQ414" s="59" t="s">
        <v>264</v>
      </c>
      <c r="CER414" s="59" t="s">
        <v>264</v>
      </c>
      <c r="CES414" s="59" t="s">
        <v>264</v>
      </c>
      <c r="CET414" s="59" t="s">
        <v>264</v>
      </c>
      <c r="CEU414" s="59" t="s">
        <v>264</v>
      </c>
      <c r="CEV414" s="59" t="s">
        <v>264</v>
      </c>
      <c r="CEW414" s="59" t="s">
        <v>264</v>
      </c>
      <c r="CEX414" s="59" t="s">
        <v>264</v>
      </c>
      <c r="CEY414" s="59" t="s">
        <v>264</v>
      </c>
      <c r="CEZ414" s="59" t="s">
        <v>264</v>
      </c>
      <c r="CFA414" s="59" t="s">
        <v>264</v>
      </c>
      <c r="CFB414" s="59" t="s">
        <v>264</v>
      </c>
      <c r="CFC414" s="59" t="s">
        <v>264</v>
      </c>
      <c r="CFD414" s="59" t="s">
        <v>264</v>
      </c>
      <c r="CFE414" s="59" t="s">
        <v>264</v>
      </c>
      <c r="CFF414" s="59" t="s">
        <v>264</v>
      </c>
      <c r="CFG414" s="59" t="s">
        <v>264</v>
      </c>
      <c r="CFH414" s="59" t="s">
        <v>264</v>
      </c>
      <c r="CFI414" s="59" t="s">
        <v>264</v>
      </c>
      <c r="CFJ414" s="59" t="s">
        <v>264</v>
      </c>
      <c r="CFK414" s="59" t="s">
        <v>264</v>
      </c>
      <c r="CFL414" s="59" t="s">
        <v>264</v>
      </c>
      <c r="CFM414" s="59" t="s">
        <v>264</v>
      </c>
      <c r="CFN414" s="59" t="s">
        <v>264</v>
      </c>
      <c r="CFO414" s="59" t="s">
        <v>264</v>
      </c>
      <c r="CFP414" s="59" t="s">
        <v>264</v>
      </c>
      <c r="CFQ414" s="59" t="s">
        <v>264</v>
      </c>
      <c r="CFR414" s="59" t="s">
        <v>264</v>
      </c>
      <c r="CFS414" s="59" t="s">
        <v>264</v>
      </c>
      <c r="CFT414" s="59" t="s">
        <v>264</v>
      </c>
      <c r="CFU414" s="59" t="s">
        <v>264</v>
      </c>
      <c r="CFV414" s="59" t="s">
        <v>264</v>
      </c>
      <c r="CFW414" s="59" t="s">
        <v>264</v>
      </c>
      <c r="CFX414" s="59" t="s">
        <v>264</v>
      </c>
      <c r="CFY414" s="59" t="s">
        <v>264</v>
      </c>
      <c r="CFZ414" s="59" t="s">
        <v>264</v>
      </c>
      <c r="CGA414" s="59" t="s">
        <v>264</v>
      </c>
      <c r="CGB414" s="59" t="s">
        <v>264</v>
      </c>
      <c r="CGC414" s="59" t="s">
        <v>264</v>
      </c>
      <c r="CGD414" s="59" t="s">
        <v>264</v>
      </c>
      <c r="CGE414" s="59" t="s">
        <v>264</v>
      </c>
      <c r="CGF414" s="59" t="s">
        <v>264</v>
      </c>
      <c r="CGG414" s="59" t="s">
        <v>264</v>
      </c>
      <c r="CGH414" s="59" t="s">
        <v>264</v>
      </c>
      <c r="CGI414" s="59" t="s">
        <v>264</v>
      </c>
      <c r="CGJ414" s="59" t="s">
        <v>264</v>
      </c>
      <c r="CGK414" s="59" t="s">
        <v>264</v>
      </c>
      <c r="CGL414" s="59" t="s">
        <v>264</v>
      </c>
      <c r="CGM414" s="59" t="s">
        <v>264</v>
      </c>
      <c r="CGN414" s="59" t="s">
        <v>264</v>
      </c>
      <c r="CGO414" s="59" t="s">
        <v>264</v>
      </c>
      <c r="CGP414" s="59" t="s">
        <v>264</v>
      </c>
      <c r="CGQ414" s="59" t="s">
        <v>264</v>
      </c>
      <c r="CGR414" s="59" t="s">
        <v>264</v>
      </c>
      <c r="CGS414" s="59" t="s">
        <v>264</v>
      </c>
      <c r="CGT414" s="59" t="s">
        <v>264</v>
      </c>
      <c r="CGU414" s="59" t="s">
        <v>264</v>
      </c>
      <c r="CGV414" s="59" t="s">
        <v>264</v>
      </c>
      <c r="CGW414" s="59" t="s">
        <v>264</v>
      </c>
      <c r="CGX414" s="59" t="s">
        <v>264</v>
      </c>
      <c r="CGY414" s="59" t="s">
        <v>264</v>
      </c>
      <c r="CGZ414" s="59" t="s">
        <v>264</v>
      </c>
      <c r="CHA414" s="59" t="s">
        <v>264</v>
      </c>
      <c r="CHB414" s="59" t="s">
        <v>264</v>
      </c>
      <c r="CHC414" s="59" t="s">
        <v>264</v>
      </c>
      <c r="CHD414" s="59" t="s">
        <v>264</v>
      </c>
      <c r="CHE414" s="59" t="s">
        <v>264</v>
      </c>
      <c r="CHF414" s="59" t="s">
        <v>264</v>
      </c>
      <c r="CHG414" s="59" t="s">
        <v>264</v>
      </c>
      <c r="CHH414" s="59" t="s">
        <v>264</v>
      </c>
      <c r="CHI414" s="59" t="s">
        <v>264</v>
      </c>
      <c r="CHJ414" s="59" t="s">
        <v>264</v>
      </c>
      <c r="CHK414" s="59" t="s">
        <v>264</v>
      </c>
      <c r="CHL414" s="59" t="s">
        <v>264</v>
      </c>
      <c r="CHM414" s="59" t="s">
        <v>264</v>
      </c>
      <c r="CHN414" s="59" t="s">
        <v>264</v>
      </c>
      <c r="CHO414" s="59" t="s">
        <v>264</v>
      </c>
      <c r="CHP414" s="59" t="s">
        <v>264</v>
      </c>
      <c r="CHQ414" s="59" t="s">
        <v>264</v>
      </c>
      <c r="CHR414" s="59" t="s">
        <v>264</v>
      </c>
      <c r="CHS414" s="59" t="s">
        <v>264</v>
      </c>
      <c r="CHT414" s="59" t="s">
        <v>264</v>
      </c>
      <c r="CHU414" s="59" t="s">
        <v>264</v>
      </c>
      <c r="CHV414" s="59" t="s">
        <v>264</v>
      </c>
      <c r="CHW414" s="59" t="s">
        <v>264</v>
      </c>
      <c r="CHX414" s="59" t="s">
        <v>264</v>
      </c>
      <c r="CHY414" s="59" t="s">
        <v>264</v>
      </c>
      <c r="CHZ414" s="59" t="s">
        <v>264</v>
      </c>
      <c r="CIA414" s="59" t="s">
        <v>264</v>
      </c>
      <c r="CIB414" s="59" t="s">
        <v>264</v>
      </c>
      <c r="CIC414" s="59" t="s">
        <v>264</v>
      </c>
      <c r="CID414" s="59" t="s">
        <v>264</v>
      </c>
      <c r="CIE414" s="59" t="s">
        <v>264</v>
      </c>
      <c r="CIF414" s="59" t="s">
        <v>264</v>
      </c>
      <c r="CIG414" s="59" t="s">
        <v>264</v>
      </c>
      <c r="CIH414" s="59" t="s">
        <v>264</v>
      </c>
      <c r="CII414" s="59" t="s">
        <v>264</v>
      </c>
      <c r="CIJ414" s="59" t="s">
        <v>264</v>
      </c>
      <c r="CIK414" s="59" t="s">
        <v>264</v>
      </c>
      <c r="CIL414" s="59" t="s">
        <v>264</v>
      </c>
      <c r="CIM414" s="59" t="s">
        <v>264</v>
      </c>
      <c r="CIN414" s="59" t="s">
        <v>264</v>
      </c>
      <c r="CIO414" s="59" t="s">
        <v>264</v>
      </c>
      <c r="CIP414" s="59" t="s">
        <v>264</v>
      </c>
      <c r="CIQ414" s="59" t="s">
        <v>264</v>
      </c>
      <c r="CIR414" s="59" t="s">
        <v>264</v>
      </c>
      <c r="CIS414" s="59" t="s">
        <v>264</v>
      </c>
      <c r="CIT414" s="59" t="s">
        <v>264</v>
      </c>
      <c r="CIU414" s="59" t="s">
        <v>264</v>
      </c>
      <c r="CIV414" s="59" t="s">
        <v>264</v>
      </c>
      <c r="CIW414" s="59" t="s">
        <v>264</v>
      </c>
      <c r="CIX414" s="59" t="s">
        <v>264</v>
      </c>
      <c r="CIY414" s="59" t="s">
        <v>264</v>
      </c>
      <c r="CIZ414" s="59" t="s">
        <v>264</v>
      </c>
      <c r="CJA414" s="59" t="s">
        <v>264</v>
      </c>
      <c r="CJB414" s="59" t="s">
        <v>264</v>
      </c>
      <c r="CJC414" s="59" t="s">
        <v>264</v>
      </c>
      <c r="CJD414" s="59" t="s">
        <v>264</v>
      </c>
      <c r="CJE414" s="59" t="s">
        <v>264</v>
      </c>
      <c r="CJF414" s="59" t="s">
        <v>264</v>
      </c>
      <c r="CJG414" s="59" t="s">
        <v>264</v>
      </c>
      <c r="CJH414" s="59" t="s">
        <v>264</v>
      </c>
      <c r="CJI414" s="59" t="s">
        <v>264</v>
      </c>
      <c r="CJJ414" s="59" t="s">
        <v>264</v>
      </c>
      <c r="CJK414" s="59" t="s">
        <v>264</v>
      </c>
      <c r="CJL414" s="59" t="s">
        <v>264</v>
      </c>
      <c r="CJM414" s="59" t="s">
        <v>264</v>
      </c>
      <c r="CJN414" s="59" t="s">
        <v>264</v>
      </c>
      <c r="CJO414" s="59" t="s">
        <v>264</v>
      </c>
      <c r="CJP414" s="59" t="s">
        <v>264</v>
      </c>
      <c r="CJQ414" s="59" t="s">
        <v>264</v>
      </c>
      <c r="CJR414" s="59" t="s">
        <v>264</v>
      </c>
      <c r="CJS414" s="59" t="s">
        <v>264</v>
      </c>
      <c r="CJT414" s="59" t="s">
        <v>264</v>
      </c>
      <c r="CJU414" s="59" t="s">
        <v>264</v>
      </c>
      <c r="CJV414" s="59" t="s">
        <v>264</v>
      </c>
      <c r="CJW414" s="59" t="s">
        <v>264</v>
      </c>
      <c r="CJX414" s="59" t="s">
        <v>264</v>
      </c>
      <c r="CJY414" s="59" t="s">
        <v>264</v>
      </c>
      <c r="CJZ414" s="59" t="s">
        <v>264</v>
      </c>
      <c r="CKA414" s="59" t="s">
        <v>264</v>
      </c>
      <c r="CKB414" s="59" t="s">
        <v>264</v>
      </c>
      <c r="CKC414" s="59" t="s">
        <v>264</v>
      </c>
      <c r="CKD414" s="59" t="s">
        <v>264</v>
      </c>
      <c r="CKE414" s="59" t="s">
        <v>264</v>
      </c>
      <c r="CKF414" s="59" t="s">
        <v>264</v>
      </c>
      <c r="CKG414" s="59" t="s">
        <v>264</v>
      </c>
      <c r="CKH414" s="59" t="s">
        <v>264</v>
      </c>
      <c r="CKI414" s="59" t="s">
        <v>264</v>
      </c>
      <c r="CKJ414" s="59" t="s">
        <v>264</v>
      </c>
      <c r="CKK414" s="59" t="s">
        <v>264</v>
      </c>
      <c r="CKL414" s="59" t="s">
        <v>264</v>
      </c>
      <c r="CKM414" s="59" t="s">
        <v>264</v>
      </c>
      <c r="CKN414" s="59" t="s">
        <v>264</v>
      </c>
      <c r="CKO414" s="59" t="s">
        <v>264</v>
      </c>
      <c r="CKP414" s="59" t="s">
        <v>264</v>
      </c>
      <c r="CKQ414" s="59" t="s">
        <v>264</v>
      </c>
      <c r="CKR414" s="59" t="s">
        <v>264</v>
      </c>
      <c r="CKS414" s="59" t="s">
        <v>264</v>
      </c>
      <c r="CKT414" s="59" t="s">
        <v>264</v>
      </c>
      <c r="CKU414" s="59" t="s">
        <v>264</v>
      </c>
      <c r="CKV414" s="59" t="s">
        <v>264</v>
      </c>
      <c r="CKW414" s="59" t="s">
        <v>264</v>
      </c>
      <c r="CKX414" s="59" t="s">
        <v>264</v>
      </c>
      <c r="CKY414" s="59" t="s">
        <v>264</v>
      </c>
      <c r="CKZ414" s="59" t="s">
        <v>264</v>
      </c>
      <c r="CLA414" s="59" t="s">
        <v>264</v>
      </c>
      <c r="CLB414" s="59" t="s">
        <v>264</v>
      </c>
      <c r="CLC414" s="59" t="s">
        <v>264</v>
      </c>
      <c r="CLD414" s="59" t="s">
        <v>264</v>
      </c>
      <c r="CLE414" s="59" t="s">
        <v>264</v>
      </c>
      <c r="CLF414" s="59" t="s">
        <v>264</v>
      </c>
      <c r="CLG414" s="59" t="s">
        <v>264</v>
      </c>
      <c r="CLH414" s="59" t="s">
        <v>264</v>
      </c>
      <c r="CLI414" s="59" t="s">
        <v>264</v>
      </c>
      <c r="CLJ414" s="59" t="s">
        <v>264</v>
      </c>
      <c r="CLK414" s="59" t="s">
        <v>264</v>
      </c>
      <c r="CLL414" s="59" t="s">
        <v>264</v>
      </c>
      <c r="CLM414" s="59" t="s">
        <v>264</v>
      </c>
      <c r="CLN414" s="59" t="s">
        <v>264</v>
      </c>
      <c r="CLO414" s="59" t="s">
        <v>264</v>
      </c>
      <c r="CLP414" s="59" t="s">
        <v>264</v>
      </c>
      <c r="CLQ414" s="59" t="s">
        <v>264</v>
      </c>
      <c r="CLR414" s="59" t="s">
        <v>264</v>
      </c>
      <c r="CLS414" s="59" t="s">
        <v>264</v>
      </c>
      <c r="CLT414" s="59" t="s">
        <v>264</v>
      </c>
      <c r="CLU414" s="59" t="s">
        <v>264</v>
      </c>
      <c r="CLV414" s="59" t="s">
        <v>264</v>
      </c>
      <c r="CLW414" s="59" t="s">
        <v>264</v>
      </c>
      <c r="CLX414" s="59" t="s">
        <v>264</v>
      </c>
      <c r="CLY414" s="59" t="s">
        <v>264</v>
      </c>
      <c r="CLZ414" s="59" t="s">
        <v>264</v>
      </c>
      <c r="CMA414" s="59" t="s">
        <v>264</v>
      </c>
      <c r="CMB414" s="59" t="s">
        <v>264</v>
      </c>
      <c r="CMC414" s="59" t="s">
        <v>264</v>
      </c>
      <c r="CMD414" s="59" t="s">
        <v>264</v>
      </c>
      <c r="CME414" s="59" t="s">
        <v>264</v>
      </c>
      <c r="CMF414" s="59" t="s">
        <v>264</v>
      </c>
      <c r="CMG414" s="59" t="s">
        <v>264</v>
      </c>
      <c r="CMH414" s="59" t="s">
        <v>264</v>
      </c>
      <c r="CMI414" s="59" t="s">
        <v>264</v>
      </c>
      <c r="CMJ414" s="59" t="s">
        <v>264</v>
      </c>
      <c r="CMK414" s="59" t="s">
        <v>264</v>
      </c>
      <c r="CML414" s="59" t="s">
        <v>264</v>
      </c>
      <c r="CMM414" s="59" t="s">
        <v>264</v>
      </c>
      <c r="CMN414" s="59" t="s">
        <v>264</v>
      </c>
      <c r="CMO414" s="59" t="s">
        <v>264</v>
      </c>
      <c r="CMP414" s="59" t="s">
        <v>264</v>
      </c>
      <c r="CMQ414" s="59" t="s">
        <v>264</v>
      </c>
      <c r="CMR414" s="59" t="s">
        <v>264</v>
      </c>
      <c r="CMS414" s="59" t="s">
        <v>264</v>
      </c>
      <c r="CMT414" s="59" t="s">
        <v>264</v>
      </c>
      <c r="CMU414" s="59" t="s">
        <v>264</v>
      </c>
      <c r="CMV414" s="59" t="s">
        <v>264</v>
      </c>
      <c r="CMW414" s="59" t="s">
        <v>264</v>
      </c>
      <c r="CMX414" s="59" t="s">
        <v>264</v>
      </c>
      <c r="CMY414" s="59" t="s">
        <v>264</v>
      </c>
      <c r="CMZ414" s="59" t="s">
        <v>264</v>
      </c>
      <c r="CNA414" s="59" t="s">
        <v>264</v>
      </c>
      <c r="CNB414" s="59" t="s">
        <v>264</v>
      </c>
      <c r="CNC414" s="59" t="s">
        <v>264</v>
      </c>
      <c r="CND414" s="59" t="s">
        <v>264</v>
      </c>
      <c r="CNE414" s="59" t="s">
        <v>264</v>
      </c>
      <c r="CNF414" s="59" t="s">
        <v>264</v>
      </c>
      <c r="CNG414" s="59" t="s">
        <v>264</v>
      </c>
      <c r="CNH414" s="59" t="s">
        <v>264</v>
      </c>
      <c r="CNI414" s="59" t="s">
        <v>264</v>
      </c>
      <c r="CNJ414" s="59" t="s">
        <v>264</v>
      </c>
      <c r="CNK414" s="59" t="s">
        <v>264</v>
      </c>
      <c r="CNL414" s="59" t="s">
        <v>264</v>
      </c>
      <c r="CNM414" s="59" t="s">
        <v>264</v>
      </c>
      <c r="CNN414" s="59" t="s">
        <v>264</v>
      </c>
      <c r="CNO414" s="59" t="s">
        <v>264</v>
      </c>
      <c r="CNP414" s="59" t="s">
        <v>264</v>
      </c>
      <c r="CNQ414" s="59" t="s">
        <v>264</v>
      </c>
      <c r="CNR414" s="59" t="s">
        <v>264</v>
      </c>
      <c r="CNS414" s="59" t="s">
        <v>264</v>
      </c>
      <c r="CNT414" s="59" t="s">
        <v>264</v>
      </c>
      <c r="CNU414" s="59" t="s">
        <v>264</v>
      </c>
      <c r="CNV414" s="59" t="s">
        <v>264</v>
      </c>
      <c r="CNW414" s="59" t="s">
        <v>264</v>
      </c>
      <c r="CNX414" s="59" t="s">
        <v>264</v>
      </c>
      <c r="CNY414" s="59" t="s">
        <v>264</v>
      </c>
      <c r="CNZ414" s="59" t="s">
        <v>264</v>
      </c>
      <c r="COA414" s="59" t="s">
        <v>264</v>
      </c>
      <c r="COB414" s="59" t="s">
        <v>264</v>
      </c>
      <c r="COC414" s="59" t="s">
        <v>264</v>
      </c>
      <c r="COD414" s="59" t="s">
        <v>264</v>
      </c>
      <c r="COE414" s="59" t="s">
        <v>264</v>
      </c>
      <c r="COF414" s="59" t="s">
        <v>264</v>
      </c>
      <c r="COG414" s="59" t="s">
        <v>264</v>
      </c>
      <c r="COH414" s="59" t="s">
        <v>264</v>
      </c>
      <c r="COI414" s="59" t="s">
        <v>264</v>
      </c>
      <c r="COJ414" s="59" t="s">
        <v>264</v>
      </c>
      <c r="COK414" s="59" t="s">
        <v>264</v>
      </c>
      <c r="COL414" s="59" t="s">
        <v>264</v>
      </c>
      <c r="COM414" s="59" t="s">
        <v>264</v>
      </c>
      <c r="CON414" s="59" t="s">
        <v>264</v>
      </c>
      <c r="COO414" s="59" t="s">
        <v>264</v>
      </c>
      <c r="COP414" s="59" t="s">
        <v>264</v>
      </c>
      <c r="COQ414" s="59" t="s">
        <v>264</v>
      </c>
      <c r="COR414" s="59" t="s">
        <v>264</v>
      </c>
      <c r="COS414" s="59" t="s">
        <v>264</v>
      </c>
      <c r="COT414" s="59" t="s">
        <v>264</v>
      </c>
      <c r="COU414" s="59" t="s">
        <v>264</v>
      </c>
      <c r="COV414" s="59" t="s">
        <v>264</v>
      </c>
      <c r="COW414" s="59" t="s">
        <v>264</v>
      </c>
      <c r="COX414" s="59" t="s">
        <v>264</v>
      </c>
      <c r="COY414" s="59" t="s">
        <v>264</v>
      </c>
      <c r="COZ414" s="59" t="s">
        <v>264</v>
      </c>
      <c r="CPA414" s="59" t="s">
        <v>264</v>
      </c>
      <c r="CPB414" s="59" t="s">
        <v>264</v>
      </c>
      <c r="CPC414" s="59" t="s">
        <v>264</v>
      </c>
      <c r="CPD414" s="59" t="s">
        <v>264</v>
      </c>
      <c r="CPE414" s="59" t="s">
        <v>264</v>
      </c>
      <c r="CPF414" s="59" t="s">
        <v>264</v>
      </c>
      <c r="CPG414" s="59" t="s">
        <v>264</v>
      </c>
      <c r="CPH414" s="59" t="s">
        <v>264</v>
      </c>
      <c r="CPI414" s="59" t="s">
        <v>264</v>
      </c>
      <c r="CPJ414" s="59" t="s">
        <v>264</v>
      </c>
      <c r="CPK414" s="59" t="s">
        <v>264</v>
      </c>
      <c r="CPL414" s="59" t="s">
        <v>264</v>
      </c>
      <c r="CPM414" s="59" t="s">
        <v>264</v>
      </c>
      <c r="CPN414" s="59" t="s">
        <v>264</v>
      </c>
      <c r="CPO414" s="59" t="s">
        <v>264</v>
      </c>
      <c r="CPP414" s="59" t="s">
        <v>264</v>
      </c>
      <c r="CPQ414" s="59" t="s">
        <v>264</v>
      </c>
      <c r="CPR414" s="59" t="s">
        <v>264</v>
      </c>
      <c r="CPS414" s="59" t="s">
        <v>264</v>
      </c>
      <c r="CPT414" s="59" t="s">
        <v>264</v>
      </c>
      <c r="CPU414" s="59" t="s">
        <v>264</v>
      </c>
      <c r="CPV414" s="59" t="s">
        <v>264</v>
      </c>
      <c r="CPW414" s="59" t="s">
        <v>264</v>
      </c>
      <c r="CPX414" s="59" t="s">
        <v>264</v>
      </c>
      <c r="CPY414" s="59" t="s">
        <v>264</v>
      </c>
      <c r="CPZ414" s="59" t="s">
        <v>264</v>
      </c>
      <c r="CQA414" s="59" t="s">
        <v>264</v>
      </c>
      <c r="CQB414" s="59" t="s">
        <v>264</v>
      </c>
      <c r="CQC414" s="59" t="s">
        <v>264</v>
      </c>
      <c r="CQD414" s="59" t="s">
        <v>264</v>
      </c>
      <c r="CQE414" s="59" t="s">
        <v>264</v>
      </c>
      <c r="CQF414" s="59" t="s">
        <v>264</v>
      </c>
      <c r="CQG414" s="59" t="s">
        <v>264</v>
      </c>
      <c r="CQH414" s="59" t="s">
        <v>264</v>
      </c>
      <c r="CQI414" s="59" t="s">
        <v>264</v>
      </c>
      <c r="CQJ414" s="59" t="s">
        <v>264</v>
      </c>
      <c r="CQK414" s="59" t="s">
        <v>264</v>
      </c>
      <c r="CQL414" s="59" t="s">
        <v>264</v>
      </c>
      <c r="CQM414" s="59" t="s">
        <v>264</v>
      </c>
      <c r="CQN414" s="59" t="s">
        <v>264</v>
      </c>
      <c r="CQO414" s="59" t="s">
        <v>264</v>
      </c>
      <c r="CQP414" s="59" t="s">
        <v>264</v>
      </c>
      <c r="CQQ414" s="59" t="s">
        <v>264</v>
      </c>
      <c r="CQR414" s="59" t="s">
        <v>264</v>
      </c>
      <c r="CQS414" s="59" t="s">
        <v>264</v>
      </c>
      <c r="CQT414" s="59" t="s">
        <v>264</v>
      </c>
      <c r="CQU414" s="59" t="s">
        <v>264</v>
      </c>
      <c r="CQV414" s="59" t="s">
        <v>264</v>
      </c>
      <c r="CQW414" s="59" t="s">
        <v>264</v>
      </c>
      <c r="CQX414" s="59" t="s">
        <v>264</v>
      </c>
      <c r="CQY414" s="59" t="s">
        <v>264</v>
      </c>
      <c r="CQZ414" s="59" t="s">
        <v>264</v>
      </c>
      <c r="CRA414" s="59" t="s">
        <v>264</v>
      </c>
      <c r="CRB414" s="59" t="s">
        <v>264</v>
      </c>
      <c r="CRC414" s="59" t="s">
        <v>264</v>
      </c>
      <c r="CRD414" s="59" t="s">
        <v>264</v>
      </c>
      <c r="CRE414" s="59" t="s">
        <v>264</v>
      </c>
      <c r="CRF414" s="59" t="s">
        <v>264</v>
      </c>
      <c r="CRG414" s="59" t="s">
        <v>264</v>
      </c>
      <c r="CRH414" s="59" t="s">
        <v>264</v>
      </c>
      <c r="CRI414" s="59" t="s">
        <v>264</v>
      </c>
      <c r="CRJ414" s="59" t="s">
        <v>264</v>
      </c>
      <c r="CRK414" s="59" t="s">
        <v>264</v>
      </c>
      <c r="CRL414" s="59" t="s">
        <v>264</v>
      </c>
      <c r="CRM414" s="59" t="s">
        <v>264</v>
      </c>
      <c r="CRN414" s="59" t="s">
        <v>264</v>
      </c>
      <c r="CRO414" s="59" t="s">
        <v>264</v>
      </c>
      <c r="CRP414" s="59" t="s">
        <v>264</v>
      </c>
      <c r="CRQ414" s="59" t="s">
        <v>264</v>
      </c>
      <c r="CRR414" s="59" t="s">
        <v>264</v>
      </c>
      <c r="CRS414" s="59" t="s">
        <v>264</v>
      </c>
      <c r="CRT414" s="59" t="s">
        <v>264</v>
      </c>
      <c r="CRU414" s="59" t="s">
        <v>264</v>
      </c>
      <c r="CRV414" s="59" t="s">
        <v>264</v>
      </c>
      <c r="CRW414" s="59" t="s">
        <v>264</v>
      </c>
      <c r="CRX414" s="59" t="s">
        <v>264</v>
      </c>
      <c r="CRY414" s="59" t="s">
        <v>264</v>
      </c>
      <c r="CRZ414" s="59" t="s">
        <v>264</v>
      </c>
      <c r="CSA414" s="59" t="s">
        <v>264</v>
      </c>
      <c r="CSB414" s="59" t="s">
        <v>264</v>
      </c>
      <c r="CSC414" s="59" t="s">
        <v>264</v>
      </c>
      <c r="CSD414" s="59" t="s">
        <v>264</v>
      </c>
      <c r="CSE414" s="59" t="s">
        <v>264</v>
      </c>
      <c r="CSF414" s="59" t="s">
        <v>264</v>
      </c>
      <c r="CSG414" s="59" t="s">
        <v>264</v>
      </c>
      <c r="CSH414" s="59" t="s">
        <v>264</v>
      </c>
      <c r="CSI414" s="59" t="s">
        <v>264</v>
      </c>
      <c r="CSJ414" s="59" t="s">
        <v>264</v>
      </c>
      <c r="CSK414" s="59" t="s">
        <v>264</v>
      </c>
      <c r="CSL414" s="59" t="s">
        <v>264</v>
      </c>
      <c r="CSM414" s="59" t="s">
        <v>264</v>
      </c>
      <c r="CSN414" s="59" t="s">
        <v>264</v>
      </c>
      <c r="CSO414" s="59" t="s">
        <v>264</v>
      </c>
      <c r="CSP414" s="59" t="s">
        <v>264</v>
      </c>
      <c r="CSQ414" s="59" t="s">
        <v>264</v>
      </c>
      <c r="CSR414" s="59" t="s">
        <v>264</v>
      </c>
      <c r="CSS414" s="59" t="s">
        <v>264</v>
      </c>
      <c r="CST414" s="59" t="s">
        <v>264</v>
      </c>
      <c r="CSU414" s="59" t="s">
        <v>264</v>
      </c>
      <c r="CSV414" s="59" t="s">
        <v>264</v>
      </c>
      <c r="CSW414" s="59" t="s">
        <v>264</v>
      </c>
      <c r="CSX414" s="59" t="s">
        <v>264</v>
      </c>
      <c r="CSY414" s="59" t="s">
        <v>264</v>
      </c>
      <c r="CSZ414" s="59" t="s">
        <v>264</v>
      </c>
      <c r="CTA414" s="59" t="s">
        <v>264</v>
      </c>
      <c r="CTB414" s="59" t="s">
        <v>264</v>
      </c>
      <c r="CTC414" s="59" t="s">
        <v>264</v>
      </c>
      <c r="CTD414" s="59" t="s">
        <v>264</v>
      </c>
      <c r="CTE414" s="59" t="s">
        <v>264</v>
      </c>
      <c r="CTF414" s="59" t="s">
        <v>264</v>
      </c>
      <c r="CTG414" s="59" t="s">
        <v>264</v>
      </c>
      <c r="CTH414" s="59" t="s">
        <v>264</v>
      </c>
      <c r="CTI414" s="59" t="s">
        <v>264</v>
      </c>
      <c r="CTJ414" s="59" t="s">
        <v>264</v>
      </c>
      <c r="CTK414" s="59" t="s">
        <v>264</v>
      </c>
      <c r="CTL414" s="59" t="s">
        <v>264</v>
      </c>
      <c r="CTM414" s="59" t="s">
        <v>264</v>
      </c>
      <c r="CTN414" s="59" t="s">
        <v>264</v>
      </c>
      <c r="CTO414" s="59" t="s">
        <v>264</v>
      </c>
      <c r="CTP414" s="59" t="s">
        <v>264</v>
      </c>
      <c r="CTQ414" s="59" t="s">
        <v>264</v>
      </c>
      <c r="CTR414" s="59" t="s">
        <v>264</v>
      </c>
      <c r="CTS414" s="59" t="s">
        <v>264</v>
      </c>
      <c r="CTT414" s="59" t="s">
        <v>264</v>
      </c>
      <c r="CTU414" s="59" t="s">
        <v>264</v>
      </c>
      <c r="CTV414" s="59" t="s">
        <v>264</v>
      </c>
      <c r="CTW414" s="59" t="s">
        <v>264</v>
      </c>
      <c r="CTX414" s="59" t="s">
        <v>264</v>
      </c>
      <c r="CTY414" s="59" t="s">
        <v>264</v>
      </c>
      <c r="CTZ414" s="59" t="s">
        <v>264</v>
      </c>
      <c r="CUA414" s="59" t="s">
        <v>264</v>
      </c>
      <c r="CUB414" s="59" t="s">
        <v>264</v>
      </c>
      <c r="CUC414" s="59" t="s">
        <v>264</v>
      </c>
      <c r="CUD414" s="59" t="s">
        <v>264</v>
      </c>
      <c r="CUE414" s="59" t="s">
        <v>264</v>
      </c>
      <c r="CUF414" s="59" t="s">
        <v>264</v>
      </c>
      <c r="CUG414" s="59" t="s">
        <v>264</v>
      </c>
      <c r="CUH414" s="59" t="s">
        <v>264</v>
      </c>
      <c r="CUI414" s="59" t="s">
        <v>264</v>
      </c>
      <c r="CUJ414" s="59" t="s">
        <v>264</v>
      </c>
      <c r="CUK414" s="59" t="s">
        <v>264</v>
      </c>
      <c r="CUL414" s="59" t="s">
        <v>264</v>
      </c>
      <c r="CUM414" s="59" t="s">
        <v>264</v>
      </c>
      <c r="CUN414" s="59" t="s">
        <v>264</v>
      </c>
      <c r="CUO414" s="59" t="s">
        <v>264</v>
      </c>
      <c r="CUP414" s="59" t="s">
        <v>264</v>
      </c>
      <c r="CUQ414" s="59" t="s">
        <v>264</v>
      </c>
      <c r="CUR414" s="59" t="s">
        <v>264</v>
      </c>
      <c r="CUS414" s="59" t="s">
        <v>264</v>
      </c>
      <c r="CUT414" s="59" t="s">
        <v>264</v>
      </c>
      <c r="CUU414" s="59" t="s">
        <v>264</v>
      </c>
      <c r="CUV414" s="59" t="s">
        <v>264</v>
      </c>
      <c r="CUW414" s="59" t="s">
        <v>264</v>
      </c>
      <c r="CUX414" s="59" t="s">
        <v>264</v>
      </c>
      <c r="CUY414" s="59" t="s">
        <v>264</v>
      </c>
      <c r="CUZ414" s="59" t="s">
        <v>264</v>
      </c>
      <c r="CVA414" s="59" t="s">
        <v>264</v>
      </c>
      <c r="CVB414" s="59" t="s">
        <v>264</v>
      </c>
      <c r="CVC414" s="59" t="s">
        <v>264</v>
      </c>
      <c r="CVD414" s="59" t="s">
        <v>264</v>
      </c>
      <c r="CVE414" s="59" t="s">
        <v>264</v>
      </c>
      <c r="CVF414" s="59" t="s">
        <v>264</v>
      </c>
      <c r="CVG414" s="59" t="s">
        <v>264</v>
      </c>
      <c r="CVH414" s="59" t="s">
        <v>264</v>
      </c>
      <c r="CVI414" s="59" t="s">
        <v>264</v>
      </c>
      <c r="CVJ414" s="59" t="s">
        <v>264</v>
      </c>
      <c r="CVK414" s="59" t="s">
        <v>264</v>
      </c>
      <c r="CVL414" s="59" t="s">
        <v>264</v>
      </c>
      <c r="CVM414" s="59" t="s">
        <v>264</v>
      </c>
      <c r="CVN414" s="59" t="s">
        <v>264</v>
      </c>
      <c r="CVO414" s="59" t="s">
        <v>264</v>
      </c>
      <c r="CVP414" s="59" t="s">
        <v>264</v>
      </c>
      <c r="CVQ414" s="59" t="s">
        <v>264</v>
      </c>
      <c r="CVR414" s="59" t="s">
        <v>264</v>
      </c>
      <c r="CVS414" s="59" t="s">
        <v>264</v>
      </c>
      <c r="CVT414" s="59" t="s">
        <v>264</v>
      </c>
      <c r="CVU414" s="59" t="s">
        <v>264</v>
      </c>
      <c r="CVV414" s="59" t="s">
        <v>264</v>
      </c>
      <c r="CVW414" s="59" t="s">
        <v>264</v>
      </c>
      <c r="CVX414" s="59" t="s">
        <v>264</v>
      </c>
      <c r="CVY414" s="59" t="s">
        <v>264</v>
      </c>
      <c r="CVZ414" s="59" t="s">
        <v>264</v>
      </c>
      <c r="CWA414" s="59" t="s">
        <v>264</v>
      </c>
      <c r="CWB414" s="59" t="s">
        <v>264</v>
      </c>
      <c r="CWC414" s="59" t="s">
        <v>264</v>
      </c>
      <c r="CWD414" s="59" t="s">
        <v>264</v>
      </c>
      <c r="CWE414" s="59" t="s">
        <v>264</v>
      </c>
      <c r="CWF414" s="59" t="s">
        <v>264</v>
      </c>
      <c r="CWG414" s="59" t="s">
        <v>264</v>
      </c>
      <c r="CWH414" s="59" t="s">
        <v>264</v>
      </c>
      <c r="CWI414" s="59" t="s">
        <v>264</v>
      </c>
      <c r="CWJ414" s="59" t="s">
        <v>264</v>
      </c>
      <c r="CWK414" s="59" t="s">
        <v>264</v>
      </c>
      <c r="CWL414" s="59" t="s">
        <v>264</v>
      </c>
      <c r="CWM414" s="59" t="s">
        <v>264</v>
      </c>
      <c r="CWN414" s="59" t="s">
        <v>264</v>
      </c>
      <c r="CWO414" s="59" t="s">
        <v>264</v>
      </c>
      <c r="CWP414" s="59" t="s">
        <v>264</v>
      </c>
      <c r="CWQ414" s="59" t="s">
        <v>264</v>
      </c>
      <c r="CWR414" s="59" t="s">
        <v>264</v>
      </c>
      <c r="CWS414" s="59" t="s">
        <v>264</v>
      </c>
      <c r="CWT414" s="59" t="s">
        <v>264</v>
      </c>
      <c r="CWU414" s="59" t="s">
        <v>264</v>
      </c>
      <c r="CWV414" s="59" t="s">
        <v>264</v>
      </c>
      <c r="CWW414" s="59" t="s">
        <v>264</v>
      </c>
      <c r="CWX414" s="59" t="s">
        <v>264</v>
      </c>
      <c r="CWY414" s="59" t="s">
        <v>264</v>
      </c>
      <c r="CWZ414" s="59" t="s">
        <v>264</v>
      </c>
      <c r="CXA414" s="59" t="s">
        <v>264</v>
      </c>
      <c r="CXB414" s="59" t="s">
        <v>264</v>
      </c>
      <c r="CXC414" s="59" t="s">
        <v>264</v>
      </c>
      <c r="CXD414" s="59" t="s">
        <v>264</v>
      </c>
      <c r="CXE414" s="59" t="s">
        <v>264</v>
      </c>
      <c r="CXF414" s="59" t="s">
        <v>264</v>
      </c>
      <c r="CXG414" s="59" t="s">
        <v>264</v>
      </c>
      <c r="CXH414" s="59" t="s">
        <v>264</v>
      </c>
      <c r="CXI414" s="59" t="s">
        <v>264</v>
      </c>
      <c r="CXJ414" s="59" t="s">
        <v>264</v>
      </c>
      <c r="CXK414" s="59" t="s">
        <v>264</v>
      </c>
      <c r="CXL414" s="59" t="s">
        <v>264</v>
      </c>
      <c r="CXM414" s="59" t="s">
        <v>264</v>
      </c>
      <c r="CXN414" s="59" t="s">
        <v>264</v>
      </c>
      <c r="CXO414" s="59" t="s">
        <v>264</v>
      </c>
      <c r="CXP414" s="59" t="s">
        <v>264</v>
      </c>
      <c r="CXQ414" s="59" t="s">
        <v>264</v>
      </c>
      <c r="CXR414" s="59" t="s">
        <v>264</v>
      </c>
      <c r="CXS414" s="59" t="s">
        <v>264</v>
      </c>
      <c r="CXT414" s="59" t="s">
        <v>264</v>
      </c>
      <c r="CXU414" s="59" t="s">
        <v>264</v>
      </c>
      <c r="CXV414" s="59" t="s">
        <v>264</v>
      </c>
      <c r="CXW414" s="59" t="s">
        <v>264</v>
      </c>
      <c r="CXX414" s="59" t="s">
        <v>264</v>
      </c>
      <c r="CXY414" s="59" t="s">
        <v>264</v>
      </c>
      <c r="CXZ414" s="59" t="s">
        <v>264</v>
      </c>
      <c r="CYA414" s="59" t="s">
        <v>264</v>
      </c>
      <c r="CYB414" s="59" t="s">
        <v>264</v>
      </c>
      <c r="CYC414" s="59" t="s">
        <v>264</v>
      </c>
      <c r="CYD414" s="59" t="s">
        <v>264</v>
      </c>
      <c r="CYE414" s="59" t="s">
        <v>264</v>
      </c>
      <c r="CYF414" s="59" t="s">
        <v>264</v>
      </c>
      <c r="CYG414" s="59" t="s">
        <v>264</v>
      </c>
      <c r="CYH414" s="59" t="s">
        <v>264</v>
      </c>
      <c r="CYI414" s="59" t="s">
        <v>264</v>
      </c>
      <c r="CYJ414" s="59" t="s">
        <v>264</v>
      </c>
      <c r="CYK414" s="59" t="s">
        <v>264</v>
      </c>
      <c r="CYL414" s="59" t="s">
        <v>264</v>
      </c>
      <c r="CYM414" s="59" t="s">
        <v>264</v>
      </c>
      <c r="CYN414" s="59" t="s">
        <v>264</v>
      </c>
      <c r="CYO414" s="59" t="s">
        <v>264</v>
      </c>
      <c r="CYP414" s="59" t="s">
        <v>264</v>
      </c>
      <c r="CYQ414" s="59" t="s">
        <v>264</v>
      </c>
      <c r="CYR414" s="59" t="s">
        <v>264</v>
      </c>
      <c r="CYS414" s="59" t="s">
        <v>264</v>
      </c>
      <c r="CYT414" s="59" t="s">
        <v>264</v>
      </c>
      <c r="CYU414" s="59" t="s">
        <v>264</v>
      </c>
      <c r="CYV414" s="59" t="s">
        <v>264</v>
      </c>
      <c r="CYW414" s="59" t="s">
        <v>264</v>
      </c>
      <c r="CYX414" s="59" t="s">
        <v>264</v>
      </c>
      <c r="CYY414" s="59" t="s">
        <v>264</v>
      </c>
      <c r="CYZ414" s="59" t="s">
        <v>264</v>
      </c>
      <c r="CZA414" s="59" t="s">
        <v>264</v>
      </c>
      <c r="CZB414" s="59" t="s">
        <v>264</v>
      </c>
      <c r="CZC414" s="59" t="s">
        <v>264</v>
      </c>
      <c r="CZD414" s="59" t="s">
        <v>264</v>
      </c>
      <c r="CZE414" s="59" t="s">
        <v>264</v>
      </c>
      <c r="CZF414" s="59" t="s">
        <v>264</v>
      </c>
      <c r="CZG414" s="59" t="s">
        <v>264</v>
      </c>
      <c r="CZH414" s="59" t="s">
        <v>264</v>
      </c>
      <c r="CZI414" s="59" t="s">
        <v>264</v>
      </c>
      <c r="CZJ414" s="59" t="s">
        <v>264</v>
      </c>
      <c r="CZK414" s="59" t="s">
        <v>264</v>
      </c>
      <c r="CZL414" s="59" t="s">
        <v>264</v>
      </c>
      <c r="CZM414" s="59" t="s">
        <v>264</v>
      </c>
      <c r="CZN414" s="59" t="s">
        <v>264</v>
      </c>
      <c r="CZO414" s="59" t="s">
        <v>264</v>
      </c>
      <c r="CZP414" s="59" t="s">
        <v>264</v>
      </c>
      <c r="CZQ414" s="59" t="s">
        <v>264</v>
      </c>
      <c r="CZR414" s="59" t="s">
        <v>264</v>
      </c>
      <c r="CZS414" s="59" t="s">
        <v>264</v>
      </c>
      <c r="CZT414" s="59" t="s">
        <v>264</v>
      </c>
      <c r="CZU414" s="59" t="s">
        <v>264</v>
      </c>
      <c r="CZV414" s="59" t="s">
        <v>264</v>
      </c>
      <c r="CZW414" s="59" t="s">
        <v>264</v>
      </c>
      <c r="CZX414" s="59" t="s">
        <v>264</v>
      </c>
      <c r="CZY414" s="59" t="s">
        <v>264</v>
      </c>
      <c r="CZZ414" s="59" t="s">
        <v>264</v>
      </c>
      <c r="DAA414" s="59" t="s">
        <v>264</v>
      </c>
      <c r="DAB414" s="59" t="s">
        <v>264</v>
      </c>
      <c r="DAC414" s="59" t="s">
        <v>264</v>
      </c>
      <c r="DAD414" s="59" t="s">
        <v>264</v>
      </c>
      <c r="DAE414" s="59" t="s">
        <v>264</v>
      </c>
      <c r="DAF414" s="59" t="s">
        <v>264</v>
      </c>
      <c r="DAG414" s="59" t="s">
        <v>264</v>
      </c>
      <c r="DAH414" s="59" t="s">
        <v>264</v>
      </c>
      <c r="DAI414" s="59" t="s">
        <v>264</v>
      </c>
      <c r="DAJ414" s="59" t="s">
        <v>264</v>
      </c>
      <c r="DAK414" s="59" t="s">
        <v>264</v>
      </c>
      <c r="DAL414" s="59" t="s">
        <v>264</v>
      </c>
      <c r="DAM414" s="59" t="s">
        <v>264</v>
      </c>
      <c r="DAN414" s="59" t="s">
        <v>264</v>
      </c>
      <c r="DAO414" s="59" t="s">
        <v>264</v>
      </c>
      <c r="DAP414" s="59" t="s">
        <v>264</v>
      </c>
      <c r="DAQ414" s="59" t="s">
        <v>264</v>
      </c>
      <c r="DAR414" s="59" t="s">
        <v>264</v>
      </c>
      <c r="DAS414" s="59" t="s">
        <v>264</v>
      </c>
      <c r="DAT414" s="59" t="s">
        <v>264</v>
      </c>
      <c r="DAU414" s="59" t="s">
        <v>264</v>
      </c>
      <c r="DAV414" s="59" t="s">
        <v>264</v>
      </c>
      <c r="DAW414" s="59" t="s">
        <v>264</v>
      </c>
      <c r="DAX414" s="59" t="s">
        <v>264</v>
      </c>
      <c r="DAY414" s="59" t="s">
        <v>264</v>
      </c>
      <c r="DAZ414" s="59" t="s">
        <v>264</v>
      </c>
      <c r="DBA414" s="59" t="s">
        <v>264</v>
      </c>
      <c r="DBB414" s="59" t="s">
        <v>264</v>
      </c>
      <c r="DBC414" s="59" t="s">
        <v>264</v>
      </c>
      <c r="DBD414" s="59" t="s">
        <v>264</v>
      </c>
      <c r="DBE414" s="59" t="s">
        <v>264</v>
      </c>
      <c r="DBF414" s="59" t="s">
        <v>264</v>
      </c>
      <c r="DBG414" s="59" t="s">
        <v>264</v>
      </c>
      <c r="DBH414" s="59" t="s">
        <v>264</v>
      </c>
      <c r="DBI414" s="59" t="s">
        <v>264</v>
      </c>
      <c r="DBJ414" s="59" t="s">
        <v>264</v>
      </c>
      <c r="DBK414" s="59" t="s">
        <v>264</v>
      </c>
      <c r="DBL414" s="59" t="s">
        <v>264</v>
      </c>
      <c r="DBM414" s="59" t="s">
        <v>264</v>
      </c>
      <c r="DBN414" s="59" t="s">
        <v>264</v>
      </c>
      <c r="DBO414" s="59" t="s">
        <v>264</v>
      </c>
      <c r="DBP414" s="59" t="s">
        <v>264</v>
      </c>
      <c r="DBQ414" s="59" t="s">
        <v>264</v>
      </c>
      <c r="DBR414" s="59" t="s">
        <v>264</v>
      </c>
      <c r="DBS414" s="59" t="s">
        <v>264</v>
      </c>
      <c r="DBT414" s="59" t="s">
        <v>264</v>
      </c>
      <c r="DBU414" s="59" t="s">
        <v>264</v>
      </c>
      <c r="DBV414" s="59" t="s">
        <v>264</v>
      </c>
      <c r="DBW414" s="59" t="s">
        <v>264</v>
      </c>
      <c r="DBX414" s="59" t="s">
        <v>264</v>
      </c>
      <c r="DBY414" s="59" t="s">
        <v>264</v>
      </c>
      <c r="DBZ414" s="59" t="s">
        <v>264</v>
      </c>
      <c r="DCA414" s="59" t="s">
        <v>264</v>
      </c>
      <c r="DCB414" s="59" t="s">
        <v>264</v>
      </c>
      <c r="DCC414" s="59" t="s">
        <v>264</v>
      </c>
      <c r="DCD414" s="59" t="s">
        <v>264</v>
      </c>
      <c r="DCE414" s="59" t="s">
        <v>264</v>
      </c>
      <c r="DCF414" s="59" t="s">
        <v>264</v>
      </c>
      <c r="DCG414" s="59" t="s">
        <v>264</v>
      </c>
      <c r="DCH414" s="59" t="s">
        <v>264</v>
      </c>
      <c r="DCI414" s="59" t="s">
        <v>264</v>
      </c>
      <c r="DCJ414" s="59" t="s">
        <v>264</v>
      </c>
      <c r="DCK414" s="59" t="s">
        <v>264</v>
      </c>
      <c r="DCL414" s="59" t="s">
        <v>264</v>
      </c>
      <c r="DCM414" s="59" t="s">
        <v>264</v>
      </c>
      <c r="DCN414" s="59" t="s">
        <v>264</v>
      </c>
      <c r="DCO414" s="59" t="s">
        <v>264</v>
      </c>
      <c r="DCP414" s="59" t="s">
        <v>264</v>
      </c>
      <c r="DCQ414" s="59" t="s">
        <v>264</v>
      </c>
      <c r="DCR414" s="59" t="s">
        <v>264</v>
      </c>
      <c r="DCS414" s="59" t="s">
        <v>264</v>
      </c>
      <c r="DCT414" s="59" t="s">
        <v>264</v>
      </c>
      <c r="DCU414" s="59" t="s">
        <v>264</v>
      </c>
      <c r="DCV414" s="59" t="s">
        <v>264</v>
      </c>
      <c r="DCW414" s="59" t="s">
        <v>264</v>
      </c>
      <c r="DCX414" s="59" t="s">
        <v>264</v>
      </c>
      <c r="DCY414" s="59" t="s">
        <v>264</v>
      </c>
      <c r="DCZ414" s="59" t="s">
        <v>264</v>
      </c>
      <c r="DDA414" s="59" t="s">
        <v>264</v>
      </c>
      <c r="DDB414" s="59" t="s">
        <v>264</v>
      </c>
      <c r="DDC414" s="59" t="s">
        <v>264</v>
      </c>
      <c r="DDD414" s="59" t="s">
        <v>264</v>
      </c>
      <c r="DDE414" s="59" t="s">
        <v>264</v>
      </c>
      <c r="DDF414" s="59" t="s">
        <v>264</v>
      </c>
      <c r="DDG414" s="59" t="s">
        <v>264</v>
      </c>
      <c r="DDH414" s="59" t="s">
        <v>264</v>
      </c>
      <c r="DDI414" s="59" t="s">
        <v>264</v>
      </c>
      <c r="DDJ414" s="59" t="s">
        <v>264</v>
      </c>
      <c r="DDK414" s="59" t="s">
        <v>264</v>
      </c>
      <c r="DDL414" s="59" t="s">
        <v>264</v>
      </c>
      <c r="DDM414" s="59" t="s">
        <v>264</v>
      </c>
      <c r="DDN414" s="59" t="s">
        <v>264</v>
      </c>
      <c r="DDO414" s="59" t="s">
        <v>264</v>
      </c>
      <c r="DDP414" s="59" t="s">
        <v>264</v>
      </c>
      <c r="DDQ414" s="59" t="s">
        <v>264</v>
      </c>
      <c r="DDR414" s="59" t="s">
        <v>264</v>
      </c>
      <c r="DDS414" s="59" t="s">
        <v>264</v>
      </c>
      <c r="DDT414" s="59" t="s">
        <v>264</v>
      </c>
      <c r="DDU414" s="59" t="s">
        <v>264</v>
      </c>
      <c r="DDV414" s="59" t="s">
        <v>264</v>
      </c>
      <c r="DDW414" s="59" t="s">
        <v>264</v>
      </c>
      <c r="DDX414" s="59" t="s">
        <v>264</v>
      </c>
      <c r="DDY414" s="59" t="s">
        <v>264</v>
      </c>
      <c r="DDZ414" s="59" t="s">
        <v>264</v>
      </c>
      <c r="DEA414" s="59" t="s">
        <v>264</v>
      </c>
      <c r="DEB414" s="59" t="s">
        <v>264</v>
      </c>
      <c r="DEC414" s="59" t="s">
        <v>264</v>
      </c>
      <c r="DED414" s="59" t="s">
        <v>264</v>
      </c>
      <c r="DEE414" s="59" t="s">
        <v>264</v>
      </c>
      <c r="DEF414" s="59" t="s">
        <v>264</v>
      </c>
      <c r="DEG414" s="59" t="s">
        <v>264</v>
      </c>
      <c r="DEH414" s="59" t="s">
        <v>264</v>
      </c>
      <c r="DEI414" s="59" t="s">
        <v>264</v>
      </c>
      <c r="DEJ414" s="59" t="s">
        <v>264</v>
      </c>
      <c r="DEK414" s="59" t="s">
        <v>264</v>
      </c>
      <c r="DEL414" s="59" t="s">
        <v>264</v>
      </c>
      <c r="DEM414" s="59" t="s">
        <v>264</v>
      </c>
      <c r="DEN414" s="59" t="s">
        <v>264</v>
      </c>
      <c r="DEO414" s="59" t="s">
        <v>264</v>
      </c>
      <c r="DEP414" s="59" t="s">
        <v>264</v>
      </c>
      <c r="DEQ414" s="59" t="s">
        <v>264</v>
      </c>
      <c r="DER414" s="59" t="s">
        <v>264</v>
      </c>
      <c r="DES414" s="59" t="s">
        <v>264</v>
      </c>
      <c r="DET414" s="59" t="s">
        <v>264</v>
      </c>
      <c r="DEU414" s="59" t="s">
        <v>264</v>
      </c>
      <c r="DEV414" s="59" t="s">
        <v>264</v>
      </c>
      <c r="DEW414" s="59" t="s">
        <v>264</v>
      </c>
      <c r="DEX414" s="59" t="s">
        <v>264</v>
      </c>
      <c r="DEY414" s="59" t="s">
        <v>264</v>
      </c>
      <c r="DEZ414" s="59" t="s">
        <v>264</v>
      </c>
      <c r="DFA414" s="59" t="s">
        <v>264</v>
      </c>
      <c r="DFB414" s="59" t="s">
        <v>264</v>
      </c>
      <c r="DFC414" s="59" t="s">
        <v>264</v>
      </c>
      <c r="DFD414" s="59" t="s">
        <v>264</v>
      </c>
      <c r="DFE414" s="59" t="s">
        <v>264</v>
      </c>
      <c r="DFF414" s="59" t="s">
        <v>264</v>
      </c>
      <c r="DFG414" s="59" t="s">
        <v>264</v>
      </c>
      <c r="DFH414" s="59" t="s">
        <v>264</v>
      </c>
      <c r="DFI414" s="59" t="s">
        <v>264</v>
      </c>
      <c r="DFJ414" s="59" t="s">
        <v>264</v>
      </c>
      <c r="DFK414" s="59" t="s">
        <v>264</v>
      </c>
      <c r="DFL414" s="59" t="s">
        <v>264</v>
      </c>
      <c r="DFM414" s="59" t="s">
        <v>264</v>
      </c>
      <c r="DFN414" s="59" t="s">
        <v>264</v>
      </c>
      <c r="DFO414" s="59" t="s">
        <v>264</v>
      </c>
      <c r="DFP414" s="59" t="s">
        <v>264</v>
      </c>
      <c r="DFQ414" s="59" t="s">
        <v>264</v>
      </c>
      <c r="DFR414" s="59" t="s">
        <v>264</v>
      </c>
      <c r="DFS414" s="59" t="s">
        <v>264</v>
      </c>
      <c r="DFT414" s="59" t="s">
        <v>264</v>
      </c>
      <c r="DFU414" s="59" t="s">
        <v>264</v>
      </c>
      <c r="DFV414" s="59" t="s">
        <v>264</v>
      </c>
      <c r="DFW414" s="59" t="s">
        <v>264</v>
      </c>
      <c r="DFX414" s="59" t="s">
        <v>264</v>
      </c>
      <c r="DFY414" s="59" t="s">
        <v>264</v>
      </c>
      <c r="DFZ414" s="59" t="s">
        <v>264</v>
      </c>
      <c r="DGA414" s="59" t="s">
        <v>264</v>
      </c>
      <c r="DGB414" s="59" t="s">
        <v>264</v>
      </c>
      <c r="DGC414" s="59" t="s">
        <v>264</v>
      </c>
      <c r="DGD414" s="59" t="s">
        <v>264</v>
      </c>
      <c r="DGE414" s="59" t="s">
        <v>264</v>
      </c>
      <c r="DGF414" s="59" t="s">
        <v>264</v>
      </c>
      <c r="DGG414" s="59" t="s">
        <v>264</v>
      </c>
      <c r="DGH414" s="59" t="s">
        <v>264</v>
      </c>
      <c r="DGI414" s="59" t="s">
        <v>264</v>
      </c>
      <c r="DGJ414" s="59" t="s">
        <v>264</v>
      </c>
      <c r="DGK414" s="59" t="s">
        <v>264</v>
      </c>
      <c r="DGL414" s="59" t="s">
        <v>264</v>
      </c>
      <c r="DGM414" s="59" t="s">
        <v>264</v>
      </c>
      <c r="DGN414" s="59" t="s">
        <v>264</v>
      </c>
      <c r="DGO414" s="59" t="s">
        <v>264</v>
      </c>
      <c r="DGP414" s="59" t="s">
        <v>264</v>
      </c>
      <c r="DGQ414" s="59" t="s">
        <v>264</v>
      </c>
      <c r="DGR414" s="59" t="s">
        <v>264</v>
      </c>
      <c r="DGS414" s="59" t="s">
        <v>264</v>
      </c>
      <c r="DGT414" s="59" t="s">
        <v>264</v>
      </c>
      <c r="DGU414" s="59" t="s">
        <v>264</v>
      </c>
      <c r="DGV414" s="59" t="s">
        <v>264</v>
      </c>
      <c r="DGW414" s="59" t="s">
        <v>264</v>
      </c>
      <c r="DGX414" s="59" t="s">
        <v>264</v>
      </c>
      <c r="DGY414" s="59" t="s">
        <v>264</v>
      </c>
      <c r="DGZ414" s="59" t="s">
        <v>264</v>
      </c>
      <c r="DHA414" s="59" t="s">
        <v>264</v>
      </c>
      <c r="DHB414" s="59" t="s">
        <v>264</v>
      </c>
      <c r="DHC414" s="59" t="s">
        <v>264</v>
      </c>
      <c r="DHD414" s="59" t="s">
        <v>264</v>
      </c>
      <c r="DHE414" s="59" t="s">
        <v>264</v>
      </c>
      <c r="DHF414" s="59" t="s">
        <v>264</v>
      </c>
      <c r="DHG414" s="59" t="s">
        <v>264</v>
      </c>
      <c r="DHH414" s="59" t="s">
        <v>264</v>
      </c>
      <c r="DHI414" s="59" t="s">
        <v>264</v>
      </c>
      <c r="DHJ414" s="59" t="s">
        <v>264</v>
      </c>
      <c r="DHK414" s="59" t="s">
        <v>264</v>
      </c>
      <c r="DHL414" s="59" t="s">
        <v>264</v>
      </c>
      <c r="DHM414" s="59" t="s">
        <v>264</v>
      </c>
      <c r="DHN414" s="59" t="s">
        <v>264</v>
      </c>
      <c r="DHO414" s="59" t="s">
        <v>264</v>
      </c>
      <c r="DHP414" s="59" t="s">
        <v>264</v>
      </c>
      <c r="DHQ414" s="59" t="s">
        <v>264</v>
      </c>
      <c r="DHR414" s="59" t="s">
        <v>264</v>
      </c>
      <c r="DHS414" s="59" t="s">
        <v>264</v>
      </c>
      <c r="DHT414" s="59" t="s">
        <v>264</v>
      </c>
      <c r="DHU414" s="59" t="s">
        <v>264</v>
      </c>
      <c r="DHV414" s="59" t="s">
        <v>264</v>
      </c>
      <c r="DHW414" s="59" t="s">
        <v>264</v>
      </c>
      <c r="DHX414" s="59" t="s">
        <v>264</v>
      </c>
      <c r="DHY414" s="59" t="s">
        <v>264</v>
      </c>
      <c r="DHZ414" s="59" t="s">
        <v>264</v>
      </c>
      <c r="DIA414" s="59" t="s">
        <v>264</v>
      </c>
      <c r="DIB414" s="59" t="s">
        <v>264</v>
      </c>
      <c r="DIC414" s="59" t="s">
        <v>264</v>
      </c>
      <c r="DID414" s="59" t="s">
        <v>264</v>
      </c>
      <c r="DIE414" s="59" t="s">
        <v>264</v>
      </c>
      <c r="DIF414" s="59" t="s">
        <v>264</v>
      </c>
      <c r="DIG414" s="59" t="s">
        <v>264</v>
      </c>
      <c r="DIH414" s="59" t="s">
        <v>264</v>
      </c>
      <c r="DII414" s="59" t="s">
        <v>264</v>
      </c>
      <c r="DIJ414" s="59" t="s">
        <v>264</v>
      </c>
      <c r="DIK414" s="59" t="s">
        <v>264</v>
      </c>
      <c r="DIL414" s="59" t="s">
        <v>264</v>
      </c>
      <c r="DIM414" s="59" t="s">
        <v>264</v>
      </c>
      <c r="DIN414" s="59" t="s">
        <v>264</v>
      </c>
      <c r="DIO414" s="59" t="s">
        <v>264</v>
      </c>
      <c r="DIP414" s="59" t="s">
        <v>264</v>
      </c>
      <c r="DIQ414" s="59" t="s">
        <v>264</v>
      </c>
      <c r="DIR414" s="59" t="s">
        <v>264</v>
      </c>
      <c r="DIS414" s="59" t="s">
        <v>264</v>
      </c>
      <c r="DIT414" s="59" t="s">
        <v>264</v>
      </c>
      <c r="DIU414" s="59" t="s">
        <v>264</v>
      </c>
      <c r="DIV414" s="59" t="s">
        <v>264</v>
      </c>
      <c r="DIW414" s="59" t="s">
        <v>264</v>
      </c>
      <c r="DIX414" s="59" t="s">
        <v>264</v>
      </c>
      <c r="DIY414" s="59" t="s">
        <v>264</v>
      </c>
      <c r="DIZ414" s="59" t="s">
        <v>264</v>
      </c>
      <c r="DJA414" s="59" t="s">
        <v>264</v>
      </c>
      <c r="DJB414" s="59" t="s">
        <v>264</v>
      </c>
      <c r="DJC414" s="59" t="s">
        <v>264</v>
      </c>
      <c r="DJD414" s="59" t="s">
        <v>264</v>
      </c>
      <c r="DJE414" s="59" t="s">
        <v>264</v>
      </c>
      <c r="DJF414" s="59" t="s">
        <v>264</v>
      </c>
      <c r="DJG414" s="59" t="s">
        <v>264</v>
      </c>
      <c r="DJH414" s="59" t="s">
        <v>264</v>
      </c>
      <c r="DJI414" s="59" t="s">
        <v>264</v>
      </c>
      <c r="DJJ414" s="59" t="s">
        <v>264</v>
      </c>
      <c r="DJK414" s="59" t="s">
        <v>264</v>
      </c>
      <c r="DJL414" s="59" t="s">
        <v>264</v>
      </c>
      <c r="DJM414" s="59" t="s">
        <v>264</v>
      </c>
      <c r="DJN414" s="59" t="s">
        <v>264</v>
      </c>
      <c r="DJO414" s="59" t="s">
        <v>264</v>
      </c>
      <c r="DJP414" s="59" t="s">
        <v>264</v>
      </c>
      <c r="DJQ414" s="59" t="s">
        <v>264</v>
      </c>
      <c r="DJR414" s="59" t="s">
        <v>264</v>
      </c>
      <c r="DJS414" s="59" t="s">
        <v>264</v>
      </c>
      <c r="DJT414" s="59" t="s">
        <v>264</v>
      </c>
      <c r="DJU414" s="59" t="s">
        <v>264</v>
      </c>
      <c r="DJV414" s="59" t="s">
        <v>264</v>
      </c>
      <c r="DJW414" s="59" t="s">
        <v>264</v>
      </c>
      <c r="DJX414" s="59" t="s">
        <v>264</v>
      </c>
      <c r="DJY414" s="59" t="s">
        <v>264</v>
      </c>
      <c r="DJZ414" s="59" t="s">
        <v>264</v>
      </c>
      <c r="DKA414" s="59" t="s">
        <v>264</v>
      </c>
      <c r="DKB414" s="59" t="s">
        <v>264</v>
      </c>
      <c r="DKC414" s="59" t="s">
        <v>264</v>
      </c>
      <c r="DKD414" s="59" t="s">
        <v>264</v>
      </c>
      <c r="DKE414" s="59" t="s">
        <v>264</v>
      </c>
      <c r="DKF414" s="59" t="s">
        <v>264</v>
      </c>
      <c r="DKG414" s="59" t="s">
        <v>264</v>
      </c>
      <c r="DKH414" s="59" t="s">
        <v>264</v>
      </c>
      <c r="DKI414" s="59" t="s">
        <v>264</v>
      </c>
      <c r="DKJ414" s="59" t="s">
        <v>264</v>
      </c>
      <c r="DKK414" s="59" t="s">
        <v>264</v>
      </c>
      <c r="DKL414" s="59" t="s">
        <v>264</v>
      </c>
      <c r="DKM414" s="59" t="s">
        <v>264</v>
      </c>
      <c r="DKN414" s="59" t="s">
        <v>264</v>
      </c>
      <c r="DKO414" s="59" t="s">
        <v>264</v>
      </c>
      <c r="DKP414" s="59" t="s">
        <v>264</v>
      </c>
      <c r="DKQ414" s="59" t="s">
        <v>264</v>
      </c>
      <c r="DKR414" s="59" t="s">
        <v>264</v>
      </c>
      <c r="DKS414" s="59" t="s">
        <v>264</v>
      </c>
      <c r="DKT414" s="59" t="s">
        <v>264</v>
      </c>
      <c r="DKU414" s="59" t="s">
        <v>264</v>
      </c>
      <c r="DKV414" s="59" t="s">
        <v>264</v>
      </c>
      <c r="DKW414" s="59" t="s">
        <v>264</v>
      </c>
      <c r="DKX414" s="59" t="s">
        <v>264</v>
      </c>
      <c r="DKY414" s="59" t="s">
        <v>264</v>
      </c>
      <c r="DKZ414" s="59" t="s">
        <v>264</v>
      </c>
      <c r="DLA414" s="59" t="s">
        <v>264</v>
      </c>
      <c r="DLB414" s="59" t="s">
        <v>264</v>
      </c>
      <c r="DLC414" s="59" t="s">
        <v>264</v>
      </c>
      <c r="DLD414" s="59" t="s">
        <v>264</v>
      </c>
      <c r="DLE414" s="59" t="s">
        <v>264</v>
      </c>
      <c r="DLF414" s="59" t="s">
        <v>264</v>
      </c>
      <c r="DLG414" s="59" t="s">
        <v>264</v>
      </c>
      <c r="DLH414" s="59" t="s">
        <v>264</v>
      </c>
      <c r="DLI414" s="59" t="s">
        <v>264</v>
      </c>
      <c r="DLJ414" s="59" t="s">
        <v>264</v>
      </c>
      <c r="DLK414" s="59" t="s">
        <v>264</v>
      </c>
      <c r="DLL414" s="59" t="s">
        <v>264</v>
      </c>
      <c r="DLM414" s="59" t="s">
        <v>264</v>
      </c>
      <c r="DLN414" s="59" t="s">
        <v>264</v>
      </c>
      <c r="DLO414" s="59" t="s">
        <v>264</v>
      </c>
      <c r="DLP414" s="59" t="s">
        <v>264</v>
      </c>
      <c r="DLQ414" s="59" t="s">
        <v>264</v>
      </c>
      <c r="DLR414" s="59" t="s">
        <v>264</v>
      </c>
      <c r="DLS414" s="59" t="s">
        <v>264</v>
      </c>
      <c r="DLT414" s="59" t="s">
        <v>264</v>
      </c>
      <c r="DLU414" s="59" t="s">
        <v>264</v>
      </c>
      <c r="DLV414" s="59" t="s">
        <v>264</v>
      </c>
      <c r="DLW414" s="59" t="s">
        <v>264</v>
      </c>
      <c r="DLX414" s="59" t="s">
        <v>264</v>
      </c>
      <c r="DLY414" s="59" t="s">
        <v>264</v>
      </c>
      <c r="DLZ414" s="59" t="s">
        <v>264</v>
      </c>
      <c r="DMA414" s="59" t="s">
        <v>264</v>
      </c>
      <c r="DMB414" s="59" t="s">
        <v>264</v>
      </c>
      <c r="DMC414" s="59" t="s">
        <v>264</v>
      </c>
      <c r="DMD414" s="59" t="s">
        <v>264</v>
      </c>
      <c r="DME414" s="59" t="s">
        <v>264</v>
      </c>
      <c r="DMF414" s="59" t="s">
        <v>264</v>
      </c>
      <c r="DMG414" s="59" t="s">
        <v>264</v>
      </c>
      <c r="DMH414" s="59" t="s">
        <v>264</v>
      </c>
      <c r="DMI414" s="59" t="s">
        <v>264</v>
      </c>
      <c r="DMJ414" s="59" t="s">
        <v>264</v>
      </c>
      <c r="DMK414" s="59" t="s">
        <v>264</v>
      </c>
      <c r="DML414" s="59" t="s">
        <v>264</v>
      </c>
      <c r="DMM414" s="59" t="s">
        <v>264</v>
      </c>
      <c r="DMN414" s="59" t="s">
        <v>264</v>
      </c>
      <c r="DMO414" s="59" t="s">
        <v>264</v>
      </c>
      <c r="DMP414" s="59" t="s">
        <v>264</v>
      </c>
      <c r="DMQ414" s="59" t="s">
        <v>264</v>
      </c>
      <c r="DMR414" s="59" t="s">
        <v>264</v>
      </c>
      <c r="DMS414" s="59" t="s">
        <v>264</v>
      </c>
      <c r="DMT414" s="59" t="s">
        <v>264</v>
      </c>
      <c r="DMU414" s="59" t="s">
        <v>264</v>
      </c>
      <c r="DMV414" s="59" t="s">
        <v>264</v>
      </c>
      <c r="DMW414" s="59" t="s">
        <v>264</v>
      </c>
      <c r="DMX414" s="59" t="s">
        <v>264</v>
      </c>
      <c r="DMY414" s="59" t="s">
        <v>264</v>
      </c>
      <c r="DMZ414" s="59" t="s">
        <v>264</v>
      </c>
      <c r="DNA414" s="59" t="s">
        <v>264</v>
      </c>
      <c r="DNB414" s="59" t="s">
        <v>264</v>
      </c>
      <c r="DNC414" s="59" t="s">
        <v>264</v>
      </c>
      <c r="DND414" s="59" t="s">
        <v>264</v>
      </c>
      <c r="DNE414" s="59" t="s">
        <v>264</v>
      </c>
      <c r="DNF414" s="59" t="s">
        <v>264</v>
      </c>
      <c r="DNG414" s="59" t="s">
        <v>264</v>
      </c>
      <c r="DNH414" s="59" t="s">
        <v>264</v>
      </c>
      <c r="DNI414" s="59" t="s">
        <v>264</v>
      </c>
      <c r="DNJ414" s="59" t="s">
        <v>264</v>
      </c>
      <c r="DNK414" s="59" t="s">
        <v>264</v>
      </c>
      <c r="DNL414" s="59" t="s">
        <v>264</v>
      </c>
      <c r="DNM414" s="59" t="s">
        <v>264</v>
      </c>
      <c r="DNN414" s="59" t="s">
        <v>264</v>
      </c>
      <c r="DNO414" s="59" t="s">
        <v>264</v>
      </c>
      <c r="DNP414" s="59" t="s">
        <v>264</v>
      </c>
      <c r="DNQ414" s="59" t="s">
        <v>264</v>
      </c>
      <c r="DNR414" s="59" t="s">
        <v>264</v>
      </c>
      <c r="DNS414" s="59" t="s">
        <v>264</v>
      </c>
      <c r="DNT414" s="59" t="s">
        <v>264</v>
      </c>
      <c r="DNU414" s="59" t="s">
        <v>264</v>
      </c>
      <c r="DNV414" s="59" t="s">
        <v>264</v>
      </c>
      <c r="DNW414" s="59" t="s">
        <v>264</v>
      </c>
      <c r="DNX414" s="59" t="s">
        <v>264</v>
      </c>
      <c r="DNY414" s="59" t="s">
        <v>264</v>
      </c>
      <c r="DNZ414" s="59" t="s">
        <v>264</v>
      </c>
      <c r="DOA414" s="59" t="s">
        <v>264</v>
      </c>
      <c r="DOB414" s="59" t="s">
        <v>264</v>
      </c>
      <c r="DOC414" s="59" t="s">
        <v>264</v>
      </c>
      <c r="DOD414" s="59" t="s">
        <v>264</v>
      </c>
      <c r="DOE414" s="59" t="s">
        <v>264</v>
      </c>
      <c r="DOF414" s="59" t="s">
        <v>264</v>
      </c>
      <c r="DOG414" s="59" t="s">
        <v>264</v>
      </c>
      <c r="DOH414" s="59" t="s">
        <v>264</v>
      </c>
      <c r="DOI414" s="59" t="s">
        <v>264</v>
      </c>
      <c r="DOJ414" s="59" t="s">
        <v>264</v>
      </c>
      <c r="DOK414" s="59" t="s">
        <v>264</v>
      </c>
      <c r="DOL414" s="59" t="s">
        <v>264</v>
      </c>
      <c r="DOM414" s="59" t="s">
        <v>264</v>
      </c>
      <c r="DON414" s="59" t="s">
        <v>264</v>
      </c>
      <c r="DOO414" s="59" t="s">
        <v>264</v>
      </c>
      <c r="DOP414" s="59" t="s">
        <v>264</v>
      </c>
      <c r="DOQ414" s="59" t="s">
        <v>264</v>
      </c>
      <c r="DOR414" s="59" t="s">
        <v>264</v>
      </c>
      <c r="DOS414" s="59" t="s">
        <v>264</v>
      </c>
      <c r="DOT414" s="59" t="s">
        <v>264</v>
      </c>
      <c r="DOU414" s="59" t="s">
        <v>264</v>
      </c>
      <c r="DOV414" s="59" t="s">
        <v>264</v>
      </c>
      <c r="DOW414" s="59" t="s">
        <v>264</v>
      </c>
      <c r="DOX414" s="59" t="s">
        <v>264</v>
      </c>
      <c r="DOY414" s="59" t="s">
        <v>264</v>
      </c>
      <c r="DOZ414" s="59" t="s">
        <v>264</v>
      </c>
      <c r="DPA414" s="59" t="s">
        <v>264</v>
      </c>
      <c r="DPB414" s="59" t="s">
        <v>264</v>
      </c>
      <c r="DPC414" s="59" t="s">
        <v>264</v>
      </c>
      <c r="DPD414" s="59" t="s">
        <v>264</v>
      </c>
      <c r="DPE414" s="59" t="s">
        <v>264</v>
      </c>
      <c r="DPF414" s="59" t="s">
        <v>264</v>
      </c>
      <c r="DPG414" s="59" t="s">
        <v>264</v>
      </c>
      <c r="DPH414" s="59" t="s">
        <v>264</v>
      </c>
      <c r="DPI414" s="59" t="s">
        <v>264</v>
      </c>
      <c r="DPJ414" s="59" t="s">
        <v>264</v>
      </c>
      <c r="DPK414" s="59" t="s">
        <v>264</v>
      </c>
      <c r="DPL414" s="59" t="s">
        <v>264</v>
      </c>
      <c r="DPM414" s="59" t="s">
        <v>264</v>
      </c>
      <c r="DPN414" s="59" t="s">
        <v>264</v>
      </c>
      <c r="DPO414" s="59" t="s">
        <v>264</v>
      </c>
      <c r="DPP414" s="59" t="s">
        <v>264</v>
      </c>
      <c r="DPQ414" s="59" t="s">
        <v>264</v>
      </c>
      <c r="DPR414" s="59" t="s">
        <v>264</v>
      </c>
      <c r="DPS414" s="59" t="s">
        <v>264</v>
      </c>
      <c r="DPT414" s="59" t="s">
        <v>264</v>
      </c>
      <c r="DPU414" s="59" t="s">
        <v>264</v>
      </c>
      <c r="DPV414" s="59" t="s">
        <v>264</v>
      </c>
      <c r="DPW414" s="59" t="s">
        <v>264</v>
      </c>
      <c r="DPX414" s="59" t="s">
        <v>264</v>
      </c>
      <c r="DPY414" s="59" t="s">
        <v>264</v>
      </c>
      <c r="DPZ414" s="59" t="s">
        <v>264</v>
      </c>
      <c r="DQA414" s="59" t="s">
        <v>264</v>
      </c>
      <c r="DQB414" s="59" t="s">
        <v>264</v>
      </c>
      <c r="DQC414" s="59" t="s">
        <v>264</v>
      </c>
      <c r="DQD414" s="59" t="s">
        <v>264</v>
      </c>
      <c r="DQE414" s="59" t="s">
        <v>264</v>
      </c>
      <c r="DQF414" s="59" t="s">
        <v>264</v>
      </c>
      <c r="DQG414" s="59" t="s">
        <v>264</v>
      </c>
      <c r="DQH414" s="59" t="s">
        <v>264</v>
      </c>
      <c r="DQI414" s="59" t="s">
        <v>264</v>
      </c>
      <c r="DQJ414" s="59" t="s">
        <v>264</v>
      </c>
      <c r="DQK414" s="59" t="s">
        <v>264</v>
      </c>
      <c r="DQL414" s="59" t="s">
        <v>264</v>
      </c>
      <c r="DQM414" s="59" t="s">
        <v>264</v>
      </c>
      <c r="DQN414" s="59" t="s">
        <v>264</v>
      </c>
      <c r="DQO414" s="59" t="s">
        <v>264</v>
      </c>
      <c r="DQP414" s="59" t="s">
        <v>264</v>
      </c>
      <c r="DQQ414" s="59" t="s">
        <v>264</v>
      </c>
      <c r="DQR414" s="59" t="s">
        <v>264</v>
      </c>
      <c r="DQS414" s="59" t="s">
        <v>264</v>
      </c>
      <c r="DQT414" s="59" t="s">
        <v>264</v>
      </c>
      <c r="DQU414" s="59" t="s">
        <v>264</v>
      </c>
      <c r="DQV414" s="59" t="s">
        <v>264</v>
      </c>
      <c r="DQW414" s="59" t="s">
        <v>264</v>
      </c>
      <c r="DQX414" s="59" t="s">
        <v>264</v>
      </c>
      <c r="DQY414" s="59" t="s">
        <v>264</v>
      </c>
      <c r="DQZ414" s="59" t="s">
        <v>264</v>
      </c>
      <c r="DRA414" s="59" t="s">
        <v>264</v>
      </c>
      <c r="DRB414" s="59" t="s">
        <v>264</v>
      </c>
      <c r="DRC414" s="59" t="s">
        <v>264</v>
      </c>
      <c r="DRD414" s="59" t="s">
        <v>264</v>
      </c>
      <c r="DRE414" s="59" t="s">
        <v>264</v>
      </c>
      <c r="DRF414" s="59" t="s">
        <v>264</v>
      </c>
      <c r="DRG414" s="59" t="s">
        <v>264</v>
      </c>
      <c r="DRH414" s="59" t="s">
        <v>264</v>
      </c>
      <c r="DRI414" s="59" t="s">
        <v>264</v>
      </c>
      <c r="DRJ414" s="59" t="s">
        <v>264</v>
      </c>
      <c r="DRK414" s="59" t="s">
        <v>264</v>
      </c>
      <c r="DRL414" s="59" t="s">
        <v>264</v>
      </c>
      <c r="DRM414" s="59" t="s">
        <v>264</v>
      </c>
      <c r="DRN414" s="59" t="s">
        <v>264</v>
      </c>
      <c r="DRO414" s="59" t="s">
        <v>264</v>
      </c>
      <c r="DRP414" s="59" t="s">
        <v>264</v>
      </c>
      <c r="DRQ414" s="59" t="s">
        <v>264</v>
      </c>
      <c r="DRR414" s="59" t="s">
        <v>264</v>
      </c>
      <c r="DRS414" s="59" t="s">
        <v>264</v>
      </c>
      <c r="DRT414" s="59" t="s">
        <v>264</v>
      </c>
      <c r="DRU414" s="59" t="s">
        <v>264</v>
      </c>
      <c r="DRV414" s="59" t="s">
        <v>264</v>
      </c>
      <c r="DRW414" s="59" t="s">
        <v>264</v>
      </c>
      <c r="DRX414" s="59" t="s">
        <v>264</v>
      </c>
      <c r="DRY414" s="59" t="s">
        <v>264</v>
      </c>
      <c r="DRZ414" s="59" t="s">
        <v>264</v>
      </c>
      <c r="DSA414" s="59" t="s">
        <v>264</v>
      </c>
      <c r="DSB414" s="59" t="s">
        <v>264</v>
      </c>
      <c r="DSC414" s="59" t="s">
        <v>264</v>
      </c>
      <c r="DSD414" s="59" t="s">
        <v>264</v>
      </c>
      <c r="DSE414" s="59" t="s">
        <v>264</v>
      </c>
      <c r="DSF414" s="59" t="s">
        <v>264</v>
      </c>
      <c r="DSG414" s="59" t="s">
        <v>264</v>
      </c>
      <c r="DSH414" s="59" t="s">
        <v>264</v>
      </c>
      <c r="DSI414" s="59" t="s">
        <v>264</v>
      </c>
      <c r="DSJ414" s="59" t="s">
        <v>264</v>
      </c>
      <c r="DSK414" s="59" t="s">
        <v>264</v>
      </c>
      <c r="DSL414" s="59" t="s">
        <v>264</v>
      </c>
      <c r="DSM414" s="59" t="s">
        <v>264</v>
      </c>
      <c r="DSN414" s="59" t="s">
        <v>264</v>
      </c>
      <c r="DSO414" s="59" t="s">
        <v>264</v>
      </c>
      <c r="DSP414" s="59" t="s">
        <v>264</v>
      </c>
      <c r="DSQ414" s="59" t="s">
        <v>264</v>
      </c>
      <c r="DSR414" s="59" t="s">
        <v>264</v>
      </c>
      <c r="DSS414" s="59" t="s">
        <v>264</v>
      </c>
      <c r="DST414" s="59" t="s">
        <v>264</v>
      </c>
      <c r="DSU414" s="59" t="s">
        <v>264</v>
      </c>
      <c r="DSV414" s="59" t="s">
        <v>264</v>
      </c>
      <c r="DSW414" s="59" t="s">
        <v>264</v>
      </c>
      <c r="DSX414" s="59" t="s">
        <v>264</v>
      </c>
      <c r="DSY414" s="59" t="s">
        <v>264</v>
      </c>
      <c r="DSZ414" s="59" t="s">
        <v>264</v>
      </c>
      <c r="DTA414" s="59" t="s">
        <v>264</v>
      </c>
      <c r="DTB414" s="59" t="s">
        <v>264</v>
      </c>
      <c r="DTC414" s="59" t="s">
        <v>264</v>
      </c>
      <c r="DTD414" s="59" t="s">
        <v>264</v>
      </c>
      <c r="DTE414" s="59" t="s">
        <v>264</v>
      </c>
      <c r="DTF414" s="59" t="s">
        <v>264</v>
      </c>
      <c r="DTG414" s="59" t="s">
        <v>264</v>
      </c>
      <c r="DTH414" s="59" t="s">
        <v>264</v>
      </c>
      <c r="DTI414" s="59" t="s">
        <v>264</v>
      </c>
      <c r="DTJ414" s="59" t="s">
        <v>264</v>
      </c>
      <c r="DTK414" s="59" t="s">
        <v>264</v>
      </c>
      <c r="DTL414" s="59" t="s">
        <v>264</v>
      </c>
      <c r="DTM414" s="59" t="s">
        <v>264</v>
      </c>
      <c r="DTN414" s="59" t="s">
        <v>264</v>
      </c>
      <c r="DTO414" s="59" t="s">
        <v>264</v>
      </c>
      <c r="DTP414" s="59" t="s">
        <v>264</v>
      </c>
      <c r="DTQ414" s="59" t="s">
        <v>264</v>
      </c>
      <c r="DTR414" s="59" t="s">
        <v>264</v>
      </c>
      <c r="DTS414" s="59" t="s">
        <v>264</v>
      </c>
      <c r="DTT414" s="59" t="s">
        <v>264</v>
      </c>
      <c r="DTU414" s="59" t="s">
        <v>264</v>
      </c>
      <c r="DTV414" s="59" t="s">
        <v>264</v>
      </c>
      <c r="DTW414" s="59" t="s">
        <v>264</v>
      </c>
      <c r="DTX414" s="59" t="s">
        <v>264</v>
      </c>
      <c r="DTY414" s="59" t="s">
        <v>264</v>
      </c>
      <c r="DTZ414" s="59" t="s">
        <v>264</v>
      </c>
      <c r="DUA414" s="59" t="s">
        <v>264</v>
      </c>
      <c r="DUB414" s="59" t="s">
        <v>264</v>
      </c>
      <c r="DUC414" s="59" t="s">
        <v>264</v>
      </c>
      <c r="DUD414" s="59" t="s">
        <v>264</v>
      </c>
      <c r="DUE414" s="59" t="s">
        <v>264</v>
      </c>
      <c r="DUF414" s="59" t="s">
        <v>264</v>
      </c>
      <c r="DUG414" s="59" t="s">
        <v>264</v>
      </c>
      <c r="DUH414" s="59" t="s">
        <v>264</v>
      </c>
      <c r="DUI414" s="59" t="s">
        <v>264</v>
      </c>
      <c r="DUJ414" s="59" t="s">
        <v>264</v>
      </c>
      <c r="DUK414" s="59" t="s">
        <v>264</v>
      </c>
      <c r="DUL414" s="59" t="s">
        <v>264</v>
      </c>
      <c r="DUM414" s="59" t="s">
        <v>264</v>
      </c>
      <c r="DUN414" s="59" t="s">
        <v>264</v>
      </c>
      <c r="DUO414" s="59" t="s">
        <v>264</v>
      </c>
      <c r="DUP414" s="59" t="s">
        <v>264</v>
      </c>
      <c r="DUQ414" s="59" t="s">
        <v>264</v>
      </c>
      <c r="DUR414" s="59" t="s">
        <v>264</v>
      </c>
      <c r="DUS414" s="59" t="s">
        <v>264</v>
      </c>
      <c r="DUT414" s="59" t="s">
        <v>264</v>
      </c>
      <c r="DUU414" s="59" t="s">
        <v>264</v>
      </c>
      <c r="DUV414" s="59" t="s">
        <v>264</v>
      </c>
      <c r="DUW414" s="59" t="s">
        <v>264</v>
      </c>
      <c r="DUX414" s="59" t="s">
        <v>264</v>
      </c>
      <c r="DUY414" s="59" t="s">
        <v>264</v>
      </c>
      <c r="DUZ414" s="59" t="s">
        <v>264</v>
      </c>
      <c r="DVA414" s="59" t="s">
        <v>264</v>
      </c>
      <c r="DVB414" s="59" t="s">
        <v>264</v>
      </c>
      <c r="DVC414" s="59" t="s">
        <v>264</v>
      </c>
      <c r="DVD414" s="59" t="s">
        <v>264</v>
      </c>
      <c r="DVE414" s="59" t="s">
        <v>264</v>
      </c>
      <c r="DVF414" s="59" t="s">
        <v>264</v>
      </c>
      <c r="DVG414" s="59" t="s">
        <v>264</v>
      </c>
      <c r="DVH414" s="59" t="s">
        <v>264</v>
      </c>
      <c r="DVI414" s="59" t="s">
        <v>264</v>
      </c>
      <c r="DVJ414" s="59" t="s">
        <v>264</v>
      </c>
      <c r="DVK414" s="59" t="s">
        <v>264</v>
      </c>
      <c r="DVL414" s="59" t="s">
        <v>264</v>
      </c>
      <c r="DVM414" s="59" t="s">
        <v>264</v>
      </c>
      <c r="DVN414" s="59" t="s">
        <v>264</v>
      </c>
      <c r="DVO414" s="59" t="s">
        <v>264</v>
      </c>
      <c r="DVP414" s="59" t="s">
        <v>264</v>
      </c>
      <c r="DVQ414" s="59" t="s">
        <v>264</v>
      </c>
      <c r="DVR414" s="59" t="s">
        <v>264</v>
      </c>
      <c r="DVS414" s="59" t="s">
        <v>264</v>
      </c>
      <c r="DVT414" s="59" t="s">
        <v>264</v>
      </c>
      <c r="DVU414" s="59" t="s">
        <v>264</v>
      </c>
      <c r="DVV414" s="59" t="s">
        <v>264</v>
      </c>
      <c r="DVW414" s="59" t="s">
        <v>264</v>
      </c>
      <c r="DVX414" s="59" t="s">
        <v>264</v>
      </c>
      <c r="DVY414" s="59" t="s">
        <v>264</v>
      </c>
      <c r="DVZ414" s="59" t="s">
        <v>264</v>
      </c>
      <c r="DWA414" s="59" t="s">
        <v>264</v>
      </c>
      <c r="DWB414" s="59" t="s">
        <v>264</v>
      </c>
      <c r="DWC414" s="59" t="s">
        <v>264</v>
      </c>
      <c r="DWD414" s="59" t="s">
        <v>264</v>
      </c>
      <c r="DWE414" s="59" t="s">
        <v>264</v>
      </c>
      <c r="DWF414" s="59" t="s">
        <v>264</v>
      </c>
      <c r="DWG414" s="59" t="s">
        <v>264</v>
      </c>
      <c r="DWH414" s="59" t="s">
        <v>264</v>
      </c>
      <c r="DWI414" s="59" t="s">
        <v>264</v>
      </c>
      <c r="DWJ414" s="59" t="s">
        <v>264</v>
      </c>
      <c r="DWK414" s="59" t="s">
        <v>264</v>
      </c>
      <c r="DWL414" s="59" t="s">
        <v>264</v>
      </c>
      <c r="DWM414" s="59" t="s">
        <v>264</v>
      </c>
      <c r="DWN414" s="59" t="s">
        <v>264</v>
      </c>
      <c r="DWO414" s="59" t="s">
        <v>264</v>
      </c>
      <c r="DWP414" s="59" t="s">
        <v>264</v>
      </c>
      <c r="DWQ414" s="59" t="s">
        <v>264</v>
      </c>
      <c r="DWR414" s="59" t="s">
        <v>264</v>
      </c>
      <c r="DWS414" s="59" t="s">
        <v>264</v>
      </c>
      <c r="DWT414" s="59" t="s">
        <v>264</v>
      </c>
      <c r="DWU414" s="59" t="s">
        <v>264</v>
      </c>
      <c r="DWV414" s="59" t="s">
        <v>264</v>
      </c>
      <c r="DWW414" s="59" t="s">
        <v>264</v>
      </c>
      <c r="DWX414" s="59" t="s">
        <v>264</v>
      </c>
      <c r="DWY414" s="59" t="s">
        <v>264</v>
      </c>
      <c r="DWZ414" s="59" t="s">
        <v>264</v>
      </c>
      <c r="DXA414" s="59" t="s">
        <v>264</v>
      </c>
      <c r="DXB414" s="59" t="s">
        <v>264</v>
      </c>
      <c r="DXC414" s="59" t="s">
        <v>264</v>
      </c>
      <c r="DXD414" s="59" t="s">
        <v>264</v>
      </c>
      <c r="DXE414" s="59" t="s">
        <v>264</v>
      </c>
      <c r="DXF414" s="59" t="s">
        <v>264</v>
      </c>
      <c r="DXG414" s="59" t="s">
        <v>264</v>
      </c>
      <c r="DXH414" s="59" t="s">
        <v>264</v>
      </c>
      <c r="DXI414" s="59" t="s">
        <v>264</v>
      </c>
      <c r="DXJ414" s="59" t="s">
        <v>264</v>
      </c>
      <c r="DXK414" s="59" t="s">
        <v>264</v>
      </c>
      <c r="DXL414" s="59" t="s">
        <v>264</v>
      </c>
      <c r="DXM414" s="59" t="s">
        <v>264</v>
      </c>
      <c r="DXN414" s="59" t="s">
        <v>264</v>
      </c>
      <c r="DXO414" s="59" t="s">
        <v>264</v>
      </c>
      <c r="DXP414" s="59" t="s">
        <v>264</v>
      </c>
      <c r="DXQ414" s="59" t="s">
        <v>264</v>
      </c>
      <c r="DXR414" s="59" t="s">
        <v>264</v>
      </c>
      <c r="DXS414" s="59" t="s">
        <v>264</v>
      </c>
      <c r="DXT414" s="59" t="s">
        <v>264</v>
      </c>
      <c r="DXU414" s="59" t="s">
        <v>264</v>
      </c>
      <c r="DXV414" s="59" t="s">
        <v>264</v>
      </c>
      <c r="DXW414" s="59" t="s">
        <v>264</v>
      </c>
      <c r="DXX414" s="59" t="s">
        <v>264</v>
      </c>
      <c r="DXY414" s="59" t="s">
        <v>264</v>
      </c>
      <c r="DXZ414" s="59" t="s">
        <v>264</v>
      </c>
      <c r="DYA414" s="59" t="s">
        <v>264</v>
      </c>
      <c r="DYB414" s="59" t="s">
        <v>264</v>
      </c>
      <c r="DYC414" s="59" t="s">
        <v>264</v>
      </c>
      <c r="DYD414" s="59" t="s">
        <v>264</v>
      </c>
      <c r="DYE414" s="59" t="s">
        <v>264</v>
      </c>
      <c r="DYF414" s="59" t="s">
        <v>264</v>
      </c>
      <c r="DYG414" s="59" t="s">
        <v>264</v>
      </c>
      <c r="DYH414" s="59" t="s">
        <v>264</v>
      </c>
      <c r="DYI414" s="59" t="s">
        <v>264</v>
      </c>
      <c r="DYJ414" s="59" t="s">
        <v>264</v>
      </c>
      <c r="DYK414" s="59" t="s">
        <v>264</v>
      </c>
      <c r="DYL414" s="59" t="s">
        <v>264</v>
      </c>
      <c r="DYM414" s="59" t="s">
        <v>264</v>
      </c>
      <c r="DYN414" s="59" t="s">
        <v>264</v>
      </c>
      <c r="DYO414" s="59" t="s">
        <v>264</v>
      </c>
      <c r="DYP414" s="59" t="s">
        <v>264</v>
      </c>
      <c r="DYQ414" s="59" t="s">
        <v>264</v>
      </c>
      <c r="DYR414" s="59" t="s">
        <v>264</v>
      </c>
      <c r="DYS414" s="59" t="s">
        <v>264</v>
      </c>
      <c r="DYT414" s="59" t="s">
        <v>264</v>
      </c>
      <c r="DYU414" s="59" t="s">
        <v>264</v>
      </c>
      <c r="DYV414" s="59" t="s">
        <v>264</v>
      </c>
      <c r="DYW414" s="59" t="s">
        <v>264</v>
      </c>
      <c r="DYX414" s="59" t="s">
        <v>264</v>
      </c>
      <c r="DYY414" s="59" t="s">
        <v>264</v>
      </c>
      <c r="DYZ414" s="59" t="s">
        <v>264</v>
      </c>
      <c r="DZA414" s="59" t="s">
        <v>264</v>
      </c>
      <c r="DZB414" s="59" t="s">
        <v>264</v>
      </c>
      <c r="DZC414" s="59" t="s">
        <v>264</v>
      </c>
      <c r="DZD414" s="59" t="s">
        <v>264</v>
      </c>
      <c r="DZE414" s="59" t="s">
        <v>264</v>
      </c>
      <c r="DZF414" s="59" t="s">
        <v>264</v>
      </c>
      <c r="DZG414" s="59" t="s">
        <v>264</v>
      </c>
      <c r="DZH414" s="59" t="s">
        <v>264</v>
      </c>
      <c r="DZI414" s="59" t="s">
        <v>264</v>
      </c>
      <c r="DZJ414" s="59" t="s">
        <v>264</v>
      </c>
      <c r="DZK414" s="59" t="s">
        <v>264</v>
      </c>
      <c r="DZL414" s="59" t="s">
        <v>264</v>
      </c>
      <c r="DZM414" s="59" t="s">
        <v>264</v>
      </c>
      <c r="DZN414" s="59" t="s">
        <v>264</v>
      </c>
      <c r="DZO414" s="59" t="s">
        <v>264</v>
      </c>
      <c r="DZP414" s="59" t="s">
        <v>264</v>
      </c>
      <c r="DZQ414" s="59" t="s">
        <v>264</v>
      </c>
      <c r="DZR414" s="59" t="s">
        <v>264</v>
      </c>
      <c r="DZS414" s="59" t="s">
        <v>264</v>
      </c>
      <c r="DZT414" s="59" t="s">
        <v>264</v>
      </c>
      <c r="DZU414" s="59" t="s">
        <v>264</v>
      </c>
      <c r="DZV414" s="59" t="s">
        <v>264</v>
      </c>
      <c r="DZW414" s="59" t="s">
        <v>264</v>
      </c>
      <c r="DZX414" s="59" t="s">
        <v>264</v>
      </c>
      <c r="DZY414" s="59" t="s">
        <v>264</v>
      </c>
      <c r="DZZ414" s="59" t="s">
        <v>264</v>
      </c>
      <c r="EAA414" s="59" t="s">
        <v>264</v>
      </c>
      <c r="EAB414" s="59" t="s">
        <v>264</v>
      </c>
      <c r="EAC414" s="59" t="s">
        <v>264</v>
      </c>
      <c r="EAD414" s="59" t="s">
        <v>264</v>
      </c>
      <c r="EAE414" s="59" t="s">
        <v>264</v>
      </c>
      <c r="EAF414" s="59" t="s">
        <v>264</v>
      </c>
      <c r="EAG414" s="59" t="s">
        <v>264</v>
      </c>
      <c r="EAH414" s="59" t="s">
        <v>264</v>
      </c>
      <c r="EAI414" s="59" t="s">
        <v>264</v>
      </c>
      <c r="EAJ414" s="59" t="s">
        <v>264</v>
      </c>
      <c r="EAK414" s="59" t="s">
        <v>264</v>
      </c>
      <c r="EAL414" s="59" t="s">
        <v>264</v>
      </c>
      <c r="EAM414" s="59" t="s">
        <v>264</v>
      </c>
      <c r="EAN414" s="59" t="s">
        <v>264</v>
      </c>
      <c r="EAO414" s="59" t="s">
        <v>264</v>
      </c>
      <c r="EAP414" s="59" t="s">
        <v>264</v>
      </c>
      <c r="EAQ414" s="59" t="s">
        <v>264</v>
      </c>
      <c r="EAR414" s="59" t="s">
        <v>264</v>
      </c>
      <c r="EAS414" s="59" t="s">
        <v>264</v>
      </c>
      <c r="EAT414" s="59" t="s">
        <v>264</v>
      </c>
      <c r="EAU414" s="59" t="s">
        <v>264</v>
      </c>
      <c r="EAV414" s="59" t="s">
        <v>264</v>
      </c>
      <c r="EAW414" s="59" t="s">
        <v>264</v>
      </c>
      <c r="EAX414" s="59" t="s">
        <v>264</v>
      </c>
      <c r="EAY414" s="59" t="s">
        <v>264</v>
      </c>
      <c r="EAZ414" s="59" t="s">
        <v>264</v>
      </c>
      <c r="EBA414" s="59" t="s">
        <v>264</v>
      </c>
      <c r="EBB414" s="59" t="s">
        <v>264</v>
      </c>
      <c r="EBC414" s="59" t="s">
        <v>264</v>
      </c>
      <c r="EBD414" s="59" t="s">
        <v>264</v>
      </c>
      <c r="EBE414" s="59" t="s">
        <v>264</v>
      </c>
      <c r="EBF414" s="59" t="s">
        <v>264</v>
      </c>
      <c r="EBG414" s="59" t="s">
        <v>264</v>
      </c>
      <c r="EBH414" s="59" t="s">
        <v>264</v>
      </c>
      <c r="EBI414" s="59" t="s">
        <v>264</v>
      </c>
      <c r="EBJ414" s="59" t="s">
        <v>264</v>
      </c>
      <c r="EBK414" s="59" t="s">
        <v>264</v>
      </c>
      <c r="EBL414" s="59" t="s">
        <v>264</v>
      </c>
      <c r="EBM414" s="59" t="s">
        <v>264</v>
      </c>
      <c r="EBN414" s="59" t="s">
        <v>264</v>
      </c>
      <c r="EBO414" s="59" t="s">
        <v>264</v>
      </c>
      <c r="EBP414" s="59" t="s">
        <v>264</v>
      </c>
      <c r="EBQ414" s="59" t="s">
        <v>264</v>
      </c>
      <c r="EBR414" s="59" t="s">
        <v>264</v>
      </c>
      <c r="EBS414" s="59" t="s">
        <v>264</v>
      </c>
      <c r="EBT414" s="59" t="s">
        <v>264</v>
      </c>
      <c r="EBU414" s="59" t="s">
        <v>264</v>
      </c>
      <c r="EBV414" s="59" t="s">
        <v>264</v>
      </c>
      <c r="EBW414" s="59" t="s">
        <v>264</v>
      </c>
      <c r="EBX414" s="59" t="s">
        <v>264</v>
      </c>
      <c r="EBY414" s="59" t="s">
        <v>264</v>
      </c>
      <c r="EBZ414" s="59" t="s">
        <v>264</v>
      </c>
      <c r="ECA414" s="59" t="s">
        <v>264</v>
      </c>
      <c r="ECB414" s="59" t="s">
        <v>264</v>
      </c>
      <c r="ECC414" s="59" t="s">
        <v>264</v>
      </c>
      <c r="ECD414" s="59" t="s">
        <v>264</v>
      </c>
      <c r="ECE414" s="59" t="s">
        <v>264</v>
      </c>
      <c r="ECF414" s="59" t="s">
        <v>264</v>
      </c>
      <c r="ECG414" s="59" t="s">
        <v>264</v>
      </c>
      <c r="ECH414" s="59" t="s">
        <v>264</v>
      </c>
      <c r="ECI414" s="59" t="s">
        <v>264</v>
      </c>
      <c r="ECJ414" s="59" t="s">
        <v>264</v>
      </c>
      <c r="ECK414" s="59" t="s">
        <v>264</v>
      </c>
      <c r="ECL414" s="59" t="s">
        <v>264</v>
      </c>
      <c r="ECM414" s="59" t="s">
        <v>264</v>
      </c>
      <c r="ECN414" s="59" t="s">
        <v>264</v>
      </c>
      <c r="ECO414" s="59" t="s">
        <v>264</v>
      </c>
      <c r="ECP414" s="59" t="s">
        <v>264</v>
      </c>
      <c r="ECQ414" s="59" t="s">
        <v>264</v>
      </c>
      <c r="ECR414" s="59" t="s">
        <v>264</v>
      </c>
      <c r="ECS414" s="59" t="s">
        <v>264</v>
      </c>
      <c r="ECT414" s="59" t="s">
        <v>264</v>
      </c>
      <c r="ECU414" s="59" t="s">
        <v>264</v>
      </c>
      <c r="ECV414" s="59" t="s">
        <v>264</v>
      </c>
      <c r="ECW414" s="59" t="s">
        <v>264</v>
      </c>
      <c r="ECX414" s="59" t="s">
        <v>264</v>
      </c>
      <c r="ECY414" s="59" t="s">
        <v>264</v>
      </c>
      <c r="ECZ414" s="59" t="s">
        <v>264</v>
      </c>
      <c r="EDA414" s="59" t="s">
        <v>264</v>
      </c>
      <c r="EDB414" s="59" t="s">
        <v>264</v>
      </c>
      <c r="EDC414" s="59" t="s">
        <v>264</v>
      </c>
      <c r="EDD414" s="59" t="s">
        <v>264</v>
      </c>
      <c r="EDE414" s="59" t="s">
        <v>264</v>
      </c>
      <c r="EDF414" s="59" t="s">
        <v>264</v>
      </c>
      <c r="EDG414" s="59" t="s">
        <v>264</v>
      </c>
      <c r="EDH414" s="59" t="s">
        <v>264</v>
      </c>
      <c r="EDI414" s="59" t="s">
        <v>264</v>
      </c>
      <c r="EDJ414" s="59" t="s">
        <v>264</v>
      </c>
      <c r="EDK414" s="59" t="s">
        <v>264</v>
      </c>
      <c r="EDL414" s="59" t="s">
        <v>264</v>
      </c>
      <c r="EDM414" s="59" t="s">
        <v>264</v>
      </c>
      <c r="EDN414" s="59" t="s">
        <v>264</v>
      </c>
      <c r="EDO414" s="59" t="s">
        <v>264</v>
      </c>
      <c r="EDP414" s="59" t="s">
        <v>264</v>
      </c>
      <c r="EDQ414" s="59" t="s">
        <v>264</v>
      </c>
      <c r="EDR414" s="59" t="s">
        <v>264</v>
      </c>
      <c r="EDS414" s="59" t="s">
        <v>264</v>
      </c>
      <c r="EDT414" s="59" t="s">
        <v>264</v>
      </c>
      <c r="EDU414" s="59" t="s">
        <v>264</v>
      </c>
      <c r="EDV414" s="59" t="s">
        <v>264</v>
      </c>
      <c r="EDW414" s="59" t="s">
        <v>264</v>
      </c>
      <c r="EDX414" s="59" t="s">
        <v>264</v>
      </c>
      <c r="EDY414" s="59" t="s">
        <v>264</v>
      </c>
      <c r="EDZ414" s="59" t="s">
        <v>264</v>
      </c>
      <c r="EEA414" s="59" t="s">
        <v>264</v>
      </c>
      <c r="EEB414" s="59" t="s">
        <v>264</v>
      </c>
      <c r="EEC414" s="59" t="s">
        <v>264</v>
      </c>
      <c r="EED414" s="59" t="s">
        <v>264</v>
      </c>
      <c r="EEE414" s="59" t="s">
        <v>264</v>
      </c>
      <c r="EEF414" s="59" t="s">
        <v>264</v>
      </c>
      <c r="EEG414" s="59" t="s">
        <v>264</v>
      </c>
      <c r="EEH414" s="59" t="s">
        <v>264</v>
      </c>
      <c r="EEI414" s="59" t="s">
        <v>264</v>
      </c>
      <c r="EEJ414" s="59" t="s">
        <v>264</v>
      </c>
      <c r="EEK414" s="59" t="s">
        <v>264</v>
      </c>
      <c r="EEL414" s="59" t="s">
        <v>264</v>
      </c>
      <c r="EEM414" s="59" t="s">
        <v>264</v>
      </c>
      <c r="EEN414" s="59" t="s">
        <v>264</v>
      </c>
      <c r="EEO414" s="59" t="s">
        <v>264</v>
      </c>
      <c r="EEP414" s="59" t="s">
        <v>264</v>
      </c>
      <c r="EEQ414" s="59" t="s">
        <v>264</v>
      </c>
      <c r="EER414" s="59" t="s">
        <v>264</v>
      </c>
      <c r="EES414" s="59" t="s">
        <v>264</v>
      </c>
      <c r="EET414" s="59" t="s">
        <v>264</v>
      </c>
      <c r="EEU414" s="59" t="s">
        <v>264</v>
      </c>
      <c r="EEV414" s="59" t="s">
        <v>264</v>
      </c>
      <c r="EEW414" s="59" t="s">
        <v>264</v>
      </c>
      <c r="EEX414" s="59" t="s">
        <v>264</v>
      </c>
      <c r="EEY414" s="59" t="s">
        <v>264</v>
      </c>
      <c r="EEZ414" s="59" t="s">
        <v>264</v>
      </c>
      <c r="EFA414" s="59" t="s">
        <v>264</v>
      </c>
      <c r="EFB414" s="59" t="s">
        <v>264</v>
      </c>
      <c r="EFC414" s="59" t="s">
        <v>264</v>
      </c>
      <c r="EFD414" s="59" t="s">
        <v>264</v>
      </c>
      <c r="EFE414" s="59" t="s">
        <v>264</v>
      </c>
      <c r="EFF414" s="59" t="s">
        <v>264</v>
      </c>
      <c r="EFG414" s="59" t="s">
        <v>264</v>
      </c>
      <c r="EFH414" s="59" t="s">
        <v>264</v>
      </c>
      <c r="EFI414" s="59" t="s">
        <v>264</v>
      </c>
      <c r="EFJ414" s="59" t="s">
        <v>264</v>
      </c>
      <c r="EFK414" s="59" t="s">
        <v>264</v>
      </c>
      <c r="EFL414" s="59" t="s">
        <v>264</v>
      </c>
      <c r="EFM414" s="59" t="s">
        <v>264</v>
      </c>
      <c r="EFN414" s="59" t="s">
        <v>264</v>
      </c>
      <c r="EFO414" s="59" t="s">
        <v>264</v>
      </c>
      <c r="EFP414" s="59" t="s">
        <v>264</v>
      </c>
      <c r="EFQ414" s="59" t="s">
        <v>264</v>
      </c>
      <c r="EFR414" s="59" t="s">
        <v>264</v>
      </c>
      <c r="EFS414" s="59" t="s">
        <v>264</v>
      </c>
      <c r="EFT414" s="59" t="s">
        <v>264</v>
      </c>
      <c r="EFU414" s="59" t="s">
        <v>264</v>
      </c>
      <c r="EFV414" s="59" t="s">
        <v>264</v>
      </c>
      <c r="EFW414" s="59" t="s">
        <v>264</v>
      </c>
      <c r="EFX414" s="59" t="s">
        <v>264</v>
      </c>
      <c r="EFY414" s="59" t="s">
        <v>264</v>
      </c>
      <c r="EFZ414" s="59" t="s">
        <v>264</v>
      </c>
      <c r="EGA414" s="59" t="s">
        <v>264</v>
      </c>
      <c r="EGB414" s="59" t="s">
        <v>264</v>
      </c>
      <c r="EGC414" s="59" t="s">
        <v>264</v>
      </c>
      <c r="EGD414" s="59" t="s">
        <v>264</v>
      </c>
      <c r="EGE414" s="59" t="s">
        <v>264</v>
      </c>
      <c r="EGF414" s="59" t="s">
        <v>264</v>
      </c>
      <c r="EGG414" s="59" t="s">
        <v>264</v>
      </c>
      <c r="EGH414" s="59" t="s">
        <v>264</v>
      </c>
      <c r="EGI414" s="59" t="s">
        <v>264</v>
      </c>
      <c r="EGJ414" s="59" t="s">
        <v>264</v>
      </c>
      <c r="EGK414" s="59" t="s">
        <v>264</v>
      </c>
      <c r="EGL414" s="59" t="s">
        <v>264</v>
      </c>
      <c r="EGM414" s="59" t="s">
        <v>264</v>
      </c>
      <c r="EGN414" s="59" t="s">
        <v>264</v>
      </c>
      <c r="EGO414" s="59" t="s">
        <v>264</v>
      </c>
      <c r="EGP414" s="59" t="s">
        <v>264</v>
      </c>
      <c r="EGQ414" s="59" t="s">
        <v>264</v>
      </c>
      <c r="EGR414" s="59" t="s">
        <v>264</v>
      </c>
      <c r="EGS414" s="59" t="s">
        <v>264</v>
      </c>
      <c r="EGT414" s="59" t="s">
        <v>264</v>
      </c>
      <c r="EGU414" s="59" t="s">
        <v>264</v>
      </c>
      <c r="EGV414" s="59" t="s">
        <v>264</v>
      </c>
      <c r="EGW414" s="59" t="s">
        <v>264</v>
      </c>
      <c r="EGX414" s="59" t="s">
        <v>264</v>
      </c>
      <c r="EGY414" s="59" t="s">
        <v>264</v>
      </c>
      <c r="EGZ414" s="59" t="s">
        <v>264</v>
      </c>
      <c r="EHA414" s="59" t="s">
        <v>264</v>
      </c>
      <c r="EHB414" s="59" t="s">
        <v>264</v>
      </c>
      <c r="EHC414" s="59" t="s">
        <v>264</v>
      </c>
      <c r="EHD414" s="59" t="s">
        <v>264</v>
      </c>
      <c r="EHE414" s="59" t="s">
        <v>264</v>
      </c>
      <c r="EHF414" s="59" t="s">
        <v>264</v>
      </c>
      <c r="EHG414" s="59" t="s">
        <v>264</v>
      </c>
      <c r="EHH414" s="59" t="s">
        <v>264</v>
      </c>
      <c r="EHI414" s="59" t="s">
        <v>264</v>
      </c>
      <c r="EHJ414" s="59" t="s">
        <v>264</v>
      </c>
      <c r="EHK414" s="59" t="s">
        <v>264</v>
      </c>
      <c r="EHL414" s="59" t="s">
        <v>264</v>
      </c>
      <c r="EHM414" s="59" t="s">
        <v>264</v>
      </c>
      <c r="EHN414" s="59" t="s">
        <v>264</v>
      </c>
      <c r="EHO414" s="59" t="s">
        <v>264</v>
      </c>
      <c r="EHP414" s="59" t="s">
        <v>264</v>
      </c>
      <c r="EHQ414" s="59" t="s">
        <v>264</v>
      </c>
      <c r="EHR414" s="59" t="s">
        <v>264</v>
      </c>
      <c r="EHS414" s="59" t="s">
        <v>264</v>
      </c>
      <c r="EHT414" s="59" t="s">
        <v>264</v>
      </c>
      <c r="EHU414" s="59" t="s">
        <v>264</v>
      </c>
      <c r="EHV414" s="59" t="s">
        <v>264</v>
      </c>
      <c r="EHW414" s="59" t="s">
        <v>264</v>
      </c>
      <c r="EHX414" s="59" t="s">
        <v>264</v>
      </c>
      <c r="EHY414" s="59" t="s">
        <v>264</v>
      </c>
      <c r="EHZ414" s="59" t="s">
        <v>264</v>
      </c>
      <c r="EIA414" s="59" t="s">
        <v>264</v>
      </c>
      <c r="EIB414" s="59" t="s">
        <v>264</v>
      </c>
      <c r="EIC414" s="59" t="s">
        <v>264</v>
      </c>
      <c r="EID414" s="59" t="s">
        <v>264</v>
      </c>
      <c r="EIE414" s="59" t="s">
        <v>264</v>
      </c>
      <c r="EIF414" s="59" t="s">
        <v>264</v>
      </c>
      <c r="EIG414" s="59" t="s">
        <v>264</v>
      </c>
      <c r="EIH414" s="59" t="s">
        <v>264</v>
      </c>
      <c r="EII414" s="59" t="s">
        <v>264</v>
      </c>
      <c r="EIJ414" s="59" t="s">
        <v>264</v>
      </c>
      <c r="EIK414" s="59" t="s">
        <v>264</v>
      </c>
      <c r="EIL414" s="59" t="s">
        <v>264</v>
      </c>
      <c r="EIM414" s="59" t="s">
        <v>264</v>
      </c>
      <c r="EIN414" s="59" t="s">
        <v>264</v>
      </c>
      <c r="EIO414" s="59" t="s">
        <v>264</v>
      </c>
      <c r="EIP414" s="59" t="s">
        <v>264</v>
      </c>
      <c r="EIQ414" s="59" t="s">
        <v>264</v>
      </c>
      <c r="EIR414" s="59" t="s">
        <v>264</v>
      </c>
      <c r="EIS414" s="59" t="s">
        <v>264</v>
      </c>
      <c r="EIT414" s="59" t="s">
        <v>264</v>
      </c>
      <c r="EIU414" s="59" t="s">
        <v>264</v>
      </c>
      <c r="EIV414" s="59" t="s">
        <v>264</v>
      </c>
      <c r="EIW414" s="59" t="s">
        <v>264</v>
      </c>
      <c r="EIX414" s="59" t="s">
        <v>264</v>
      </c>
      <c r="EIY414" s="59" t="s">
        <v>264</v>
      </c>
      <c r="EIZ414" s="59" t="s">
        <v>264</v>
      </c>
      <c r="EJA414" s="59" t="s">
        <v>264</v>
      </c>
      <c r="EJB414" s="59" t="s">
        <v>264</v>
      </c>
      <c r="EJC414" s="59" t="s">
        <v>264</v>
      </c>
      <c r="EJD414" s="59" t="s">
        <v>264</v>
      </c>
      <c r="EJE414" s="59" t="s">
        <v>264</v>
      </c>
      <c r="EJF414" s="59" t="s">
        <v>264</v>
      </c>
      <c r="EJG414" s="59" t="s">
        <v>264</v>
      </c>
      <c r="EJH414" s="59" t="s">
        <v>264</v>
      </c>
      <c r="EJI414" s="59" t="s">
        <v>264</v>
      </c>
      <c r="EJJ414" s="59" t="s">
        <v>264</v>
      </c>
      <c r="EJK414" s="59" t="s">
        <v>264</v>
      </c>
      <c r="EJL414" s="59" t="s">
        <v>264</v>
      </c>
      <c r="EJM414" s="59" t="s">
        <v>264</v>
      </c>
      <c r="EJN414" s="59" t="s">
        <v>264</v>
      </c>
      <c r="EJO414" s="59" t="s">
        <v>264</v>
      </c>
      <c r="EJP414" s="59" t="s">
        <v>264</v>
      </c>
      <c r="EJQ414" s="59" t="s">
        <v>264</v>
      </c>
      <c r="EJR414" s="59" t="s">
        <v>264</v>
      </c>
      <c r="EJS414" s="59" t="s">
        <v>264</v>
      </c>
      <c r="EJT414" s="59" t="s">
        <v>264</v>
      </c>
      <c r="EJU414" s="59" t="s">
        <v>264</v>
      </c>
      <c r="EJV414" s="59" t="s">
        <v>264</v>
      </c>
      <c r="EJW414" s="59" t="s">
        <v>264</v>
      </c>
      <c r="EJX414" s="59" t="s">
        <v>264</v>
      </c>
      <c r="EJY414" s="59" t="s">
        <v>264</v>
      </c>
      <c r="EJZ414" s="59" t="s">
        <v>264</v>
      </c>
      <c r="EKA414" s="59" t="s">
        <v>264</v>
      </c>
      <c r="EKB414" s="59" t="s">
        <v>264</v>
      </c>
      <c r="EKC414" s="59" t="s">
        <v>264</v>
      </c>
      <c r="EKD414" s="59" t="s">
        <v>264</v>
      </c>
      <c r="EKE414" s="59" t="s">
        <v>264</v>
      </c>
      <c r="EKF414" s="59" t="s">
        <v>264</v>
      </c>
      <c r="EKG414" s="59" t="s">
        <v>264</v>
      </c>
      <c r="EKH414" s="59" t="s">
        <v>264</v>
      </c>
      <c r="EKI414" s="59" t="s">
        <v>264</v>
      </c>
      <c r="EKJ414" s="59" t="s">
        <v>264</v>
      </c>
      <c r="EKK414" s="59" t="s">
        <v>264</v>
      </c>
      <c r="EKL414" s="59" t="s">
        <v>264</v>
      </c>
      <c r="EKM414" s="59" t="s">
        <v>264</v>
      </c>
      <c r="EKN414" s="59" t="s">
        <v>264</v>
      </c>
      <c r="EKO414" s="59" t="s">
        <v>264</v>
      </c>
      <c r="EKP414" s="59" t="s">
        <v>264</v>
      </c>
      <c r="EKQ414" s="59" t="s">
        <v>264</v>
      </c>
      <c r="EKR414" s="59" t="s">
        <v>264</v>
      </c>
      <c r="EKS414" s="59" t="s">
        <v>264</v>
      </c>
      <c r="EKT414" s="59" t="s">
        <v>264</v>
      </c>
      <c r="EKU414" s="59" t="s">
        <v>264</v>
      </c>
      <c r="EKV414" s="59" t="s">
        <v>264</v>
      </c>
      <c r="EKW414" s="59" t="s">
        <v>264</v>
      </c>
      <c r="EKX414" s="59" t="s">
        <v>264</v>
      </c>
      <c r="EKY414" s="59" t="s">
        <v>264</v>
      </c>
      <c r="EKZ414" s="59" t="s">
        <v>264</v>
      </c>
      <c r="ELA414" s="59" t="s">
        <v>264</v>
      </c>
      <c r="ELB414" s="59" t="s">
        <v>264</v>
      </c>
      <c r="ELC414" s="59" t="s">
        <v>264</v>
      </c>
      <c r="ELD414" s="59" t="s">
        <v>264</v>
      </c>
      <c r="ELE414" s="59" t="s">
        <v>264</v>
      </c>
      <c r="ELF414" s="59" t="s">
        <v>264</v>
      </c>
      <c r="ELG414" s="59" t="s">
        <v>264</v>
      </c>
      <c r="ELH414" s="59" t="s">
        <v>264</v>
      </c>
      <c r="ELI414" s="59" t="s">
        <v>264</v>
      </c>
      <c r="ELJ414" s="59" t="s">
        <v>264</v>
      </c>
      <c r="ELK414" s="59" t="s">
        <v>264</v>
      </c>
      <c r="ELL414" s="59" t="s">
        <v>264</v>
      </c>
      <c r="ELM414" s="59" t="s">
        <v>264</v>
      </c>
      <c r="ELN414" s="59" t="s">
        <v>264</v>
      </c>
      <c r="ELO414" s="59" t="s">
        <v>264</v>
      </c>
      <c r="ELP414" s="59" t="s">
        <v>264</v>
      </c>
      <c r="ELQ414" s="59" t="s">
        <v>264</v>
      </c>
      <c r="ELR414" s="59" t="s">
        <v>264</v>
      </c>
      <c r="ELS414" s="59" t="s">
        <v>264</v>
      </c>
      <c r="ELT414" s="59" t="s">
        <v>264</v>
      </c>
      <c r="ELU414" s="59" t="s">
        <v>264</v>
      </c>
      <c r="ELV414" s="59" t="s">
        <v>264</v>
      </c>
      <c r="ELW414" s="59" t="s">
        <v>264</v>
      </c>
      <c r="ELX414" s="59" t="s">
        <v>264</v>
      </c>
      <c r="ELY414" s="59" t="s">
        <v>264</v>
      </c>
      <c r="ELZ414" s="59" t="s">
        <v>264</v>
      </c>
      <c r="EMA414" s="59" t="s">
        <v>264</v>
      </c>
      <c r="EMB414" s="59" t="s">
        <v>264</v>
      </c>
      <c r="EMC414" s="59" t="s">
        <v>264</v>
      </c>
      <c r="EMD414" s="59" t="s">
        <v>264</v>
      </c>
      <c r="EME414" s="59" t="s">
        <v>264</v>
      </c>
      <c r="EMF414" s="59" t="s">
        <v>264</v>
      </c>
      <c r="EMG414" s="59" t="s">
        <v>264</v>
      </c>
      <c r="EMH414" s="59" t="s">
        <v>264</v>
      </c>
      <c r="EMI414" s="59" t="s">
        <v>264</v>
      </c>
      <c r="EMJ414" s="59" t="s">
        <v>264</v>
      </c>
      <c r="EMK414" s="59" t="s">
        <v>264</v>
      </c>
      <c r="EML414" s="59" t="s">
        <v>264</v>
      </c>
      <c r="EMM414" s="59" t="s">
        <v>264</v>
      </c>
      <c r="EMN414" s="59" t="s">
        <v>264</v>
      </c>
      <c r="EMO414" s="59" t="s">
        <v>264</v>
      </c>
      <c r="EMP414" s="59" t="s">
        <v>264</v>
      </c>
      <c r="EMQ414" s="59" t="s">
        <v>264</v>
      </c>
      <c r="EMR414" s="59" t="s">
        <v>264</v>
      </c>
      <c r="EMS414" s="59" t="s">
        <v>264</v>
      </c>
      <c r="EMT414" s="59" t="s">
        <v>264</v>
      </c>
      <c r="EMU414" s="59" t="s">
        <v>264</v>
      </c>
      <c r="EMV414" s="59" t="s">
        <v>264</v>
      </c>
      <c r="EMW414" s="59" t="s">
        <v>264</v>
      </c>
      <c r="EMX414" s="59" t="s">
        <v>264</v>
      </c>
      <c r="EMY414" s="59" t="s">
        <v>264</v>
      </c>
      <c r="EMZ414" s="59" t="s">
        <v>264</v>
      </c>
      <c r="ENA414" s="59" t="s">
        <v>264</v>
      </c>
      <c r="ENB414" s="59" t="s">
        <v>264</v>
      </c>
      <c r="ENC414" s="59" t="s">
        <v>264</v>
      </c>
      <c r="END414" s="59" t="s">
        <v>264</v>
      </c>
      <c r="ENE414" s="59" t="s">
        <v>264</v>
      </c>
      <c r="ENF414" s="59" t="s">
        <v>264</v>
      </c>
      <c r="ENG414" s="59" t="s">
        <v>264</v>
      </c>
      <c r="ENH414" s="59" t="s">
        <v>264</v>
      </c>
      <c r="ENI414" s="59" t="s">
        <v>264</v>
      </c>
      <c r="ENJ414" s="59" t="s">
        <v>264</v>
      </c>
      <c r="ENK414" s="59" t="s">
        <v>264</v>
      </c>
      <c r="ENL414" s="59" t="s">
        <v>264</v>
      </c>
      <c r="ENM414" s="59" t="s">
        <v>264</v>
      </c>
      <c r="ENN414" s="59" t="s">
        <v>264</v>
      </c>
      <c r="ENO414" s="59" t="s">
        <v>264</v>
      </c>
      <c r="ENP414" s="59" t="s">
        <v>264</v>
      </c>
      <c r="ENQ414" s="59" t="s">
        <v>264</v>
      </c>
      <c r="ENR414" s="59" t="s">
        <v>264</v>
      </c>
      <c r="ENS414" s="59" t="s">
        <v>264</v>
      </c>
      <c r="ENT414" s="59" t="s">
        <v>264</v>
      </c>
      <c r="ENU414" s="59" t="s">
        <v>264</v>
      </c>
      <c r="ENV414" s="59" t="s">
        <v>264</v>
      </c>
      <c r="ENW414" s="59" t="s">
        <v>264</v>
      </c>
      <c r="ENX414" s="59" t="s">
        <v>264</v>
      </c>
      <c r="ENY414" s="59" t="s">
        <v>264</v>
      </c>
      <c r="ENZ414" s="59" t="s">
        <v>264</v>
      </c>
      <c r="EOA414" s="59" t="s">
        <v>264</v>
      </c>
      <c r="EOB414" s="59" t="s">
        <v>264</v>
      </c>
      <c r="EOC414" s="59" t="s">
        <v>264</v>
      </c>
      <c r="EOD414" s="59" t="s">
        <v>264</v>
      </c>
      <c r="EOE414" s="59" t="s">
        <v>264</v>
      </c>
      <c r="EOF414" s="59" t="s">
        <v>264</v>
      </c>
      <c r="EOG414" s="59" t="s">
        <v>264</v>
      </c>
      <c r="EOH414" s="59" t="s">
        <v>264</v>
      </c>
      <c r="EOI414" s="59" t="s">
        <v>264</v>
      </c>
      <c r="EOJ414" s="59" t="s">
        <v>264</v>
      </c>
      <c r="EOK414" s="59" t="s">
        <v>264</v>
      </c>
      <c r="EOL414" s="59" t="s">
        <v>264</v>
      </c>
      <c r="EOM414" s="59" t="s">
        <v>264</v>
      </c>
      <c r="EON414" s="59" t="s">
        <v>264</v>
      </c>
      <c r="EOO414" s="59" t="s">
        <v>264</v>
      </c>
      <c r="EOP414" s="59" t="s">
        <v>264</v>
      </c>
      <c r="EOQ414" s="59" t="s">
        <v>264</v>
      </c>
      <c r="EOR414" s="59" t="s">
        <v>264</v>
      </c>
      <c r="EOS414" s="59" t="s">
        <v>264</v>
      </c>
      <c r="EOT414" s="59" t="s">
        <v>264</v>
      </c>
      <c r="EOU414" s="59" t="s">
        <v>264</v>
      </c>
      <c r="EOV414" s="59" t="s">
        <v>264</v>
      </c>
      <c r="EOW414" s="59" t="s">
        <v>264</v>
      </c>
      <c r="EOX414" s="59" t="s">
        <v>264</v>
      </c>
      <c r="EOY414" s="59" t="s">
        <v>264</v>
      </c>
      <c r="EOZ414" s="59" t="s">
        <v>264</v>
      </c>
      <c r="EPA414" s="59" t="s">
        <v>264</v>
      </c>
      <c r="EPB414" s="59" t="s">
        <v>264</v>
      </c>
      <c r="EPC414" s="59" t="s">
        <v>264</v>
      </c>
      <c r="EPD414" s="59" t="s">
        <v>264</v>
      </c>
      <c r="EPE414" s="59" t="s">
        <v>264</v>
      </c>
      <c r="EPF414" s="59" t="s">
        <v>264</v>
      </c>
      <c r="EPG414" s="59" t="s">
        <v>264</v>
      </c>
      <c r="EPH414" s="59" t="s">
        <v>264</v>
      </c>
      <c r="EPI414" s="59" t="s">
        <v>264</v>
      </c>
      <c r="EPJ414" s="59" t="s">
        <v>264</v>
      </c>
      <c r="EPK414" s="59" t="s">
        <v>264</v>
      </c>
      <c r="EPL414" s="59" t="s">
        <v>264</v>
      </c>
      <c r="EPM414" s="59" t="s">
        <v>264</v>
      </c>
      <c r="EPN414" s="59" t="s">
        <v>264</v>
      </c>
      <c r="EPO414" s="59" t="s">
        <v>264</v>
      </c>
      <c r="EPP414" s="59" t="s">
        <v>264</v>
      </c>
      <c r="EPQ414" s="59" t="s">
        <v>264</v>
      </c>
      <c r="EPR414" s="59" t="s">
        <v>264</v>
      </c>
      <c r="EPS414" s="59" t="s">
        <v>264</v>
      </c>
      <c r="EPT414" s="59" t="s">
        <v>264</v>
      </c>
      <c r="EPU414" s="59" t="s">
        <v>264</v>
      </c>
      <c r="EPV414" s="59" t="s">
        <v>264</v>
      </c>
      <c r="EPW414" s="59" t="s">
        <v>264</v>
      </c>
      <c r="EPX414" s="59" t="s">
        <v>264</v>
      </c>
      <c r="EPY414" s="59" t="s">
        <v>264</v>
      </c>
      <c r="EPZ414" s="59" t="s">
        <v>264</v>
      </c>
      <c r="EQA414" s="59" t="s">
        <v>264</v>
      </c>
      <c r="EQB414" s="59" t="s">
        <v>264</v>
      </c>
      <c r="EQC414" s="59" t="s">
        <v>264</v>
      </c>
      <c r="EQD414" s="59" t="s">
        <v>264</v>
      </c>
      <c r="EQE414" s="59" t="s">
        <v>264</v>
      </c>
      <c r="EQF414" s="59" t="s">
        <v>264</v>
      </c>
      <c r="EQG414" s="59" t="s">
        <v>264</v>
      </c>
      <c r="EQH414" s="59" t="s">
        <v>264</v>
      </c>
      <c r="EQI414" s="59" t="s">
        <v>264</v>
      </c>
      <c r="EQJ414" s="59" t="s">
        <v>264</v>
      </c>
      <c r="EQK414" s="59" t="s">
        <v>264</v>
      </c>
      <c r="EQL414" s="59" t="s">
        <v>264</v>
      </c>
      <c r="EQM414" s="59" t="s">
        <v>264</v>
      </c>
      <c r="EQN414" s="59" t="s">
        <v>264</v>
      </c>
      <c r="EQO414" s="59" t="s">
        <v>264</v>
      </c>
      <c r="EQP414" s="59" t="s">
        <v>264</v>
      </c>
      <c r="EQQ414" s="59" t="s">
        <v>264</v>
      </c>
      <c r="EQR414" s="59" t="s">
        <v>264</v>
      </c>
      <c r="EQS414" s="59" t="s">
        <v>264</v>
      </c>
      <c r="EQT414" s="59" t="s">
        <v>264</v>
      </c>
      <c r="EQU414" s="59" t="s">
        <v>264</v>
      </c>
      <c r="EQV414" s="59" t="s">
        <v>264</v>
      </c>
      <c r="EQW414" s="59" t="s">
        <v>264</v>
      </c>
      <c r="EQX414" s="59" t="s">
        <v>264</v>
      </c>
      <c r="EQY414" s="59" t="s">
        <v>264</v>
      </c>
      <c r="EQZ414" s="59" t="s">
        <v>264</v>
      </c>
      <c r="ERA414" s="59" t="s">
        <v>264</v>
      </c>
      <c r="ERB414" s="59" t="s">
        <v>264</v>
      </c>
      <c r="ERC414" s="59" t="s">
        <v>264</v>
      </c>
      <c r="ERD414" s="59" t="s">
        <v>264</v>
      </c>
      <c r="ERE414" s="59" t="s">
        <v>264</v>
      </c>
      <c r="ERF414" s="59" t="s">
        <v>264</v>
      </c>
      <c r="ERG414" s="59" t="s">
        <v>264</v>
      </c>
      <c r="ERH414" s="59" t="s">
        <v>264</v>
      </c>
      <c r="ERI414" s="59" t="s">
        <v>264</v>
      </c>
      <c r="ERJ414" s="59" t="s">
        <v>264</v>
      </c>
      <c r="ERK414" s="59" t="s">
        <v>264</v>
      </c>
      <c r="ERL414" s="59" t="s">
        <v>264</v>
      </c>
      <c r="ERM414" s="59" t="s">
        <v>264</v>
      </c>
      <c r="ERN414" s="59" t="s">
        <v>264</v>
      </c>
      <c r="ERO414" s="59" t="s">
        <v>264</v>
      </c>
      <c r="ERP414" s="59" t="s">
        <v>264</v>
      </c>
      <c r="ERQ414" s="59" t="s">
        <v>264</v>
      </c>
      <c r="ERR414" s="59" t="s">
        <v>264</v>
      </c>
      <c r="ERS414" s="59" t="s">
        <v>264</v>
      </c>
      <c r="ERT414" s="59" t="s">
        <v>264</v>
      </c>
      <c r="ERU414" s="59" t="s">
        <v>264</v>
      </c>
      <c r="ERV414" s="59" t="s">
        <v>264</v>
      </c>
      <c r="ERW414" s="59" t="s">
        <v>264</v>
      </c>
      <c r="ERX414" s="59" t="s">
        <v>264</v>
      </c>
      <c r="ERY414" s="59" t="s">
        <v>264</v>
      </c>
      <c r="ERZ414" s="59" t="s">
        <v>264</v>
      </c>
      <c r="ESA414" s="59" t="s">
        <v>264</v>
      </c>
      <c r="ESB414" s="59" t="s">
        <v>264</v>
      </c>
      <c r="ESC414" s="59" t="s">
        <v>264</v>
      </c>
      <c r="ESD414" s="59" t="s">
        <v>264</v>
      </c>
      <c r="ESE414" s="59" t="s">
        <v>264</v>
      </c>
      <c r="ESF414" s="59" t="s">
        <v>264</v>
      </c>
      <c r="ESG414" s="59" t="s">
        <v>264</v>
      </c>
      <c r="ESH414" s="59" t="s">
        <v>264</v>
      </c>
      <c r="ESI414" s="59" t="s">
        <v>264</v>
      </c>
      <c r="ESJ414" s="59" t="s">
        <v>264</v>
      </c>
      <c r="ESK414" s="59" t="s">
        <v>264</v>
      </c>
      <c r="ESL414" s="59" t="s">
        <v>264</v>
      </c>
      <c r="ESM414" s="59" t="s">
        <v>264</v>
      </c>
      <c r="ESN414" s="59" t="s">
        <v>264</v>
      </c>
      <c r="ESO414" s="59" t="s">
        <v>264</v>
      </c>
      <c r="ESP414" s="59" t="s">
        <v>264</v>
      </c>
      <c r="ESQ414" s="59" t="s">
        <v>264</v>
      </c>
      <c r="ESR414" s="59" t="s">
        <v>264</v>
      </c>
      <c r="ESS414" s="59" t="s">
        <v>264</v>
      </c>
      <c r="EST414" s="59" t="s">
        <v>264</v>
      </c>
      <c r="ESU414" s="59" t="s">
        <v>264</v>
      </c>
      <c r="ESV414" s="59" t="s">
        <v>264</v>
      </c>
      <c r="ESW414" s="59" t="s">
        <v>264</v>
      </c>
      <c r="ESX414" s="59" t="s">
        <v>264</v>
      </c>
      <c r="ESY414" s="59" t="s">
        <v>264</v>
      </c>
      <c r="ESZ414" s="59" t="s">
        <v>264</v>
      </c>
      <c r="ETA414" s="59" t="s">
        <v>264</v>
      </c>
      <c r="ETB414" s="59" t="s">
        <v>264</v>
      </c>
      <c r="ETC414" s="59" t="s">
        <v>264</v>
      </c>
      <c r="ETD414" s="59" t="s">
        <v>264</v>
      </c>
      <c r="ETE414" s="59" t="s">
        <v>264</v>
      </c>
      <c r="ETF414" s="59" t="s">
        <v>264</v>
      </c>
      <c r="ETG414" s="59" t="s">
        <v>264</v>
      </c>
      <c r="ETH414" s="59" t="s">
        <v>264</v>
      </c>
      <c r="ETI414" s="59" t="s">
        <v>264</v>
      </c>
      <c r="ETJ414" s="59" t="s">
        <v>264</v>
      </c>
      <c r="ETK414" s="59" t="s">
        <v>264</v>
      </c>
      <c r="ETL414" s="59" t="s">
        <v>264</v>
      </c>
      <c r="ETM414" s="59" t="s">
        <v>264</v>
      </c>
      <c r="ETN414" s="59" t="s">
        <v>264</v>
      </c>
      <c r="ETO414" s="59" t="s">
        <v>264</v>
      </c>
      <c r="ETP414" s="59" t="s">
        <v>264</v>
      </c>
      <c r="ETQ414" s="59" t="s">
        <v>264</v>
      </c>
      <c r="ETR414" s="59" t="s">
        <v>264</v>
      </c>
      <c r="ETS414" s="59" t="s">
        <v>264</v>
      </c>
      <c r="ETT414" s="59" t="s">
        <v>264</v>
      </c>
      <c r="ETU414" s="59" t="s">
        <v>264</v>
      </c>
      <c r="ETV414" s="59" t="s">
        <v>264</v>
      </c>
      <c r="ETW414" s="59" t="s">
        <v>264</v>
      </c>
      <c r="ETX414" s="59" t="s">
        <v>264</v>
      </c>
      <c r="ETY414" s="59" t="s">
        <v>264</v>
      </c>
      <c r="ETZ414" s="59" t="s">
        <v>264</v>
      </c>
      <c r="EUA414" s="59" t="s">
        <v>264</v>
      </c>
      <c r="EUB414" s="59" t="s">
        <v>264</v>
      </c>
      <c r="EUC414" s="59" t="s">
        <v>264</v>
      </c>
      <c r="EUD414" s="59" t="s">
        <v>264</v>
      </c>
      <c r="EUE414" s="59" t="s">
        <v>264</v>
      </c>
      <c r="EUF414" s="59" t="s">
        <v>264</v>
      </c>
      <c r="EUG414" s="59" t="s">
        <v>264</v>
      </c>
      <c r="EUH414" s="59" t="s">
        <v>264</v>
      </c>
      <c r="EUI414" s="59" t="s">
        <v>264</v>
      </c>
      <c r="EUJ414" s="59" t="s">
        <v>264</v>
      </c>
      <c r="EUK414" s="59" t="s">
        <v>264</v>
      </c>
      <c r="EUL414" s="59" t="s">
        <v>264</v>
      </c>
      <c r="EUM414" s="59" t="s">
        <v>264</v>
      </c>
      <c r="EUN414" s="59" t="s">
        <v>264</v>
      </c>
      <c r="EUO414" s="59" t="s">
        <v>264</v>
      </c>
      <c r="EUP414" s="59" t="s">
        <v>264</v>
      </c>
      <c r="EUQ414" s="59" t="s">
        <v>264</v>
      </c>
      <c r="EUR414" s="59" t="s">
        <v>264</v>
      </c>
      <c r="EUS414" s="59" t="s">
        <v>264</v>
      </c>
      <c r="EUT414" s="59" t="s">
        <v>264</v>
      </c>
      <c r="EUU414" s="59" t="s">
        <v>264</v>
      </c>
      <c r="EUV414" s="59" t="s">
        <v>264</v>
      </c>
      <c r="EUW414" s="59" t="s">
        <v>264</v>
      </c>
      <c r="EUX414" s="59" t="s">
        <v>264</v>
      </c>
      <c r="EUY414" s="59" t="s">
        <v>264</v>
      </c>
      <c r="EUZ414" s="59" t="s">
        <v>264</v>
      </c>
      <c r="EVA414" s="59" t="s">
        <v>264</v>
      </c>
      <c r="EVB414" s="59" t="s">
        <v>264</v>
      </c>
      <c r="EVC414" s="59" t="s">
        <v>264</v>
      </c>
      <c r="EVD414" s="59" t="s">
        <v>264</v>
      </c>
      <c r="EVE414" s="59" t="s">
        <v>264</v>
      </c>
      <c r="EVF414" s="59" t="s">
        <v>264</v>
      </c>
      <c r="EVG414" s="59" t="s">
        <v>264</v>
      </c>
      <c r="EVH414" s="59" t="s">
        <v>264</v>
      </c>
      <c r="EVI414" s="59" t="s">
        <v>264</v>
      </c>
      <c r="EVJ414" s="59" t="s">
        <v>264</v>
      </c>
      <c r="EVK414" s="59" t="s">
        <v>264</v>
      </c>
      <c r="EVL414" s="59" t="s">
        <v>264</v>
      </c>
      <c r="EVM414" s="59" t="s">
        <v>264</v>
      </c>
      <c r="EVN414" s="59" t="s">
        <v>264</v>
      </c>
      <c r="EVO414" s="59" t="s">
        <v>264</v>
      </c>
      <c r="EVP414" s="59" t="s">
        <v>264</v>
      </c>
      <c r="EVQ414" s="59" t="s">
        <v>264</v>
      </c>
      <c r="EVR414" s="59" t="s">
        <v>264</v>
      </c>
      <c r="EVS414" s="59" t="s">
        <v>264</v>
      </c>
      <c r="EVT414" s="59" t="s">
        <v>264</v>
      </c>
      <c r="EVU414" s="59" t="s">
        <v>264</v>
      </c>
      <c r="EVV414" s="59" t="s">
        <v>264</v>
      </c>
      <c r="EVW414" s="59" t="s">
        <v>264</v>
      </c>
      <c r="EVX414" s="59" t="s">
        <v>264</v>
      </c>
      <c r="EVY414" s="59" t="s">
        <v>264</v>
      </c>
      <c r="EVZ414" s="59" t="s">
        <v>264</v>
      </c>
      <c r="EWA414" s="59" t="s">
        <v>264</v>
      </c>
      <c r="EWB414" s="59" t="s">
        <v>264</v>
      </c>
      <c r="EWC414" s="59" t="s">
        <v>264</v>
      </c>
      <c r="EWD414" s="59" t="s">
        <v>264</v>
      </c>
      <c r="EWE414" s="59" t="s">
        <v>264</v>
      </c>
      <c r="EWF414" s="59" t="s">
        <v>264</v>
      </c>
      <c r="EWG414" s="59" t="s">
        <v>264</v>
      </c>
      <c r="EWH414" s="59" t="s">
        <v>264</v>
      </c>
      <c r="EWI414" s="59" t="s">
        <v>264</v>
      </c>
      <c r="EWJ414" s="59" t="s">
        <v>264</v>
      </c>
      <c r="EWK414" s="59" t="s">
        <v>264</v>
      </c>
      <c r="EWL414" s="59" t="s">
        <v>264</v>
      </c>
      <c r="EWM414" s="59" t="s">
        <v>264</v>
      </c>
      <c r="EWN414" s="59" t="s">
        <v>264</v>
      </c>
      <c r="EWO414" s="59" t="s">
        <v>264</v>
      </c>
      <c r="EWP414" s="59" t="s">
        <v>264</v>
      </c>
      <c r="EWQ414" s="59" t="s">
        <v>264</v>
      </c>
      <c r="EWR414" s="59" t="s">
        <v>264</v>
      </c>
      <c r="EWS414" s="59" t="s">
        <v>264</v>
      </c>
      <c r="EWT414" s="59" t="s">
        <v>264</v>
      </c>
      <c r="EWU414" s="59" t="s">
        <v>264</v>
      </c>
      <c r="EWV414" s="59" t="s">
        <v>264</v>
      </c>
      <c r="EWW414" s="59" t="s">
        <v>264</v>
      </c>
      <c r="EWX414" s="59" t="s">
        <v>264</v>
      </c>
      <c r="EWY414" s="59" t="s">
        <v>264</v>
      </c>
      <c r="EWZ414" s="59" t="s">
        <v>264</v>
      </c>
      <c r="EXA414" s="59" t="s">
        <v>264</v>
      </c>
      <c r="EXB414" s="59" t="s">
        <v>264</v>
      </c>
      <c r="EXC414" s="59" t="s">
        <v>264</v>
      </c>
      <c r="EXD414" s="59" t="s">
        <v>264</v>
      </c>
      <c r="EXE414" s="59" t="s">
        <v>264</v>
      </c>
      <c r="EXF414" s="59" t="s">
        <v>264</v>
      </c>
      <c r="EXG414" s="59" t="s">
        <v>264</v>
      </c>
      <c r="EXH414" s="59" t="s">
        <v>264</v>
      </c>
      <c r="EXI414" s="59" t="s">
        <v>264</v>
      </c>
      <c r="EXJ414" s="59" t="s">
        <v>264</v>
      </c>
      <c r="EXK414" s="59" t="s">
        <v>264</v>
      </c>
      <c r="EXL414" s="59" t="s">
        <v>264</v>
      </c>
      <c r="EXM414" s="59" t="s">
        <v>264</v>
      </c>
      <c r="EXN414" s="59" t="s">
        <v>264</v>
      </c>
      <c r="EXO414" s="59" t="s">
        <v>264</v>
      </c>
      <c r="EXP414" s="59" t="s">
        <v>264</v>
      </c>
      <c r="EXQ414" s="59" t="s">
        <v>264</v>
      </c>
      <c r="EXR414" s="59" t="s">
        <v>264</v>
      </c>
      <c r="EXS414" s="59" t="s">
        <v>264</v>
      </c>
      <c r="EXT414" s="59" t="s">
        <v>264</v>
      </c>
      <c r="EXU414" s="59" t="s">
        <v>264</v>
      </c>
      <c r="EXV414" s="59" t="s">
        <v>264</v>
      </c>
      <c r="EXW414" s="59" t="s">
        <v>264</v>
      </c>
      <c r="EXX414" s="59" t="s">
        <v>264</v>
      </c>
      <c r="EXY414" s="59" t="s">
        <v>264</v>
      </c>
      <c r="EXZ414" s="59" t="s">
        <v>264</v>
      </c>
      <c r="EYA414" s="59" t="s">
        <v>264</v>
      </c>
      <c r="EYB414" s="59" t="s">
        <v>264</v>
      </c>
      <c r="EYC414" s="59" t="s">
        <v>264</v>
      </c>
      <c r="EYD414" s="59" t="s">
        <v>264</v>
      </c>
      <c r="EYE414" s="59" t="s">
        <v>264</v>
      </c>
      <c r="EYF414" s="59" t="s">
        <v>264</v>
      </c>
      <c r="EYG414" s="59" t="s">
        <v>264</v>
      </c>
      <c r="EYH414" s="59" t="s">
        <v>264</v>
      </c>
      <c r="EYI414" s="59" t="s">
        <v>264</v>
      </c>
      <c r="EYJ414" s="59" t="s">
        <v>264</v>
      </c>
      <c r="EYK414" s="59" t="s">
        <v>264</v>
      </c>
      <c r="EYL414" s="59" t="s">
        <v>264</v>
      </c>
      <c r="EYM414" s="59" t="s">
        <v>264</v>
      </c>
      <c r="EYN414" s="59" t="s">
        <v>264</v>
      </c>
      <c r="EYO414" s="59" t="s">
        <v>264</v>
      </c>
      <c r="EYP414" s="59" t="s">
        <v>264</v>
      </c>
      <c r="EYQ414" s="59" t="s">
        <v>264</v>
      </c>
      <c r="EYR414" s="59" t="s">
        <v>264</v>
      </c>
      <c r="EYS414" s="59" t="s">
        <v>264</v>
      </c>
      <c r="EYT414" s="59" t="s">
        <v>264</v>
      </c>
      <c r="EYU414" s="59" t="s">
        <v>264</v>
      </c>
      <c r="EYV414" s="59" t="s">
        <v>264</v>
      </c>
      <c r="EYW414" s="59" t="s">
        <v>264</v>
      </c>
      <c r="EYX414" s="59" t="s">
        <v>264</v>
      </c>
      <c r="EYY414" s="59" t="s">
        <v>264</v>
      </c>
      <c r="EYZ414" s="59" t="s">
        <v>264</v>
      </c>
      <c r="EZA414" s="59" t="s">
        <v>264</v>
      </c>
      <c r="EZB414" s="59" t="s">
        <v>264</v>
      </c>
      <c r="EZC414" s="59" t="s">
        <v>264</v>
      </c>
      <c r="EZD414" s="59" t="s">
        <v>264</v>
      </c>
      <c r="EZE414" s="59" t="s">
        <v>264</v>
      </c>
      <c r="EZF414" s="59" t="s">
        <v>264</v>
      </c>
      <c r="EZG414" s="59" t="s">
        <v>264</v>
      </c>
      <c r="EZH414" s="59" t="s">
        <v>264</v>
      </c>
      <c r="EZI414" s="59" t="s">
        <v>264</v>
      </c>
      <c r="EZJ414" s="59" t="s">
        <v>264</v>
      </c>
      <c r="EZK414" s="59" t="s">
        <v>264</v>
      </c>
      <c r="EZL414" s="59" t="s">
        <v>264</v>
      </c>
      <c r="EZM414" s="59" t="s">
        <v>264</v>
      </c>
      <c r="EZN414" s="59" t="s">
        <v>264</v>
      </c>
      <c r="EZO414" s="59" t="s">
        <v>264</v>
      </c>
      <c r="EZP414" s="59" t="s">
        <v>264</v>
      </c>
      <c r="EZQ414" s="59" t="s">
        <v>264</v>
      </c>
      <c r="EZR414" s="59" t="s">
        <v>264</v>
      </c>
      <c r="EZS414" s="59" t="s">
        <v>264</v>
      </c>
      <c r="EZT414" s="59" t="s">
        <v>264</v>
      </c>
      <c r="EZU414" s="59" t="s">
        <v>264</v>
      </c>
      <c r="EZV414" s="59" t="s">
        <v>264</v>
      </c>
      <c r="EZW414" s="59" t="s">
        <v>264</v>
      </c>
      <c r="EZX414" s="59" t="s">
        <v>264</v>
      </c>
      <c r="EZY414" s="59" t="s">
        <v>264</v>
      </c>
      <c r="EZZ414" s="59" t="s">
        <v>264</v>
      </c>
      <c r="FAA414" s="59" t="s">
        <v>264</v>
      </c>
      <c r="FAB414" s="59" t="s">
        <v>264</v>
      </c>
      <c r="FAC414" s="59" t="s">
        <v>264</v>
      </c>
      <c r="FAD414" s="59" t="s">
        <v>264</v>
      </c>
      <c r="FAE414" s="59" t="s">
        <v>264</v>
      </c>
      <c r="FAF414" s="59" t="s">
        <v>264</v>
      </c>
      <c r="FAG414" s="59" t="s">
        <v>264</v>
      </c>
      <c r="FAH414" s="59" t="s">
        <v>264</v>
      </c>
      <c r="FAI414" s="59" t="s">
        <v>264</v>
      </c>
      <c r="FAJ414" s="59" t="s">
        <v>264</v>
      </c>
      <c r="FAK414" s="59" t="s">
        <v>264</v>
      </c>
      <c r="FAL414" s="59" t="s">
        <v>264</v>
      </c>
      <c r="FAM414" s="59" t="s">
        <v>264</v>
      </c>
      <c r="FAN414" s="59" t="s">
        <v>264</v>
      </c>
      <c r="FAO414" s="59" t="s">
        <v>264</v>
      </c>
      <c r="FAP414" s="59" t="s">
        <v>264</v>
      </c>
      <c r="FAQ414" s="59" t="s">
        <v>264</v>
      </c>
      <c r="FAR414" s="59" t="s">
        <v>264</v>
      </c>
      <c r="FAS414" s="59" t="s">
        <v>264</v>
      </c>
      <c r="FAT414" s="59" t="s">
        <v>264</v>
      </c>
      <c r="FAU414" s="59" t="s">
        <v>264</v>
      </c>
      <c r="FAV414" s="59" t="s">
        <v>264</v>
      </c>
      <c r="FAW414" s="59" t="s">
        <v>264</v>
      </c>
      <c r="FAX414" s="59" t="s">
        <v>264</v>
      </c>
      <c r="FAY414" s="59" t="s">
        <v>264</v>
      </c>
      <c r="FAZ414" s="59" t="s">
        <v>264</v>
      </c>
      <c r="FBA414" s="59" t="s">
        <v>264</v>
      </c>
      <c r="FBB414" s="59" t="s">
        <v>264</v>
      </c>
      <c r="FBC414" s="59" t="s">
        <v>264</v>
      </c>
      <c r="FBD414" s="59" t="s">
        <v>264</v>
      </c>
      <c r="FBE414" s="59" t="s">
        <v>264</v>
      </c>
      <c r="FBF414" s="59" t="s">
        <v>264</v>
      </c>
      <c r="FBG414" s="59" t="s">
        <v>264</v>
      </c>
      <c r="FBH414" s="59" t="s">
        <v>264</v>
      </c>
      <c r="FBI414" s="59" t="s">
        <v>264</v>
      </c>
      <c r="FBJ414" s="59" t="s">
        <v>264</v>
      </c>
      <c r="FBK414" s="59" t="s">
        <v>264</v>
      </c>
      <c r="FBL414" s="59" t="s">
        <v>264</v>
      </c>
      <c r="FBM414" s="59" t="s">
        <v>264</v>
      </c>
      <c r="FBN414" s="59" t="s">
        <v>264</v>
      </c>
      <c r="FBO414" s="59" t="s">
        <v>264</v>
      </c>
      <c r="FBP414" s="59" t="s">
        <v>264</v>
      </c>
      <c r="FBQ414" s="59" t="s">
        <v>264</v>
      </c>
      <c r="FBR414" s="59" t="s">
        <v>264</v>
      </c>
      <c r="FBS414" s="59" t="s">
        <v>264</v>
      </c>
      <c r="FBT414" s="59" t="s">
        <v>264</v>
      </c>
      <c r="FBU414" s="59" t="s">
        <v>264</v>
      </c>
      <c r="FBV414" s="59" t="s">
        <v>264</v>
      </c>
      <c r="FBW414" s="59" t="s">
        <v>264</v>
      </c>
      <c r="FBX414" s="59" t="s">
        <v>264</v>
      </c>
      <c r="FBY414" s="59" t="s">
        <v>264</v>
      </c>
      <c r="FBZ414" s="59" t="s">
        <v>264</v>
      </c>
      <c r="FCA414" s="59" t="s">
        <v>264</v>
      </c>
      <c r="FCB414" s="59" t="s">
        <v>264</v>
      </c>
      <c r="FCC414" s="59" t="s">
        <v>264</v>
      </c>
      <c r="FCD414" s="59" t="s">
        <v>264</v>
      </c>
      <c r="FCE414" s="59" t="s">
        <v>264</v>
      </c>
      <c r="FCF414" s="59" t="s">
        <v>264</v>
      </c>
      <c r="FCG414" s="59" t="s">
        <v>264</v>
      </c>
      <c r="FCH414" s="59" t="s">
        <v>264</v>
      </c>
      <c r="FCI414" s="59" t="s">
        <v>264</v>
      </c>
      <c r="FCJ414" s="59" t="s">
        <v>264</v>
      </c>
      <c r="FCK414" s="59" t="s">
        <v>264</v>
      </c>
      <c r="FCL414" s="59" t="s">
        <v>264</v>
      </c>
      <c r="FCM414" s="59" t="s">
        <v>264</v>
      </c>
      <c r="FCN414" s="59" t="s">
        <v>264</v>
      </c>
      <c r="FCO414" s="59" t="s">
        <v>264</v>
      </c>
      <c r="FCP414" s="59" t="s">
        <v>264</v>
      </c>
      <c r="FCQ414" s="59" t="s">
        <v>264</v>
      </c>
      <c r="FCR414" s="59" t="s">
        <v>264</v>
      </c>
      <c r="FCS414" s="59" t="s">
        <v>264</v>
      </c>
      <c r="FCT414" s="59" t="s">
        <v>264</v>
      </c>
      <c r="FCU414" s="59" t="s">
        <v>264</v>
      </c>
      <c r="FCV414" s="59" t="s">
        <v>264</v>
      </c>
      <c r="FCW414" s="59" t="s">
        <v>264</v>
      </c>
      <c r="FCX414" s="59" t="s">
        <v>264</v>
      </c>
      <c r="FCY414" s="59" t="s">
        <v>264</v>
      </c>
      <c r="FCZ414" s="59" t="s">
        <v>264</v>
      </c>
      <c r="FDA414" s="59" t="s">
        <v>264</v>
      </c>
      <c r="FDB414" s="59" t="s">
        <v>264</v>
      </c>
      <c r="FDC414" s="59" t="s">
        <v>264</v>
      </c>
      <c r="FDD414" s="59" t="s">
        <v>264</v>
      </c>
      <c r="FDE414" s="59" t="s">
        <v>264</v>
      </c>
      <c r="FDF414" s="59" t="s">
        <v>264</v>
      </c>
      <c r="FDG414" s="59" t="s">
        <v>264</v>
      </c>
      <c r="FDH414" s="59" t="s">
        <v>264</v>
      </c>
      <c r="FDI414" s="59" t="s">
        <v>264</v>
      </c>
      <c r="FDJ414" s="59" t="s">
        <v>264</v>
      </c>
      <c r="FDK414" s="59" t="s">
        <v>264</v>
      </c>
      <c r="FDL414" s="59" t="s">
        <v>264</v>
      </c>
      <c r="FDM414" s="59" t="s">
        <v>264</v>
      </c>
      <c r="FDN414" s="59" t="s">
        <v>264</v>
      </c>
      <c r="FDO414" s="59" t="s">
        <v>264</v>
      </c>
      <c r="FDP414" s="59" t="s">
        <v>264</v>
      </c>
      <c r="FDQ414" s="59" t="s">
        <v>264</v>
      </c>
      <c r="FDR414" s="59" t="s">
        <v>264</v>
      </c>
      <c r="FDS414" s="59" t="s">
        <v>264</v>
      </c>
      <c r="FDT414" s="59" t="s">
        <v>264</v>
      </c>
      <c r="FDU414" s="59" t="s">
        <v>264</v>
      </c>
      <c r="FDV414" s="59" t="s">
        <v>264</v>
      </c>
      <c r="FDW414" s="59" t="s">
        <v>264</v>
      </c>
      <c r="FDX414" s="59" t="s">
        <v>264</v>
      </c>
      <c r="FDY414" s="59" t="s">
        <v>264</v>
      </c>
      <c r="FDZ414" s="59" t="s">
        <v>264</v>
      </c>
      <c r="FEA414" s="59" t="s">
        <v>264</v>
      </c>
      <c r="FEB414" s="59" t="s">
        <v>264</v>
      </c>
      <c r="FEC414" s="59" t="s">
        <v>264</v>
      </c>
      <c r="FED414" s="59" t="s">
        <v>264</v>
      </c>
      <c r="FEE414" s="59" t="s">
        <v>264</v>
      </c>
      <c r="FEF414" s="59" t="s">
        <v>264</v>
      </c>
      <c r="FEG414" s="59" t="s">
        <v>264</v>
      </c>
      <c r="FEH414" s="59" t="s">
        <v>264</v>
      </c>
      <c r="FEI414" s="59" t="s">
        <v>264</v>
      </c>
      <c r="FEJ414" s="59" t="s">
        <v>264</v>
      </c>
      <c r="FEK414" s="59" t="s">
        <v>264</v>
      </c>
      <c r="FEL414" s="59" t="s">
        <v>264</v>
      </c>
      <c r="FEM414" s="59" t="s">
        <v>264</v>
      </c>
      <c r="FEN414" s="59" t="s">
        <v>264</v>
      </c>
      <c r="FEO414" s="59" t="s">
        <v>264</v>
      </c>
      <c r="FEP414" s="59" t="s">
        <v>264</v>
      </c>
      <c r="FEQ414" s="59" t="s">
        <v>264</v>
      </c>
      <c r="FER414" s="59" t="s">
        <v>264</v>
      </c>
      <c r="FES414" s="59" t="s">
        <v>264</v>
      </c>
      <c r="FET414" s="59" t="s">
        <v>264</v>
      </c>
      <c r="FEU414" s="59" t="s">
        <v>264</v>
      </c>
      <c r="FEV414" s="59" t="s">
        <v>264</v>
      </c>
      <c r="FEW414" s="59" t="s">
        <v>264</v>
      </c>
      <c r="FEX414" s="59" t="s">
        <v>264</v>
      </c>
      <c r="FEY414" s="59" t="s">
        <v>264</v>
      </c>
      <c r="FEZ414" s="59" t="s">
        <v>264</v>
      </c>
      <c r="FFA414" s="59" t="s">
        <v>264</v>
      </c>
      <c r="FFB414" s="59" t="s">
        <v>264</v>
      </c>
      <c r="FFC414" s="59" t="s">
        <v>264</v>
      </c>
      <c r="FFD414" s="59" t="s">
        <v>264</v>
      </c>
      <c r="FFE414" s="59" t="s">
        <v>264</v>
      </c>
      <c r="FFF414" s="59" t="s">
        <v>264</v>
      </c>
      <c r="FFG414" s="59" t="s">
        <v>264</v>
      </c>
      <c r="FFH414" s="59" t="s">
        <v>264</v>
      </c>
      <c r="FFI414" s="59" t="s">
        <v>264</v>
      </c>
      <c r="FFJ414" s="59" t="s">
        <v>264</v>
      </c>
      <c r="FFK414" s="59" t="s">
        <v>264</v>
      </c>
      <c r="FFL414" s="59" t="s">
        <v>264</v>
      </c>
      <c r="FFM414" s="59" t="s">
        <v>264</v>
      </c>
      <c r="FFN414" s="59" t="s">
        <v>264</v>
      </c>
      <c r="FFO414" s="59" t="s">
        <v>264</v>
      </c>
      <c r="FFP414" s="59" t="s">
        <v>264</v>
      </c>
      <c r="FFQ414" s="59" t="s">
        <v>264</v>
      </c>
      <c r="FFR414" s="59" t="s">
        <v>264</v>
      </c>
      <c r="FFS414" s="59" t="s">
        <v>264</v>
      </c>
      <c r="FFT414" s="59" t="s">
        <v>264</v>
      </c>
      <c r="FFU414" s="59" t="s">
        <v>264</v>
      </c>
      <c r="FFV414" s="59" t="s">
        <v>264</v>
      </c>
      <c r="FFW414" s="59" t="s">
        <v>264</v>
      </c>
      <c r="FFX414" s="59" t="s">
        <v>264</v>
      </c>
      <c r="FFY414" s="59" t="s">
        <v>264</v>
      </c>
      <c r="FFZ414" s="59" t="s">
        <v>264</v>
      </c>
      <c r="FGA414" s="59" t="s">
        <v>264</v>
      </c>
      <c r="FGB414" s="59" t="s">
        <v>264</v>
      </c>
      <c r="FGC414" s="59" t="s">
        <v>264</v>
      </c>
      <c r="FGD414" s="59" t="s">
        <v>264</v>
      </c>
      <c r="FGE414" s="59" t="s">
        <v>264</v>
      </c>
      <c r="FGF414" s="59" t="s">
        <v>264</v>
      </c>
      <c r="FGG414" s="59" t="s">
        <v>264</v>
      </c>
      <c r="FGH414" s="59" t="s">
        <v>264</v>
      </c>
      <c r="FGI414" s="59" t="s">
        <v>264</v>
      </c>
      <c r="FGJ414" s="59" t="s">
        <v>264</v>
      </c>
      <c r="FGK414" s="59" t="s">
        <v>264</v>
      </c>
      <c r="FGL414" s="59" t="s">
        <v>264</v>
      </c>
      <c r="FGM414" s="59" t="s">
        <v>264</v>
      </c>
      <c r="FGN414" s="59" t="s">
        <v>264</v>
      </c>
      <c r="FGO414" s="59" t="s">
        <v>264</v>
      </c>
      <c r="FGP414" s="59" t="s">
        <v>264</v>
      </c>
      <c r="FGQ414" s="59" t="s">
        <v>264</v>
      </c>
      <c r="FGR414" s="59" t="s">
        <v>264</v>
      </c>
      <c r="FGS414" s="59" t="s">
        <v>264</v>
      </c>
      <c r="FGT414" s="59" t="s">
        <v>264</v>
      </c>
      <c r="FGU414" s="59" t="s">
        <v>264</v>
      </c>
      <c r="FGV414" s="59" t="s">
        <v>264</v>
      </c>
      <c r="FGW414" s="59" t="s">
        <v>264</v>
      </c>
      <c r="FGX414" s="59" t="s">
        <v>264</v>
      </c>
      <c r="FGY414" s="59" t="s">
        <v>264</v>
      </c>
      <c r="FGZ414" s="59" t="s">
        <v>264</v>
      </c>
      <c r="FHA414" s="59" t="s">
        <v>264</v>
      </c>
      <c r="FHB414" s="59" t="s">
        <v>264</v>
      </c>
      <c r="FHC414" s="59" t="s">
        <v>264</v>
      </c>
      <c r="FHD414" s="59" t="s">
        <v>264</v>
      </c>
      <c r="FHE414" s="59" t="s">
        <v>264</v>
      </c>
      <c r="FHF414" s="59" t="s">
        <v>264</v>
      </c>
      <c r="FHG414" s="59" t="s">
        <v>264</v>
      </c>
      <c r="FHH414" s="59" t="s">
        <v>264</v>
      </c>
      <c r="FHI414" s="59" t="s">
        <v>264</v>
      </c>
      <c r="FHJ414" s="59" t="s">
        <v>264</v>
      </c>
      <c r="FHK414" s="59" t="s">
        <v>264</v>
      </c>
      <c r="FHL414" s="59" t="s">
        <v>264</v>
      </c>
      <c r="FHM414" s="59" t="s">
        <v>264</v>
      </c>
      <c r="FHN414" s="59" t="s">
        <v>264</v>
      </c>
      <c r="FHO414" s="59" t="s">
        <v>264</v>
      </c>
      <c r="FHP414" s="59" t="s">
        <v>264</v>
      </c>
      <c r="FHQ414" s="59" t="s">
        <v>264</v>
      </c>
      <c r="FHR414" s="59" t="s">
        <v>264</v>
      </c>
      <c r="FHS414" s="59" t="s">
        <v>264</v>
      </c>
      <c r="FHT414" s="59" t="s">
        <v>264</v>
      </c>
      <c r="FHU414" s="59" t="s">
        <v>264</v>
      </c>
      <c r="FHV414" s="59" t="s">
        <v>264</v>
      </c>
      <c r="FHW414" s="59" t="s">
        <v>264</v>
      </c>
      <c r="FHX414" s="59" t="s">
        <v>264</v>
      </c>
      <c r="FHY414" s="59" t="s">
        <v>264</v>
      </c>
      <c r="FHZ414" s="59" t="s">
        <v>264</v>
      </c>
      <c r="FIA414" s="59" t="s">
        <v>264</v>
      </c>
      <c r="FIB414" s="59" t="s">
        <v>264</v>
      </c>
      <c r="FIC414" s="59" t="s">
        <v>264</v>
      </c>
      <c r="FID414" s="59" t="s">
        <v>264</v>
      </c>
      <c r="FIE414" s="59" t="s">
        <v>264</v>
      </c>
      <c r="FIF414" s="59" t="s">
        <v>264</v>
      </c>
      <c r="FIG414" s="59" t="s">
        <v>264</v>
      </c>
      <c r="FIH414" s="59" t="s">
        <v>264</v>
      </c>
      <c r="FII414" s="59" t="s">
        <v>264</v>
      </c>
      <c r="FIJ414" s="59" t="s">
        <v>264</v>
      </c>
      <c r="FIK414" s="59" t="s">
        <v>264</v>
      </c>
      <c r="FIL414" s="59" t="s">
        <v>264</v>
      </c>
      <c r="FIM414" s="59" t="s">
        <v>264</v>
      </c>
      <c r="FIN414" s="59" t="s">
        <v>264</v>
      </c>
      <c r="FIO414" s="59" t="s">
        <v>264</v>
      </c>
      <c r="FIP414" s="59" t="s">
        <v>264</v>
      </c>
      <c r="FIQ414" s="59" t="s">
        <v>264</v>
      </c>
      <c r="FIR414" s="59" t="s">
        <v>264</v>
      </c>
      <c r="FIS414" s="59" t="s">
        <v>264</v>
      </c>
      <c r="FIT414" s="59" t="s">
        <v>264</v>
      </c>
      <c r="FIU414" s="59" t="s">
        <v>264</v>
      </c>
      <c r="FIV414" s="59" t="s">
        <v>264</v>
      </c>
      <c r="FIW414" s="59" t="s">
        <v>264</v>
      </c>
      <c r="FIX414" s="59" t="s">
        <v>264</v>
      </c>
      <c r="FIY414" s="59" t="s">
        <v>264</v>
      </c>
      <c r="FIZ414" s="59" t="s">
        <v>264</v>
      </c>
      <c r="FJA414" s="59" t="s">
        <v>264</v>
      </c>
      <c r="FJB414" s="59" t="s">
        <v>264</v>
      </c>
      <c r="FJC414" s="59" t="s">
        <v>264</v>
      </c>
      <c r="FJD414" s="59" t="s">
        <v>264</v>
      </c>
      <c r="FJE414" s="59" t="s">
        <v>264</v>
      </c>
      <c r="FJF414" s="59" t="s">
        <v>264</v>
      </c>
      <c r="FJG414" s="59" t="s">
        <v>264</v>
      </c>
      <c r="FJH414" s="59" t="s">
        <v>264</v>
      </c>
      <c r="FJI414" s="59" t="s">
        <v>264</v>
      </c>
      <c r="FJJ414" s="59" t="s">
        <v>264</v>
      </c>
      <c r="FJK414" s="59" t="s">
        <v>264</v>
      </c>
      <c r="FJL414" s="59" t="s">
        <v>264</v>
      </c>
      <c r="FJM414" s="59" t="s">
        <v>264</v>
      </c>
      <c r="FJN414" s="59" t="s">
        <v>264</v>
      </c>
      <c r="FJO414" s="59" t="s">
        <v>264</v>
      </c>
      <c r="FJP414" s="59" t="s">
        <v>264</v>
      </c>
      <c r="FJQ414" s="59" t="s">
        <v>264</v>
      </c>
      <c r="FJR414" s="59" t="s">
        <v>264</v>
      </c>
      <c r="FJS414" s="59" t="s">
        <v>264</v>
      </c>
      <c r="FJT414" s="59" t="s">
        <v>264</v>
      </c>
      <c r="FJU414" s="59" t="s">
        <v>264</v>
      </c>
      <c r="FJV414" s="59" t="s">
        <v>264</v>
      </c>
      <c r="FJW414" s="59" t="s">
        <v>264</v>
      </c>
      <c r="FJX414" s="59" t="s">
        <v>264</v>
      </c>
      <c r="FJY414" s="59" t="s">
        <v>264</v>
      </c>
      <c r="FJZ414" s="59" t="s">
        <v>264</v>
      </c>
      <c r="FKA414" s="59" t="s">
        <v>264</v>
      </c>
      <c r="FKB414" s="59" t="s">
        <v>264</v>
      </c>
      <c r="FKC414" s="59" t="s">
        <v>264</v>
      </c>
      <c r="FKD414" s="59" t="s">
        <v>264</v>
      </c>
      <c r="FKE414" s="59" t="s">
        <v>264</v>
      </c>
      <c r="FKF414" s="59" t="s">
        <v>264</v>
      </c>
      <c r="FKG414" s="59" t="s">
        <v>264</v>
      </c>
      <c r="FKH414" s="59" t="s">
        <v>264</v>
      </c>
      <c r="FKI414" s="59" t="s">
        <v>264</v>
      </c>
      <c r="FKJ414" s="59" t="s">
        <v>264</v>
      </c>
      <c r="FKK414" s="59" t="s">
        <v>264</v>
      </c>
      <c r="FKL414" s="59" t="s">
        <v>264</v>
      </c>
      <c r="FKM414" s="59" t="s">
        <v>264</v>
      </c>
      <c r="FKN414" s="59" t="s">
        <v>264</v>
      </c>
      <c r="FKO414" s="59" t="s">
        <v>264</v>
      </c>
      <c r="FKP414" s="59" t="s">
        <v>264</v>
      </c>
      <c r="FKQ414" s="59" t="s">
        <v>264</v>
      </c>
      <c r="FKR414" s="59" t="s">
        <v>264</v>
      </c>
      <c r="FKS414" s="59" t="s">
        <v>264</v>
      </c>
      <c r="FKT414" s="59" t="s">
        <v>264</v>
      </c>
      <c r="FKU414" s="59" t="s">
        <v>264</v>
      </c>
      <c r="FKV414" s="59" t="s">
        <v>264</v>
      </c>
      <c r="FKW414" s="59" t="s">
        <v>264</v>
      </c>
      <c r="FKX414" s="59" t="s">
        <v>264</v>
      </c>
      <c r="FKY414" s="59" t="s">
        <v>264</v>
      </c>
      <c r="FKZ414" s="59" t="s">
        <v>264</v>
      </c>
      <c r="FLA414" s="59" t="s">
        <v>264</v>
      </c>
      <c r="FLB414" s="59" t="s">
        <v>264</v>
      </c>
      <c r="FLC414" s="59" t="s">
        <v>264</v>
      </c>
      <c r="FLD414" s="59" t="s">
        <v>264</v>
      </c>
      <c r="FLE414" s="59" t="s">
        <v>264</v>
      </c>
      <c r="FLF414" s="59" t="s">
        <v>264</v>
      </c>
      <c r="FLG414" s="59" t="s">
        <v>264</v>
      </c>
      <c r="FLH414" s="59" t="s">
        <v>264</v>
      </c>
      <c r="FLI414" s="59" t="s">
        <v>264</v>
      </c>
      <c r="FLJ414" s="59" t="s">
        <v>264</v>
      </c>
      <c r="FLK414" s="59" t="s">
        <v>264</v>
      </c>
      <c r="FLL414" s="59" t="s">
        <v>264</v>
      </c>
      <c r="FLM414" s="59" t="s">
        <v>264</v>
      </c>
      <c r="FLN414" s="59" t="s">
        <v>264</v>
      </c>
      <c r="FLO414" s="59" t="s">
        <v>264</v>
      </c>
      <c r="FLP414" s="59" t="s">
        <v>264</v>
      </c>
      <c r="FLQ414" s="59" t="s">
        <v>264</v>
      </c>
      <c r="FLR414" s="59" t="s">
        <v>264</v>
      </c>
      <c r="FLS414" s="59" t="s">
        <v>264</v>
      </c>
      <c r="FLT414" s="59" t="s">
        <v>264</v>
      </c>
      <c r="FLU414" s="59" t="s">
        <v>264</v>
      </c>
      <c r="FLV414" s="59" t="s">
        <v>264</v>
      </c>
      <c r="FLW414" s="59" t="s">
        <v>264</v>
      </c>
      <c r="FLX414" s="59" t="s">
        <v>264</v>
      </c>
      <c r="FLY414" s="59" t="s">
        <v>264</v>
      </c>
      <c r="FLZ414" s="59" t="s">
        <v>264</v>
      </c>
      <c r="FMA414" s="59" t="s">
        <v>264</v>
      </c>
      <c r="FMB414" s="59" t="s">
        <v>264</v>
      </c>
      <c r="FMC414" s="59" t="s">
        <v>264</v>
      </c>
      <c r="FMD414" s="59" t="s">
        <v>264</v>
      </c>
      <c r="FME414" s="59" t="s">
        <v>264</v>
      </c>
      <c r="FMF414" s="59" t="s">
        <v>264</v>
      </c>
      <c r="FMG414" s="59" t="s">
        <v>264</v>
      </c>
      <c r="FMH414" s="59" t="s">
        <v>264</v>
      </c>
      <c r="FMI414" s="59" t="s">
        <v>264</v>
      </c>
      <c r="FMJ414" s="59" t="s">
        <v>264</v>
      </c>
      <c r="FMK414" s="59" t="s">
        <v>264</v>
      </c>
      <c r="FML414" s="59" t="s">
        <v>264</v>
      </c>
      <c r="FMM414" s="59" t="s">
        <v>264</v>
      </c>
      <c r="FMN414" s="59" t="s">
        <v>264</v>
      </c>
      <c r="FMO414" s="59" t="s">
        <v>264</v>
      </c>
      <c r="FMP414" s="59" t="s">
        <v>264</v>
      </c>
      <c r="FMQ414" s="59" t="s">
        <v>264</v>
      </c>
      <c r="FMR414" s="59" t="s">
        <v>264</v>
      </c>
      <c r="FMS414" s="59" t="s">
        <v>264</v>
      </c>
      <c r="FMT414" s="59" t="s">
        <v>264</v>
      </c>
      <c r="FMU414" s="59" t="s">
        <v>264</v>
      </c>
      <c r="FMV414" s="59" t="s">
        <v>264</v>
      </c>
      <c r="FMW414" s="59" t="s">
        <v>264</v>
      </c>
      <c r="FMX414" s="59" t="s">
        <v>264</v>
      </c>
      <c r="FMY414" s="59" t="s">
        <v>264</v>
      </c>
      <c r="FMZ414" s="59" t="s">
        <v>264</v>
      </c>
      <c r="FNA414" s="59" t="s">
        <v>264</v>
      </c>
      <c r="FNB414" s="59" t="s">
        <v>264</v>
      </c>
      <c r="FNC414" s="59" t="s">
        <v>264</v>
      </c>
      <c r="FND414" s="59" t="s">
        <v>264</v>
      </c>
      <c r="FNE414" s="59" t="s">
        <v>264</v>
      </c>
      <c r="FNF414" s="59" t="s">
        <v>264</v>
      </c>
      <c r="FNG414" s="59" t="s">
        <v>264</v>
      </c>
      <c r="FNH414" s="59" t="s">
        <v>264</v>
      </c>
      <c r="FNI414" s="59" t="s">
        <v>264</v>
      </c>
      <c r="FNJ414" s="59" t="s">
        <v>264</v>
      </c>
      <c r="FNK414" s="59" t="s">
        <v>264</v>
      </c>
      <c r="FNL414" s="59" t="s">
        <v>264</v>
      </c>
      <c r="FNM414" s="59" t="s">
        <v>264</v>
      </c>
      <c r="FNN414" s="59" t="s">
        <v>264</v>
      </c>
      <c r="FNO414" s="59" t="s">
        <v>264</v>
      </c>
      <c r="FNP414" s="59" t="s">
        <v>264</v>
      </c>
      <c r="FNQ414" s="59" t="s">
        <v>264</v>
      </c>
      <c r="FNR414" s="59" t="s">
        <v>264</v>
      </c>
      <c r="FNS414" s="59" t="s">
        <v>264</v>
      </c>
      <c r="FNT414" s="59" t="s">
        <v>264</v>
      </c>
      <c r="FNU414" s="59" t="s">
        <v>264</v>
      </c>
      <c r="FNV414" s="59" t="s">
        <v>264</v>
      </c>
      <c r="FNW414" s="59" t="s">
        <v>264</v>
      </c>
      <c r="FNX414" s="59" t="s">
        <v>264</v>
      </c>
      <c r="FNY414" s="59" t="s">
        <v>264</v>
      </c>
      <c r="FNZ414" s="59" t="s">
        <v>264</v>
      </c>
      <c r="FOA414" s="59" t="s">
        <v>264</v>
      </c>
      <c r="FOB414" s="59" t="s">
        <v>264</v>
      </c>
      <c r="FOC414" s="59" t="s">
        <v>264</v>
      </c>
      <c r="FOD414" s="59" t="s">
        <v>264</v>
      </c>
      <c r="FOE414" s="59" t="s">
        <v>264</v>
      </c>
      <c r="FOF414" s="59" t="s">
        <v>264</v>
      </c>
      <c r="FOG414" s="59" t="s">
        <v>264</v>
      </c>
      <c r="FOH414" s="59" t="s">
        <v>264</v>
      </c>
      <c r="FOI414" s="59" t="s">
        <v>264</v>
      </c>
      <c r="FOJ414" s="59" t="s">
        <v>264</v>
      </c>
      <c r="FOK414" s="59" t="s">
        <v>264</v>
      </c>
      <c r="FOL414" s="59" t="s">
        <v>264</v>
      </c>
      <c r="FOM414" s="59" t="s">
        <v>264</v>
      </c>
      <c r="FON414" s="59" t="s">
        <v>264</v>
      </c>
      <c r="FOO414" s="59" t="s">
        <v>264</v>
      </c>
      <c r="FOP414" s="59" t="s">
        <v>264</v>
      </c>
      <c r="FOQ414" s="59" t="s">
        <v>264</v>
      </c>
      <c r="FOR414" s="59" t="s">
        <v>264</v>
      </c>
      <c r="FOS414" s="59" t="s">
        <v>264</v>
      </c>
      <c r="FOT414" s="59" t="s">
        <v>264</v>
      </c>
      <c r="FOU414" s="59" t="s">
        <v>264</v>
      </c>
      <c r="FOV414" s="59" t="s">
        <v>264</v>
      </c>
      <c r="FOW414" s="59" t="s">
        <v>264</v>
      </c>
      <c r="FOX414" s="59" t="s">
        <v>264</v>
      </c>
      <c r="FOY414" s="59" t="s">
        <v>264</v>
      </c>
      <c r="FOZ414" s="59" t="s">
        <v>264</v>
      </c>
      <c r="FPA414" s="59" t="s">
        <v>264</v>
      </c>
      <c r="FPB414" s="59" t="s">
        <v>264</v>
      </c>
      <c r="FPC414" s="59" t="s">
        <v>264</v>
      </c>
      <c r="FPD414" s="59" t="s">
        <v>264</v>
      </c>
      <c r="FPE414" s="59" t="s">
        <v>264</v>
      </c>
      <c r="FPF414" s="59" t="s">
        <v>264</v>
      </c>
      <c r="FPG414" s="59" t="s">
        <v>264</v>
      </c>
      <c r="FPH414" s="59" t="s">
        <v>264</v>
      </c>
      <c r="FPI414" s="59" t="s">
        <v>264</v>
      </c>
      <c r="FPJ414" s="59" t="s">
        <v>264</v>
      </c>
      <c r="FPK414" s="59" t="s">
        <v>264</v>
      </c>
      <c r="FPL414" s="59" t="s">
        <v>264</v>
      </c>
      <c r="FPM414" s="59" t="s">
        <v>264</v>
      </c>
      <c r="FPN414" s="59" t="s">
        <v>264</v>
      </c>
      <c r="FPO414" s="59" t="s">
        <v>264</v>
      </c>
      <c r="FPP414" s="59" t="s">
        <v>264</v>
      </c>
      <c r="FPQ414" s="59" t="s">
        <v>264</v>
      </c>
      <c r="FPR414" s="59" t="s">
        <v>264</v>
      </c>
      <c r="FPS414" s="59" t="s">
        <v>264</v>
      </c>
      <c r="FPT414" s="59" t="s">
        <v>264</v>
      </c>
      <c r="FPU414" s="59" t="s">
        <v>264</v>
      </c>
      <c r="FPV414" s="59" t="s">
        <v>264</v>
      </c>
      <c r="FPW414" s="59" t="s">
        <v>264</v>
      </c>
      <c r="FPX414" s="59" t="s">
        <v>264</v>
      </c>
      <c r="FPY414" s="59" t="s">
        <v>264</v>
      </c>
      <c r="FPZ414" s="59" t="s">
        <v>264</v>
      </c>
      <c r="FQA414" s="59" t="s">
        <v>264</v>
      </c>
      <c r="FQB414" s="59" t="s">
        <v>264</v>
      </c>
      <c r="FQC414" s="59" t="s">
        <v>264</v>
      </c>
      <c r="FQD414" s="59" t="s">
        <v>264</v>
      </c>
      <c r="FQE414" s="59" t="s">
        <v>264</v>
      </c>
      <c r="FQF414" s="59" t="s">
        <v>264</v>
      </c>
      <c r="FQG414" s="59" t="s">
        <v>264</v>
      </c>
      <c r="FQH414" s="59" t="s">
        <v>264</v>
      </c>
      <c r="FQI414" s="59" t="s">
        <v>264</v>
      </c>
      <c r="FQJ414" s="59" t="s">
        <v>264</v>
      </c>
      <c r="FQK414" s="59" t="s">
        <v>264</v>
      </c>
      <c r="FQL414" s="59" t="s">
        <v>264</v>
      </c>
      <c r="FQM414" s="59" t="s">
        <v>264</v>
      </c>
      <c r="FQN414" s="59" t="s">
        <v>264</v>
      </c>
      <c r="FQO414" s="59" t="s">
        <v>264</v>
      </c>
      <c r="FQP414" s="59" t="s">
        <v>264</v>
      </c>
      <c r="FQQ414" s="59" t="s">
        <v>264</v>
      </c>
      <c r="FQR414" s="59" t="s">
        <v>264</v>
      </c>
      <c r="FQS414" s="59" t="s">
        <v>264</v>
      </c>
      <c r="FQT414" s="59" t="s">
        <v>264</v>
      </c>
      <c r="FQU414" s="59" t="s">
        <v>264</v>
      </c>
      <c r="FQV414" s="59" t="s">
        <v>264</v>
      </c>
      <c r="FQW414" s="59" t="s">
        <v>264</v>
      </c>
      <c r="FQX414" s="59" t="s">
        <v>264</v>
      </c>
      <c r="FQY414" s="59" t="s">
        <v>264</v>
      </c>
      <c r="FQZ414" s="59" t="s">
        <v>264</v>
      </c>
      <c r="FRA414" s="59" t="s">
        <v>264</v>
      </c>
      <c r="FRB414" s="59" t="s">
        <v>264</v>
      </c>
      <c r="FRC414" s="59" t="s">
        <v>264</v>
      </c>
      <c r="FRD414" s="59" t="s">
        <v>264</v>
      </c>
      <c r="FRE414" s="59" t="s">
        <v>264</v>
      </c>
      <c r="FRF414" s="59" t="s">
        <v>264</v>
      </c>
      <c r="FRG414" s="59" t="s">
        <v>264</v>
      </c>
      <c r="FRH414" s="59" t="s">
        <v>264</v>
      </c>
      <c r="FRI414" s="59" t="s">
        <v>264</v>
      </c>
      <c r="FRJ414" s="59" t="s">
        <v>264</v>
      </c>
      <c r="FRK414" s="59" t="s">
        <v>264</v>
      </c>
      <c r="FRL414" s="59" t="s">
        <v>264</v>
      </c>
      <c r="FRM414" s="59" t="s">
        <v>264</v>
      </c>
      <c r="FRN414" s="59" t="s">
        <v>264</v>
      </c>
      <c r="FRO414" s="59" t="s">
        <v>264</v>
      </c>
      <c r="FRP414" s="59" t="s">
        <v>264</v>
      </c>
      <c r="FRQ414" s="59" t="s">
        <v>264</v>
      </c>
      <c r="FRR414" s="59" t="s">
        <v>264</v>
      </c>
      <c r="FRS414" s="59" t="s">
        <v>264</v>
      </c>
      <c r="FRT414" s="59" t="s">
        <v>264</v>
      </c>
      <c r="FRU414" s="59" t="s">
        <v>264</v>
      </c>
      <c r="FRV414" s="59" t="s">
        <v>264</v>
      </c>
      <c r="FRW414" s="59" t="s">
        <v>264</v>
      </c>
      <c r="FRX414" s="59" t="s">
        <v>264</v>
      </c>
      <c r="FRY414" s="59" t="s">
        <v>264</v>
      </c>
      <c r="FRZ414" s="59" t="s">
        <v>264</v>
      </c>
      <c r="FSA414" s="59" t="s">
        <v>264</v>
      </c>
      <c r="FSB414" s="59" t="s">
        <v>264</v>
      </c>
      <c r="FSC414" s="59" t="s">
        <v>264</v>
      </c>
      <c r="FSD414" s="59" t="s">
        <v>264</v>
      </c>
      <c r="FSE414" s="59" t="s">
        <v>264</v>
      </c>
      <c r="FSF414" s="59" t="s">
        <v>264</v>
      </c>
      <c r="FSG414" s="59" t="s">
        <v>264</v>
      </c>
      <c r="FSH414" s="59" t="s">
        <v>264</v>
      </c>
      <c r="FSI414" s="59" t="s">
        <v>264</v>
      </c>
      <c r="FSJ414" s="59" t="s">
        <v>264</v>
      </c>
      <c r="FSK414" s="59" t="s">
        <v>264</v>
      </c>
      <c r="FSL414" s="59" t="s">
        <v>264</v>
      </c>
      <c r="FSM414" s="59" t="s">
        <v>264</v>
      </c>
      <c r="FSN414" s="59" t="s">
        <v>264</v>
      </c>
      <c r="FSO414" s="59" t="s">
        <v>264</v>
      </c>
      <c r="FSP414" s="59" t="s">
        <v>264</v>
      </c>
      <c r="FSQ414" s="59" t="s">
        <v>264</v>
      </c>
      <c r="FSR414" s="59" t="s">
        <v>264</v>
      </c>
      <c r="FSS414" s="59" t="s">
        <v>264</v>
      </c>
      <c r="FST414" s="59" t="s">
        <v>264</v>
      </c>
      <c r="FSU414" s="59" t="s">
        <v>264</v>
      </c>
      <c r="FSV414" s="59" t="s">
        <v>264</v>
      </c>
      <c r="FSW414" s="59" t="s">
        <v>264</v>
      </c>
      <c r="FSX414" s="59" t="s">
        <v>264</v>
      </c>
      <c r="FSY414" s="59" t="s">
        <v>264</v>
      </c>
      <c r="FSZ414" s="59" t="s">
        <v>264</v>
      </c>
      <c r="FTA414" s="59" t="s">
        <v>264</v>
      </c>
      <c r="FTB414" s="59" t="s">
        <v>264</v>
      </c>
      <c r="FTC414" s="59" t="s">
        <v>264</v>
      </c>
      <c r="FTD414" s="59" t="s">
        <v>264</v>
      </c>
      <c r="FTE414" s="59" t="s">
        <v>264</v>
      </c>
      <c r="FTF414" s="59" t="s">
        <v>264</v>
      </c>
      <c r="FTG414" s="59" t="s">
        <v>264</v>
      </c>
      <c r="FTH414" s="59" t="s">
        <v>264</v>
      </c>
      <c r="FTI414" s="59" t="s">
        <v>264</v>
      </c>
      <c r="FTJ414" s="59" t="s">
        <v>264</v>
      </c>
      <c r="FTK414" s="59" t="s">
        <v>264</v>
      </c>
      <c r="FTL414" s="59" t="s">
        <v>264</v>
      </c>
      <c r="FTM414" s="59" t="s">
        <v>264</v>
      </c>
      <c r="FTN414" s="59" t="s">
        <v>264</v>
      </c>
      <c r="FTO414" s="59" t="s">
        <v>264</v>
      </c>
      <c r="FTP414" s="59" t="s">
        <v>264</v>
      </c>
      <c r="FTQ414" s="59" t="s">
        <v>264</v>
      </c>
      <c r="FTR414" s="59" t="s">
        <v>264</v>
      </c>
      <c r="FTS414" s="59" t="s">
        <v>264</v>
      </c>
      <c r="FTT414" s="59" t="s">
        <v>264</v>
      </c>
      <c r="FTU414" s="59" t="s">
        <v>264</v>
      </c>
      <c r="FTV414" s="59" t="s">
        <v>264</v>
      </c>
      <c r="FTW414" s="59" t="s">
        <v>264</v>
      </c>
      <c r="FTX414" s="59" t="s">
        <v>264</v>
      </c>
      <c r="FTY414" s="59" t="s">
        <v>264</v>
      </c>
      <c r="FTZ414" s="59" t="s">
        <v>264</v>
      </c>
      <c r="FUA414" s="59" t="s">
        <v>264</v>
      </c>
      <c r="FUB414" s="59" t="s">
        <v>264</v>
      </c>
      <c r="FUC414" s="59" t="s">
        <v>264</v>
      </c>
      <c r="FUD414" s="59" t="s">
        <v>264</v>
      </c>
      <c r="FUE414" s="59" t="s">
        <v>264</v>
      </c>
      <c r="FUF414" s="59" t="s">
        <v>264</v>
      </c>
      <c r="FUG414" s="59" t="s">
        <v>264</v>
      </c>
      <c r="FUH414" s="59" t="s">
        <v>264</v>
      </c>
      <c r="FUI414" s="59" t="s">
        <v>264</v>
      </c>
      <c r="FUJ414" s="59" t="s">
        <v>264</v>
      </c>
      <c r="FUK414" s="59" t="s">
        <v>264</v>
      </c>
      <c r="FUL414" s="59" t="s">
        <v>264</v>
      </c>
      <c r="FUM414" s="59" t="s">
        <v>264</v>
      </c>
      <c r="FUN414" s="59" t="s">
        <v>264</v>
      </c>
      <c r="FUO414" s="59" t="s">
        <v>264</v>
      </c>
      <c r="FUP414" s="59" t="s">
        <v>264</v>
      </c>
      <c r="FUQ414" s="59" t="s">
        <v>264</v>
      </c>
      <c r="FUR414" s="59" t="s">
        <v>264</v>
      </c>
      <c r="FUS414" s="59" t="s">
        <v>264</v>
      </c>
      <c r="FUT414" s="59" t="s">
        <v>264</v>
      </c>
      <c r="FUU414" s="59" t="s">
        <v>264</v>
      </c>
      <c r="FUV414" s="59" t="s">
        <v>264</v>
      </c>
      <c r="FUW414" s="59" t="s">
        <v>264</v>
      </c>
      <c r="FUX414" s="59" t="s">
        <v>264</v>
      </c>
      <c r="FUY414" s="59" t="s">
        <v>264</v>
      </c>
      <c r="FUZ414" s="59" t="s">
        <v>264</v>
      </c>
      <c r="FVA414" s="59" t="s">
        <v>264</v>
      </c>
      <c r="FVB414" s="59" t="s">
        <v>264</v>
      </c>
      <c r="FVC414" s="59" t="s">
        <v>264</v>
      </c>
      <c r="FVD414" s="59" t="s">
        <v>264</v>
      </c>
      <c r="FVE414" s="59" t="s">
        <v>264</v>
      </c>
      <c r="FVF414" s="59" t="s">
        <v>264</v>
      </c>
      <c r="FVG414" s="59" t="s">
        <v>264</v>
      </c>
      <c r="FVH414" s="59" t="s">
        <v>264</v>
      </c>
      <c r="FVI414" s="59" t="s">
        <v>264</v>
      </c>
      <c r="FVJ414" s="59" t="s">
        <v>264</v>
      </c>
      <c r="FVK414" s="59" t="s">
        <v>264</v>
      </c>
      <c r="FVL414" s="59" t="s">
        <v>264</v>
      </c>
      <c r="FVM414" s="59" t="s">
        <v>264</v>
      </c>
      <c r="FVN414" s="59" t="s">
        <v>264</v>
      </c>
      <c r="FVO414" s="59" t="s">
        <v>264</v>
      </c>
      <c r="FVP414" s="59" t="s">
        <v>264</v>
      </c>
      <c r="FVQ414" s="59" t="s">
        <v>264</v>
      </c>
      <c r="FVR414" s="59" t="s">
        <v>264</v>
      </c>
      <c r="FVS414" s="59" t="s">
        <v>264</v>
      </c>
      <c r="FVT414" s="59" t="s">
        <v>264</v>
      </c>
      <c r="FVU414" s="59" t="s">
        <v>264</v>
      </c>
      <c r="FVV414" s="59" t="s">
        <v>264</v>
      </c>
      <c r="FVW414" s="59" t="s">
        <v>264</v>
      </c>
      <c r="FVX414" s="59" t="s">
        <v>264</v>
      </c>
      <c r="FVY414" s="59" t="s">
        <v>264</v>
      </c>
      <c r="FVZ414" s="59" t="s">
        <v>264</v>
      </c>
      <c r="FWA414" s="59" t="s">
        <v>264</v>
      </c>
      <c r="FWB414" s="59" t="s">
        <v>264</v>
      </c>
      <c r="FWC414" s="59" t="s">
        <v>264</v>
      </c>
      <c r="FWD414" s="59" t="s">
        <v>264</v>
      </c>
      <c r="FWE414" s="59" t="s">
        <v>264</v>
      </c>
      <c r="FWF414" s="59" t="s">
        <v>264</v>
      </c>
      <c r="FWG414" s="59" t="s">
        <v>264</v>
      </c>
      <c r="FWH414" s="59" t="s">
        <v>264</v>
      </c>
      <c r="FWI414" s="59" t="s">
        <v>264</v>
      </c>
      <c r="FWJ414" s="59" t="s">
        <v>264</v>
      </c>
      <c r="FWK414" s="59" t="s">
        <v>264</v>
      </c>
      <c r="FWL414" s="59" t="s">
        <v>264</v>
      </c>
      <c r="FWM414" s="59" t="s">
        <v>264</v>
      </c>
      <c r="FWN414" s="59" t="s">
        <v>264</v>
      </c>
      <c r="FWO414" s="59" t="s">
        <v>264</v>
      </c>
      <c r="FWP414" s="59" t="s">
        <v>264</v>
      </c>
      <c r="FWQ414" s="59" t="s">
        <v>264</v>
      </c>
      <c r="FWR414" s="59" t="s">
        <v>264</v>
      </c>
      <c r="FWS414" s="59" t="s">
        <v>264</v>
      </c>
      <c r="FWT414" s="59" t="s">
        <v>264</v>
      </c>
      <c r="FWU414" s="59" t="s">
        <v>264</v>
      </c>
      <c r="FWV414" s="59" t="s">
        <v>264</v>
      </c>
      <c r="FWW414" s="59" t="s">
        <v>264</v>
      </c>
      <c r="FWX414" s="59" t="s">
        <v>264</v>
      </c>
      <c r="FWY414" s="59" t="s">
        <v>264</v>
      </c>
      <c r="FWZ414" s="59" t="s">
        <v>264</v>
      </c>
      <c r="FXA414" s="59" t="s">
        <v>264</v>
      </c>
      <c r="FXB414" s="59" t="s">
        <v>264</v>
      </c>
      <c r="FXC414" s="59" t="s">
        <v>264</v>
      </c>
      <c r="FXD414" s="59" t="s">
        <v>264</v>
      </c>
      <c r="FXE414" s="59" t="s">
        <v>264</v>
      </c>
      <c r="FXF414" s="59" t="s">
        <v>264</v>
      </c>
      <c r="FXG414" s="59" t="s">
        <v>264</v>
      </c>
      <c r="FXH414" s="59" t="s">
        <v>264</v>
      </c>
      <c r="FXI414" s="59" t="s">
        <v>264</v>
      </c>
      <c r="FXJ414" s="59" t="s">
        <v>264</v>
      </c>
      <c r="FXK414" s="59" t="s">
        <v>264</v>
      </c>
      <c r="FXL414" s="59" t="s">
        <v>264</v>
      </c>
      <c r="FXM414" s="59" t="s">
        <v>264</v>
      </c>
      <c r="FXN414" s="59" t="s">
        <v>264</v>
      </c>
      <c r="FXO414" s="59" t="s">
        <v>264</v>
      </c>
      <c r="FXP414" s="59" t="s">
        <v>264</v>
      </c>
      <c r="FXQ414" s="59" t="s">
        <v>264</v>
      </c>
      <c r="FXR414" s="59" t="s">
        <v>264</v>
      </c>
      <c r="FXS414" s="59" t="s">
        <v>264</v>
      </c>
      <c r="FXT414" s="59" t="s">
        <v>264</v>
      </c>
      <c r="FXU414" s="59" t="s">
        <v>264</v>
      </c>
      <c r="FXV414" s="59" t="s">
        <v>264</v>
      </c>
      <c r="FXW414" s="59" t="s">
        <v>264</v>
      </c>
      <c r="FXX414" s="59" t="s">
        <v>264</v>
      </c>
      <c r="FXY414" s="59" t="s">
        <v>264</v>
      </c>
      <c r="FXZ414" s="59" t="s">
        <v>264</v>
      </c>
      <c r="FYA414" s="59" t="s">
        <v>264</v>
      </c>
      <c r="FYB414" s="59" t="s">
        <v>264</v>
      </c>
      <c r="FYC414" s="59" t="s">
        <v>264</v>
      </c>
      <c r="FYD414" s="59" t="s">
        <v>264</v>
      </c>
      <c r="FYE414" s="59" t="s">
        <v>264</v>
      </c>
      <c r="FYF414" s="59" t="s">
        <v>264</v>
      </c>
      <c r="FYG414" s="59" t="s">
        <v>264</v>
      </c>
      <c r="FYH414" s="59" t="s">
        <v>264</v>
      </c>
      <c r="FYI414" s="59" t="s">
        <v>264</v>
      </c>
      <c r="FYJ414" s="59" t="s">
        <v>264</v>
      </c>
      <c r="FYK414" s="59" t="s">
        <v>264</v>
      </c>
      <c r="FYL414" s="59" t="s">
        <v>264</v>
      </c>
      <c r="FYM414" s="59" t="s">
        <v>264</v>
      </c>
      <c r="FYN414" s="59" t="s">
        <v>264</v>
      </c>
      <c r="FYO414" s="59" t="s">
        <v>264</v>
      </c>
      <c r="FYP414" s="59" t="s">
        <v>264</v>
      </c>
      <c r="FYQ414" s="59" t="s">
        <v>264</v>
      </c>
      <c r="FYR414" s="59" t="s">
        <v>264</v>
      </c>
      <c r="FYS414" s="59" t="s">
        <v>264</v>
      </c>
      <c r="FYT414" s="59" t="s">
        <v>264</v>
      </c>
      <c r="FYU414" s="59" t="s">
        <v>264</v>
      </c>
      <c r="FYV414" s="59" t="s">
        <v>264</v>
      </c>
      <c r="FYW414" s="59" t="s">
        <v>264</v>
      </c>
      <c r="FYX414" s="59" t="s">
        <v>264</v>
      </c>
      <c r="FYY414" s="59" t="s">
        <v>264</v>
      </c>
      <c r="FYZ414" s="59" t="s">
        <v>264</v>
      </c>
      <c r="FZA414" s="59" t="s">
        <v>264</v>
      </c>
      <c r="FZB414" s="59" t="s">
        <v>264</v>
      </c>
      <c r="FZC414" s="59" t="s">
        <v>264</v>
      </c>
      <c r="FZD414" s="59" t="s">
        <v>264</v>
      </c>
      <c r="FZE414" s="59" t="s">
        <v>264</v>
      </c>
      <c r="FZF414" s="59" t="s">
        <v>264</v>
      </c>
      <c r="FZG414" s="59" t="s">
        <v>264</v>
      </c>
      <c r="FZH414" s="59" t="s">
        <v>264</v>
      </c>
      <c r="FZI414" s="59" t="s">
        <v>264</v>
      </c>
      <c r="FZJ414" s="59" t="s">
        <v>264</v>
      </c>
      <c r="FZK414" s="59" t="s">
        <v>264</v>
      </c>
      <c r="FZL414" s="59" t="s">
        <v>264</v>
      </c>
      <c r="FZM414" s="59" t="s">
        <v>264</v>
      </c>
      <c r="FZN414" s="59" t="s">
        <v>264</v>
      </c>
      <c r="FZO414" s="59" t="s">
        <v>264</v>
      </c>
      <c r="FZP414" s="59" t="s">
        <v>264</v>
      </c>
      <c r="FZQ414" s="59" t="s">
        <v>264</v>
      </c>
      <c r="FZR414" s="59" t="s">
        <v>264</v>
      </c>
      <c r="FZS414" s="59" t="s">
        <v>264</v>
      </c>
      <c r="FZT414" s="59" t="s">
        <v>264</v>
      </c>
      <c r="FZU414" s="59" t="s">
        <v>264</v>
      </c>
      <c r="FZV414" s="59" t="s">
        <v>264</v>
      </c>
      <c r="FZW414" s="59" t="s">
        <v>264</v>
      </c>
      <c r="FZX414" s="59" t="s">
        <v>264</v>
      </c>
      <c r="FZY414" s="59" t="s">
        <v>264</v>
      </c>
      <c r="FZZ414" s="59" t="s">
        <v>264</v>
      </c>
      <c r="GAA414" s="59" t="s">
        <v>264</v>
      </c>
      <c r="GAB414" s="59" t="s">
        <v>264</v>
      </c>
      <c r="GAC414" s="59" t="s">
        <v>264</v>
      </c>
      <c r="GAD414" s="59" t="s">
        <v>264</v>
      </c>
      <c r="GAE414" s="59" t="s">
        <v>264</v>
      </c>
      <c r="GAF414" s="59" t="s">
        <v>264</v>
      </c>
      <c r="GAG414" s="59" t="s">
        <v>264</v>
      </c>
      <c r="GAH414" s="59" t="s">
        <v>264</v>
      </c>
      <c r="GAI414" s="59" t="s">
        <v>264</v>
      </c>
      <c r="GAJ414" s="59" t="s">
        <v>264</v>
      </c>
      <c r="GAK414" s="59" t="s">
        <v>264</v>
      </c>
      <c r="GAL414" s="59" t="s">
        <v>264</v>
      </c>
      <c r="GAM414" s="59" t="s">
        <v>264</v>
      </c>
      <c r="GAN414" s="59" t="s">
        <v>264</v>
      </c>
      <c r="GAO414" s="59" t="s">
        <v>264</v>
      </c>
      <c r="GAP414" s="59" t="s">
        <v>264</v>
      </c>
      <c r="GAQ414" s="59" t="s">
        <v>264</v>
      </c>
      <c r="GAR414" s="59" t="s">
        <v>264</v>
      </c>
      <c r="GAS414" s="59" t="s">
        <v>264</v>
      </c>
      <c r="GAT414" s="59" t="s">
        <v>264</v>
      </c>
      <c r="GAU414" s="59" t="s">
        <v>264</v>
      </c>
      <c r="GAV414" s="59" t="s">
        <v>264</v>
      </c>
      <c r="GAW414" s="59" t="s">
        <v>264</v>
      </c>
      <c r="GAX414" s="59" t="s">
        <v>264</v>
      </c>
      <c r="GAY414" s="59" t="s">
        <v>264</v>
      </c>
      <c r="GAZ414" s="59" t="s">
        <v>264</v>
      </c>
      <c r="GBA414" s="59" t="s">
        <v>264</v>
      </c>
      <c r="GBB414" s="59" t="s">
        <v>264</v>
      </c>
      <c r="GBC414" s="59" t="s">
        <v>264</v>
      </c>
      <c r="GBD414" s="59" t="s">
        <v>264</v>
      </c>
      <c r="GBE414" s="59" t="s">
        <v>264</v>
      </c>
      <c r="GBF414" s="59" t="s">
        <v>264</v>
      </c>
      <c r="GBG414" s="59" t="s">
        <v>264</v>
      </c>
      <c r="GBH414" s="59" t="s">
        <v>264</v>
      </c>
      <c r="GBI414" s="59" t="s">
        <v>264</v>
      </c>
      <c r="GBJ414" s="59" t="s">
        <v>264</v>
      </c>
      <c r="GBK414" s="59" t="s">
        <v>264</v>
      </c>
      <c r="GBL414" s="59" t="s">
        <v>264</v>
      </c>
      <c r="GBM414" s="59" t="s">
        <v>264</v>
      </c>
      <c r="GBN414" s="59" t="s">
        <v>264</v>
      </c>
      <c r="GBO414" s="59" t="s">
        <v>264</v>
      </c>
      <c r="GBP414" s="59" t="s">
        <v>264</v>
      </c>
      <c r="GBQ414" s="59" t="s">
        <v>264</v>
      </c>
      <c r="GBR414" s="59" t="s">
        <v>264</v>
      </c>
      <c r="GBS414" s="59" t="s">
        <v>264</v>
      </c>
      <c r="GBT414" s="59" t="s">
        <v>264</v>
      </c>
      <c r="GBU414" s="59" t="s">
        <v>264</v>
      </c>
      <c r="GBV414" s="59" t="s">
        <v>264</v>
      </c>
      <c r="GBW414" s="59" t="s">
        <v>264</v>
      </c>
      <c r="GBX414" s="59" t="s">
        <v>264</v>
      </c>
      <c r="GBY414" s="59" t="s">
        <v>264</v>
      </c>
      <c r="GBZ414" s="59" t="s">
        <v>264</v>
      </c>
      <c r="GCA414" s="59" t="s">
        <v>264</v>
      </c>
      <c r="GCB414" s="59" t="s">
        <v>264</v>
      </c>
      <c r="GCC414" s="59" t="s">
        <v>264</v>
      </c>
      <c r="GCD414" s="59" t="s">
        <v>264</v>
      </c>
      <c r="GCE414" s="59" t="s">
        <v>264</v>
      </c>
      <c r="GCF414" s="59" t="s">
        <v>264</v>
      </c>
      <c r="GCG414" s="59" t="s">
        <v>264</v>
      </c>
      <c r="GCH414" s="59" t="s">
        <v>264</v>
      </c>
      <c r="GCI414" s="59" t="s">
        <v>264</v>
      </c>
      <c r="GCJ414" s="59" t="s">
        <v>264</v>
      </c>
      <c r="GCK414" s="59" t="s">
        <v>264</v>
      </c>
      <c r="GCL414" s="59" t="s">
        <v>264</v>
      </c>
      <c r="GCM414" s="59" t="s">
        <v>264</v>
      </c>
      <c r="GCN414" s="59" t="s">
        <v>264</v>
      </c>
      <c r="GCO414" s="59" t="s">
        <v>264</v>
      </c>
      <c r="GCP414" s="59" t="s">
        <v>264</v>
      </c>
      <c r="GCQ414" s="59" t="s">
        <v>264</v>
      </c>
      <c r="GCR414" s="59" t="s">
        <v>264</v>
      </c>
      <c r="GCS414" s="59" t="s">
        <v>264</v>
      </c>
      <c r="GCT414" s="59" t="s">
        <v>264</v>
      </c>
      <c r="GCU414" s="59" t="s">
        <v>264</v>
      </c>
      <c r="GCV414" s="59" t="s">
        <v>264</v>
      </c>
      <c r="GCW414" s="59" t="s">
        <v>264</v>
      </c>
      <c r="GCX414" s="59" t="s">
        <v>264</v>
      </c>
      <c r="GCY414" s="59" t="s">
        <v>264</v>
      </c>
      <c r="GCZ414" s="59" t="s">
        <v>264</v>
      </c>
      <c r="GDA414" s="59" t="s">
        <v>264</v>
      </c>
      <c r="GDB414" s="59" t="s">
        <v>264</v>
      </c>
      <c r="GDC414" s="59" t="s">
        <v>264</v>
      </c>
      <c r="GDD414" s="59" t="s">
        <v>264</v>
      </c>
      <c r="GDE414" s="59" t="s">
        <v>264</v>
      </c>
      <c r="GDF414" s="59" t="s">
        <v>264</v>
      </c>
      <c r="GDG414" s="59" t="s">
        <v>264</v>
      </c>
      <c r="GDH414" s="59" t="s">
        <v>264</v>
      </c>
      <c r="GDI414" s="59" t="s">
        <v>264</v>
      </c>
      <c r="GDJ414" s="59" t="s">
        <v>264</v>
      </c>
      <c r="GDK414" s="59" t="s">
        <v>264</v>
      </c>
      <c r="GDL414" s="59" t="s">
        <v>264</v>
      </c>
      <c r="GDM414" s="59" t="s">
        <v>264</v>
      </c>
      <c r="GDN414" s="59" t="s">
        <v>264</v>
      </c>
      <c r="GDO414" s="59" t="s">
        <v>264</v>
      </c>
      <c r="GDP414" s="59" t="s">
        <v>264</v>
      </c>
      <c r="GDQ414" s="59" t="s">
        <v>264</v>
      </c>
      <c r="GDR414" s="59" t="s">
        <v>264</v>
      </c>
      <c r="GDS414" s="59" t="s">
        <v>264</v>
      </c>
      <c r="GDT414" s="59" t="s">
        <v>264</v>
      </c>
      <c r="GDU414" s="59" t="s">
        <v>264</v>
      </c>
      <c r="GDV414" s="59" t="s">
        <v>264</v>
      </c>
      <c r="GDW414" s="59" t="s">
        <v>264</v>
      </c>
      <c r="GDX414" s="59" t="s">
        <v>264</v>
      </c>
      <c r="GDY414" s="59" t="s">
        <v>264</v>
      </c>
      <c r="GDZ414" s="59" t="s">
        <v>264</v>
      </c>
      <c r="GEA414" s="59" t="s">
        <v>264</v>
      </c>
      <c r="GEB414" s="59" t="s">
        <v>264</v>
      </c>
      <c r="GEC414" s="59" t="s">
        <v>264</v>
      </c>
      <c r="GED414" s="59" t="s">
        <v>264</v>
      </c>
      <c r="GEE414" s="59" t="s">
        <v>264</v>
      </c>
      <c r="GEF414" s="59" t="s">
        <v>264</v>
      </c>
      <c r="GEG414" s="59" t="s">
        <v>264</v>
      </c>
      <c r="GEH414" s="59" t="s">
        <v>264</v>
      </c>
      <c r="GEI414" s="59" t="s">
        <v>264</v>
      </c>
      <c r="GEJ414" s="59" t="s">
        <v>264</v>
      </c>
      <c r="GEK414" s="59" t="s">
        <v>264</v>
      </c>
      <c r="GEL414" s="59" t="s">
        <v>264</v>
      </c>
      <c r="GEM414" s="59" t="s">
        <v>264</v>
      </c>
      <c r="GEN414" s="59" t="s">
        <v>264</v>
      </c>
      <c r="GEO414" s="59" t="s">
        <v>264</v>
      </c>
      <c r="GEP414" s="59" t="s">
        <v>264</v>
      </c>
      <c r="GEQ414" s="59" t="s">
        <v>264</v>
      </c>
      <c r="GER414" s="59" t="s">
        <v>264</v>
      </c>
      <c r="GES414" s="59" t="s">
        <v>264</v>
      </c>
      <c r="GET414" s="59" t="s">
        <v>264</v>
      </c>
      <c r="GEU414" s="59" t="s">
        <v>264</v>
      </c>
      <c r="GEV414" s="59" t="s">
        <v>264</v>
      </c>
      <c r="GEW414" s="59" t="s">
        <v>264</v>
      </c>
      <c r="GEX414" s="59" t="s">
        <v>264</v>
      </c>
      <c r="GEY414" s="59" t="s">
        <v>264</v>
      </c>
      <c r="GEZ414" s="59" t="s">
        <v>264</v>
      </c>
      <c r="GFA414" s="59" t="s">
        <v>264</v>
      </c>
      <c r="GFB414" s="59" t="s">
        <v>264</v>
      </c>
      <c r="GFC414" s="59" t="s">
        <v>264</v>
      </c>
      <c r="GFD414" s="59" t="s">
        <v>264</v>
      </c>
      <c r="GFE414" s="59" t="s">
        <v>264</v>
      </c>
      <c r="GFF414" s="59" t="s">
        <v>264</v>
      </c>
      <c r="GFG414" s="59" t="s">
        <v>264</v>
      </c>
      <c r="GFH414" s="59" t="s">
        <v>264</v>
      </c>
      <c r="GFI414" s="59" t="s">
        <v>264</v>
      </c>
      <c r="GFJ414" s="59" t="s">
        <v>264</v>
      </c>
      <c r="GFK414" s="59" t="s">
        <v>264</v>
      </c>
      <c r="GFL414" s="59" t="s">
        <v>264</v>
      </c>
      <c r="GFM414" s="59" t="s">
        <v>264</v>
      </c>
      <c r="GFN414" s="59" t="s">
        <v>264</v>
      </c>
      <c r="GFO414" s="59" t="s">
        <v>264</v>
      </c>
      <c r="GFP414" s="59" t="s">
        <v>264</v>
      </c>
      <c r="GFQ414" s="59" t="s">
        <v>264</v>
      </c>
      <c r="GFR414" s="59" t="s">
        <v>264</v>
      </c>
      <c r="GFS414" s="59" t="s">
        <v>264</v>
      </c>
      <c r="GFT414" s="59" t="s">
        <v>264</v>
      </c>
      <c r="GFU414" s="59" t="s">
        <v>264</v>
      </c>
      <c r="GFV414" s="59" t="s">
        <v>264</v>
      </c>
      <c r="GFW414" s="59" t="s">
        <v>264</v>
      </c>
      <c r="GFX414" s="59" t="s">
        <v>264</v>
      </c>
      <c r="GFY414" s="59" t="s">
        <v>264</v>
      </c>
      <c r="GFZ414" s="59" t="s">
        <v>264</v>
      </c>
      <c r="GGA414" s="59" t="s">
        <v>264</v>
      </c>
      <c r="GGB414" s="59" t="s">
        <v>264</v>
      </c>
      <c r="GGC414" s="59" t="s">
        <v>264</v>
      </c>
      <c r="GGD414" s="59" t="s">
        <v>264</v>
      </c>
      <c r="GGE414" s="59" t="s">
        <v>264</v>
      </c>
      <c r="GGF414" s="59" t="s">
        <v>264</v>
      </c>
      <c r="GGG414" s="59" t="s">
        <v>264</v>
      </c>
      <c r="GGH414" s="59" t="s">
        <v>264</v>
      </c>
      <c r="GGI414" s="59" t="s">
        <v>264</v>
      </c>
      <c r="GGJ414" s="59" t="s">
        <v>264</v>
      </c>
      <c r="GGK414" s="59" t="s">
        <v>264</v>
      </c>
      <c r="GGL414" s="59" t="s">
        <v>264</v>
      </c>
      <c r="GGM414" s="59" t="s">
        <v>264</v>
      </c>
      <c r="GGN414" s="59" t="s">
        <v>264</v>
      </c>
      <c r="GGO414" s="59" t="s">
        <v>264</v>
      </c>
      <c r="GGP414" s="59" t="s">
        <v>264</v>
      </c>
      <c r="GGQ414" s="59" t="s">
        <v>264</v>
      </c>
      <c r="GGR414" s="59" t="s">
        <v>264</v>
      </c>
      <c r="GGS414" s="59" t="s">
        <v>264</v>
      </c>
      <c r="GGT414" s="59" t="s">
        <v>264</v>
      </c>
      <c r="GGU414" s="59" t="s">
        <v>264</v>
      </c>
      <c r="GGV414" s="59" t="s">
        <v>264</v>
      </c>
      <c r="GGW414" s="59" t="s">
        <v>264</v>
      </c>
      <c r="GGX414" s="59" t="s">
        <v>264</v>
      </c>
      <c r="GGY414" s="59" t="s">
        <v>264</v>
      </c>
      <c r="GGZ414" s="59" t="s">
        <v>264</v>
      </c>
      <c r="GHA414" s="59" t="s">
        <v>264</v>
      </c>
      <c r="GHB414" s="59" t="s">
        <v>264</v>
      </c>
      <c r="GHC414" s="59" t="s">
        <v>264</v>
      </c>
      <c r="GHD414" s="59" t="s">
        <v>264</v>
      </c>
      <c r="GHE414" s="59" t="s">
        <v>264</v>
      </c>
      <c r="GHF414" s="59" t="s">
        <v>264</v>
      </c>
      <c r="GHG414" s="59" t="s">
        <v>264</v>
      </c>
      <c r="GHH414" s="59" t="s">
        <v>264</v>
      </c>
      <c r="GHI414" s="59" t="s">
        <v>264</v>
      </c>
      <c r="GHJ414" s="59" t="s">
        <v>264</v>
      </c>
      <c r="GHK414" s="59" t="s">
        <v>264</v>
      </c>
      <c r="GHL414" s="59" t="s">
        <v>264</v>
      </c>
      <c r="GHM414" s="59" t="s">
        <v>264</v>
      </c>
      <c r="GHN414" s="59" t="s">
        <v>264</v>
      </c>
      <c r="GHO414" s="59" t="s">
        <v>264</v>
      </c>
      <c r="GHP414" s="59" t="s">
        <v>264</v>
      </c>
      <c r="GHQ414" s="59" t="s">
        <v>264</v>
      </c>
      <c r="GHR414" s="59" t="s">
        <v>264</v>
      </c>
      <c r="GHS414" s="59" t="s">
        <v>264</v>
      </c>
      <c r="GHT414" s="59" t="s">
        <v>264</v>
      </c>
      <c r="GHU414" s="59" t="s">
        <v>264</v>
      </c>
      <c r="GHV414" s="59" t="s">
        <v>264</v>
      </c>
      <c r="GHW414" s="59" t="s">
        <v>264</v>
      </c>
      <c r="GHX414" s="59" t="s">
        <v>264</v>
      </c>
      <c r="GHY414" s="59" t="s">
        <v>264</v>
      </c>
      <c r="GHZ414" s="59" t="s">
        <v>264</v>
      </c>
      <c r="GIA414" s="59" t="s">
        <v>264</v>
      </c>
      <c r="GIB414" s="59" t="s">
        <v>264</v>
      </c>
      <c r="GIC414" s="59" t="s">
        <v>264</v>
      </c>
      <c r="GID414" s="59" t="s">
        <v>264</v>
      </c>
      <c r="GIE414" s="59" t="s">
        <v>264</v>
      </c>
      <c r="GIF414" s="59" t="s">
        <v>264</v>
      </c>
      <c r="GIG414" s="59" t="s">
        <v>264</v>
      </c>
      <c r="GIH414" s="59" t="s">
        <v>264</v>
      </c>
      <c r="GII414" s="59" t="s">
        <v>264</v>
      </c>
      <c r="GIJ414" s="59" t="s">
        <v>264</v>
      </c>
      <c r="GIK414" s="59" t="s">
        <v>264</v>
      </c>
      <c r="GIL414" s="59" t="s">
        <v>264</v>
      </c>
      <c r="GIM414" s="59" t="s">
        <v>264</v>
      </c>
      <c r="GIN414" s="59" t="s">
        <v>264</v>
      </c>
      <c r="GIO414" s="59" t="s">
        <v>264</v>
      </c>
      <c r="GIP414" s="59" t="s">
        <v>264</v>
      </c>
      <c r="GIQ414" s="59" t="s">
        <v>264</v>
      </c>
      <c r="GIR414" s="59" t="s">
        <v>264</v>
      </c>
      <c r="GIS414" s="59" t="s">
        <v>264</v>
      </c>
      <c r="GIT414" s="59" t="s">
        <v>264</v>
      </c>
      <c r="GIU414" s="59" t="s">
        <v>264</v>
      </c>
      <c r="GIV414" s="59" t="s">
        <v>264</v>
      </c>
      <c r="GIW414" s="59" t="s">
        <v>264</v>
      </c>
      <c r="GIX414" s="59" t="s">
        <v>264</v>
      </c>
      <c r="GIY414" s="59" t="s">
        <v>264</v>
      </c>
      <c r="GIZ414" s="59" t="s">
        <v>264</v>
      </c>
      <c r="GJA414" s="59" t="s">
        <v>264</v>
      </c>
      <c r="GJB414" s="59" t="s">
        <v>264</v>
      </c>
      <c r="GJC414" s="59" t="s">
        <v>264</v>
      </c>
      <c r="GJD414" s="59" t="s">
        <v>264</v>
      </c>
      <c r="GJE414" s="59" t="s">
        <v>264</v>
      </c>
      <c r="GJF414" s="59" t="s">
        <v>264</v>
      </c>
      <c r="GJG414" s="59" t="s">
        <v>264</v>
      </c>
      <c r="GJH414" s="59" t="s">
        <v>264</v>
      </c>
      <c r="GJI414" s="59" t="s">
        <v>264</v>
      </c>
      <c r="GJJ414" s="59" t="s">
        <v>264</v>
      </c>
      <c r="GJK414" s="59" t="s">
        <v>264</v>
      </c>
      <c r="GJL414" s="59" t="s">
        <v>264</v>
      </c>
      <c r="GJM414" s="59" t="s">
        <v>264</v>
      </c>
      <c r="GJN414" s="59" t="s">
        <v>264</v>
      </c>
      <c r="GJO414" s="59" t="s">
        <v>264</v>
      </c>
      <c r="GJP414" s="59" t="s">
        <v>264</v>
      </c>
      <c r="GJQ414" s="59" t="s">
        <v>264</v>
      </c>
      <c r="GJR414" s="59" t="s">
        <v>264</v>
      </c>
      <c r="GJS414" s="59" t="s">
        <v>264</v>
      </c>
      <c r="GJT414" s="59" t="s">
        <v>264</v>
      </c>
      <c r="GJU414" s="59" t="s">
        <v>264</v>
      </c>
      <c r="GJV414" s="59" t="s">
        <v>264</v>
      </c>
      <c r="GJW414" s="59" t="s">
        <v>264</v>
      </c>
      <c r="GJX414" s="59" t="s">
        <v>264</v>
      </c>
      <c r="GJY414" s="59" t="s">
        <v>264</v>
      </c>
      <c r="GJZ414" s="59" t="s">
        <v>264</v>
      </c>
      <c r="GKA414" s="59" t="s">
        <v>264</v>
      </c>
      <c r="GKB414" s="59" t="s">
        <v>264</v>
      </c>
      <c r="GKC414" s="59" t="s">
        <v>264</v>
      </c>
      <c r="GKD414" s="59" t="s">
        <v>264</v>
      </c>
      <c r="GKE414" s="59" t="s">
        <v>264</v>
      </c>
      <c r="GKF414" s="59" t="s">
        <v>264</v>
      </c>
      <c r="GKG414" s="59" t="s">
        <v>264</v>
      </c>
      <c r="GKH414" s="59" t="s">
        <v>264</v>
      </c>
      <c r="GKI414" s="59" t="s">
        <v>264</v>
      </c>
      <c r="GKJ414" s="59" t="s">
        <v>264</v>
      </c>
      <c r="GKK414" s="59" t="s">
        <v>264</v>
      </c>
      <c r="GKL414" s="59" t="s">
        <v>264</v>
      </c>
      <c r="GKM414" s="59" t="s">
        <v>264</v>
      </c>
      <c r="GKN414" s="59" t="s">
        <v>264</v>
      </c>
      <c r="GKO414" s="59" t="s">
        <v>264</v>
      </c>
      <c r="GKP414" s="59" t="s">
        <v>264</v>
      </c>
      <c r="GKQ414" s="59" t="s">
        <v>264</v>
      </c>
      <c r="GKR414" s="59" t="s">
        <v>264</v>
      </c>
      <c r="GKS414" s="59" t="s">
        <v>264</v>
      </c>
      <c r="GKT414" s="59" t="s">
        <v>264</v>
      </c>
      <c r="GKU414" s="59" t="s">
        <v>264</v>
      </c>
      <c r="GKV414" s="59" t="s">
        <v>264</v>
      </c>
      <c r="GKW414" s="59" t="s">
        <v>264</v>
      </c>
      <c r="GKX414" s="59" t="s">
        <v>264</v>
      </c>
      <c r="GKY414" s="59" t="s">
        <v>264</v>
      </c>
      <c r="GKZ414" s="59" t="s">
        <v>264</v>
      </c>
      <c r="GLA414" s="59" t="s">
        <v>264</v>
      </c>
      <c r="GLB414" s="59" t="s">
        <v>264</v>
      </c>
      <c r="GLC414" s="59" t="s">
        <v>264</v>
      </c>
      <c r="GLD414" s="59" t="s">
        <v>264</v>
      </c>
      <c r="GLE414" s="59" t="s">
        <v>264</v>
      </c>
      <c r="GLF414" s="59" t="s">
        <v>264</v>
      </c>
      <c r="GLG414" s="59" t="s">
        <v>264</v>
      </c>
      <c r="GLH414" s="59" t="s">
        <v>264</v>
      </c>
      <c r="GLI414" s="59" t="s">
        <v>264</v>
      </c>
      <c r="GLJ414" s="59" t="s">
        <v>264</v>
      </c>
      <c r="GLK414" s="59" t="s">
        <v>264</v>
      </c>
      <c r="GLL414" s="59" t="s">
        <v>264</v>
      </c>
      <c r="GLM414" s="59" t="s">
        <v>264</v>
      </c>
      <c r="GLN414" s="59" t="s">
        <v>264</v>
      </c>
      <c r="GLO414" s="59" t="s">
        <v>264</v>
      </c>
      <c r="GLP414" s="59" t="s">
        <v>264</v>
      </c>
      <c r="GLQ414" s="59" t="s">
        <v>264</v>
      </c>
      <c r="GLR414" s="59" t="s">
        <v>264</v>
      </c>
      <c r="GLS414" s="59" t="s">
        <v>264</v>
      </c>
      <c r="GLT414" s="59" t="s">
        <v>264</v>
      </c>
      <c r="GLU414" s="59" t="s">
        <v>264</v>
      </c>
      <c r="GLV414" s="59" t="s">
        <v>264</v>
      </c>
      <c r="GLW414" s="59" t="s">
        <v>264</v>
      </c>
      <c r="GLX414" s="59" t="s">
        <v>264</v>
      </c>
      <c r="GLY414" s="59" t="s">
        <v>264</v>
      </c>
      <c r="GLZ414" s="59" t="s">
        <v>264</v>
      </c>
      <c r="GMA414" s="59" t="s">
        <v>264</v>
      </c>
      <c r="GMB414" s="59" t="s">
        <v>264</v>
      </c>
      <c r="GMC414" s="59" t="s">
        <v>264</v>
      </c>
      <c r="GMD414" s="59" t="s">
        <v>264</v>
      </c>
      <c r="GME414" s="59" t="s">
        <v>264</v>
      </c>
      <c r="GMF414" s="59" t="s">
        <v>264</v>
      </c>
      <c r="GMG414" s="59" t="s">
        <v>264</v>
      </c>
      <c r="GMH414" s="59" t="s">
        <v>264</v>
      </c>
      <c r="GMI414" s="59" t="s">
        <v>264</v>
      </c>
      <c r="GMJ414" s="59" t="s">
        <v>264</v>
      </c>
      <c r="GMK414" s="59" t="s">
        <v>264</v>
      </c>
      <c r="GML414" s="59" t="s">
        <v>264</v>
      </c>
      <c r="GMM414" s="59" t="s">
        <v>264</v>
      </c>
      <c r="GMN414" s="59" t="s">
        <v>264</v>
      </c>
      <c r="GMO414" s="59" t="s">
        <v>264</v>
      </c>
      <c r="GMP414" s="59" t="s">
        <v>264</v>
      </c>
      <c r="GMQ414" s="59" t="s">
        <v>264</v>
      </c>
      <c r="GMR414" s="59" t="s">
        <v>264</v>
      </c>
      <c r="GMS414" s="59" t="s">
        <v>264</v>
      </c>
      <c r="GMT414" s="59" t="s">
        <v>264</v>
      </c>
      <c r="GMU414" s="59" t="s">
        <v>264</v>
      </c>
      <c r="GMV414" s="59" t="s">
        <v>264</v>
      </c>
      <c r="GMW414" s="59" t="s">
        <v>264</v>
      </c>
      <c r="GMX414" s="59" t="s">
        <v>264</v>
      </c>
      <c r="GMY414" s="59" t="s">
        <v>264</v>
      </c>
      <c r="GMZ414" s="59" t="s">
        <v>264</v>
      </c>
      <c r="GNA414" s="59" t="s">
        <v>264</v>
      </c>
      <c r="GNB414" s="59" t="s">
        <v>264</v>
      </c>
      <c r="GNC414" s="59" t="s">
        <v>264</v>
      </c>
      <c r="GND414" s="59" t="s">
        <v>264</v>
      </c>
      <c r="GNE414" s="59" t="s">
        <v>264</v>
      </c>
      <c r="GNF414" s="59" t="s">
        <v>264</v>
      </c>
      <c r="GNG414" s="59" t="s">
        <v>264</v>
      </c>
      <c r="GNH414" s="59" t="s">
        <v>264</v>
      </c>
      <c r="GNI414" s="59" t="s">
        <v>264</v>
      </c>
      <c r="GNJ414" s="59" t="s">
        <v>264</v>
      </c>
      <c r="GNK414" s="59" t="s">
        <v>264</v>
      </c>
      <c r="GNL414" s="59" t="s">
        <v>264</v>
      </c>
      <c r="GNM414" s="59" t="s">
        <v>264</v>
      </c>
      <c r="GNN414" s="59" t="s">
        <v>264</v>
      </c>
      <c r="GNO414" s="59" t="s">
        <v>264</v>
      </c>
      <c r="GNP414" s="59" t="s">
        <v>264</v>
      </c>
      <c r="GNQ414" s="59" t="s">
        <v>264</v>
      </c>
      <c r="GNR414" s="59" t="s">
        <v>264</v>
      </c>
      <c r="GNS414" s="59" t="s">
        <v>264</v>
      </c>
      <c r="GNT414" s="59" t="s">
        <v>264</v>
      </c>
      <c r="GNU414" s="59" t="s">
        <v>264</v>
      </c>
      <c r="GNV414" s="59" t="s">
        <v>264</v>
      </c>
      <c r="GNW414" s="59" t="s">
        <v>264</v>
      </c>
      <c r="GNX414" s="59" t="s">
        <v>264</v>
      </c>
      <c r="GNY414" s="59" t="s">
        <v>264</v>
      </c>
      <c r="GNZ414" s="59" t="s">
        <v>264</v>
      </c>
      <c r="GOA414" s="59" t="s">
        <v>264</v>
      </c>
      <c r="GOB414" s="59" t="s">
        <v>264</v>
      </c>
      <c r="GOC414" s="59" t="s">
        <v>264</v>
      </c>
      <c r="GOD414" s="59" t="s">
        <v>264</v>
      </c>
      <c r="GOE414" s="59" t="s">
        <v>264</v>
      </c>
      <c r="GOF414" s="59" t="s">
        <v>264</v>
      </c>
      <c r="GOG414" s="59" t="s">
        <v>264</v>
      </c>
      <c r="GOH414" s="59" t="s">
        <v>264</v>
      </c>
      <c r="GOI414" s="59" t="s">
        <v>264</v>
      </c>
      <c r="GOJ414" s="59" t="s">
        <v>264</v>
      </c>
      <c r="GOK414" s="59" t="s">
        <v>264</v>
      </c>
      <c r="GOL414" s="59" t="s">
        <v>264</v>
      </c>
      <c r="GOM414" s="59" t="s">
        <v>264</v>
      </c>
      <c r="GON414" s="59" t="s">
        <v>264</v>
      </c>
      <c r="GOO414" s="59" t="s">
        <v>264</v>
      </c>
      <c r="GOP414" s="59" t="s">
        <v>264</v>
      </c>
      <c r="GOQ414" s="59" t="s">
        <v>264</v>
      </c>
      <c r="GOR414" s="59" t="s">
        <v>264</v>
      </c>
      <c r="GOS414" s="59" t="s">
        <v>264</v>
      </c>
      <c r="GOT414" s="59" t="s">
        <v>264</v>
      </c>
      <c r="GOU414" s="59" t="s">
        <v>264</v>
      </c>
      <c r="GOV414" s="59" t="s">
        <v>264</v>
      </c>
      <c r="GOW414" s="59" t="s">
        <v>264</v>
      </c>
      <c r="GOX414" s="59" t="s">
        <v>264</v>
      </c>
      <c r="GOY414" s="59" t="s">
        <v>264</v>
      </c>
      <c r="GOZ414" s="59" t="s">
        <v>264</v>
      </c>
      <c r="GPA414" s="59" t="s">
        <v>264</v>
      </c>
      <c r="GPB414" s="59" t="s">
        <v>264</v>
      </c>
      <c r="GPC414" s="59" t="s">
        <v>264</v>
      </c>
      <c r="GPD414" s="59" t="s">
        <v>264</v>
      </c>
      <c r="GPE414" s="59" t="s">
        <v>264</v>
      </c>
      <c r="GPF414" s="59" t="s">
        <v>264</v>
      </c>
      <c r="GPG414" s="59" t="s">
        <v>264</v>
      </c>
      <c r="GPH414" s="59" t="s">
        <v>264</v>
      </c>
      <c r="GPI414" s="59" t="s">
        <v>264</v>
      </c>
      <c r="GPJ414" s="59" t="s">
        <v>264</v>
      </c>
      <c r="GPK414" s="59" t="s">
        <v>264</v>
      </c>
      <c r="GPL414" s="59" t="s">
        <v>264</v>
      </c>
      <c r="GPM414" s="59" t="s">
        <v>264</v>
      </c>
      <c r="GPN414" s="59" t="s">
        <v>264</v>
      </c>
      <c r="GPO414" s="59" t="s">
        <v>264</v>
      </c>
      <c r="GPP414" s="59" t="s">
        <v>264</v>
      </c>
      <c r="GPQ414" s="59" t="s">
        <v>264</v>
      </c>
      <c r="GPR414" s="59" t="s">
        <v>264</v>
      </c>
      <c r="GPS414" s="59" t="s">
        <v>264</v>
      </c>
      <c r="GPT414" s="59" t="s">
        <v>264</v>
      </c>
      <c r="GPU414" s="59" t="s">
        <v>264</v>
      </c>
      <c r="GPV414" s="59" t="s">
        <v>264</v>
      </c>
      <c r="GPW414" s="59" t="s">
        <v>264</v>
      </c>
      <c r="GPX414" s="59" t="s">
        <v>264</v>
      </c>
      <c r="GPY414" s="59" t="s">
        <v>264</v>
      </c>
      <c r="GPZ414" s="59" t="s">
        <v>264</v>
      </c>
      <c r="GQA414" s="59" t="s">
        <v>264</v>
      </c>
      <c r="GQB414" s="59" t="s">
        <v>264</v>
      </c>
      <c r="GQC414" s="59" t="s">
        <v>264</v>
      </c>
      <c r="GQD414" s="59" t="s">
        <v>264</v>
      </c>
      <c r="GQE414" s="59" t="s">
        <v>264</v>
      </c>
      <c r="GQF414" s="59" t="s">
        <v>264</v>
      </c>
      <c r="GQG414" s="59" t="s">
        <v>264</v>
      </c>
      <c r="GQH414" s="59" t="s">
        <v>264</v>
      </c>
      <c r="GQI414" s="59" t="s">
        <v>264</v>
      </c>
      <c r="GQJ414" s="59" t="s">
        <v>264</v>
      </c>
      <c r="GQK414" s="59" t="s">
        <v>264</v>
      </c>
      <c r="GQL414" s="59" t="s">
        <v>264</v>
      </c>
      <c r="GQM414" s="59" t="s">
        <v>264</v>
      </c>
      <c r="GQN414" s="59" t="s">
        <v>264</v>
      </c>
      <c r="GQO414" s="59" t="s">
        <v>264</v>
      </c>
      <c r="GQP414" s="59" t="s">
        <v>264</v>
      </c>
      <c r="GQQ414" s="59" t="s">
        <v>264</v>
      </c>
      <c r="GQR414" s="59" t="s">
        <v>264</v>
      </c>
      <c r="GQS414" s="59" t="s">
        <v>264</v>
      </c>
      <c r="GQT414" s="59" t="s">
        <v>264</v>
      </c>
      <c r="GQU414" s="59" t="s">
        <v>264</v>
      </c>
      <c r="GQV414" s="59" t="s">
        <v>264</v>
      </c>
      <c r="GQW414" s="59" t="s">
        <v>264</v>
      </c>
      <c r="GQX414" s="59" t="s">
        <v>264</v>
      </c>
      <c r="GQY414" s="59" t="s">
        <v>264</v>
      </c>
      <c r="GQZ414" s="59" t="s">
        <v>264</v>
      </c>
      <c r="GRA414" s="59" t="s">
        <v>264</v>
      </c>
      <c r="GRB414" s="59" t="s">
        <v>264</v>
      </c>
      <c r="GRC414" s="59" t="s">
        <v>264</v>
      </c>
      <c r="GRD414" s="59" t="s">
        <v>264</v>
      </c>
      <c r="GRE414" s="59" t="s">
        <v>264</v>
      </c>
      <c r="GRF414" s="59" t="s">
        <v>264</v>
      </c>
      <c r="GRG414" s="59" t="s">
        <v>264</v>
      </c>
      <c r="GRH414" s="59" t="s">
        <v>264</v>
      </c>
      <c r="GRI414" s="59" t="s">
        <v>264</v>
      </c>
      <c r="GRJ414" s="59" t="s">
        <v>264</v>
      </c>
      <c r="GRK414" s="59" t="s">
        <v>264</v>
      </c>
      <c r="GRL414" s="59" t="s">
        <v>264</v>
      </c>
      <c r="GRM414" s="59" t="s">
        <v>264</v>
      </c>
      <c r="GRN414" s="59" t="s">
        <v>264</v>
      </c>
      <c r="GRO414" s="59" t="s">
        <v>264</v>
      </c>
      <c r="GRP414" s="59" t="s">
        <v>264</v>
      </c>
      <c r="GRQ414" s="59" t="s">
        <v>264</v>
      </c>
      <c r="GRR414" s="59" t="s">
        <v>264</v>
      </c>
      <c r="GRS414" s="59" t="s">
        <v>264</v>
      </c>
      <c r="GRT414" s="59" t="s">
        <v>264</v>
      </c>
      <c r="GRU414" s="59" t="s">
        <v>264</v>
      </c>
      <c r="GRV414" s="59" t="s">
        <v>264</v>
      </c>
      <c r="GRW414" s="59" t="s">
        <v>264</v>
      </c>
      <c r="GRX414" s="59" t="s">
        <v>264</v>
      </c>
      <c r="GRY414" s="59" t="s">
        <v>264</v>
      </c>
      <c r="GRZ414" s="59" t="s">
        <v>264</v>
      </c>
      <c r="GSA414" s="59" t="s">
        <v>264</v>
      </c>
      <c r="GSB414" s="59" t="s">
        <v>264</v>
      </c>
      <c r="GSC414" s="59" t="s">
        <v>264</v>
      </c>
      <c r="GSD414" s="59" t="s">
        <v>264</v>
      </c>
      <c r="GSE414" s="59" t="s">
        <v>264</v>
      </c>
      <c r="GSF414" s="59" t="s">
        <v>264</v>
      </c>
      <c r="GSG414" s="59" t="s">
        <v>264</v>
      </c>
      <c r="GSH414" s="59" t="s">
        <v>264</v>
      </c>
      <c r="GSI414" s="59" t="s">
        <v>264</v>
      </c>
      <c r="GSJ414" s="59" t="s">
        <v>264</v>
      </c>
      <c r="GSK414" s="59" t="s">
        <v>264</v>
      </c>
      <c r="GSL414" s="59" t="s">
        <v>264</v>
      </c>
      <c r="GSM414" s="59" t="s">
        <v>264</v>
      </c>
      <c r="GSN414" s="59" t="s">
        <v>264</v>
      </c>
      <c r="GSO414" s="59" t="s">
        <v>264</v>
      </c>
      <c r="GSP414" s="59" t="s">
        <v>264</v>
      </c>
      <c r="GSQ414" s="59" t="s">
        <v>264</v>
      </c>
      <c r="GSR414" s="59" t="s">
        <v>264</v>
      </c>
      <c r="GSS414" s="59" t="s">
        <v>264</v>
      </c>
      <c r="GST414" s="59" t="s">
        <v>264</v>
      </c>
      <c r="GSU414" s="59" t="s">
        <v>264</v>
      </c>
      <c r="GSV414" s="59" t="s">
        <v>264</v>
      </c>
      <c r="GSW414" s="59" t="s">
        <v>264</v>
      </c>
      <c r="GSX414" s="59" t="s">
        <v>264</v>
      </c>
      <c r="GSY414" s="59" t="s">
        <v>264</v>
      </c>
      <c r="GSZ414" s="59" t="s">
        <v>264</v>
      </c>
      <c r="GTA414" s="59" t="s">
        <v>264</v>
      </c>
      <c r="GTB414" s="59" t="s">
        <v>264</v>
      </c>
      <c r="GTC414" s="59" t="s">
        <v>264</v>
      </c>
      <c r="GTD414" s="59" t="s">
        <v>264</v>
      </c>
      <c r="GTE414" s="59" t="s">
        <v>264</v>
      </c>
      <c r="GTF414" s="59" t="s">
        <v>264</v>
      </c>
      <c r="GTG414" s="59" t="s">
        <v>264</v>
      </c>
      <c r="GTH414" s="59" t="s">
        <v>264</v>
      </c>
      <c r="GTI414" s="59" t="s">
        <v>264</v>
      </c>
      <c r="GTJ414" s="59" t="s">
        <v>264</v>
      </c>
      <c r="GTK414" s="59" t="s">
        <v>264</v>
      </c>
      <c r="GTL414" s="59" t="s">
        <v>264</v>
      </c>
      <c r="GTM414" s="59" t="s">
        <v>264</v>
      </c>
      <c r="GTN414" s="59" t="s">
        <v>264</v>
      </c>
      <c r="GTO414" s="59" t="s">
        <v>264</v>
      </c>
      <c r="GTP414" s="59" t="s">
        <v>264</v>
      </c>
      <c r="GTQ414" s="59" t="s">
        <v>264</v>
      </c>
      <c r="GTR414" s="59" t="s">
        <v>264</v>
      </c>
      <c r="GTS414" s="59" t="s">
        <v>264</v>
      </c>
      <c r="GTT414" s="59" t="s">
        <v>264</v>
      </c>
      <c r="GTU414" s="59" t="s">
        <v>264</v>
      </c>
      <c r="GTV414" s="59" t="s">
        <v>264</v>
      </c>
      <c r="GTW414" s="59" t="s">
        <v>264</v>
      </c>
      <c r="GTX414" s="59" t="s">
        <v>264</v>
      </c>
      <c r="GTY414" s="59" t="s">
        <v>264</v>
      </c>
      <c r="GTZ414" s="59" t="s">
        <v>264</v>
      </c>
      <c r="GUA414" s="59" t="s">
        <v>264</v>
      </c>
      <c r="GUB414" s="59" t="s">
        <v>264</v>
      </c>
      <c r="GUC414" s="59" t="s">
        <v>264</v>
      </c>
      <c r="GUD414" s="59" t="s">
        <v>264</v>
      </c>
      <c r="GUE414" s="59" t="s">
        <v>264</v>
      </c>
      <c r="GUF414" s="59" t="s">
        <v>264</v>
      </c>
      <c r="GUG414" s="59" t="s">
        <v>264</v>
      </c>
      <c r="GUH414" s="59" t="s">
        <v>264</v>
      </c>
      <c r="GUI414" s="59" t="s">
        <v>264</v>
      </c>
      <c r="GUJ414" s="59" t="s">
        <v>264</v>
      </c>
      <c r="GUK414" s="59" t="s">
        <v>264</v>
      </c>
      <c r="GUL414" s="59" t="s">
        <v>264</v>
      </c>
      <c r="GUM414" s="59" t="s">
        <v>264</v>
      </c>
      <c r="GUN414" s="59" t="s">
        <v>264</v>
      </c>
      <c r="GUO414" s="59" t="s">
        <v>264</v>
      </c>
      <c r="GUP414" s="59" t="s">
        <v>264</v>
      </c>
      <c r="GUQ414" s="59" t="s">
        <v>264</v>
      </c>
      <c r="GUR414" s="59" t="s">
        <v>264</v>
      </c>
      <c r="GUS414" s="59" t="s">
        <v>264</v>
      </c>
      <c r="GUT414" s="59" t="s">
        <v>264</v>
      </c>
      <c r="GUU414" s="59" t="s">
        <v>264</v>
      </c>
      <c r="GUV414" s="59" t="s">
        <v>264</v>
      </c>
      <c r="GUW414" s="59" t="s">
        <v>264</v>
      </c>
      <c r="GUX414" s="59" t="s">
        <v>264</v>
      </c>
      <c r="GUY414" s="59" t="s">
        <v>264</v>
      </c>
      <c r="GUZ414" s="59" t="s">
        <v>264</v>
      </c>
      <c r="GVA414" s="59" t="s">
        <v>264</v>
      </c>
      <c r="GVB414" s="59" t="s">
        <v>264</v>
      </c>
      <c r="GVC414" s="59" t="s">
        <v>264</v>
      </c>
      <c r="GVD414" s="59" t="s">
        <v>264</v>
      </c>
      <c r="GVE414" s="59" t="s">
        <v>264</v>
      </c>
      <c r="GVF414" s="59" t="s">
        <v>264</v>
      </c>
      <c r="GVG414" s="59" t="s">
        <v>264</v>
      </c>
      <c r="GVH414" s="59" t="s">
        <v>264</v>
      </c>
      <c r="GVI414" s="59" t="s">
        <v>264</v>
      </c>
      <c r="GVJ414" s="59" t="s">
        <v>264</v>
      </c>
      <c r="GVK414" s="59" t="s">
        <v>264</v>
      </c>
      <c r="GVL414" s="59" t="s">
        <v>264</v>
      </c>
      <c r="GVM414" s="59" t="s">
        <v>264</v>
      </c>
      <c r="GVN414" s="59" t="s">
        <v>264</v>
      </c>
      <c r="GVO414" s="59" t="s">
        <v>264</v>
      </c>
      <c r="GVP414" s="59" t="s">
        <v>264</v>
      </c>
      <c r="GVQ414" s="59" t="s">
        <v>264</v>
      </c>
      <c r="GVR414" s="59" t="s">
        <v>264</v>
      </c>
      <c r="GVS414" s="59" t="s">
        <v>264</v>
      </c>
      <c r="GVT414" s="59" t="s">
        <v>264</v>
      </c>
      <c r="GVU414" s="59" t="s">
        <v>264</v>
      </c>
      <c r="GVV414" s="59" t="s">
        <v>264</v>
      </c>
      <c r="GVW414" s="59" t="s">
        <v>264</v>
      </c>
      <c r="GVX414" s="59" t="s">
        <v>264</v>
      </c>
      <c r="GVY414" s="59" t="s">
        <v>264</v>
      </c>
      <c r="GVZ414" s="59" t="s">
        <v>264</v>
      </c>
      <c r="GWA414" s="59" t="s">
        <v>264</v>
      </c>
      <c r="GWB414" s="59" t="s">
        <v>264</v>
      </c>
      <c r="GWC414" s="59" t="s">
        <v>264</v>
      </c>
      <c r="GWD414" s="59" t="s">
        <v>264</v>
      </c>
      <c r="GWE414" s="59" t="s">
        <v>264</v>
      </c>
      <c r="GWF414" s="59" t="s">
        <v>264</v>
      </c>
      <c r="GWG414" s="59" t="s">
        <v>264</v>
      </c>
      <c r="GWH414" s="59" t="s">
        <v>264</v>
      </c>
      <c r="GWI414" s="59" t="s">
        <v>264</v>
      </c>
      <c r="GWJ414" s="59" t="s">
        <v>264</v>
      </c>
      <c r="GWK414" s="59" t="s">
        <v>264</v>
      </c>
      <c r="GWL414" s="59" t="s">
        <v>264</v>
      </c>
      <c r="GWM414" s="59" t="s">
        <v>264</v>
      </c>
      <c r="GWN414" s="59" t="s">
        <v>264</v>
      </c>
      <c r="GWO414" s="59" t="s">
        <v>264</v>
      </c>
      <c r="GWP414" s="59" t="s">
        <v>264</v>
      </c>
      <c r="GWQ414" s="59" t="s">
        <v>264</v>
      </c>
      <c r="GWR414" s="59" t="s">
        <v>264</v>
      </c>
      <c r="GWS414" s="59" t="s">
        <v>264</v>
      </c>
      <c r="GWT414" s="59" t="s">
        <v>264</v>
      </c>
      <c r="GWU414" s="59" t="s">
        <v>264</v>
      </c>
      <c r="GWV414" s="59" t="s">
        <v>264</v>
      </c>
      <c r="GWW414" s="59" t="s">
        <v>264</v>
      </c>
      <c r="GWX414" s="59" t="s">
        <v>264</v>
      </c>
      <c r="GWY414" s="59" t="s">
        <v>264</v>
      </c>
      <c r="GWZ414" s="59" t="s">
        <v>264</v>
      </c>
      <c r="GXA414" s="59" t="s">
        <v>264</v>
      </c>
      <c r="GXB414" s="59" t="s">
        <v>264</v>
      </c>
      <c r="GXC414" s="59" t="s">
        <v>264</v>
      </c>
      <c r="GXD414" s="59" t="s">
        <v>264</v>
      </c>
      <c r="GXE414" s="59" t="s">
        <v>264</v>
      </c>
      <c r="GXF414" s="59" t="s">
        <v>264</v>
      </c>
      <c r="GXG414" s="59" t="s">
        <v>264</v>
      </c>
      <c r="GXH414" s="59" t="s">
        <v>264</v>
      </c>
      <c r="GXI414" s="59" t="s">
        <v>264</v>
      </c>
      <c r="GXJ414" s="59" t="s">
        <v>264</v>
      </c>
      <c r="GXK414" s="59" t="s">
        <v>264</v>
      </c>
      <c r="GXL414" s="59" t="s">
        <v>264</v>
      </c>
      <c r="GXM414" s="59" t="s">
        <v>264</v>
      </c>
      <c r="GXN414" s="59" t="s">
        <v>264</v>
      </c>
      <c r="GXO414" s="59" t="s">
        <v>264</v>
      </c>
      <c r="GXP414" s="59" t="s">
        <v>264</v>
      </c>
      <c r="GXQ414" s="59" t="s">
        <v>264</v>
      </c>
      <c r="GXR414" s="59" t="s">
        <v>264</v>
      </c>
      <c r="GXS414" s="59" t="s">
        <v>264</v>
      </c>
      <c r="GXT414" s="59" t="s">
        <v>264</v>
      </c>
      <c r="GXU414" s="59" t="s">
        <v>264</v>
      </c>
      <c r="GXV414" s="59" t="s">
        <v>264</v>
      </c>
      <c r="GXW414" s="59" t="s">
        <v>264</v>
      </c>
      <c r="GXX414" s="59" t="s">
        <v>264</v>
      </c>
      <c r="GXY414" s="59" t="s">
        <v>264</v>
      </c>
      <c r="GXZ414" s="59" t="s">
        <v>264</v>
      </c>
      <c r="GYA414" s="59" t="s">
        <v>264</v>
      </c>
      <c r="GYB414" s="59" t="s">
        <v>264</v>
      </c>
      <c r="GYC414" s="59" t="s">
        <v>264</v>
      </c>
      <c r="GYD414" s="59" t="s">
        <v>264</v>
      </c>
      <c r="GYE414" s="59" t="s">
        <v>264</v>
      </c>
      <c r="GYF414" s="59" t="s">
        <v>264</v>
      </c>
      <c r="GYG414" s="59" t="s">
        <v>264</v>
      </c>
      <c r="GYH414" s="59" t="s">
        <v>264</v>
      </c>
      <c r="GYI414" s="59" t="s">
        <v>264</v>
      </c>
      <c r="GYJ414" s="59" t="s">
        <v>264</v>
      </c>
      <c r="GYK414" s="59" t="s">
        <v>264</v>
      </c>
      <c r="GYL414" s="59" t="s">
        <v>264</v>
      </c>
      <c r="GYM414" s="59" t="s">
        <v>264</v>
      </c>
      <c r="GYN414" s="59" t="s">
        <v>264</v>
      </c>
      <c r="GYO414" s="59" t="s">
        <v>264</v>
      </c>
      <c r="GYP414" s="59" t="s">
        <v>264</v>
      </c>
      <c r="GYQ414" s="59" t="s">
        <v>264</v>
      </c>
      <c r="GYR414" s="59" t="s">
        <v>264</v>
      </c>
      <c r="GYS414" s="59" t="s">
        <v>264</v>
      </c>
      <c r="GYT414" s="59" t="s">
        <v>264</v>
      </c>
      <c r="GYU414" s="59" t="s">
        <v>264</v>
      </c>
      <c r="GYV414" s="59" t="s">
        <v>264</v>
      </c>
      <c r="GYW414" s="59" t="s">
        <v>264</v>
      </c>
      <c r="GYX414" s="59" t="s">
        <v>264</v>
      </c>
      <c r="GYY414" s="59" t="s">
        <v>264</v>
      </c>
      <c r="GYZ414" s="59" t="s">
        <v>264</v>
      </c>
      <c r="GZA414" s="59" t="s">
        <v>264</v>
      </c>
      <c r="GZB414" s="59" t="s">
        <v>264</v>
      </c>
      <c r="GZC414" s="59" t="s">
        <v>264</v>
      </c>
      <c r="GZD414" s="59" t="s">
        <v>264</v>
      </c>
      <c r="GZE414" s="59" t="s">
        <v>264</v>
      </c>
      <c r="GZF414" s="59" t="s">
        <v>264</v>
      </c>
      <c r="GZG414" s="59" t="s">
        <v>264</v>
      </c>
      <c r="GZH414" s="59" t="s">
        <v>264</v>
      </c>
      <c r="GZI414" s="59" t="s">
        <v>264</v>
      </c>
      <c r="GZJ414" s="59" t="s">
        <v>264</v>
      </c>
      <c r="GZK414" s="59" t="s">
        <v>264</v>
      </c>
      <c r="GZL414" s="59" t="s">
        <v>264</v>
      </c>
      <c r="GZM414" s="59" t="s">
        <v>264</v>
      </c>
      <c r="GZN414" s="59" t="s">
        <v>264</v>
      </c>
      <c r="GZO414" s="59" t="s">
        <v>264</v>
      </c>
      <c r="GZP414" s="59" t="s">
        <v>264</v>
      </c>
      <c r="GZQ414" s="59" t="s">
        <v>264</v>
      </c>
      <c r="GZR414" s="59" t="s">
        <v>264</v>
      </c>
      <c r="GZS414" s="59" t="s">
        <v>264</v>
      </c>
      <c r="GZT414" s="59" t="s">
        <v>264</v>
      </c>
      <c r="GZU414" s="59" t="s">
        <v>264</v>
      </c>
      <c r="GZV414" s="59" t="s">
        <v>264</v>
      </c>
      <c r="GZW414" s="59" t="s">
        <v>264</v>
      </c>
      <c r="GZX414" s="59" t="s">
        <v>264</v>
      </c>
      <c r="GZY414" s="59" t="s">
        <v>264</v>
      </c>
      <c r="GZZ414" s="59" t="s">
        <v>264</v>
      </c>
      <c r="HAA414" s="59" t="s">
        <v>264</v>
      </c>
      <c r="HAB414" s="59" t="s">
        <v>264</v>
      </c>
      <c r="HAC414" s="59" t="s">
        <v>264</v>
      </c>
      <c r="HAD414" s="59" t="s">
        <v>264</v>
      </c>
      <c r="HAE414" s="59" t="s">
        <v>264</v>
      </c>
      <c r="HAF414" s="59" t="s">
        <v>264</v>
      </c>
      <c r="HAG414" s="59" t="s">
        <v>264</v>
      </c>
      <c r="HAH414" s="59" t="s">
        <v>264</v>
      </c>
      <c r="HAI414" s="59" t="s">
        <v>264</v>
      </c>
      <c r="HAJ414" s="59" t="s">
        <v>264</v>
      </c>
      <c r="HAK414" s="59" t="s">
        <v>264</v>
      </c>
      <c r="HAL414" s="59" t="s">
        <v>264</v>
      </c>
      <c r="HAM414" s="59" t="s">
        <v>264</v>
      </c>
      <c r="HAN414" s="59" t="s">
        <v>264</v>
      </c>
      <c r="HAO414" s="59" t="s">
        <v>264</v>
      </c>
      <c r="HAP414" s="59" t="s">
        <v>264</v>
      </c>
      <c r="HAQ414" s="59" t="s">
        <v>264</v>
      </c>
      <c r="HAR414" s="59" t="s">
        <v>264</v>
      </c>
      <c r="HAS414" s="59" t="s">
        <v>264</v>
      </c>
      <c r="HAT414" s="59" t="s">
        <v>264</v>
      </c>
      <c r="HAU414" s="59" t="s">
        <v>264</v>
      </c>
      <c r="HAV414" s="59" t="s">
        <v>264</v>
      </c>
      <c r="HAW414" s="59" t="s">
        <v>264</v>
      </c>
      <c r="HAX414" s="59" t="s">
        <v>264</v>
      </c>
      <c r="HAY414" s="59" t="s">
        <v>264</v>
      </c>
      <c r="HAZ414" s="59" t="s">
        <v>264</v>
      </c>
      <c r="HBA414" s="59" t="s">
        <v>264</v>
      </c>
      <c r="HBB414" s="59" t="s">
        <v>264</v>
      </c>
      <c r="HBC414" s="59" t="s">
        <v>264</v>
      </c>
      <c r="HBD414" s="59" t="s">
        <v>264</v>
      </c>
      <c r="HBE414" s="59" t="s">
        <v>264</v>
      </c>
      <c r="HBF414" s="59" t="s">
        <v>264</v>
      </c>
      <c r="HBG414" s="59" t="s">
        <v>264</v>
      </c>
      <c r="HBH414" s="59" t="s">
        <v>264</v>
      </c>
      <c r="HBI414" s="59" t="s">
        <v>264</v>
      </c>
      <c r="HBJ414" s="59" t="s">
        <v>264</v>
      </c>
      <c r="HBK414" s="59" t="s">
        <v>264</v>
      </c>
      <c r="HBL414" s="59" t="s">
        <v>264</v>
      </c>
      <c r="HBM414" s="59" t="s">
        <v>264</v>
      </c>
      <c r="HBN414" s="59" t="s">
        <v>264</v>
      </c>
      <c r="HBO414" s="59" t="s">
        <v>264</v>
      </c>
      <c r="HBP414" s="59" t="s">
        <v>264</v>
      </c>
      <c r="HBQ414" s="59" t="s">
        <v>264</v>
      </c>
      <c r="HBR414" s="59" t="s">
        <v>264</v>
      </c>
      <c r="HBS414" s="59" t="s">
        <v>264</v>
      </c>
      <c r="HBT414" s="59" t="s">
        <v>264</v>
      </c>
      <c r="HBU414" s="59" t="s">
        <v>264</v>
      </c>
      <c r="HBV414" s="59" t="s">
        <v>264</v>
      </c>
      <c r="HBW414" s="59" t="s">
        <v>264</v>
      </c>
      <c r="HBX414" s="59" t="s">
        <v>264</v>
      </c>
      <c r="HBY414" s="59" t="s">
        <v>264</v>
      </c>
      <c r="HBZ414" s="59" t="s">
        <v>264</v>
      </c>
      <c r="HCA414" s="59" t="s">
        <v>264</v>
      </c>
      <c r="HCB414" s="59" t="s">
        <v>264</v>
      </c>
      <c r="HCC414" s="59" t="s">
        <v>264</v>
      </c>
      <c r="HCD414" s="59" t="s">
        <v>264</v>
      </c>
      <c r="HCE414" s="59" t="s">
        <v>264</v>
      </c>
      <c r="HCF414" s="59" t="s">
        <v>264</v>
      </c>
      <c r="HCG414" s="59" t="s">
        <v>264</v>
      </c>
      <c r="HCH414" s="59" t="s">
        <v>264</v>
      </c>
      <c r="HCI414" s="59" t="s">
        <v>264</v>
      </c>
      <c r="HCJ414" s="59" t="s">
        <v>264</v>
      </c>
      <c r="HCK414" s="59" t="s">
        <v>264</v>
      </c>
      <c r="HCL414" s="59" t="s">
        <v>264</v>
      </c>
      <c r="HCM414" s="59" t="s">
        <v>264</v>
      </c>
      <c r="HCN414" s="59" t="s">
        <v>264</v>
      </c>
      <c r="HCO414" s="59" t="s">
        <v>264</v>
      </c>
      <c r="HCP414" s="59" t="s">
        <v>264</v>
      </c>
      <c r="HCQ414" s="59" t="s">
        <v>264</v>
      </c>
      <c r="HCR414" s="59" t="s">
        <v>264</v>
      </c>
      <c r="HCS414" s="59" t="s">
        <v>264</v>
      </c>
      <c r="HCT414" s="59" t="s">
        <v>264</v>
      </c>
      <c r="HCU414" s="59" t="s">
        <v>264</v>
      </c>
      <c r="HCV414" s="59" t="s">
        <v>264</v>
      </c>
      <c r="HCW414" s="59" t="s">
        <v>264</v>
      </c>
      <c r="HCX414" s="59" t="s">
        <v>264</v>
      </c>
      <c r="HCY414" s="59" t="s">
        <v>264</v>
      </c>
      <c r="HCZ414" s="59" t="s">
        <v>264</v>
      </c>
      <c r="HDA414" s="59" t="s">
        <v>264</v>
      </c>
      <c r="HDB414" s="59" t="s">
        <v>264</v>
      </c>
      <c r="HDC414" s="59" t="s">
        <v>264</v>
      </c>
      <c r="HDD414" s="59" t="s">
        <v>264</v>
      </c>
      <c r="HDE414" s="59" t="s">
        <v>264</v>
      </c>
      <c r="HDF414" s="59" t="s">
        <v>264</v>
      </c>
      <c r="HDG414" s="59" t="s">
        <v>264</v>
      </c>
      <c r="HDH414" s="59" t="s">
        <v>264</v>
      </c>
      <c r="HDI414" s="59" t="s">
        <v>264</v>
      </c>
      <c r="HDJ414" s="59" t="s">
        <v>264</v>
      </c>
      <c r="HDK414" s="59" t="s">
        <v>264</v>
      </c>
      <c r="HDL414" s="59" t="s">
        <v>264</v>
      </c>
      <c r="HDM414" s="59" t="s">
        <v>264</v>
      </c>
      <c r="HDN414" s="59" t="s">
        <v>264</v>
      </c>
      <c r="HDO414" s="59" t="s">
        <v>264</v>
      </c>
      <c r="HDP414" s="59" t="s">
        <v>264</v>
      </c>
      <c r="HDQ414" s="59" t="s">
        <v>264</v>
      </c>
      <c r="HDR414" s="59" t="s">
        <v>264</v>
      </c>
      <c r="HDS414" s="59" t="s">
        <v>264</v>
      </c>
      <c r="HDT414" s="59" t="s">
        <v>264</v>
      </c>
      <c r="HDU414" s="59" t="s">
        <v>264</v>
      </c>
      <c r="HDV414" s="59" t="s">
        <v>264</v>
      </c>
      <c r="HDW414" s="59" t="s">
        <v>264</v>
      </c>
      <c r="HDX414" s="59" t="s">
        <v>264</v>
      </c>
      <c r="HDY414" s="59" t="s">
        <v>264</v>
      </c>
      <c r="HDZ414" s="59" t="s">
        <v>264</v>
      </c>
      <c r="HEA414" s="59" t="s">
        <v>264</v>
      </c>
      <c r="HEB414" s="59" t="s">
        <v>264</v>
      </c>
      <c r="HEC414" s="59" t="s">
        <v>264</v>
      </c>
      <c r="HED414" s="59" t="s">
        <v>264</v>
      </c>
      <c r="HEE414" s="59" t="s">
        <v>264</v>
      </c>
      <c r="HEF414" s="59" t="s">
        <v>264</v>
      </c>
      <c r="HEG414" s="59" t="s">
        <v>264</v>
      </c>
      <c r="HEH414" s="59" t="s">
        <v>264</v>
      </c>
      <c r="HEI414" s="59" t="s">
        <v>264</v>
      </c>
      <c r="HEJ414" s="59" t="s">
        <v>264</v>
      </c>
      <c r="HEK414" s="59" t="s">
        <v>264</v>
      </c>
      <c r="HEL414" s="59" t="s">
        <v>264</v>
      </c>
      <c r="HEM414" s="59" t="s">
        <v>264</v>
      </c>
      <c r="HEN414" s="59" t="s">
        <v>264</v>
      </c>
      <c r="HEO414" s="59" t="s">
        <v>264</v>
      </c>
      <c r="HEP414" s="59" t="s">
        <v>264</v>
      </c>
      <c r="HEQ414" s="59" t="s">
        <v>264</v>
      </c>
      <c r="HER414" s="59" t="s">
        <v>264</v>
      </c>
      <c r="HES414" s="59" t="s">
        <v>264</v>
      </c>
      <c r="HET414" s="59" t="s">
        <v>264</v>
      </c>
      <c r="HEU414" s="59" t="s">
        <v>264</v>
      </c>
      <c r="HEV414" s="59" t="s">
        <v>264</v>
      </c>
      <c r="HEW414" s="59" t="s">
        <v>264</v>
      </c>
      <c r="HEX414" s="59" t="s">
        <v>264</v>
      </c>
      <c r="HEY414" s="59" t="s">
        <v>264</v>
      </c>
      <c r="HEZ414" s="59" t="s">
        <v>264</v>
      </c>
      <c r="HFA414" s="59" t="s">
        <v>264</v>
      </c>
      <c r="HFB414" s="59" t="s">
        <v>264</v>
      </c>
      <c r="HFC414" s="59" t="s">
        <v>264</v>
      </c>
      <c r="HFD414" s="59" t="s">
        <v>264</v>
      </c>
      <c r="HFE414" s="59" t="s">
        <v>264</v>
      </c>
      <c r="HFF414" s="59" t="s">
        <v>264</v>
      </c>
      <c r="HFG414" s="59" t="s">
        <v>264</v>
      </c>
      <c r="HFH414" s="59" t="s">
        <v>264</v>
      </c>
      <c r="HFI414" s="59" t="s">
        <v>264</v>
      </c>
      <c r="HFJ414" s="59" t="s">
        <v>264</v>
      </c>
      <c r="HFK414" s="59" t="s">
        <v>264</v>
      </c>
      <c r="HFL414" s="59" t="s">
        <v>264</v>
      </c>
      <c r="HFM414" s="59" t="s">
        <v>264</v>
      </c>
      <c r="HFN414" s="59" t="s">
        <v>264</v>
      </c>
      <c r="HFO414" s="59" t="s">
        <v>264</v>
      </c>
      <c r="HFP414" s="59" t="s">
        <v>264</v>
      </c>
      <c r="HFQ414" s="59" t="s">
        <v>264</v>
      </c>
      <c r="HFR414" s="59" t="s">
        <v>264</v>
      </c>
      <c r="HFS414" s="59" t="s">
        <v>264</v>
      </c>
      <c r="HFT414" s="59" t="s">
        <v>264</v>
      </c>
      <c r="HFU414" s="59" t="s">
        <v>264</v>
      </c>
      <c r="HFV414" s="59" t="s">
        <v>264</v>
      </c>
      <c r="HFW414" s="59" t="s">
        <v>264</v>
      </c>
      <c r="HFX414" s="59" t="s">
        <v>264</v>
      </c>
      <c r="HFY414" s="59" t="s">
        <v>264</v>
      </c>
      <c r="HFZ414" s="59" t="s">
        <v>264</v>
      </c>
      <c r="HGA414" s="59" t="s">
        <v>264</v>
      </c>
      <c r="HGB414" s="59" t="s">
        <v>264</v>
      </c>
      <c r="HGC414" s="59" t="s">
        <v>264</v>
      </c>
      <c r="HGD414" s="59" t="s">
        <v>264</v>
      </c>
      <c r="HGE414" s="59" t="s">
        <v>264</v>
      </c>
      <c r="HGF414" s="59" t="s">
        <v>264</v>
      </c>
      <c r="HGG414" s="59" t="s">
        <v>264</v>
      </c>
      <c r="HGH414" s="59" t="s">
        <v>264</v>
      </c>
      <c r="HGI414" s="59" t="s">
        <v>264</v>
      </c>
      <c r="HGJ414" s="59" t="s">
        <v>264</v>
      </c>
      <c r="HGK414" s="59" t="s">
        <v>264</v>
      </c>
      <c r="HGL414" s="59" t="s">
        <v>264</v>
      </c>
      <c r="HGM414" s="59" t="s">
        <v>264</v>
      </c>
      <c r="HGN414" s="59" t="s">
        <v>264</v>
      </c>
      <c r="HGO414" s="59" t="s">
        <v>264</v>
      </c>
      <c r="HGP414" s="59" t="s">
        <v>264</v>
      </c>
      <c r="HGQ414" s="59" t="s">
        <v>264</v>
      </c>
      <c r="HGR414" s="59" t="s">
        <v>264</v>
      </c>
      <c r="HGS414" s="59" t="s">
        <v>264</v>
      </c>
      <c r="HGT414" s="59" t="s">
        <v>264</v>
      </c>
      <c r="HGU414" s="59" t="s">
        <v>264</v>
      </c>
      <c r="HGV414" s="59" t="s">
        <v>264</v>
      </c>
      <c r="HGW414" s="59" t="s">
        <v>264</v>
      </c>
      <c r="HGX414" s="59" t="s">
        <v>264</v>
      </c>
      <c r="HGY414" s="59" t="s">
        <v>264</v>
      </c>
      <c r="HGZ414" s="59" t="s">
        <v>264</v>
      </c>
      <c r="HHA414" s="59" t="s">
        <v>264</v>
      </c>
      <c r="HHB414" s="59" t="s">
        <v>264</v>
      </c>
      <c r="HHC414" s="59" t="s">
        <v>264</v>
      </c>
      <c r="HHD414" s="59" t="s">
        <v>264</v>
      </c>
      <c r="HHE414" s="59" t="s">
        <v>264</v>
      </c>
      <c r="HHF414" s="59" t="s">
        <v>264</v>
      </c>
      <c r="HHG414" s="59" t="s">
        <v>264</v>
      </c>
      <c r="HHH414" s="59" t="s">
        <v>264</v>
      </c>
      <c r="HHI414" s="59" t="s">
        <v>264</v>
      </c>
      <c r="HHJ414" s="59" t="s">
        <v>264</v>
      </c>
      <c r="HHK414" s="59" t="s">
        <v>264</v>
      </c>
      <c r="HHL414" s="59" t="s">
        <v>264</v>
      </c>
      <c r="HHM414" s="59" t="s">
        <v>264</v>
      </c>
      <c r="HHN414" s="59" t="s">
        <v>264</v>
      </c>
      <c r="HHO414" s="59" t="s">
        <v>264</v>
      </c>
      <c r="HHP414" s="59" t="s">
        <v>264</v>
      </c>
      <c r="HHQ414" s="59" t="s">
        <v>264</v>
      </c>
      <c r="HHR414" s="59" t="s">
        <v>264</v>
      </c>
      <c r="HHS414" s="59" t="s">
        <v>264</v>
      </c>
      <c r="HHT414" s="59" t="s">
        <v>264</v>
      </c>
      <c r="HHU414" s="59" t="s">
        <v>264</v>
      </c>
      <c r="HHV414" s="59" t="s">
        <v>264</v>
      </c>
      <c r="HHW414" s="59" t="s">
        <v>264</v>
      </c>
      <c r="HHX414" s="59" t="s">
        <v>264</v>
      </c>
      <c r="HHY414" s="59" t="s">
        <v>264</v>
      </c>
      <c r="HHZ414" s="59" t="s">
        <v>264</v>
      </c>
      <c r="HIA414" s="59" t="s">
        <v>264</v>
      </c>
      <c r="HIB414" s="59" t="s">
        <v>264</v>
      </c>
      <c r="HIC414" s="59" t="s">
        <v>264</v>
      </c>
      <c r="HID414" s="59" t="s">
        <v>264</v>
      </c>
      <c r="HIE414" s="59" t="s">
        <v>264</v>
      </c>
      <c r="HIF414" s="59" t="s">
        <v>264</v>
      </c>
      <c r="HIG414" s="59" t="s">
        <v>264</v>
      </c>
      <c r="HIH414" s="59" t="s">
        <v>264</v>
      </c>
      <c r="HII414" s="59" t="s">
        <v>264</v>
      </c>
      <c r="HIJ414" s="59" t="s">
        <v>264</v>
      </c>
      <c r="HIK414" s="59" t="s">
        <v>264</v>
      </c>
      <c r="HIL414" s="59" t="s">
        <v>264</v>
      </c>
      <c r="HIM414" s="59" t="s">
        <v>264</v>
      </c>
      <c r="HIN414" s="59" t="s">
        <v>264</v>
      </c>
      <c r="HIO414" s="59" t="s">
        <v>264</v>
      </c>
      <c r="HIP414" s="59" t="s">
        <v>264</v>
      </c>
      <c r="HIQ414" s="59" t="s">
        <v>264</v>
      </c>
      <c r="HIR414" s="59" t="s">
        <v>264</v>
      </c>
      <c r="HIS414" s="59" t="s">
        <v>264</v>
      </c>
      <c r="HIT414" s="59" t="s">
        <v>264</v>
      </c>
      <c r="HIU414" s="59" t="s">
        <v>264</v>
      </c>
      <c r="HIV414" s="59" t="s">
        <v>264</v>
      </c>
      <c r="HIW414" s="59" t="s">
        <v>264</v>
      </c>
      <c r="HIX414" s="59" t="s">
        <v>264</v>
      </c>
      <c r="HIY414" s="59" t="s">
        <v>264</v>
      </c>
      <c r="HIZ414" s="59" t="s">
        <v>264</v>
      </c>
      <c r="HJA414" s="59" t="s">
        <v>264</v>
      </c>
      <c r="HJB414" s="59" t="s">
        <v>264</v>
      </c>
      <c r="HJC414" s="59" t="s">
        <v>264</v>
      </c>
      <c r="HJD414" s="59" t="s">
        <v>264</v>
      </c>
      <c r="HJE414" s="59" t="s">
        <v>264</v>
      </c>
      <c r="HJF414" s="59" t="s">
        <v>264</v>
      </c>
      <c r="HJG414" s="59" t="s">
        <v>264</v>
      </c>
      <c r="HJH414" s="59" t="s">
        <v>264</v>
      </c>
      <c r="HJI414" s="59" t="s">
        <v>264</v>
      </c>
      <c r="HJJ414" s="59" t="s">
        <v>264</v>
      </c>
      <c r="HJK414" s="59" t="s">
        <v>264</v>
      </c>
      <c r="HJL414" s="59" t="s">
        <v>264</v>
      </c>
      <c r="HJM414" s="59" t="s">
        <v>264</v>
      </c>
      <c r="HJN414" s="59" t="s">
        <v>264</v>
      </c>
      <c r="HJO414" s="59" t="s">
        <v>264</v>
      </c>
      <c r="HJP414" s="59" t="s">
        <v>264</v>
      </c>
      <c r="HJQ414" s="59" t="s">
        <v>264</v>
      </c>
      <c r="HJR414" s="59" t="s">
        <v>264</v>
      </c>
      <c r="HJS414" s="59" t="s">
        <v>264</v>
      </c>
      <c r="HJT414" s="59" t="s">
        <v>264</v>
      </c>
      <c r="HJU414" s="59" t="s">
        <v>264</v>
      </c>
      <c r="HJV414" s="59" t="s">
        <v>264</v>
      </c>
      <c r="HJW414" s="59" t="s">
        <v>264</v>
      </c>
      <c r="HJX414" s="59" t="s">
        <v>264</v>
      </c>
      <c r="HJY414" s="59" t="s">
        <v>264</v>
      </c>
      <c r="HJZ414" s="59" t="s">
        <v>264</v>
      </c>
      <c r="HKA414" s="59" t="s">
        <v>264</v>
      </c>
      <c r="HKB414" s="59" t="s">
        <v>264</v>
      </c>
      <c r="HKC414" s="59" t="s">
        <v>264</v>
      </c>
      <c r="HKD414" s="59" t="s">
        <v>264</v>
      </c>
      <c r="HKE414" s="59" t="s">
        <v>264</v>
      </c>
      <c r="HKF414" s="59" t="s">
        <v>264</v>
      </c>
      <c r="HKG414" s="59" t="s">
        <v>264</v>
      </c>
      <c r="HKH414" s="59" t="s">
        <v>264</v>
      </c>
      <c r="HKI414" s="59" t="s">
        <v>264</v>
      </c>
      <c r="HKJ414" s="59" t="s">
        <v>264</v>
      </c>
      <c r="HKK414" s="59" t="s">
        <v>264</v>
      </c>
      <c r="HKL414" s="59" t="s">
        <v>264</v>
      </c>
      <c r="HKM414" s="59" t="s">
        <v>264</v>
      </c>
      <c r="HKN414" s="59" t="s">
        <v>264</v>
      </c>
      <c r="HKO414" s="59" t="s">
        <v>264</v>
      </c>
      <c r="HKP414" s="59" t="s">
        <v>264</v>
      </c>
      <c r="HKQ414" s="59" t="s">
        <v>264</v>
      </c>
      <c r="HKR414" s="59" t="s">
        <v>264</v>
      </c>
      <c r="HKS414" s="59" t="s">
        <v>264</v>
      </c>
      <c r="HKT414" s="59" t="s">
        <v>264</v>
      </c>
      <c r="HKU414" s="59" t="s">
        <v>264</v>
      </c>
      <c r="HKV414" s="59" t="s">
        <v>264</v>
      </c>
      <c r="HKW414" s="59" t="s">
        <v>264</v>
      </c>
      <c r="HKX414" s="59" t="s">
        <v>264</v>
      </c>
      <c r="HKY414" s="59" t="s">
        <v>264</v>
      </c>
      <c r="HKZ414" s="59" t="s">
        <v>264</v>
      </c>
      <c r="HLA414" s="59" t="s">
        <v>264</v>
      </c>
      <c r="HLB414" s="59" t="s">
        <v>264</v>
      </c>
      <c r="HLC414" s="59" t="s">
        <v>264</v>
      </c>
      <c r="HLD414" s="59" t="s">
        <v>264</v>
      </c>
      <c r="HLE414" s="59" t="s">
        <v>264</v>
      </c>
      <c r="HLF414" s="59" t="s">
        <v>264</v>
      </c>
      <c r="HLG414" s="59" t="s">
        <v>264</v>
      </c>
      <c r="HLH414" s="59" t="s">
        <v>264</v>
      </c>
      <c r="HLI414" s="59" t="s">
        <v>264</v>
      </c>
      <c r="HLJ414" s="59" t="s">
        <v>264</v>
      </c>
      <c r="HLK414" s="59" t="s">
        <v>264</v>
      </c>
      <c r="HLL414" s="59" t="s">
        <v>264</v>
      </c>
      <c r="HLM414" s="59" t="s">
        <v>264</v>
      </c>
      <c r="HLN414" s="59" t="s">
        <v>264</v>
      </c>
      <c r="HLO414" s="59" t="s">
        <v>264</v>
      </c>
      <c r="HLP414" s="59" t="s">
        <v>264</v>
      </c>
      <c r="HLQ414" s="59" t="s">
        <v>264</v>
      </c>
      <c r="HLR414" s="59" t="s">
        <v>264</v>
      </c>
      <c r="HLS414" s="59" t="s">
        <v>264</v>
      </c>
      <c r="HLT414" s="59" t="s">
        <v>264</v>
      </c>
      <c r="HLU414" s="59" t="s">
        <v>264</v>
      </c>
      <c r="HLV414" s="59" t="s">
        <v>264</v>
      </c>
      <c r="HLW414" s="59" t="s">
        <v>264</v>
      </c>
      <c r="HLX414" s="59" t="s">
        <v>264</v>
      </c>
      <c r="HLY414" s="59" t="s">
        <v>264</v>
      </c>
      <c r="HLZ414" s="59" t="s">
        <v>264</v>
      </c>
      <c r="HMA414" s="59" t="s">
        <v>264</v>
      </c>
      <c r="HMB414" s="59" t="s">
        <v>264</v>
      </c>
      <c r="HMC414" s="59" t="s">
        <v>264</v>
      </c>
      <c r="HMD414" s="59" t="s">
        <v>264</v>
      </c>
      <c r="HME414" s="59" t="s">
        <v>264</v>
      </c>
      <c r="HMF414" s="59" t="s">
        <v>264</v>
      </c>
      <c r="HMG414" s="59" t="s">
        <v>264</v>
      </c>
      <c r="HMH414" s="59" t="s">
        <v>264</v>
      </c>
      <c r="HMI414" s="59" t="s">
        <v>264</v>
      </c>
      <c r="HMJ414" s="59" t="s">
        <v>264</v>
      </c>
      <c r="HMK414" s="59" t="s">
        <v>264</v>
      </c>
      <c r="HML414" s="59" t="s">
        <v>264</v>
      </c>
      <c r="HMM414" s="59" t="s">
        <v>264</v>
      </c>
      <c r="HMN414" s="59" t="s">
        <v>264</v>
      </c>
      <c r="HMO414" s="59" t="s">
        <v>264</v>
      </c>
      <c r="HMP414" s="59" t="s">
        <v>264</v>
      </c>
      <c r="HMQ414" s="59" t="s">
        <v>264</v>
      </c>
      <c r="HMR414" s="59" t="s">
        <v>264</v>
      </c>
      <c r="HMS414" s="59" t="s">
        <v>264</v>
      </c>
      <c r="HMT414" s="59" t="s">
        <v>264</v>
      </c>
      <c r="HMU414" s="59" t="s">
        <v>264</v>
      </c>
      <c r="HMV414" s="59" t="s">
        <v>264</v>
      </c>
      <c r="HMW414" s="59" t="s">
        <v>264</v>
      </c>
      <c r="HMX414" s="59" t="s">
        <v>264</v>
      </c>
      <c r="HMY414" s="59" t="s">
        <v>264</v>
      </c>
      <c r="HMZ414" s="59" t="s">
        <v>264</v>
      </c>
      <c r="HNA414" s="59" t="s">
        <v>264</v>
      </c>
      <c r="HNB414" s="59" t="s">
        <v>264</v>
      </c>
      <c r="HNC414" s="59" t="s">
        <v>264</v>
      </c>
      <c r="HND414" s="59" t="s">
        <v>264</v>
      </c>
      <c r="HNE414" s="59" t="s">
        <v>264</v>
      </c>
      <c r="HNF414" s="59" t="s">
        <v>264</v>
      </c>
      <c r="HNG414" s="59" t="s">
        <v>264</v>
      </c>
      <c r="HNH414" s="59" t="s">
        <v>264</v>
      </c>
      <c r="HNI414" s="59" t="s">
        <v>264</v>
      </c>
      <c r="HNJ414" s="59" t="s">
        <v>264</v>
      </c>
      <c r="HNK414" s="59" t="s">
        <v>264</v>
      </c>
      <c r="HNL414" s="59" t="s">
        <v>264</v>
      </c>
      <c r="HNM414" s="59" t="s">
        <v>264</v>
      </c>
      <c r="HNN414" s="59" t="s">
        <v>264</v>
      </c>
      <c r="HNO414" s="59" t="s">
        <v>264</v>
      </c>
      <c r="HNP414" s="59" t="s">
        <v>264</v>
      </c>
      <c r="HNQ414" s="59" t="s">
        <v>264</v>
      </c>
      <c r="HNR414" s="59" t="s">
        <v>264</v>
      </c>
      <c r="HNS414" s="59" t="s">
        <v>264</v>
      </c>
      <c r="HNT414" s="59" t="s">
        <v>264</v>
      </c>
      <c r="HNU414" s="59" t="s">
        <v>264</v>
      </c>
      <c r="HNV414" s="59" t="s">
        <v>264</v>
      </c>
      <c r="HNW414" s="59" t="s">
        <v>264</v>
      </c>
      <c r="HNX414" s="59" t="s">
        <v>264</v>
      </c>
      <c r="HNY414" s="59" t="s">
        <v>264</v>
      </c>
      <c r="HNZ414" s="59" t="s">
        <v>264</v>
      </c>
      <c r="HOA414" s="59" t="s">
        <v>264</v>
      </c>
      <c r="HOB414" s="59" t="s">
        <v>264</v>
      </c>
      <c r="HOC414" s="59" t="s">
        <v>264</v>
      </c>
      <c r="HOD414" s="59" t="s">
        <v>264</v>
      </c>
      <c r="HOE414" s="59" t="s">
        <v>264</v>
      </c>
      <c r="HOF414" s="59" t="s">
        <v>264</v>
      </c>
      <c r="HOG414" s="59" t="s">
        <v>264</v>
      </c>
      <c r="HOH414" s="59" t="s">
        <v>264</v>
      </c>
      <c r="HOI414" s="59" t="s">
        <v>264</v>
      </c>
      <c r="HOJ414" s="59" t="s">
        <v>264</v>
      </c>
      <c r="HOK414" s="59" t="s">
        <v>264</v>
      </c>
      <c r="HOL414" s="59" t="s">
        <v>264</v>
      </c>
      <c r="HOM414" s="59" t="s">
        <v>264</v>
      </c>
      <c r="HON414" s="59" t="s">
        <v>264</v>
      </c>
      <c r="HOO414" s="59" t="s">
        <v>264</v>
      </c>
      <c r="HOP414" s="59" t="s">
        <v>264</v>
      </c>
      <c r="HOQ414" s="59" t="s">
        <v>264</v>
      </c>
      <c r="HOR414" s="59" t="s">
        <v>264</v>
      </c>
      <c r="HOS414" s="59" t="s">
        <v>264</v>
      </c>
      <c r="HOT414" s="59" t="s">
        <v>264</v>
      </c>
      <c r="HOU414" s="59" t="s">
        <v>264</v>
      </c>
      <c r="HOV414" s="59" t="s">
        <v>264</v>
      </c>
      <c r="HOW414" s="59" t="s">
        <v>264</v>
      </c>
      <c r="HOX414" s="59" t="s">
        <v>264</v>
      </c>
      <c r="HOY414" s="59" t="s">
        <v>264</v>
      </c>
      <c r="HOZ414" s="59" t="s">
        <v>264</v>
      </c>
      <c r="HPA414" s="59" t="s">
        <v>264</v>
      </c>
      <c r="HPB414" s="59" t="s">
        <v>264</v>
      </c>
      <c r="HPC414" s="59" t="s">
        <v>264</v>
      </c>
      <c r="HPD414" s="59" t="s">
        <v>264</v>
      </c>
      <c r="HPE414" s="59" t="s">
        <v>264</v>
      </c>
      <c r="HPF414" s="59" t="s">
        <v>264</v>
      </c>
      <c r="HPG414" s="59" t="s">
        <v>264</v>
      </c>
      <c r="HPH414" s="59" t="s">
        <v>264</v>
      </c>
      <c r="HPI414" s="59" t="s">
        <v>264</v>
      </c>
      <c r="HPJ414" s="59" t="s">
        <v>264</v>
      </c>
      <c r="HPK414" s="59" t="s">
        <v>264</v>
      </c>
      <c r="HPL414" s="59" t="s">
        <v>264</v>
      </c>
      <c r="HPM414" s="59" t="s">
        <v>264</v>
      </c>
      <c r="HPN414" s="59" t="s">
        <v>264</v>
      </c>
      <c r="HPO414" s="59" t="s">
        <v>264</v>
      </c>
      <c r="HPP414" s="59" t="s">
        <v>264</v>
      </c>
      <c r="HPQ414" s="59" t="s">
        <v>264</v>
      </c>
      <c r="HPR414" s="59" t="s">
        <v>264</v>
      </c>
      <c r="HPS414" s="59" t="s">
        <v>264</v>
      </c>
      <c r="HPT414" s="59" t="s">
        <v>264</v>
      </c>
      <c r="HPU414" s="59" t="s">
        <v>264</v>
      </c>
      <c r="HPV414" s="59" t="s">
        <v>264</v>
      </c>
      <c r="HPW414" s="59" t="s">
        <v>264</v>
      </c>
      <c r="HPX414" s="59" t="s">
        <v>264</v>
      </c>
      <c r="HPY414" s="59" t="s">
        <v>264</v>
      </c>
      <c r="HPZ414" s="59" t="s">
        <v>264</v>
      </c>
      <c r="HQA414" s="59" t="s">
        <v>264</v>
      </c>
      <c r="HQB414" s="59" t="s">
        <v>264</v>
      </c>
      <c r="HQC414" s="59" t="s">
        <v>264</v>
      </c>
      <c r="HQD414" s="59" t="s">
        <v>264</v>
      </c>
      <c r="HQE414" s="59" t="s">
        <v>264</v>
      </c>
      <c r="HQF414" s="59" t="s">
        <v>264</v>
      </c>
      <c r="HQG414" s="59" t="s">
        <v>264</v>
      </c>
      <c r="HQH414" s="59" t="s">
        <v>264</v>
      </c>
      <c r="HQI414" s="59" t="s">
        <v>264</v>
      </c>
      <c r="HQJ414" s="59" t="s">
        <v>264</v>
      </c>
      <c r="HQK414" s="59" t="s">
        <v>264</v>
      </c>
      <c r="HQL414" s="59" t="s">
        <v>264</v>
      </c>
      <c r="HQM414" s="59" t="s">
        <v>264</v>
      </c>
      <c r="HQN414" s="59" t="s">
        <v>264</v>
      </c>
      <c r="HQO414" s="59" t="s">
        <v>264</v>
      </c>
      <c r="HQP414" s="59" t="s">
        <v>264</v>
      </c>
      <c r="HQQ414" s="59" t="s">
        <v>264</v>
      </c>
      <c r="HQR414" s="59" t="s">
        <v>264</v>
      </c>
      <c r="HQS414" s="59" t="s">
        <v>264</v>
      </c>
      <c r="HQT414" s="59" t="s">
        <v>264</v>
      </c>
      <c r="HQU414" s="59" t="s">
        <v>264</v>
      </c>
      <c r="HQV414" s="59" t="s">
        <v>264</v>
      </c>
      <c r="HQW414" s="59" t="s">
        <v>264</v>
      </c>
      <c r="HQX414" s="59" t="s">
        <v>264</v>
      </c>
      <c r="HQY414" s="59" t="s">
        <v>264</v>
      </c>
      <c r="HQZ414" s="59" t="s">
        <v>264</v>
      </c>
      <c r="HRA414" s="59" t="s">
        <v>264</v>
      </c>
      <c r="HRB414" s="59" t="s">
        <v>264</v>
      </c>
      <c r="HRC414" s="59" t="s">
        <v>264</v>
      </c>
      <c r="HRD414" s="59" t="s">
        <v>264</v>
      </c>
      <c r="HRE414" s="59" t="s">
        <v>264</v>
      </c>
      <c r="HRF414" s="59" t="s">
        <v>264</v>
      </c>
      <c r="HRG414" s="59" t="s">
        <v>264</v>
      </c>
      <c r="HRH414" s="59" t="s">
        <v>264</v>
      </c>
      <c r="HRI414" s="59" t="s">
        <v>264</v>
      </c>
      <c r="HRJ414" s="59" t="s">
        <v>264</v>
      </c>
      <c r="HRK414" s="59" t="s">
        <v>264</v>
      </c>
      <c r="HRL414" s="59" t="s">
        <v>264</v>
      </c>
      <c r="HRM414" s="59" t="s">
        <v>264</v>
      </c>
      <c r="HRN414" s="59" t="s">
        <v>264</v>
      </c>
      <c r="HRO414" s="59" t="s">
        <v>264</v>
      </c>
      <c r="HRP414" s="59" t="s">
        <v>264</v>
      </c>
      <c r="HRQ414" s="59" t="s">
        <v>264</v>
      </c>
      <c r="HRR414" s="59" t="s">
        <v>264</v>
      </c>
      <c r="HRS414" s="59" t="s">
        <v>264</v>
      </c>
      <c r="HRT414" s="59" t="s">
        <v>264</v>
      </c>
      <c r="HRU414" s="59" t="s">
        <v>264</v>
      </c>
      <c r="HRV414" s="59" t="s">
        <v>264</v>
      </c>
      <c r="HRW414" s="59" t="s">
        <v>264</v>
      </c>
      <c r="HRX414" s="59" t="s">
        <v>264</v>
      </c>
      <c r="HRY414" s="59" t="s">
        <v>264</v>
      </c>
      <c r="HRZ414" s="59" t="s">
        <v>264</v>
      </c>
      <c r="HSA414" s="59" t="s">
        <v>264</v>
      </c>
      <c r="HSB414" s="59" t="s">
        <v>264</v>
      </c>
      <c r="HSC414" s="59" t="s">
        <v>264</v>
      </c>
      <c r="HSD414" s="59" t="s">
        <v>264</v>
      </c>
      <c r="HSE414" s="59" t="s">
        <v>264</v>
      </c>
      <c r="HSF414" s="59" t="s">
        <v>264</v>
      </c>
      <c r="HSG414" s="59" t="s">
        <v>264</v>
      </c>
      <c r="HSH414" s="59" t="s">
        <v>264</v>
      </c>
      <c r="HSI414" s="59" t="s">
        <v>264</v>
      </c>
      <c r="HSJ414" s="59" t="s">
        <v>264</v>
      </c>
      <c r="HSK414" s="59" t="s">
        <v>264</v>
      </c>
      <c r="HSL414" s="59" t="s">
        <v>264</v>
      </c>
      <c r="HSM414" s="59" t="s">
        <v>264</v>
      </c>
      <c r="HSN414" s="59" t="s">
        <v>264</v>
      </c>
      <c r="HSO414" s="59" t="s">
        <v>264</v>
      </c>
      <c r="HSP414" s="59" t="s">
        <v>264</v>
      </c>
      <c r="HSQ414" s="59" t="s">
        <v>264</v>
      </c>
      <c r="HSR414" s="59" t="s">
        <v>264</v>
      </c>
      <c r="HSS414" s="59" t="s">
        <v>264</v>
      </c>
      <c r="HST414" s="59" t="s">
        <v>264</v>
      </c>
      <c r="HSU414" s="59" t="s">
        <v>264</v>
      </c>
      <c r="HSV414" s="59" t="s">
        <v>264</v>
      </c>
      <c r="HSW414" s="59" t="s">
        <v>264</v>
      </c>
      <c r="HSX414" s="59" t="s">
        <v>264</v>
      </c>
      <c r="HSY414" s="59" t="s">
        <v>264</v>
      </c>
      <c r="HSZ414" s="59" t="s">
        <v>264</v>
      </c>
      <c r="HTA414" s="59" t="s">
        <v>264</v>
      </c>
      <c r="HTB414" s="59" t="s">
        <v>264</v>
      </c>
      <c r="HTC414" s="59" t="s">
        <v>264</v>
      </c>
      <c r="HTD414" s="59" t="s">
        <v>264</v>
      </c>
      <c r="HTE414" s="59" t="s">
        <v>264</v>
      </c>
      <c r="HTF414" s="59" t="s">
        <v>264</v>
      </c>
      <c r="HTG414" s="59" t="s">
        <v>264</v>
      </c>
      <c r="HTH414" s="59" t="s">
        <v>264</v>
      </c>
      <c r="HTI414" s="59" t="s">
        <v>264</v>
      </c>
      <c r="HTJ414" s="59" t="s">
        <v>264</v>
      </c>
      <c r="HTK414" s="59" t="s">
        <v>264</v>
      </c>
      <c r="HTL414" s="59" t="s">
        <v>264</v>
      </c>
      <c r="HTM414" s="59" t="s">
        <v>264</v>
      </c>
      <c r="HTN414" s="59" t="s">
        <v>264</v>
      </c>
      <c r="HTO414" s="59" t="s">
        <v>264</v>
      </c>
      <c r="HTP414" s="59" t="s">
        <v>264</v>
      </c>
      <c r="HTQ414" s="59" t="s">
        <v>264</v>
      </c>
      <c r="HTR414" s="59" t="s">
        <v>264</v>
      </c>
      <c r="HTS414" s="59" t="s">
        <v>264</v>
      </c>
      <c r="HTT414" s="59" t="s">
        <v>264</v>
      </c>
      <c r="HTU414" s="59" t="s">
        <v>264</v>
      </c>
      <c r="HTV414" s="59" t="s">
        <v>264</v>
      </c>
      <c r="HTW414" s="59" t="s">
        <v>264</v>
      </c>
      <c r="HTX414" s="59" t="s">
        <v>264</v>
      </c>
      <c r="HTY414" s="59" t="s">
        <v>264</v>
      </c>
      <c r="HTZ414" s="59" t="s">
        <v>264</v>
      </c>
      <c r="HUA414" s="59" t="s">
        <v>264</v>
      </c>
      <c r="HUB414" s="59" t="s">
        <v>264</v>
      </c>
      <c r="HUC414" s="59" t="s">
        <v>264</v>
      </c>
      <c r="HUD414" s="59" t="s">
        <v>264</v>
      </c>
      <c r="HUE414" s="59" t="s">
        <v>264</v>
      </c>
      <c r="HUF414" s="59" t="s">
        <v>264</v>
      </c>
      <c r="HUG414" s="59" t="s">
        <v>264</v>
      </c>
      <c r="HUH414" s="59" t="s">
        <v>264</v>
      </c>
      <c r="HUI414" s="59" t="s">
        <v>264</v>
      </c>
      <c r="HUJ414" s="59" t="s">
        <v>264</v>
      </c>
      <c r="HUK414" s="59" t="s">
        <v>264</v>
      </c>
      <c r="HUL414" s="59" t="s">
        <v>264</v>
      </c>
      <c r="HUM414" s="59" t="s">
        <v>264</v>
      </c>
      <c r="HUN414" s="59" t="s">
        <v>264</v>
      </c>
      <c r="HUO414" s="59" t="s">
        <v>264</v>
      </c>
      <c r="HUP414" s="59" t="s">
        <v>264</v>
      </c>
      <c r="HUQ414" s="59" t="s">
        <v>264</v>
      </c>
      <c r="HUR414" s="59" t="s">
        <v>264</v>
      </c>
      <c r="HUS414" s="59" t="s">
        <v>264</v>
      </c>
      <c r="HUT414" s="59" t="s">
        <v>264</v>
      </c>
      <c r="HUU414" s="59" t="s">
        <v>264</v>
      </c>
      <c r="HUV414" s="59" t="s">
        <v>264</v>
      </c>
      <c r="HUW414" s="59" t="s">
        <v>264</v>
      </c>
      <c r="HUX414" s="59" t="s">
        <v>264</v>
      </c>
      <c r="HUY414" s="59" t="s">
        <v>264</v>
      </c>
      <c r="HUZ414" s="59" t="s">
        <v>264</v>
      </c>
      <c r="HVA414" s="59" t="s">
        <v>264</v>
      </c>
      <c r="HVB414" s="59" t="s">
        <v>264</v>
      </c>
      <c r="HVC414" s="59" t="s">
        <v>264</v>
      </c>
      <c r="HVD414" s="59" t="s">
        <v>264</v>
      </c>
      <c r="HVE414" s="59" t="s">
        <v>264</v>
      </c>
      <c r="HVF414" s="59" t="s">
        <v>264</v>
      </c>
      <c r="HVG414" s="59" t="s">
        <v>264</v>
      </c>
      <c r="HVH414" s="59" t="s">
        <v>264</v>
      </c>
      <c r="HVI414" s="59" t="s">
        <v>264</v>
      </c>
      <c r="HVJ414" s="59" t="s">
        <v>264</v>
      </c>
      <c r="HVK414" s="59" t="s">
        <v>264</v>
      </c>
      <c r="HVL414" s="59" t="s">
        <v>264</v>
      </c>
      <c r="HVM414" s="59" t="s">
        <v>264</v>
      </c>
      <c r="HVN414" s="59" t="s">
        <v>264</v>
      </c>
      <c r="HVO414" s="59" t="s">
        <v>264</v>
      </c>
      <c r="HVP414" s="59" t="s">
        <v>264</v>
      </c>
      <c r="HVQ414" s="59" t="s">
        <v>264</v>
      </c>
      <c r="HVR414" s="59" t="s">
        <v>264</v>
      </c>
      <c r="HVS414" s="59" t="s">
        <v>264</v>
      </c>
      <c r="HVT414" s="59" t="s">
        <v>264</v>
      </c>
      <c r="HVU414" s="59" t="s">
        <v>264</v>
      </c>
      <c r="HVV414" s="59" t="s">
        <v>264</v>
      </c>
      <c r="HVW414" s="59" t="s">
        <v>264</v>
      </c>
      <c r="HVX414" s="59" t="s">
        <v>264</v>
      </c>
      <c r="HVY414" s="59" t="s">
        <v>264</v>
      </c>
      <c r="HVZ414" s="59" t="s">
        <v>264</v>
      </c>
      <c r="HWA414" s="59" t="s">
        <v>264</v>
      </c>
      <c r="HWB414" s="59" t="s">
        <v>264</v>
      </c>
      <c r="HWC414" s="59" t="s">
        <v>264</v>
      </c>
      <c r="HWD414" s="59" t="s">
        <v>264</v>
      </c>
      <c r="HWE414" s="59" t="s">
        <v>264</v>
      </c>
      <c r="HWF414" s="59" t="s">
        <v>264</v>
      </c>
      <c r="HWG414" s="59" t="s">
        <v>264</v>
      </c>
      <c r="HWH414" s="59" t="s">
        <v>264</v>
      </c>
      <c r="HWI414" s="59" t="s">
        <v>264</v>
      </c>
      <c r="HWJ414" s="59" t="s">
        <v>264</v>
      </c>
      <c r="HWK414" s="59" t="s">
        <v>264</v>
      </c>
      <c r="HWL414" s="59" t="s">
        <v>264</v>
      </c>
      <c r="HWM414" s="59" t="s">
        <v>264</v>
      </c>
      <c r="HWN414" s="59" t="s">
        <v>264</v>
      </c>
      <c r="HWO414" s="59" t="s">
        <v>264</v>
      </c>
      <c r="HWP414" s="59" t="s">
        <v>264</v>
      </c>
      <c r="HWQ414" s="59" t="s">
        <v>264</v>
      </c>
      <c r="HWR414" s="59" t="s">
        <v>264</v>
      </c>
      <c r="HWS414" s="59" t="s">
        <v>264</v>
      </c>
      <c r="HWT414" s="59" t="s">
        <v>264</v>
      </c>
      <c r="HWU414" s="59" t="s">
        <v>264</v>
      </c>
      <c r="HWV414" s="59" t="s">
        <v>264</v>
      </c>
      <c r="HWW414" s="59" t="s">
        <v>264</v>
      </c>
      <c r="HWX414" s="59" t="s">
        <v>264</v>
      </c>
      <c r="HWY414" s="59" t="s">
        <v>264</v>
      </c>
      <c r="HWZ414" s="59" t="s">
        <v>264</v>
      </c>
      <c r="HXA414" s="59" t="s">
        <v>264</v>
      </c>
      <c r="HXB414" s="59" t="s">
        <v>264</v>
      </c>
      <c r="HXC414" s="59" t="s">
        <v>264</v>
      </c>
      <c r="HXD414" s="59" t="s">
        <v>264</v>
      </c>
      <c r="HXE414" s="59" t="s">
        <v>264</v>
      </c>
      <c r="HXF414" s="59" t="s">
        <v>264</v>
      </c>
      <c r="HXG414" s="59" t="s">
        <v>264</v>
      </c>
      <c r="HXH414" s="59" t="s">
        <v>264</v>
      </c>
      <c r="HXI414" s="59" t="s">
        <v>264</v>
      </c>
      <c r="HXJ414" s="59" t="s">
        <v>264</v>
      </c>
      <c r="HXK414" s="59" t="s">
        <v>264</v>
      </c>
      <c r="HXL414" s="59" t="s">
        <v>264</v>
      </c>
      <c r="HXM414" s="59" t="s">
        <v>264</v>
      </c>
      <c r="HXN414" s="59" t="s">
        <v>264</v>
      </c>
      <c r="HXO414" s="59" t="s">
        <v>264</v>
      </c>
      <c r="HXP414" s="59" t="s">
        <v>264</v>
      </c>
      <c r="HXQ414" s="59" t="s">
        <v>264</v>
      </c>
      <c r="HXR414" s="59" t="s">
        <v>264</v>
      </c>
      <c r="HXS414" s="59" t="s">
        <v>264</v>
      </c>
      <c r="HXT414" s="59" t="s">
        <v>264</v>
      </c>
      <c r="HXU414" s="59" t="s">
        <v>264</v>
      </c>
      <c r="HXV414" s="59" t="s">
        <v>264</v>
      </c>
      <c r="HXW414" s="59" t="s">
        <v>264</v>
      </c>
      <c r="HXX414" s="59" t="s">
        <v>264</v>
      </c>
      <c r="HXY414" s="59" t="s">
        <v>264</v>
      </c>
      <c r="HXZ414" s="59" t="s">
        <v>264</v>
      </c>
      <c r="HYA414" s="59" t="s">
        <v>264</v>
      </c>
      <c r="HYB414" s="59" t="s">
        <v>264</v>
      </c>
      <c r="HYC414" s="59" t="s">
        <v>264</v>
      </c>
      <c r="HYD414" s="59" t="s">
        <v>264</v>
      </c>
      <c r="HYE414" s="59" t="s">
        <v>264</v>
      </c>
      <c r="HYF414" s="59" t="s">
        <v>264</v>
      </c>
      <c r="HYG414" s="59" t="s">
        <v>264</v>
      </c>
      <c r="HYH414" s="59" t="s">
        <v>264</v>
      </c>
      <c r="HYI414" s="59" t="s">
        <v>264</v>
      </c>
      <c r="HYJ414" s="59" t="s">
        <v>264</v>
      </c>
      <c r="HYK414" s="59" t="s">
        <v>264</v>
      </c>
      <c r="HYL414" s="59" t="s">
        <v>264</v>
      </c>
      <c r="HYM414" s="59" t="s">
        <v>264</v>
      </c>
      <c r="HYN414" s="59" t="s">
        <v>264</v>
      </c>
      <c r="HYO414" s="59" t="s">
        <v>264</v>
      </c>
      <c r="HYP414" s="59" t="s">
        <v>264</v>
      </c>
      <c r="HYQ414" s="59" t="s">
        <v>264</v>
      </c>
      <c r="HYR414" s="59" t="s">
        <v>264</v>
      </c>
      <c r="HYS414" s="59" t="s">
        <v>264</v>
      </c>
      <c r="HYT414" s="59" t="s">
        <v>264</v>
      </c>
      <c r="HYU414" s="59" t="s">
        <v>264</v>
      </c>
      <c r="HYV414" s="59" t="s">
        <v>264</v>
      </c>
      <c r="HYW414" s="59" t="s">
        <v>264</v>
      </c>
      <c r="HYX414" s="59" t="s">
        <v>264</v>
      </c>
      <c r="HYY414" s="59" t="s">
        <v>264</v>
      </c>
      <c r="HYZ414" s="59" t="s">
        <v>264</v>
      </c>
      <c r="HZA414" s="59" t="s">
        <v>264</v>
      </c>
      <c r="HZB414" s="59" t="s">
        <v>264</v>
      </c>
      <c r="HZC414" s="59" t="s">
        <v>264</v>
      </c>
      <c r="HZD414" s="59" t="s">
        <v>264</v>
      </c>
      <c r="HZE414" s="59" t="s">
        <v>264</v>
      </c>
      <c r="HZF414" s="59" t="s">
        <v>264</v>
      </c>
      <c r="HZG414" s="59" t="s">
        <v>264</v>
      </c>
      <c r="HZH414" s="59" t="s">
        <v>264</v>
      </c>
      <c r="HZI414" s="59" t="s">
        <v>264</v>
      </c>
      <c r="HZJ414" s="59" t="s">
        <v>264</v>
      </c>
      <c r="HZK414" s="59" t="s">
        <v>264</v>
      </c>
      <c r="HZL414" s="59" t="s">
        <v>264</v>
      </c>
      <c r="HZM414" s="59" t="s">
        <v>264</v>
      </c>
      <c r="HZN414" s="59" t="s">
        <v>264</v>
      </c>
      <c r="HZO414" s="59" t="s">
        <v>264</v>
      </c>
      <c r="HZP414" s="59" t="s">
        <v>264</v>
      </c>
      <c r="HZQ414" s="59" t="s">
        <v>264</v>
      </c>
      <c r="HZR414" s="59" t="s">
        <v>264</v>
      </c>
      <c r="HZS414" s="59" t="s">
        <v>264</v>
      </c>
      <c r="HZT414" s="59" t="s">
        <v>264</v>
      </c>
      <c r="HZU414" s="59" t="s">
        <v>264</v>
      </c>
      <c r="HZV414" s="59" t="s">
        <v>264</v>
      </c>
      <c r="HZW414" s="59" t="s">
        <v>264</v>
      </c>
      <c r="HZX414" s="59" t="s">
        <v>264</v>
      </c>
      <c r="HZY414" s="59" t="s">
        <v>264</v>
      </c>
      <c r="HZZ414" s="59" t="s">
        <v>264</v>
      </c>
      <c r="IAA414" s="59" t="s">
        <v>264</v>
      </c>
      <c r="IAB414" s="59" t="s">
        <v>264</v>
      </c>
      <c r="IAC414" s="59" t="s">
        <v>264</v>
      </c>
      <c r="IAD414" s="59" t="s">
        <v>264</v>
      </c>
      <c r="IAE414" s="59" t="s">
        <v>264</v>
      </c>
      <c r="IAF414" s="59" t="s">
        <v>264</v>
      </c>
      <c r="IAG414" s="59" t="s">
        <v>264</v>
      </c>
      <c r="IAH414" s="59" t="s">
        <v>264</v>
      </c>
      <c r="IAI414" s="59" t="s">
        <v>264</v>
      </c>
      <c r="IAJ414" s="59" t="s">
        <v>264</v>
      </c>
      <c r="IAK414" s="59" t="s">
        <v>264</v>
      </c>
      <c r="IAL414" s="59" t="s">
        <v>264</v>
      </c>
      <c r="IAM414" s="59" t="s">
        <v>264</v>
      </c>
      <c r="IAN414" s="59" t="s">
        <v>264</v>
      </c>
      <c r="IAO414" s="59" t="s">
        <v>264</v>
      </c>
      <c r="IAP414" s="59" t="s">
        <v>264</v>
      </c>
      <c r="IAQ414" s="59" t="s">
        <v>264</v>
      </c>
      <c r="IAR414" s="59" t="s">
        <v>264</v>
      </c>
      <c r="IAS414" s="59" t="s">
        <v>264</v>
      </c>
      <c r="IAT414" s="59" t="s">
        <v>264</v>
      </c>
      <c r="IAU414" s="59" t="s">
        <v>264</v>
      </c>
      <c r="IAV414" s="59" t="s">
        <v>264</v>
      </c>
      <c r="IAW414" s="59" t="s">
        <v>264</v>
      </c>
      <c r="IAX414" s="59" t="s">
        <v>264</v>
      </c>
      <c r="IAY414" s="59" t="s">
        <v>264</v>
      </c>
      <c r="IAZ414" s="59" t="s">
        <v>264</v>
      </c>
      <c r="IBA414" s="59" t="s">
        <v>264</v>
      </c>
      <c r="IBB414" s="59" t="s">
        <v>264</v>
      </c>
      <c r="IBC414" s="59" t="s">
        <v>264</v>
      </c>
      <c r="IBD414" s="59" t="s">
        <v>264</v>
      </c>
      <c r="IBE414" s="59" t="s">
        <v>264</v>
      </c>
      <c r="IBF414" s="59" t="s">
        <v>264</v>
      </c>
      <c r="IBG414" s="59" t="s">
        <v>264</v>
      </c>
      <c r="IBH414" s="59" t="s">
        <v>264</v>
      </c>
      <c r="IBI414" s="59" t="s">
        <v>264</v>
      </c>
      <c r="IBJ414" s="59" t="s">
        <v>264</v>
      </c>
      <c r="IBK414" s="59" t="s">
        <v>264</v>
      </c>
      <c r="IBL414" s="59" t="s">
        <v>264</v>
      </c>
      <c r="IBM414" s="59" t="s">
        <v>264</v>
      </c>
      <c r="IBN414" s="59" t="s">
        <v>264</v>
      </c>
      <c r="IBO414" s="59" t="s">
        <v>264</v>
      </c>
      <c r="IBP414" s="59" t="s">
        <v>264</v>
      </c>
      <c r="IBQ414" s="59" t="s">
        <v>264</v>
      </c>
      <c r="IBR414" s="59" t="s">
        <v>264</v>
      </c>
      <c r="IBS414" s="59" t="s">
        <v>264</v>
      </c>
      <c r="IBT414" s="59" t="s">
        <v>264</v>
      </c>
      <c r="IBU414" s="59" t="s">
        <v>264</v>
      </c>
      <c r="IBV414" s="59" t="s">
        <v>264</v>
      </c>
      <c r="IBW414" s="59" t="s">
        <v>264</v>
      </c>
      <c r="IBX414" s="59" t="s">
        <v>264</v>
      </c>
      <c r="IBY414" s="59" t="s">
        <v>264</v>
      </c>
      <c r="IBZ414" s="59" t="s">
        <v>264</v>
      </c>
      <c r="ICA414" s="59" t="s">
        <v>264</v>
      </c>
      <c r="ICB414" s="59" t="s">
        <v>264</v>
      </c>
      <c r="ICC414" s="59" t="s">
        <v>264</v>
      </c>
      <c r="ICD414" s="59" t="s">
        <v>264</v>
      </c>
      <c r="ICE414" s="59" t="s">
        <v>264</v>
      </c>
      <c r="ICF414" s="59" t="s">
        <v>264</v>
      </c>
      <c r="ICG414" s="59" t="s">
        <v>264</v>
      </c>
      <c r="ICH414" s="59" t="s">
        <v>264</v>
      </c>
      <c r="ICI414" s="59" t="s">
        <v>264</v>
      </c>
      <c r="ICJ414" s="59" t="s">
        <v>264</v>
      </c>
      <c r="ICK414" s="59" t="s">
        <v>264</v>
      </c>
      <c r="ICL414" s="59" t="s">
        <v>264</v>
      </c>
      <c r="ICM414" s="59" t="s">
        <v>264</v>
      </c>
      <c r="ICN414" s="59" t="s">
        <v>264</v>
      </c>
      <c r="ICO414" s="59" t="s">
        <v>264</v>
      </c>
      <c r="ICP414" s="59" t="s">
        <v>264</v>
      </c>
      <c r="ICQ414" s="59" t="s">
        <v>264</v>
      </c>
      <c r="ICR414" s="59" t="s">
        <v>264</v>
      </c>
      <c r="ICS414" s="59" t="s">
        <v>264</v>
      </c>
      <c r="ICT414" s="59" t="s">
        <v>264</v>
      </c>
      <c r="ICU414" s="59" t="s">
        <v>264</v>
      </c>
      <c r="ICV414" s="59" t="s">
        <v>264</v>
      </c>
      <c r="ICW414" s="59" t="s">
        <v>264</v>
      </c>
      <c r="ICX414" s="59" t="s">
        <v>264</v>
      </c>
      <c r="ICY414" s="59" t="s">
        <v>264</v>
      </c>
      <c r="ICZ414" s="59" t="s">
        <v>264</v>
      </c>
      <c r="IDA414" s="59" t="s">
        <v>264</v>
      </c>
      <c r="IDB414" s="59" t="s">
        <v>264</v>
      </c>
      <c r="IDC414" s="59" t="s">
        <v>264</v>
      </c>
      <c r="IDD414" s="59" t="s">
        <v>264</v>
      </c>
      <c r="IDE414" s="59" t="s">
        <v>264</v>
      </c>
      <c r="IDF414" s="59" t="s">
        <v>264</v>
      </c>
      <c r="IDG414" s="59" t="s">
        <v>264</v>
      </c>
      <c r="IDH414" s="59" t="s">
        <v>264</v>
      </c>
      <c r="IDI414" s="59" t="s">
        <v>264</v>
      </c>
      <c r="IDJ414" s="59" t="s">
        <v>264</v>
      </c>
      <c r="IDK414" s="59" t="s">
        <v>264</v>
      </c>
      <c r="IDL414" s="59" t="s">
        <v>264</v>
      </c>
      <c r="IDM414" s="59" t="s">
        <v>264</v>
      </c>
      <c r="IDN414" s="59" t="s">
        <v>264</v>
      </c>
      <c r="IDO414" s="59" t="s">
        <v>264</v>
      </c>
      <c r="IDP414" s="59" t="s">
        <v>264</v>
      </c>
      <c r="IDQ414" s="59" t="s">
        <v>264</v>
      </c>
      <c r="IDR414" s="59" t="s">
        <v>264</v>
      </c>
      <c r="IDS414" s="59" t="s">
        <v>264</v>
      </c>
      <c r="IDT414" s="59" t="s">
        <v>264</v>
      </c>
      <c r="IDU414" s="59" t="s">
        <v>264</v>
      </c>
      <c r="IDV414" s="59" t="s">
        <v>264</v>
      </c>
      <c r="IDW414" s="59" t="s">
        <v>264</v>
      </c>
      <c r="IDX414" s="59" t="s">
        <v>264</v>
      </c>
      <c r="IDY414" s="59" t="s">
        <v>264</v>
      </c>
      <c r="IDZ414" s="59" t="s">
        <v>264</v>
      </c>
      <c r="IEA414" s="59" t="s">
        <v>264</v>
      </c>
      <c r="IEB414" s="59" t="s">
        <v>264</v>
      </c>
      <c r="IEC414" s="59" t="s">
        <v>264</v>
      </c>
      <c r="IED414" s="59" t="s">
        <v>264</v>
      </c>
      <c r="IEE414" s="59" t="s">
        <v>264</v>
      </c>
      <c r="IEF414" s="59" t="s">
        <v>264</v>
      </c>
      <c r="IEG414" s="59" t="s">
        <v>264</v>
      </c>
      <c r="IEH414" s="59" t="s">
        <v>264</v>
      </c>
      <c r="IEI414" s="59" t="s">
        <v>264</v>
      </c>
      <c r="IEJ414" s="59" t="s">
        <v>264</v>
      </c>
      <c r="IEK414" s="59" t="s">
        <v>264</v>
      </c>
      <c r="IEL414" s="59" t="s">
        <v>264</v>
      </c>
      <c r="IEM414" s="59" t="s">
        <v>264</v>
      </c>
      <c r="IEN414" s="59" t="s">
        <v>264</v>
      </c>
      <c r="IEO414" s="59" t="s">
        <v>264</v>
      </c>
      <c r="IEP414" s="59" t="s">
        <v>264</v>
      </c>
      <c r="IEQ414" s="59" t="s">
        <v>264</v>
      </c>
      <c r="IER414" s="59" t="s">
        <v>264</v>
      </c>
      <c r="IES414" s="59" t="s">
        <v>264</v>
      </c>
      <c r="IET414" s="59" t="s">
        <v>264</v>
      </c>
      <c r="IEU414" s="59" t="s">
        <v>264</v>
      </c>
      <c r="IEV414" s="59" t="s">
        <v>264</v>
      </c>
      <c r="IEW414" s="59" t="s">
        <v>264</v>
      </c>
      <c r="IEX414" s="59" t="s">
        <v>264</v>
      </c>
      <c r="IEY414" s="59" t="s">
        <v>264</v>
      </c>
      <c r="IEZ414" s="59" t="s">
        <v>264</v>
      </c>
      <c r="IFA414" s="59" t="s">
        <v>264</v>
      </c>
      <c r="IFB414" s="59" t="s">
        <v>264</v>
      </c>
      <c r="IFC414" s="59" t="s">
        <v>264</v>
      </c>
      <c r="IFD414" s="59" t="s">
        <v>264</v>
      </c>
      <c r="IFE414" s="59" t="s">
        <v>264</v>
      </c>
      <c r="IFF414" s="59" t="s">
        <v>264</v>
      </c>
      <c r="IFG414" s="59" t="s">
        <v>264</v>
      </c>
      <c r="IFH414" s="59" t="s">
        <v>264</v>
      </c>
      <c r="IFI414" s="59" t="s">
        <v>264</v>
      </c>
      <c r="IFJ414" s="59" t="s">
        <v>264</v>
      </c>
      <c r="IFK414" s="59" t="s">
        <v>264</v>
      </c>
      <c r="IFL414" s="59" t="s">
        <v>264</v>
      </c>
      <c r="IFM414" s="59" t="s">
        <v>264</v>
      </c>
      <c r="IFN414" s="59" t="s">
        <v>264</v>
      </c>
      <c r="IFO414" s="59" t="s">
        <v>264</v>
      </c>
      <c r="IFP414" s="59" t="s">
        <v>264</v>
      </c>
      <c r="IFQ414" s="59" t="s">
        <v>264</v>
      </c>
      <c r="IFR414" s="59" t="s">
        <v>264</v>
      </c>
      <c r="IFS414" s="59" t="s">
        <v>264</v>
      </c>
      <c r="IFT414" s="59" t="s">
        <v>264</v>
      </c>
      <c r="IFU414" s="59" t="s">
        <v>264</v>
      </c>
      <c r="IFV414" s="59" t="s">
        <v>264</v>
      </c>
      <c r="IFW414" s="59" t="s">
        <v>264</v>
      </c>
      <c r="IFX414" s="59" t="s">
        <v>264</v>
      </c>
      <c r="IFY414" s="59" t="s">
        <v>264</v>
      </c>
      <c r="IFZ414" s="59" t="s">
        <v>264</v>
      </c>
      <c r="IGA414" s="59" t="s">
        <v>264</v>
      </c>
      <c r="IGB414" s="59" t="s">
        <v>264</v>
      </c>
      <c r="IGC414" s="59" t="s">
        <v>264</v>
      </c>
      <c r="IGD414" s="59" t="s">
        <v>264</v>
      </c>
      <c r="IGE414" s="59" t="s">
        <v>264</v>
      </c>
      <c r="IGF414" s="59" t="s">
        <v>264</v>
      </c>
      <c r="IGG414" s="59" t="s">
        <v>264</v>
      </c>
      <c r="IGH414" s="59" t="s">
        <v>264</v>
      </c>
      <c r="IGI414" s="59" t="s">
        <v>264</v>
      </c>
      <c r="IGJ414" s="59" t="s">
        <v>264</v>
      </c>
      <c r="IGK414" s="59" t="s">
        <v>264</v>
      </c>
      <c r="IGL414" s="59" t="s">
        <v>264</v>
      </c>
      <c r="IGM414" s="59" t="s">
        <v>264</v>
      </c>
      <c r="IGN414" s="59" t="s">
        <v>264</v>
      </c>
      <c r="IGO414" s="59" t="s">
        <v>264</v>
      </c>
      <c r="IGP414" s="59" t="s">
        <v>264</v>
      </c>
      <c r="IGQ414" s="59" t="s">
        <v>264</v>
      </c>
      <c r="IGR414" s="59" t="s">
        <v>264</v>
      </c>
      <c r="IGS414" s="59" t="s">
        <v>264</v>
      </c>
      <c r="IGT414" s="59" t="s">
        <v>264</v>
      </c>
      <c r="IGU414" s="59" t="s">
        <v>264</v>
      </c>
      <c r="IGV414" s="59" t="s">
        <v>264</v>
      </c>
      <c r="IGW414" s="59" t="s">
        <v>264</v>
      </c>
      <c r="IGX414" s="59" t="s">
        <v>264</v>
      </c>
      <c r="IGY414" s="59" t="s">
        <v>264</v>
      </c>
      <c r="IGZ414" s="59" t="s">
        <v>264</v>
      </c>
      <c r="IHA414" s="59" t="s">
        <v>264</v>
      </c>
      <c r="IHB414" s="59" t="s">
        <v>264</v>
      </c>
      <c r="IHC414" s="59" t="s">
        <v>264</v>
      </c>
      <c r="IHD414" s="59" t="s">
        <v>264</v>
      </c>
      <c r="IHE414" s="59" t="s">
        <v>264</v>
      </c>
      <c r="IHF414" s="59" t="s">
        <v>264</v>
      </c>
      <c r="IHG414" s="59" t="s">
        <v>264</v>
      </c>
      <c r="IHH414" s="59" t="s">
        <v>264</v>
      </c>
      <c r="IHI414" s="59" t="s">
        <v>264</v>
      </c>
      <c r="IHJ414" s="59" t="s">
        <v>264</v>
      </c>
      <c r="IHK414" s="59" t="s">
        <v>264</v>
      </c>
      <c r="IHL414" s="59" t="s">
        <v>264</v>
      </c>
      <c r="IHM414" s="59" t="s">
        <v>264</v>
      </c>
      <c r="IHN414" s="59" t="s">
        <v>264</v>
      </c>
      <c r="IHO414" s="59" t="s">
        <v>264</v>
      </c>
      <c r="IHP414" s="59" t="s">
        <v>264</v>
      </c>
      <c r="IHQ414" s="59" t="s">
        <v>264</v>
      </c>
      <c r="IHR414" s="59" t="s">
        <v>264</v>
      </c>
      <c r="IHS414" s="59" t="s">
        <v>264</v>
      </c>
      <c r="IHT414" s="59" t="s">
        <v>264</v>
      </c>
      <c r="IHU414" s="59" t="s">
        <v>264</v>
      </c>
      <c r="IHV414" s="59" t="s">
        <v>264</v>
      </c>
      <c r="IHW414" s="59" t="s">
        <v>264</v>
      </c>
      <c r="IHX414" s="59" t="s">
        <v>264</v>
      </c>
      <c r="IHY414" s="59" t="s">
        <v>264</v>
      </c>
      <c r="IHZ414" s="59" t="s">
        <v>264</v>
      </c>
      <c r="IIA414" s="59" t="s">
        <v>264</v>
      </c>
      <c r="IIB414" s="59" t="s">
        <v>264</v>
      </c>
      <c r="IIC414" s="59" t="s">
        <v>264</v>
      </c>
      <c r="IID414" s="59" t="s">
        <v>264</v>
      </c>
      <c r="IIE414" s="59" t="s">
        <v>264</v>
      </c>
      <c r="IIF414" s="59" t="s">
        <v>264</v>
      </c>
      <c r="IIG414" s="59" t="s">
        <v>264</v>
      </c>
      <c r="IIH414" s="59" t="s">
        <v>264</v>
      </c>
      <c r="III414" s="59" t="s">
        <v>264</v>
      </c>
      <c r="IIJ414" s="59" t="s">
        <v>264</v>
      </c>
      <c r="IIK414" s="59" t="s">
        <v>264</v>
      </c>
      <c r="IIL414" s="59" t="s">
        <v>264</v>
      </c>
      <c r="IIM414" s="59" t="s">
        <v>264</v>
      </c>
      <c r="IIN414" s="59" t="s">
        <v>264</v>
      </c>
      <c r="IIO414" s="59" t="s">
        <v>264</v>
      </c>
      <c r="IIP414" s="59" t="s">
        <v>264</v>
      </c>
      <c r="IIQ414" s="59" t="s">
        <v>264</v>
      </c>
      <c r="IIR414" s="59" t="s">
        <v>264</v>
      </c>
      <c r="IIS414" s="59" t="s">
        <v>264</v>
      </c>
      <c r="IIT414" s="59" t="s">
        <v>264</v>
      </c>
      <c r="IIU414" s="59" t="s">
        <v>264</v>
      </c>
      <c r="IIV414" s="59" t="s">
        <v>264</v>
      </c>
      <c r="IIW414" s="59" t="s">
        <v>264</v>
      </c>
      <c r="IIX414" s="59" t="s">
        <v>264</v>
      </c>
      <c r="IIY414" s="59" t="s">
        <v>264</v>
      </c>
      <c r="IIZ414" s="59" t="s">
        <v>264</v>
      </c>
      <c r="IJA414" s="59" t="s">
        <v>264</v>
      </c>
      <c r="IJB414" s="59" t="s">
        <v>264</v>
      </c>
      <c r="IJC414" s="59" t="s">
        <v>264</v>
      </c>
      <c r="IJD414" s="59" t="s">
        <v>264</v>
      </c>
      <c r="IJE414" s="59" t="s">
        <v>264</v>
      </c>
      <c r="IJF414" s="59" t="s">
        <v>264</v>
      </c>
      <c r="IJG414" s="59" t="s">
        <v>264</v>
      </c>
      <c r="IJH414" s="59" t="s">
        <v>264</v>
      </c>
      <c r="IJI414" s="59" t="s">
        <v>264</v>
      </c>
      <c r="IJJ414" s="59" t="s">
        <v>264</v>
      </c>
      <c r="IJK414" s="59" t="s">
        <v>264</v>
      </c>
      <c r="IJL414" s="59" t="s">
        <v>264</v>
      </c>
      <c r="IJM414" s="59" t="s">
        <v>264</v>
      </c>
      <c r="IJN414" s="59" t="s">
        <v>264</v>
      </c>
      <c r="IJO414" s="59" t="s">
        <v>264</v>
      </c>
      <c r="IJP414" s="59" t="s">
        <v>264</v>
      </c>
      <c r="IJQ414" s="59" t="s">
        <v>264</v>
      </c>
      <c r="IJR414" s="59" t="s">
        <v>264</v>
      </c>
      <c r="IJS414" s="59" t="s">
        <v>264</v>
      </c>
      <c r="IJT414" s="59" t="s">
        <v>264</v>
      </c>
      <c r="IJU414" s="59" t="s">
        <v>264</v>
      </c>
      <c r="IJV414" s="59" t="s">
        <v>264</v>
      </c>
      <c r="IJW414" s="59" t="s">
        <v>264</v>
      </c>
      <c r="IJX414" s="59" t="s">
        <v>264</v>
      </c>
      <c r="IJY414" s="59" t="s">
        <v>264</v>
      </c>
      <c r="IJZ414" s="59" t="s">
        <v>264</v>
      </c>
      <c r="IKA414" s="59" t="s">
        <v>264</v>
      </c>
      <c r="IKB414" s="59" t="s">
        <v>264</v>
      </c>
      <c r="IKC414" s="59" t="s">
        <v>264</v>
      </c>
      <c r="IKD414" s="59" t="s">
        <v>264</v>
      </c>
      <c r="IKE414" s="59" t="s">
        <v>264</v>
      </c>
      <c r="IKF414" s="59" t="s">
        <v>264</v>
      </c>
      <c r="IKG414" s="59" t="s">
        <v>264</v>
      </c>
      <c r="IKH414" s="59" t="s">
        <v>264</v>
      </c>
      <c r="IKI414" s="59" t="s">
        <v>264</v>
      </c>
      <c r="IKJ414" s="59" t="s">
        <v>264</v>
      </c>
      <c r="IKK414" s="59" t="s">
        <v>264</v>
      </c>
      <c r="IKL414" s="59" t="s">
        <v>264</v>
      </c>
      <c r="IKM414" s="59" t="s">
        <v>264</v>
      </c>
      <c r="IKN414" s="59" t="s">
        <v>264</v>
      </c>
      <c r="IKO414" s="59" t="s">
        <v>264</v>
      </c>
      <c r="IKP414" s="59" t="s">
        <v>264</v>
      </c>
      <c r="IKQ414" s="59" t="s">
        <v>264</v>
      </c>
      <c r="IKR414" s="59" t="s">
        <v>264</v>
      </c>
      <c r="IKS414" s="59" t="s">
        <v>264</v>
      </c>
      <c r="IKT414" s="59" t="s">
        <v>264</v>
      </c>
      <c r="IKU414" s="59" t="s">
        <v>264</v>
      </c>
      <c r="IKV414" s="59" t="s">
        <v>264</v>
      </c>
      <c r="IKW414" s="59" t="s">
        <v>264</v>
      </c>
      <c r="IKX414" s="59" t="s">
        <v>264</v>
      </c>
      <c r="IKY414" s="59" t="s">
        <v>264</v>
      </c>
      <c r="IKZ414" s="59" t="s">
        <v>264</v>
      </c>
      <c r="ILA414" s="59" t="s">
        <v>264</v>
      </c>
      <c r="ILB414" s="59" t="s">
        <v>264</v>
      </c>
      <c r="ILC414" s="59" t="s">
        <v>264</v>
      </c>
      <c r="ILD414" s="59" t="s">
        <v>264</v>
      </c>
      <c r="ILE414" s="59" t="s">
        <v>264</v>
      </c>
      <c r="ILF414" s="59" t="s">
        <v>264</v>
      </c>
      <c r="ILG414" s="59" t="s">
        <v>264</v>
      </c>
      <c r="ILH414" s="59" t="s">
        <v>264</v>
      </c>
      <c r="ILI414" s="59" t="s">
        <v>264</v>
      </c>
      <c r="ILJ414" s="59" t="s">
        <v>264</v>
      </c>
      <c r="ILK414" s="59" t="s">
        <v>264</v>
      </c>
      <c r="ILL414" s="59" t="s">
        <v>264</v>
      </c>
      <c r="ILM414" s="59" t="s">
        <v>264</v>
      </c>
      <c r="ILN414" s="59" t="s">
        <v>264</v>
      </c>
      <c r="ILO414" s="59" t="s">
        <v>264</v>
      </c>
      <c r="ILP414" s="59" t="s">
        <v>264</v>
      </c>
      <c r="ILQ414" s="59" t="s">
        <v>264</v>
      </c>
      <c r="ILR414" s="59" t="s">
        <v>264</v>
      </c>
      <c r="ILS414" s="59" t="s">
        <v>264</v>
      </c>
      <c r="ILT414" s="59" t="s">
        <v>264</v>
      </c>
      <c r="ILU414" s="59" t="s">
        <v>264</v>
      </c>
      <c r="ILV414" s="59" t="s">
        <v>264</v>
      </c>
      <c r="ILW414" s="59" t="s">
        <v>264</v>
      </c>
      <c r="ILX414" s="59" t="s">
        <v>264</v>
      </c>
      <c r="ILY414" s="59" t="s">
        <v>264</v>
      </c>
      <c r="ILZ414" s="59" t="s">
        <v>264</v>
      </c>
      <c r="IMA414" s="59" t="s">
        <v>264</v>
      </c>
      <c r="IMB414" s="59" t="s">
        <v>264</v>
      </c>
      <c r="IMC414" s="59" t="s">
        <v>264</v>
      </c>
      <c r="IMD414" s="59" t="s">
        <v>264</v>
      </c>
      <c r="IME414" s="59" t="s">
        <v>264</v>
      </c>
      <c r="IMF414" s="59" t="s">
        <v>264</v>
      </c>
      <c r="IMG414" s="59" t="s">
        <v>264</v>
      </c>
      <c r="IMH414" s="59" t="s">
        <v>264</v>
      </c>
      <c r="IMI414" s="59" t="s">
        <v>264</v>
      </c>
      <c r="IMJ414" s="59" t="s">
        <v>264</v>
      </c>
      <c r="IMK414" s="59" t="s">
        <v>264</v>
      </c>
      <c r="IML414" s="59" t="s">
        <v>264</v>
      </c>
      <c r="IMM414" s="59" t="s">
        <v>264</v>
      </c>
      <c r="IMN414" s="59" t="s">
        <v>264</v>
      </c>
      <c r="IMO414" s="59" t="s">
        <v>264</v>
      </c>
      <c r="IMP414" s="59" t="s">
        <v>264</v>
      </c>
      <c r="IMQ414" s="59" t="s">
        <v>264</v>
      </c>
      <c r="IMR414" s="59" t="s">
        <v>264</v>
      </c>
      <c r="IMS414" s="59" t="s">
        <v>264</v>
      </c>
      <c r="IMT414" s="59" t="s">
        <v>264</v>
      </c>
      <c r="IMU414" s="59" t="s">
        <v>264</v>
      </c>
      <c r="IMV414" s="59" t="s">
        <v>264</v>
      </c>
      <c r="IMW414" s="59" t="s">
        <v>264</v>
      </c>
      <c r="IMX414" s="59" t="s">
        <v>264</v>
      </c>
      <c r="IMY414" s="59" t="s">
        <v>264</v>
      </c>
      <c r="IMZ414" s="59" t="s">
        <v>264</v>
      </c>
      <c r="INA414" s="59" t="s">
        <v>264</v>
      </c>
      <c r="INB414" s="59" t="s">
        <v>264</v>
      </c>
      <c r="INC414" s="59" t="s">
        <v>264</v>
      </c>
      <c r="IND414" s="59" t="s">
        <v>264</v>
      </c>
      <c r="INE414" s="59" t="s">
        <v>264</v>
      </c>
      <c r="INF414" s="59" t="s">
        <v>264</v>
      </c>
      <c r="ING414" s="59" t="s">
        <v>264</v>
      </c>
      <c r="INH414" s="59" t="s">
        <v>264</v>
      </c>
      <c r="INI414" s="59" t="s">
        <v>264</v>
      </c>
      <c r="INJ414" s="59" t="s">
        <v>264</v>
      </c>
      <c r="INK414" s="59" t="s">
        <v>264</v>
      </c>
      <c r="INL414" s="59" t="s">
        <v>264</v>
      </c>
      <c r="INM414" s="59" t="s">
        <v>264</v>
      </c>
      <c r="INN414" s="59" t="s">
        <v>264</v>
      </c>
      <c r="INO414" s="59" t="s">
        <v>264</v>
      </c>
      <c r="INP414" s="59" t="s">
        <v>264</v>
      </c>
      <c r="INQ414" s="59" t="s">
        <v>264</v>
      </c>
      <c r="INR414" s="59" t="s">
        <v>264</v>
      </c>
      <c r="INS414" s="59" t="s">
        <v>264</v>
      </c>
      <c r="INT414" s="59" t="s">
        <v>264</v>
      </c>
      <c r="INU414" s="59" t="s">
        <v>264</v>
      </c>
      <c r="INV414" s="59" t="s">
        <v>264</v>
      </c>
      <c r="INW414" s="59" t="s">
        <v>264</v>
      </c>
      <c r="INX414" s="59" t="s">
        <v>264</v>
      </c>
      <c r="INY414" s="59" t="s">
        <v>264</v>
      </c>
      <c r="INZ414" s="59" t="s">
        <v>264</v>
      </c>
      <c r="IOA414" s="59" t="s">
        <v>264</v>
      </c>
      <c r="IOB414" s="59" t="s">
        <v>264</v>
      </c>
      <c r="IOC414" s="59" t="s">
        <v>264</v>
      </c>
      <c r="IOD414" s="59" t="s">
        <v>264</v>
      </c>
      <c r="IOE414" s="59" t="s">
        <v>264</v>
      </c>
      <c r="IOF414" s="59" t="s">
        <v>264</v>
      </c>
      <c r="IOG414" s="59" t="s">
        <v>264</v>
      </c>
      <c r="IOH414" s="59" t="s">
        <v>264</v>
      </c>
      <c r="IOI414" s="59" t="s">
        <v>264</v>
      </c>
      <c r="IOJ414" s="59" t="s">
        <v>264</v>
      </c>
      <c r="IOK414" s="59" t="s">
        <v>264</v>
      </c>
      <c r="IOL414" s="59" t="s">
        <v>264</v>
      </c>
      <c r="IOM414" s="59" t="s">
        <v>264</v>
      </c>
      <c r="ION414" s="59" t="s">
        <v>264</v>
      </c>
      <c r="IOO414" s="59" t="s">
        <v>264</v>
      </c>
      <c r="IOP414" s="59" t="s">
        <v>264</v>
      </c>
      <c r="IOQ414" s="59" t="s">
        <v>264</v>
      </c>
      <c r="IOR414" s="59" t="s">
        <v>264</v>
      </c>
      <c r="IOS414" s="59" t="s">
        <v>264</v>
      </c>
      <c r="IOT414" s="59" t="s">
        <v>264</v>
      </c>
      <c r="IOU414" s="59" t="s">
        <v>264</v>
      </c>
      <c r="IOV414" s="59" t="s">
        <v>264</v>
      </c>
      <c r="IOW414" s="59" t="s">
        <v>264</v>
      </c>
      <c r="IOX414" s="59" t="s">
        <v>264</v>
      </c>
      <c r="IOY414" s="59" t="s">
        <v>264</v>
      </c>
      <c r="IOZ414" s="59" t="s">
        <v>264</v>
      </c>
      <c r="IPA414" s="59" t="s">
        <v>264</v>
      </c>
      <c r="IPB414" s="59" t="s">
        <v>264</v>
      </c>
      <c r="IPC414" s="59" t="s">
        <v>264</v>
      </c>
      <c r="IPD414" s="59" t="s">
        <v>264</v>
      </c>
      <c r="IPE414" s="59" t="s">
        <v>264</v>
      </c>
      <c r="IPF414" s="59" t="s">
        <v>264</v>
      </c>
      <c r="IPG414" s="59" t="s">
        <v>264</v>
      </c>
      <c r="IPH414" s="59" t="s">
        <v>264</v>
      </c>
      <c r="IPI414" s="59" t="s">
        <v>264</v>
      </c>
      <c r="IPJ414" s="59" t="s">
        <v>264</v>
      </c>
      <c r="IPK414" s="59" t="s">
        <v>264</v>
      </c>
      <c r="IPL414" s="59" t="s">
        <v>264</v>
      </c>
      <c r="IPM414" s="59" t="s">
        <v>264</v>
      </c>
      <c r="IPN414" s="59" t="s">
        <v>264</v>
      </c>
      <c r="IPO414" s="59" t="s">
        <v>264</v>
      </c>
      <c r="IPP414" s="59" t="s">
        <v>264</v>
      </c>
      <c r="IPQ414" s="59" t="s">
        <v>264</v>
      </c>
      <c r="IPR414" s="59" t="s">
        <v>264</v>
      </c>
      <c r="IPS414" s="59" t="s">
        <v>264</v>
      </c>
      <c r="IPT414" s="59" t="s">
        <v>264</v>
      </c>
      <c r="IPU414" s="59" t="s">
        <v>264</v>
      </c>
      <c r="IPV414" s="59" t="s">
        <v>264</v>
      </c>
      <c r="IPW414" s="59" t="s">
        <v>264</v>
      </c>
      <c r="IPX414" s="59" t="s">
        <v>264</v>
      </c>
      <c r="IPY414" s="59" t="s">
        <v>264</v>
      </c>
      <c r="IPZ414" s="59" t="s">
        <v>264</v>
      </c>
      <c r="IQA414" s="59" t="s">
        <v>264</v>
      </c>
      <c r="IQB414" s="59" t="s">
        <v>264</v>
      </c>
      <c r="IQC414" s="59" t="s">
        <v>264</v>
      </c>
      <c r="IQD414" s="59" t="s">
        <v>264</v>
      </c>
      <c r="IQE414" s="59" t="s">
        <v>264</v>
      </c>
      <c r="IQF414" s="59" t="s">
        <v>264</v>
      </c>
      <c r="IQG414" s="59" t="s">
        <v>264</v>
      </c>
      <c r="IQH414" s="59" t="s">
        <v>264</v>
      </c>
      <c r="IQI414" s="59" t="s">
        <v>264</v>
      </c>
      <c r="IQJ414" s="59" t="s">
        <v>264</v>
      </c>
      <c r="IQK414" s="59" t="s">
        <v>264</v>
      </c>
      <c r="IQL414" s="59" t="s">
        <v>264</v>
      </c>
      <c r="IQM414" s="59" t="s">
        <v>264</v>
      </c>
      <c r="IQN414" s="59" t="s">
        <v>264</v>
      </c>
      <c r="IQO414" s="59" t="s">
        <v>264</v>
      </c>
      <c r="IQP414" s="59" t="s">
        <v>264</v>
      </c>
      <c r="IQQ414" s="59" t="s">
        <v>264</v>
      </c>
      <c r="IQR414" s="59" t="s">
        <v>264</v>
      </c>
      <c r="IQS414" s="59" t="s">
        <v>264</v>
      </c>
      <c r="IQT414" s="59" t="s">
        <v>264</v>
      </c>
      <c r="IQU414" s="59" t="s">
        <v>264</v>
      </c>
      <c r="IQV414" s="59" t="s">
        <v>264</v>
      </c>
      <c r="IQW414" s="59" t="s">
        <v>264</v>
      </c>
      <c r="IQX414" s="59" t="s">
        <v>264</v>
      </c>
      <c r="IQY414" s="59" t="s">
        <v>264</v>
      </c>
      <c r="IQZ414" s="59" t="s">
        <v>264</v>
      </c>
      <c r="IRA414" s="59" t="s">
        <v>264</v>
      </c>
      <c r="IRB414" s="59" t="s">
        <v>264</v>
      </c>
      <c r="IRC414" s="59" t="s">
        <v>264</v>
      </c>
      <c r="IRD414" s="59" t="s">
        <v>264</v>
      </c>
      <c r="IRE414" s="59" t="s">
        <v>264</v>
      </c>
      <c r="IRF414" s="59" t="s">
        <v>264</v>
      </c>
      <c r="IRG414" s="59" t="s">
        <v>264</v>
      </c>
      <c r="IRH414" s="59" t="s">
        <v>264</v>
      </c>
      <c r="IRI414" s="59" t="s">
        <v>264</v>
      </c>
      <c r="IRJ414" s="59" t="s">
        <v>264</v>
      </c>
      <c r="IRK414" s="59" t="s">
        <v>264</v>
      </c>
      <c r="IRL414" s="59" t="s">
        <v>264</v>
      </c>
      <c r="IRM414" s="59" t="s">
        <v>264</v>
      </c>
      <c r="IRN414" s="59" t="s">
        <v>264</v>
      </c>
      <c r="IRO414" s="59" t="s">
        <v>264</v>
      </c>
      <c r="IRP414" s="59" t="s">
        <v>264</v>
      </c>
      <c r="IRQ414" s="59" t="s">
        <v>264</v>
      </c>
      <c r="IRR414" s="59" t="s">
        <v>264</v>
      </c>
      <c r="IRS414" s="59" t="s">
        <v>264</v>
      </c>
      <c r="IRT414" s="59" t="s">
        <v>264</v>
      </c>
      <c r="IRU414" s="59" t="s">
        <v>264</v>
      </c>
      <c r="IRV414" s="59" t="s">
        <v>264</v>
      </c>
      <c r="IRW414" s="59" t="s">
        <v>264</v>
      </c>
      <c r="IRX414" s="59" t="s">
        <v>264</v>
      </c>
      <c r="IRY414" s="59" t="s">
        <v>264</v>
      </c>
      <c r="IRZ414" s="59" t="s">
        <v>264</v>
      </c>
      <c r="ISA414" s="59" t="s">
        <v>264</v>
      </c>
      <c r="ISB414" s="59" t="s">
        <v>264</v>
      </c>
      <c r="ISC414" s="59" t="s">
        <v>264</v>
      </c>
      <c r="ISD414" s="59" t="s">
        <v>264</v>
      </c>
      <c r="ISE414" s="59" t="s">
        <v>264</v>
      </c>
      <c r="ISF414" s="59" t="s">
        <v>264</v>
      </c>
      <c r="ISG414" s="59" t="s">
        <v>264</v>
      </c>
      <c r="ISH414" s="59" t="s">
        <v>264</v>
      </c>
      <c r="ISI414" s="59" t="s">
        <v>264</v>
      </c>
      <c r="ISJ414" s="59" t="s">
        <v>264</v>
      </c>
      <c r="ISK414" s="59" t="s">
        <v>264</v>
      </c>
      <c r="ISL414" s="59" t="s">
        <v>264</v>
      </c>
      <c r="ISM414" s="59" t="s">
        <v>264</v>
      </c>
      <c r="ISN414" s="59" t="s">
        <v>264</v>
      </c>
      <c r="ISO414" s="59" t="s">
        <v>264</v>
      </c>
      <c r="ISP414" s="59" t="s">
        <v>264</v>
      </c>
      <c r="ISQ414" s="59" t="s">
        <v>264</v>
      </c>
      <c r="ISR414" s="59" t="s">
        <v>264</v>
      </c>
      <c r="ISS414" s="59" t="s">
        <v>264</v>
      </c>
      <c r="IST414" s="59" t="s">
        <v>264</v>
      </c>
      <c r="ISU414" s="59" t="s">
        <v>264</v>
      </c>
      <c r="ISV414" s="59" t="s">
        <v>264</v>
      </c>
      <c r="ISW414" s="59" t="s">
        <v>264</v>
      </c>
      <c r="ISX414" s="59" t="s">
        <v>264</v>
      </c>
      <c r="ISY414" s="59" t="s">
        <v>264</v>
      </c>
      <c r="ISZ414" s="59" t="s">
        <v>264</v>
      </c>
      <c r="ITA414" s="59" t="s">
        <v>264</v>
      </c>
      <c r="ITB414" s="59" t="s">
        <v>264</v>
      </c>
      <c r="ITC414" s="59" t="s">
        <v>264</v>
      </c>
      <c r="ITD414" s="59" t="s">
        <v>264</v>
      </c>
      <c r="ITE414" s="59" t="s">
        <v>264</v>
      </c>
      <c r="ITF414" s="59" t="s">
        <v>264</v>
      </c>
      <c r="ITG414" s="59" t="s">
        <v>264</v>
      </c>
      <c r="ITH414" s="59" t="s">
        <v>264</v>
      </c>
      <c r="ITI414" s="59" t="s">
        <v>264</v>
      </c>
      <c r="ITJ414" s="59" t="s">
        <v>264</v>
      </c>
      <c r="ITK414" s="59" t="s">
        <v>264</v>
      </c>
      <c r="ITL414" s="59" t="s">
        <v>264</v>
      </c>
      <c r="ITM414" s="59" t="s">
        <v>264</v>
      </c>
      <c r="ITN414" s="59" t="s">
        <v>264</v>
      </c>
      <c r="ITO414" s="59" t="s">
        <v>264</v>
      </c>
      <c r="ITP414" s="59" t="s">
        <v>264</v>
      </c>
      <c r="ITQ414" s="59" t="s">
        <v>264</v>
      </c>
      <c r="ITR414" s="59" t="s">
        <v>264</v>
      </c>
      <c r="ITS414" s="59" t="s">
        <v>264</v>
      </c>
      <c r="ITT414" s="59" t="s">
        <v>264</v>
      </c>
      <c r="ITU414" s="59" t="s">
        <v>264</v>
      </c>
      <c r="ITV414" s="59" t="s">
        <v>264</v>
      </c>
      <c r="ITW414" s="59" t="s">
        <v>264</v>
      </c>
      <c r="ITX414" s="59" t="s">
        <v>264</v>
      </c>
      <c r="ITY414" s="59" t="s">
        <v>264</v>
      </c>
      <c r="ITZ414" s="59" t="s">
        <v>264</v>
      </c>
      <c r="IUA414" s="59" t="s">
        <v>264</v>
      </c>
      <c r="IUB414" s="59" t="s">
        <v>264</v>
      </c>
      <c r="IUC414" s="59" t="s">
        <v>264</v>
      </c>
      <c r="IUD414" s="59" t="s">
        <v>264</v>
      </c>
      <c r="IUE414" s="59" t="s">
        <v>264</v>
      </c>
      <c r="IUF414" s="59" t="s">
        <v>264</v>
      </c>
      <c r="IUG414" s="59" t="s">
        <v>264</v>
      </c>
      <c r="IUH414" s="59" t="s">
        <v>264</v>
      </c>
      <c r="IUI414" s="59" t="s">
        <v>264</v>
      </c>
      <c r="IUJ414" s="59" t="s">
        <v>264</v>
      </c>
      <c r="IUK414" s="59" t="s">
        <v>264</v>
      </c>
      <c r="IUL414" s="59" t="s">
        <v>264</v>
      </c>
      <c r="IUM414" s="59" t="s">
        <v>264</v>
      </c>
      <c r="IUN414" s="59" t="s">
        <v>264</v>
      </c>
      <c r="IUO414" s="59" t="s">
        <v>264</v>
      </c>
      <c r="IUP414" s="59" t="s">
        <v>264</v>
      </c>
      <c r="IUQ414" s="59" t="s">
        <v>264</v>
      </c>
      <c r="IUR414" s="59" t="s">
        <v>264</v>
      </c>
      <c r="IUS414" s="59" t="s">
        <v>264</v>
      </c>
      <c r="IUT414" s="59" t="s">
        <v>264</v>
      </c>
      <c r="IUU414" s="59" t="s">
        <v>264</v>
      </c>
      <c r="IUV414" s="59" t="s">
        <v>264</v>
      </c>
      <c r="IUW414" s="59" t="s">
        <v>264</v>
      </c>
      <c r="IUX414" s="59" t="s">
        <v>264</v>
      </c>
      <c r="IUY414" s="59" t="s">
        <v>264</v>
      </c>
      <c r="IUZ414" s="59" t="s">
        <v>264</v>
      </c>
      <c r="IVA414" s="59" t="s">
        <v>264</v>
      </c>
      <c r="IVB414" s="59" t="s">
        <v>264</v>
      </c>
      <c r="IVC414" s="59" t="s">
        <v>264</v>
      </c>
      <c r="IVD414" s="59" t="s">
        <v>264</v>
      </c>
      <c r="IVE414" s="59" t="s">
        <v>264</v>
      </c>
      <c r="IVF414" s="59" t="s">
        <v>264</v>
      </c>
      <c r="IVG414" s="59" t="s">
        <v>264</v>
      </c>
      <c r="IVH414" s="59" t="s">
        <v>264</v>
      </c>
      <c r="IVI414" s="59" t="s">
        <v>264</v>
      </c>
      <c r="IVJ414" s="59" t="s">
        <v>264</v>
      </c>
      <c r="IVK414" s="59" t="s">
        <v>264</v>
      </c>
      <c r="IVL414" s="59" t="s">
        <v>264</v>
      </c>
      <c r="IVM414" s="59" t="s">
        <v>264</v>
      </c>
      <c r="IVN414" s="59" t="s">
        <v>264</v>
      </c>
      <c r="IVO414" s="59" t="s">
        <v>264</v>
      </c>
      <c r="IVP414" s="59" t="s">
        <v>264</v>
      </c>
      <c r="IVQ414" s="59" t="s">
        <v>264</v>
      </c>
      <c r="IVR414" s="59" t="s">
        <v>264</v>
      </c>
      <c r="IVS414" s="59" t="s">
        <v>264</v>
      </c>
      <c r="IVT414" s="59" t="s">
        <v>264</v>
      </c>
      <c r="IVU414" s="59" t="s">
        <v>264</v>
      </c>
      <c r="IVV414" s="59" t="s">
        <v>264</v>
      </c>
      <c r="IVW414" s="59" t="s">
        <v>264</v>
      </c>
      <c r="IVX414" s="59" t="s">
        <v>264</v>
      </c>
      <c r="IVY414" s="59" t="s">
        <v>264</v>
      </c>
      <c r="IVZ414" s="59" t="s">
        <v>264</v>
      </c>
      <c r="IWA414" s="59" t="s">
        <v>264</v>
      </c>
      <c r="IWB414" s="59" t="s">
        <v>264</v>
      </c>
      <c r="IWC414" s="59" t="s">
        <v>264</v>
      </c>
      <c r="IWD414" s="59" t="s">
        <v>264</v>
      </c>
      <c r="IWE414" s="59" t="s">
        <v>264</v>
      </c>
      <c r="IWF414" s="59" t="s">
        <v>264</v>
      </c>
      <c r="IWG414" s="59" t="s">
        <v>264</v>
      </c>
      <c r="IWH414" s="59" t="s">
        <v>264</v>
      </c>
      <c r="IWI414" s="59" t="s">
        <v>264</v>
      </c>
      <c r="IWJ414" s="59" t="s">
        <v>264</v>
      </c>
      <c r="IWK414" s="59" t="s">
        <v>264</v>
      </c>
      <c r="IWL414" s="59" t="s">
        <v>264</v>
      </c>
      <c r="IWM414" s="59" t="s">
        <v>264</v>
      </c>
      <c r="IWN414" s="59" t="s">
        <v>264</v>
      </c>
      <c r="IWO414" s="59" t="s">
        <v>264</v>
      </c>
      <c r="IWP414" s="59" t="s">
        <v>264</v>
      </c>
      <c r="IWQ414" s="59" t="s">
        <v>264</v>
      </c>
      <c r="IWR414" s="59" t="s">
        <v>264</v>
      </c>
      <c r="IWS414" s="59" t="s">
        <v>264</v>
      </c>
      <c r="IWT414" s="59" t="s">
        <v>264</v>
      </c>
      <c r="IWU414" s="59" t="s">
        <v>264</v>
      </c>
      <c r="IWV414" s="59" t="s">
        <v>264</v>
      </c>
      <c r="IWW414" s="59" t="s">
        <v>264</v>
      </c>
      <c r="IWX414" s="59" t="s">
        <v>264</v>
      </c>
      <c r="IWY414" s="59" t="s">
        <v>264</v>
      </c>
      <c r="IWZ414" s="59" t="s">
        <v>264</v>
      </c>
      <c r="IXA414" s="59" t="s">
        <v>264</v>
      </c>
      <c r="IXB414" s="59" t="s">
        <v>264</v>
      </c>
      <c r="IXC414" s="59" t="s">
        <v>264</v>
      </c>
      <c r="IXD414" s="59" t="s">
        <v>264</v>
      </c>
      <c r="IXE414" s="59" t="s">
        <v>264</v>
      </c>
      <c r="IXF414" s="59" t="s">
        <v>264</v>
      </c>
      <c r="IXG414" s="59" t="s">
        <v>264</v>
      </c>
      <c r="IXH414" s="59" t="s">
        <v>264</v>
      </c>
      <c r="IXI414" s="59" t="s">
        <v>264</v>
      </c>
      <c r="IXJ414" s="59" t="s">
        <v>264</v>
      </c>
      <c r="IXK414" s="59" t="s">
        <v>264</v>
      </c>
      <c r="IXL414" s="59" t="s">
        <v>264</v>
      </c>
      <c r="IXM414" s="59" t="s">
        <v>264</v>
      </c>
      <c r="IXN414" s="59" t="s">
        <v>264</v>
      </c>
      <c r="IXO414" s="59" t="s">
        <v>264</v>
      </c>
      <c r="IXP414" s="59" t="s">
        <v>264</v>
      </c>
      <c r="IXQ414" s="59" t="s">
        <v>264</v>
      </c>
      <c r="IXR414" s="59" t="s">
        <v>264</v>
      </c>
      <c r="IXS414" s="59" t="s">
        <v>264</v>
      </c>
      <c r="IXT414" s="59" t="s">
        <v>264</v>
      </c>
      <c r="IXU414" s="59" t="s">
        <v>264</v>
      </c>
      <c r="IXV414" s="59" t="s">
        <v>264</v>
      </c>
      <c r="IXW414" s="59" t="s">
        <v>264</v>
      </c>
      <c r="IXX414" s="59" t="s">
        <v>264</v>
      </c>
      <c r="IXY414" s="59" t="s">
        <v>264</v>
      </c>
      <c r="IXZ414" s="59" t="s">
        <v>264</v>
      </c>
      <c r="IYA414" s="59" t="s">
        <v>264</v>
      </c>
      <c r="IYB414" s="59" t="s">
        <v>264</v>
      </c>
      <c r="IYC414" s="59" t="s">
        <v>264</v>
      </c>
      <c r="IYD414" s="59" t="s">
        <v>264</v>
      </c>
      <c r="IYE414" s="59" t="s">
        <v>264</v>
      </c>
      <c r="IYF414" s="59" t="s">
        <v>264</v>
      </c>
      <c r="IYG414" s="59" t="s">
        <v>264</v>
      </c>
      <c r="IYH414" s="59" t="s">
        <v>264</v>
      </c>
      <c r="IYI414" s="59" t="s">
        <v>264</v>
      </c>
      <c r="IYJ414" s="59" t="s">
        <v>264</v>
      </c>
      <c r="IYK414" s="59" t="s">
        <v>264</v>
      </c>
      <c r="IYL414" s="59" t="s">
        <v>264</v>
      </c>
      <c r="IYM414" s="59" t="s">
        <v>264</v>
      </c>
      <c r="IYN414" s="59" t="s">
        <v>264</v>
      </c>
      <c r="IYO414" s="59" t="s">
        <v>264</v>
      </c>
      <c r="IYP414" s="59" t="s">
        <v>264</v>
      </c>
      <c r="IYQ414" s="59" t="s">
        <v>264</v>
      </c>
      <c r="IYR414" s="59" t="s">
        <v>264</v>
      </c>
      <c r="IYS414" s="59" t="s">
        <v>264</v>
      </c>
      <c r="IYT414" s="59" t="s">
        <v>264</v>
      </c>
      <c r="IYU414" s="59" t="s">
        <v>264</v>
      </c>
      <c r="IYV414" s="59" t="s">
        <v>264</v>
      </c>
      <c r="IYW414" s="59" t="s">
        <v>264</v>
      </c>
      <c r="IYX414" s="59" t="s">
        <v>264</v>
      </c>
      <c r="IYY414" s="59" t="s">
        <v>264</v>
      </c>
      <c r="IYZ414" s="59" t="s">
        <v>264</v>
      </c>
      <c r="IZA414" s="59" t="s">
        <v>264</v>
      </c>
      <c r="IZB414" s="59" t="s">
        <v>264</v>
      </c>
      <c r="IZC414" s="59" t="s">
        <v>264</v>
      </c>
      <c r="IZD414" s="59" t="s">
        <v>264</v>
      </c>
      <c r="IZE414" s="59" t="s">
        <v>264</v>
      </c>
      <c r="IZF414" s="59" t="s">
        <v>264</v>
      </c>
      <c r="IZG414" s="59" t="s">
        <v>264</v>
      </c>
      <c r="IZH414" s="59" t="s">
        <v>264</v>
      </c>
      <c r="IZI414" s="59" t="s">
        <v>264</v>
      </c>
      <c r="IZJ414" s="59" t="s">
        <v>264</v>
      </c>
      <c r="IZK414" s="59" t="s">
        <v>264</v>
      </c>
      <c r="IZL414" s="59" t="s">
        <v>264</v>
      </c>
      <c r="IZM414" s="59" t="s">
        <v>264</v>
      </c>
      <c r="IZN414" s="59" t="s">
        <v>264</v>
      </c>
      <c r="IZO414" s="59" t="s">
        <v>264</v>
      </c>
      <c r="IZP414" s="59" t="s">
        <v>264</v>
      </c>
      <c r="IZQ414" s="59" t="s">
        <v>264</v>
      </c>
      <c r="IZR414" s="59" t="s">
        <v>264</v>
      </c>
      <c r="IZS414" s="59" t="s">
        <v>264</v>
      </c>
      <c r="IZT414" s="59" t="s">
        <v>264</v>
      </c>
      <c r="IZU414" s="59" t="s">
        <v>264</v>
      </c>
      <c r="IZV414" s="59" t="s">
        <v>264</v>
      </c>
      <c r="IZW414" s="59" t="s">
        <v>264</v>
      </c>
      <c r="IZX414" s="59" t="s">
        <v>264</v>
      </c>
      <c r="IZY414" s="59" t="s">
        <v>264</v>
      </c>
      <c r="IZZ414" s="59" t="s">
        <v>264</v>
      </c>
      <c r="JAA414" s="59" t="s">
        <v>264</v>
      </c>
      <c r="JAB414" s="59" t="s">
        <v>264</v>
      </c>
      <c r="JAC414" s="59" t="s">
        <v>264</v>
      </c>
      <c r="JAD414" s="59" t="s">
        <v>264</v>
      </c>
      <c r="JAE414" s="59" t="s">
        <v>264</v>
      </c>
      <c r="JAF414" s="59" t="s">
        <v>264</v>
      </c>
      <c r="JAG414" s="59" t="s">
        <v>264</v>
      </c>
      <c r="JAH414" s="59" t="s">
        <v>264</v>
      </c>
      <c r="JAI414" s="59" t="s">
        <v>264</v>
      </c>
      <c r="JAJ414" s="59" t="s">
        <v>264</v>
      </c>
      <c r="JAK414" s="59" t="s">
        <v>264</v>
      </c>
      <c r="JAL414" s="59" t="s">
        <v>264</v>
      </c>
      <c r="JAM414" s="59" t="s">
        <v>264</v>
      </c>
      <c r="JAN414" s="59" t="s">
        <v>264</v>
      </c>
      <c r="JAO414" s="59" t="s">
        <v>264</v>
      </c>
      <c r="JAP414" s="59" t="s">
        <v>264</v>
      </c>
      <c r="JAQ414" s="59" t="s">
        <v>264</v>
      </c>
      <c r="JAR414" s="59" t="s">
        <v>264</v>
      </c>
      <c r="JAS414" s="59" t="s">
        <v>264</v>
      </c>
      <c r="JAT414" s="59" t="s">
        <v>264</v>
      </c>
      <c r="JAU414" s="59" t="s">
        <v>264</v>
      </c>
      <c r="JAV414" s="59" t="s">
        <v>264</v>
      </c>
      <c r="JAW414" s="59" t="s">
        <v>264</v>
      </c>
      <c r="JAX414" s="59" t="s">
        <v>264</v>
      </c>
      <c r="JAY414" s="59" t="s">
        <v>264</v>
      </c>
      <c r="JAZ414" s="59" t="s">
        <v>264</v>
      </c>
      <c r="JBA414" s="59" t="s">
        <v>264</v>
      </c>
      <c r="JBB414" s="59" t="s">
        <v>264</v>
      </c>
      <c r="JBC414" s="59" t="s">
        <v>264</v>
      </c>
      <c r="JBD414" s="59" t="s">
        <v>264</v>
      </c>
      <c r="JBE414" s="59" t="s">
        <v>264</v>
      </c>
      <c r="JBF414" s="59" t="s">
        <v>264</v>
      </c>
      <c r="JBG414" s="59" t="s">
        <v>264</v>
      </c>
      <c r="JBH414" s="59" t="s">
        <v>264</v>
      </c>
      <c r="JBI414" s="59" t="s">
        <v>264</v>
      </c>
      <c r="JBJ414" s="59" t="s">
        <v>264</v>
      </c>
      <c r="JBK414" s="59" t="s">
        <v>264</v>
      </c>
      <c r="JBL414" s="59" t="s">
        <v>264</v>
      </c>
      <c r="JBM414" s="59" t="s">
        <v>264</v>
      </c>
      <c r="JBN414" s="59" t="s">
        <v>264</v>
      </c>
      <c r="JBO414" s="59" t="s">
        <v>264</v>
      </c>
      <c r="JBP414" s="59" t="s">
        <v>264</v>
      </c>
      <c r="JBQ414" s="59" t="s">
        <v>264</v>
      </c>
      <c r="JBR414" s="59" t="s">
        <v>264</v>
      </c>
      <c r="JBS414" s="59" t="s">
        <v>264</v>
      </c>
      <c r="JBT414" s="59" t="s">
        <v>264</v>
      </c>
      <c r="JBU414" s="59" t="s">
        <v>264</v>
      </c>
      <c r="JBV414" s="59" t="s">
        <v>264</v>
      </c>
      <c r="JBW414" s="59" t="s">
        <v>264</v>
      </c>
      <c r="JBX414" s="59" t="s">
        <v>264</v>
      </c>
      <c r="JBY414" s="59" t="s">
        <v>264</v>
      </c>
      <c r="JBZ414" s="59" t="s">
        <v>264</v>
      </c>
      <c r="JCA414" s="59" t="s">
        <v>264</v>
      </c>
      <c r="JCB414" s="59" t="s">
        <v>264</v>
      </c>
      <c r="JCC414" s="59" t="s">
        <v>264</v>
      </c>
      <c r="JCD414" s="59" t="s">
        <v>264</v>
      </c>
      <c r="JCE414" s="59" t="s">
        <v>264</v>
      </c>
      <c r="JCF414" s="59" t="s">
        <v>264</v>
      </c>
      <c r="JCG414" s="59" t="s">
        <v>264</v>
      </c>
      <c r="JCH414" s="59" t="s">
        <v>264</v>
      </c>
      <c r="JCI414" s="59" t="s">
        <v>264</v>
      </c>
      <c r="JCJ414" s="59" t="s">
        <v>264</v>
      </c>
      <c r="JCK414" s="59" t="s">
        <v>264</v>
      </c>
      <c r="JCL414" s="59" t="s">
        <v>264</v>
      </c>
      <c r="JCM414" s="59" t="s">
        <v>264</v>
      </c>
      <c r="JCN414" s="59" t="s">
        <v>264</v>
      </c>
      <c r="JCO414" s="59" t="s">
        <v>264</v>
      </c>
      <c r="JCP414" s="59" t="s">
        <v>264</v>
      </c>
      <c r="JCQ414" s="59" t="s">
        <v>264</v>
      </c>
      <c r="JCR414" s="59" t="s">
        <v>264</v>
      </c>
      <c r="JCS414" s="59" t="s">
        <v>264</v>
      </c>
      <c r="JCT414" s="59" t="s">
        <v>264</v>
      </c>
      <c r="JCU414" s="59" t="s">
        <v>264</v>
      </c>
      <c r="JCV414" s="59" t="s">
        <v>264</v>
      </c>
      <c r="JCW414" s="59" t="s">
        <v>264</v>
      </c>
      <c r="JCX414" s="59" t="s">
        <v>264</v>
      </c>
      <c r="JCY414" s="59" t="s">
        <v>264</v>
      </c>
      <c r="JCZ414" s="59" t="s">
        <v>264</v>
      </c>
      <c r="JDA414" s="59" t="s">
        <v>264</v>
      </c>
      <c r="JDB414" s="59" t="s">
        <v>264</v>
      </c>
      <c r="JDC414" s="59" t="s">
        <v>264</v>
      </c>
      <c r="JDD414" s="59" t="s">
        <v>264</v>
      </c>
      <c r="JDE414" s="59" t="s">
        <v>264</v>
      </c>
      <c r="JDF414" s="59" t="s">
        <v>264</v>
      </c>
      <c r="JDG414" s="59" t="s">
        <v>264</v>
      </c>
      <c r="JDH414" s="59" t="s">
        <v>264</v>
      </c>
      <c r="JDI414" s="59" t="s">
        <v>264</v>
      </c>
      <c r="JDJ414" s="59" t="s">
        <v>264</v>
      </c>
      <c r="JDK414" s="59" t="s">
        <v>264</v>
      </c>
      <c r="JDL414" s="59" t="s">
        <v>264</v>
      </c>
      <c r="JDM414" s="59" t="s">
        <v>264</v>
      </c>
      <c r="JDN414" s="59" t="s">
        <v>264</v>
      </c>
      <c r="JDO414" s="59" t="s">
        <v>264</v>
      </c>
      <c r="JDP414" s="59" t="s">
        <v>264</v>
      </c>
      <c r="JDQ414" s="59" t="s">
        <v>264</v>
      </c>
      <c r="JDR414" s="59" t="s">
        <v>264</v>
      </c>
      <c r="JDS414" s="59" t="s">
        <v>264</v>
      </c>
      <c r="JDT414" s="59" t="s">
        <v>264</v>
      </c>
      <c r="JDU414" s="59" t="s">
        <v>264</v>
      </c>
      <c r="JDV414" s="59" t="s">
        <v>264</v>
      </c>
      <c r="JDW414" s="59" t="s">
        <v>264</v>
      </c>
      <c r="JDX414" s="59" t="s">
        <v>264</v>
      </c>
      <c r="JDY414" s="59" t="s">
        <v>264</v>
      </c>
      <c r="JDZ414" s="59" t="s">
        <v>264</v>
      </c>
      <c r="JEA414" s="59" t="s">
        <v>264</v>
      </c>
      <c r="JEB414" s="59" t="s">
        <v>264</v>
      </c>
      <c r="JEC414" s="59" t="s">
        <v>264</v>
      </c>
      <c r="JED414" s="59" t="s">
        <v>264</v>
      </c>
      <c r="JEE414" s="59" t="s">
        <v>264</v>
      </c>
      <c r="JEF414" s="59" t="s">
        <v>264</v>
      </c>
      <c r="JEG414" s="59" t="s">
        <v>264</v>
      </c>
      <c r="JEH414" s="59" t="s">
        <v>264</v>
      </c>
      <c r="JEI414" s="59" t="s">
        <v>264</v>
      </c>
      <c r="JEJ414" s="59" t="s">
        <v>264</v>
      </c>
      <c r="JEK414" s="59" t="s">
        <v>264</v>
      </c>
      <c r="JEL414" s="59" t="s">
        <v>264</v>
      </c>
      <c r="JEM414" s="59" t="s">
        <v>264</v>
      </c>
      <c r="JEN414" s="59" t="s">
        <v>264</v>
      </c>
      <c r="JEO414" s="59" t="s">
        <v>264</v>
      </c>
      <c r="JEP414" s="59" t="s">
        <v>264</v>
      </c>
      <c r="JEQ414" s="59" t="s">
        <v>264</v>
      </c>
      <c r="JER414" s="59" t="s">
        <v>264</v>
      </c>
      <c r="JES414" s="59" t="s">
        <v>264</v>
      </c>
      <c r="JET414" s="59" t="s">
        <v>264</v>
      </c>
      <c r="JEU414" s="59" t="s">
        <v>264</v>
      </c>
      <c r="JEV414" s="59" t="s">
        <v>264</v>
      </c>
      <c r="JEW414" s="59" t="s">
        <v>264</v>
      </c>
      <c r="JEX414" s="59" t="s">
        <v>264</v>
      </c>
      <c r="JEY414" s="59" t="s">
        <v>264</v>
      </c>
      <c r="JEZ414" s="59" t="s">
        <v>264</v>
      </c>
      <c r="JFA414" s="59" t="s">
        <v>264</v>
      </c>
      <c r="JFB414" s="59" t="s">
        <v>264</v>
      </c>
      <c r="JFC414" s="59" t="s">
        <v>264</v>
      </c>
      <c r="JFD414" s="59" t="s">
        <v>264</v>
      </c>
      <c r="JFE414" s="59" t="s">
        <v>264</v>
      </c>
      <c r="JFF414" s="59" t="s">
        <v>264</v>
      </c>
      <c r="JFG414" s="59" t="s">
        <v>264</v>
      </c>
      <c r="JFH414" s="59" t="s">
        <v>264</v>
      </c>
      <c r="JFI414" s="59" t="s">
        <v>264</v>
      </c>
      <c r="JFJ414" s="59" t="s">
        <v>264</v>
      </c>
      <c r="JFK414" s="59" t="s">
        <v>264</v>
      </c>
      <c r="JFL414" s="59" t="s">
        <v>264</v>
      </c>
      <c r="JFM414" s="59" t="s">
        <v>264</v>
      </c>
      <c r="JFN414" s="59" t="s">
        <v>264</v>
      </c>
      <c r="JFO414" s="59" t="s">
        <v>264</v>
      </c>
      <c r="JFP414" s="59" t="s">
        <v>264</v>
      </c>
      <c r="JFQ414" s="59" t="s">
        <v>264</v>
      </c>
      <c r="JFR414" s="59" t="s">
        <v>264</v>
      </c>
      <c r="JFS414" s="59" t="s">
        <v>264</v>
      </c>
      <c r="JFT414" s="59" t="s">
        <v>264</v>
      </c>
      <c r="JFU414" s="59" t="s">
        <v>264</v>
      </c>
      <c r="JFV414" s="59" t="s">
        <v>264</v>
      </c>
      <c r="JFW414" s="59" t="s">
        <v>264</v>
      </c>
      <c r="JFX414" s="59" t="s">
        <v>264</v>
      </c>
      <c r="JFY414" s="59" t="s">
        <v>264</v>
      </c>
      <c r="JFZ414" s="59" t="s">
        <v>264</v>
      </c>
      <c r="JGA414" s="59" t="s">
        <v>264</v>
      </c>
      <c r="JGB414" s="59" t="s">
        <v>264</v>
      </c>
      <c r="JGC414" s="59" t="s">
        <v>264</v>
      </c>
      <c r="JGD414" s="59" t="s">
        <v>264</v>
      </c>
      <c r="JGE414" s="59" t="s">
        <v>264</v>
      </c>
      <c r="JGF414" s="59" t="s">
        <v>264</v>
      </c>
      <c r="JGG414" s="59" t="s">
        <v>264</v>
      </c>
      <c r="JGH414" s="59" t="s">
        <v>264</v>
      </c>
      <c r="JGI414" s="59" t="s">
        <v>264</v>
      </c>
      <c r="JGJ414" s="59" t="s">
        <v>264</v>
      </c>
      <c r="JGK414" s="59" t="s">
        <v>264</v>
      </c>
      <c r="JGL414" s="59" t="s">
        <v>264</v>
      </c>
      <c r="JGM414" s="59" t="s">
        <v>264</v>
      </c>
      <c r="JGN414" s="59" t="s">
        <v>264</v>
      </c>
      <c r="JGO414" s="59" t="s">
        <v>264</v>
      </c>
      <c r="JGP414" s="59" t="s">
        <v>264</v>
      </c>
      <c r="JGQ414" s="59" t="s">
        <v>264</v>
      </c>
      <c r="JGR414" s="59" t="s">
        <v>264</v>
      </c>
      <c r="JGS414" s="59" t="s">
        <v>264</v>
      </c>
      <c r="JGT414" s="59" t="s">
        <v>264</v>
      </c>
      <c r="JGU414" s="59" t="s">
        <v>264</v>
      </c>
      <c r="JGV414" s="59" t="s">
        <v>264</v>
      </c>
      <c r="JGW414" s="59" t="s">
        <v>264</v>
      </c>
      <c r="JGX414" s="59" t="s">
        <v>264</v>
      </c>
      <c r="JGY414" s="59" t="s">
        <v>264</v>
      </c>
      <c r="JGZ414" s="59" t="s">
        <v>264</v>
      </c>
      <c r="JHA414" s="59" t="s">
        <v>264</v>
      </c>
      <c r="JHB414" s="59" t="s">
        <v>264</v>
      </c>
      <c r="JHC414" s="59" t="s">
        <v>264</v>
      </c>
      <c r="JHD414" s="59" t="s">
        <v>264</v>
      </c>
      <c r="JHE414" s="59" t="s">
        <v>264</v>
      </c>
      <c r="JHF414" s="59" t="s">
        <v>264</v>
      </c>
      <c r="JHG414" s="59" t="s">
        <v>264</v>
      </c>
      <c r="JHH414" s="59" t="s">
        <v>264</v>
      </c>
      <c r="JHI414" s="59" t="s">
        <v>264</v>
      </c>
      <c r="JHJ414" s="59" t="s">
        <v>264</v>
      </c>
      <c r="JHK414" s="59" t="s">
        <v>264</v>
      </c>
      <c r="JHL414" s="59" t="s">
        <v>264</v>
      </c>
      <c r="JHM414" s="59" t="s">
        <v>264</v>
      </c>
      <c r="JHN414" s="59" t="s">
        <v>264</v>
      </c>
      <c r="JHO414" s="59" t="s">
        <v>264</v>
      </c>
      <c r="JHP414" s="59" t="s">
        <v>264</v>
      </c>
      <c r="JHQ414" s="59" t="s">
        <v>264</v>
      </c>
      <c r="JHR414" s="59" t="s">
        <v>264</v>
      </c>
      <c r="JHS414" s="59" t="s">
        <v>264</v>
      </c>
      <c r="JHT414" s="59" t="s">
        <v>264</v>
      </c>
      <c r="JHU414" s="59" t="s">
        <v>264</v>
      </c>
      <c r="JHV414" s="59" t="s">
        <v>264</v>
      </c>
      <c r="JHW414" s="59" t="s">
        <v>264</v>
      </c>
      <c r="JHX414" s="59" t="s">
        <v>264</v>
      </c>
      <c r="JHY414" s="59" t="s">
        <v>264</v>
      </c>
      <c r="JHZ414" s="59" t="s">
        <v>264</v>
      </c>
      <c r="JIA414" s="59" t="s">
        <v>264</v>
      </c>
      <c r="JIB414" s="59" t="s">
        <v>264</v>
      </c>
      <c r="JIC414" s="59" t="s">
        <v>264</v>
      </c>
      <c r="JID414" s="59" t="s">
        <v>264</v>
      </c>
      <c r="JIE414" s="59" t="s">
        <v>264</v>
      </c>
      <c r="JIF414" s="59" t="s">
        <v>264</v>
      </c>
      <c r="JIG414" s="59" t="s">
        <v>264</v>
      </c>
      <c r="JIH414" s="59" t="s">
        <v>264</v>
      </c>
      <c r="JII414" s="59" t="s">
        <v>264</v>
      </c>
      <c r="JIJ414" s="59" t="s">
        <v>264</v>
      </c>
      <c r="JIK414" s="59" t="s">
        <v>264</v>
      </c>
      <c r="JIL414" s="59" t="s">
        <v>264</v>
      </c>
      <c r="JIM414" s="59" t="s">
        <v>264</v>
      </c>
      <c r="JIN414" s="59" t="s">
        <v>264</v>
      </c>
      <c r="JIO414" s="59" t="s">
        <v>264</v>
      </c>
      <c r="JIP414" s="59" t="s">
        <v>264</v>
      </c>
      <c r="JIQ414" s="59" t="s">
        <v>264</v>
      </c>
      <c r="JIR414" s="59" t="s">
        <v>264</v>
      </c>
      <c r="JIS414" s="59" t="s">
        <v>264</v>
      </c>
      <c r="JIT414" s="59" t="s">
        <v>264</v>
      </c>
      <c r="JIU414" s="59" t="s">
        <v>264</v>
      </c>
      <c r="JIV414" s="59" t="s">
        <v>264</v>
      </c>
      <c r="JIW414" s="59" t="s">
        <v>264</v>
      </c>
      <c r="JIX414" s="59" t="s">
        <v>264</v>
      </c>
      <c r="JIY414" s="59" t="s">
        <v>264</v>
      </c>
      <c r="JIZ414" s="59" t="s">
        <v>264</v>
      </c>
      <c r="JJA414" s="59" t="s">
        <v>264</v>
      </c>
      <c r="JJB414" s="59" t="s">
        <v>264</v>
      </c>
      <c r="JJC414" s="59" t="s">
        <v>264</v>
      </c>
      <c r="JJD414" s="59" t="s">
        <v>264</v>
      </c>
      <c r="JJE414" s="59" t="s">
        <v>264</v>
      </c>
      <c r="JJF414" s="59" t="s">
        <v>264</v>
      </c>
      <c r="JJG414" s="59" t="s">
        <v>264</v>
      </c>
      <c r="JJH414" s="59" t="s">
        <v>264</v>
      </c>
      <c r="JJI414" s="59" t="s">
        <v>264</v>
      </c>
      <c r="JJJ414" s="59" t="s">
        <v>264</v>
      </c>
      <c r="JJK414" s="59" t="s">
        <v>264</v>
      </c>
      <c r="JJL414" s="59" t="s">
        <v>264</v>
      </c>
      <c r="JJM414" s="59" t="s">
        <v>264</v>
      </c>
      <c r="JJN414" s="59" t="s">
        <v>264</v>
      </c>
      <c r="JJO414" s="59" t="s">
        <v>264</v>
      </c>
      <c r="JJP414" s="59" t="s">
        <v>264</v>
      </c>
      <c r="JJQ414" s="59" t="s">
        <v>264</v>
      </c>
      <c r="JJR414" s="59" t="s">
        <v>264</v>
      </c>
      <c r="JJS414" s="59" t="s">
        <v>264</v>
      </c>
      <c r="JJT414" s="59" t="s">
        <v>264</v>
      </c>
      <c r="JJU414" s="59" t="s">
        <v>264</v>
      </c>
      <c r="JJV414" s="59" t="s">
        <v>264</v>
      </c>
      <c r="JJW414" s="59" t="s">
        <v>264</v>
      </c>
      <c r="JJX414" s="59" t="s">
        <v>264</v>
      </c>
      <c r="JJY414" s="59" t="s">
        <v>264</v>
      </c>
      <c r="JJZ414" s="59" t="s">
        <v>264</v>
      </c>
      <c r="JKA414" s="59" t="s">
        <v>264</v>
      </c>
      <c r="JKB414" s="59" t="s">
        <v>264</v>
      </c>
      <c r="JKC414" s="59" t="s">
        <v>264</v>
      </c>
      <c r="JKD414" s="59" t="s">
        <v>264</v>
      </c>
      <c r="JKE414" s="59" t="s">
        <v>264</v>
      </c>
      <c r="JKF414" s="59" t="s">
        <v>264</v>
      </c>
      <c r="JKG414" s="59" t="s">
        <v>264</v>
      </c>
      <c r="JKH414" s="59" t="s">
        <v>264</v>
      </c>
      <c r="JKI414" s="59" t="s">
        <v>264</v>
      </c>
      <c r="JKJ414" s="59" t="s">
        <v>264</v>
      </c>
      <c r="JKK414" s="59" t="s">
        <v>264</v>
      </c>
      <c r="JKL414" s="59" t="s">
        <v>264</v>
      </c>
      <c r="JKM414" s="59" t="s">
        <v>264</v>
      </c>
      <c r="JKN414" s="59" t="s">
        <v>264</v>
      </c>
      <c r="JKO414" s="59" t="s">
        <v>264</v>
      </c>
      <c r="JKP414" s="59" t="s">
        <v>264</v>
      </c>
      <c r="JKQ414" s="59" t="s">
        <v>264</v>
      </c>
      <c r="JKR414" s="59" t="s">
        <v>264</v>
      </c>
      <c r="JKS414" s="59" t="s">
        <v>264</v>
      </c>
      <c r="JKT414" s="59" t="s">
        <v>264</v>
      </c>
      <c r="JKU414" s="59" t="s">
        <v>264</v>
      </c>
      <c r="JKV414" s="59" t="s">
        <v>264</v>
      </c>
      <c r="JKW414" s="59" t="s">
        <v>264</v>
      </c>
      <c r="JKX414" s="59" t="s">
        <v>264</v>
      </c>
      <c r="JKY414" s="59" t="s">
        <v>264</v>
      </c>
      <c r="JKZ414" s="59" t="s">
        <v>264</v>
      </c>
      <c r="JLA414" s="59" t="s">
        <v>264</v>
      </c>
      <c r="JLB414" s="59" t="s">
        <v>264</v>
      </c>
      <c r="JLC414" s="59" t="s">
        <v>264</v>
      </c>
      <c r="JLD414" s="59" t="s">
        <v>264</v>
      </c>
      <c r="JLE414" s="59" t="s">
        <v>264</v>
      </c>
      <c r="JLF414" s="59" t="s">
        <v>264</v>
      </c>
      <c r="JLG414" s="59" t="s">
        <v>264</v>
      </c>
      <c r="JLH414" s="59" t="s">
        <v>264</v>
      </c>
      <c r="JLI414" s="59" t="s">
        <v>264</v>
      </c>
      <c r="JLJ414" s="59" t="s">
        <v>264</v>
      </c>
      <c r="JLK414" s="59" t="s">
        <v>264</v>
      </c>
      <c r="JLL414" s="59" t="s">
        <v>264</v>
      </c>
      <c r="JLM414" s="59" t="s">
        <v>264</v>
      </c>
      <c r="JLN414" s="59" t="s">
        <v>264</v>
      </c>
      <c r="JLO414" s="59" t="s">
        <v>264</v>
      </c>
      <c r="JLP414" s="59" t="s">
        <v>264</v>
      </c>
      <c r="JLQ414" s="59" t="s">
        <v>264</v>
      </c>
      <c r="JLR414" s="59" t="s">
        <v>264</v>
      </c>
      <c r="JLS414" s="59" t="s">
        <v>264</v>
      </c>
      <c r="JLT414" s="59" t="s">
        <v>264</v>
      </c>
      <c r="JLU414" s="59" t="s">
        <v>264</v>
      </c>
      <c r="JLV414" s="59" t="s">
        <v>264</v>
      </c>
      <c r="JLW414" s="59" t="s">
        <v>264</v>
      </c>
      <c r="JLX414" s="59" t="s">
        <v>264</v>
      </c>
      <c r="JLY414" s="59" t="s">
        <v>264</v>
      </c>
      <c r="JLZ414" s="59" t="s">
        <v>264</v>
      </c>
      <c r="JMA414" s="59" t="s">
        <v>264</v>
      </c>
      <c r="JMB414" s="59" t="s">
        <v>264</v>
      </c>
      <c r="JMC414" s="59" t="s">
        <v>264</v>
      </c>
      <c r="JMD414" s="59" t="s">
        <v>264</v>
      </c>
      <c r="JME414" s="59" t="s">
        <v>264</v>
      </c>
      <c r="JMF414" s="59" t="s">
        <v>264</v>
      </c>
      <c r="JMG414" s="59" t="s">
        <v>264</v>
      </c>
      <c r="JMH414" s="59" t="s">
        <v>264</v>
      </c>
      <c r="JMI414" s="59" t="s">
        <v>264</v>
      </c>
      <c r="JMJ414" s="59" t="s">
        <v>264</v>
      </c>
      <c r="JMK414" s="59" t="s">
        <v>264</v>
      </c>
      <c r="JML414" s="59" t="s">
        <v>264</v>
      </c>
      <c r="JMM414" s="59" t="s">
        <v>264</v>
      </c>
      <c r="JMN414" s="59" t="s">
        <v>264</v>
      </c>
      <c r="JMO414" s="59" t="s">
        <v>264</v>
      </c>
      <c r="JMP414" s="59" t="s">
        <v>264</v>
      </c>
      <c r="JMQ414" s="59" t="s">
        <v>264</v>
      </c>
      <c r="JMR414" s="59" t="s">
        <v>264</v>
      </c>
      <c r="JMS414" s="59" t="s">
        <v>264</v>
      </c>
      <c r="JMT414" s="59" t="s">
        <v>264</v>
      </c>
      <c r="JMU414" s="59" t="s">
        <v>264</v>
      </c>
      <c r="JMV414" s="59" t="s">
        <v>264</v>
      </c>
      <c r="JMW414" s="59" t="s">
        <v>264</v>
      </c>
      <c r="JMX414" s="59" t="s">
        <v>264</v>
      </c>
      <c r="JMY414" s="59" t="s">
        <v>264</v>
      </c>
      <c r="JMZ414" s="59" t="s">
        <v>264</v>
      </c>
      <c r="JNA414" s="59" t="s">
        <v>264</v>
      </c>
      <c r="JNB414" s="59" t="s">
        <v>264</v>
      </c>
      <c r="JNC414" s="59" t="s">
        <v>264</v>
      </c>
      <c r="JND414" s="59" t="s">
        <v>264</v>
      </c>
      <c r="JNE414" s="59" t="s">
        <v>264</v>
      </c>
      <c r="JNF414" s="59" t="s">
        <v>264</v>
      </c>
      <c r="JNG414" s="59" t="s">
        <v>264</v>
      </c>
      <c r="JNH414" s="59" t="s">
        <v>264</v>
      </c>
      <c r="JNI414" s="59" t="s">
        <v>264</v>
      </c>
      <c r="JNJ414" s="59" t="s">
        <v>264</v>
      </c>
      <c r="JNK414" s="59" t="s">
        <v>264</v>
      </c>
      <c r="JNL414" s="59" t="s">
        <v>264</v>
      </c>
      <c r="JNM414" s="59" t="s">
        <v>264</v>
      </c>
      <c r="JNN414" s="59" t="s">
        <v>264</v>
      </c>
      <c r="JNO414" s="59" t="s">
        <v>264</v>
      </c>
      <c r="JNP414" s="59" t="s">
        <v>264</v>
      </c>
      <c r="JNQ414" s="59" t="s">
        <v>264</v>
      </c>
      <c r="JNR414" s="59" t="s">
        <v>264</v>
      </c>
      <c r="JNS414" s="59" t="s">
        <v>264</v>
      </c>
      <c r="JNT414" s="59" t="s">
        <v>264</v>
      </c>
      <c r="JNU414" s="59" t="s">
        <v>264</v>
      </c>
      <c r="JNV414" s="59" t="s">
        <v>264</v>
      </c>
      <c r="JNW414" s="59" t="s">
        <v>264</v>
      </c>
      <c r="JNX414" s="59" t="s">
        <v>264</v>
      </c>
      <c r="JNY414" s="59" t="s">
        <v>264</v>
      </c>
      <c r="JNZ414" s="59" t="s">
        <v>264</v>
      </c>
      <c r="JOA414" s="59" t="s">
        <v>264</v>
      </c>
      <c r="JOB414" s="59" t="s">
        <v>264</v>
      </c>
      <c r="JOC414" s="59" t="s">
        <v>264</v>
      </c>
      <c r="JOD414" s="59" t="s">
        <v>264</v>
      </c>
      <c r="JOE414" s="59" t="s">
        <v>264</v>
      </c>
      <c r="JOF414" s="59" t="s">
        <v>264</v>
      </c>
      <c r="JOG414" s="59" t="s">
        <v>264</v>
      </c>
      <c r="JOH414" s="59" t="s">
        <v>264</v>
      </c>
      <c r="JOI414" s="59" t="s">
        <v>264</v>
      </c>
      <c r="JOJ414" s="59" t="s">
        <v>264</v>
      </c>
      <c r="JOK414" s="59" t="s">
        <v>264</v>
      </c>
      <c r="JOL414" s="59" t="s">
        <v>264</v>
      </c>
      <c r="JOM414" s="59" t="s">
        <v>264</v>
      </c>
      <c r="JON414" s="59" t="s">
        <v>264</v>
      </c>
      <c r="JOO414" s="59" t="s">
        <v>264</v>
      </c>
      <c r="JOP414" s="59" t="s">
        <v>264</v>
      </c>
      <c r="JOQ414" s="59" t="s">
        <v>264</v>
      </c>
      <c r="JOR414" s="59" t="s">
        <v>264</v>
      </c>
      <c r="JOS414" s="59" t="s">
        <v>264</v>
      </c>
      <c r="JOT414" s="59" t="s">
        <v>264</v>
      </c>
      <c r="JOU414" s="59" t="s">
        <v>264</v>
      </c>
      <c r="JOV414" s="59" t="s">
        <v>264</v>
      </c>
      <c r="JOW414" s="59" t="s">
        <v>264</v>
      </c>
      <c r="JOX414" s="59" t="s">
        <v>264</v>
      </c>
      <c r="JOY414" s="59" t="s">
        <v>264</v>
      </c>
      <c r="JOZ414" s="59" t="s">
        <v>264</v>
      </c>
      <c r="JPA414" s="59" t="s">
        <v>264</v>
      </c>
      <c r="JPB414" s="59" t="s">
        <v>264</v>
      </c>
      <c r="JPC414" s="59" t="s">
        <v>264</v>
      </c>
      <c r="JPD414" s="59" t="s">
        <v>264</v>
      </c>
      <c r="JPE414" s="59" t="s">
        <v>264</v>
      </c>
      <c r="JPF414" s="59" t="s">
        <v>264</v>
      </c>
      <c r="JPG414" s="59" t="s">
        <v>264</v>
      </c>
      <c r="JPH414" s="59" t="s">
        <v>264</v>
      </c>
      <c r="JPI414" s="59" t="s">
        <v>264</v>
      </c>
      <c r="JPJ414" s="59" t="s">
        <v>264</v>
      </c>
      <c r="JPK414" s="59" t="s">
        <v>264</v>
      </c>
      <c r="JPL414" s="59" t="s">
        <v>264</v>
      </c>
      <c r="JPM414" s="59" t="s">
        <v>264</v>
      </c>
      <c r="JPN414" s="59" t="s">
        <v>264</v>
      </c>
      <c r="JPO414" s="59" t="s">
        <v>264</v>
      </c>
      <c r="JPP414" s="59" t="s">
        <v>264</v>
      </c>
      <c r="JPQ414" s="59" t="s">
        <v>264</v>
      </c>
      <c r="JPR414" s="59" t="s">
        <v>264</v>
      </c>
      <c r="JPS414" s="59" t="s">
        <v>264</v>
      </c>
      <c r="JPT414" s="59" t="s">
        <v>264</v>
      </c>
      <c r="JPU414" s="59" t="s">
        <v>264</v>
      </c>
      <c r="JPV414" s="59" t="s">
        <v>264</v>
      </c>
      <c r="JPW414" s="59" t="s">
        <v>264</v>
      </c>
      <c r="JPX414" s="59" t="s">
        <v>264</v>
      </c>
      <c r="JPY414" s="59" t="s">
        <v>264</v>
      </c>
      <c r="JPZ414" s="59" t="s">
        <v>264</v>
      </c>
      <c r="JQA414" s="59" t="s">
        <v>264</v>
      </c>
      <c r="JQB414" s="59" t="s">
        <v>264</v>
      </c>
      <c r="JQC414" s="59" t="s">
        <v>264</v>
      </c>
      <c r="JQD414" s="59" t="s">
        <v>264</v>
      </c>
      <c r="JQE414" s="59" t="s">
        <v>264</v>
      </c>
      <c r="JQF414" s="59" t="s">
        <v>264</v>
      </c>
      <c r="JQG414" s="59" t="s">
        <v>264</v>
      </c>
      <c r="JQH414" s="59" t="s">
        <v>264</v>
      </c>
      <c r="JQI414" s="59" t="s">
        <v>264</v>
      </c>
      <c r="JQJ414" s="59" t="s">
        <v>264</v>
      </c>
      <c r="JQK414" s="59" t="s">
        <v>264</v>
      </c>
      <c r="JQL414" s="59" t="s">
        <v>264</v>
      </c>
      <c r="JQM414" s="59" t="s">
        <v>264</v>
      </c>
      <c r="JQN414" s="59" t="s">
        <v>264</v>
      </c>
      <c r="JQO414" s="59" t="s">
        <v>264</v>
      </c>
      <c r="JQP414" s="59" t="s">
        <v>264</v>
      </c>
      <c r="JQQ414" s="59" t="s">
        <v>264</v>
      </c>
      <c r="JQR414" s="59" t="s">
        <v>264</v>
      </c>
      <c r="JQS414" s="59" t="s">
        <v>264</v>
      </c>
      <c r="JQT414" s="59" t="s">
        <v>264</v>
      </c>
      <c r="JQU414" s="59" t="s">
        <v>264</v>
      </c>
      <c r="JQV414" s="59" t="s">
        <v>264</v>
      </c>
      <c r="JQW414" s="59" t="s">
        <v>264</v>
      </c>
      <c r="JQX414" s="59" t="s">
        <v>264</v>
      </c>
      <c r="JQY414" s="59" t="s">
        <v>264</v>
      </c>
      <c r="JQZ414" s="59" t="s">
        <v>264</v>
      </c>
      <c r="JRA414" s="59" t="s">
        <v>264</v>
      </c>
      <c r="JRB414" s="59" t="s">
        <v>264</v>
      </c>
      <c r="JRC414" s="59" t="s">
        <v>264</v>
      </c>
      <c r="JRD414" s="59" t="s">
        <v>264</v>
      </c>
      <c r="JRE414" s="59" t="s">
        <v>264</v>
      </c>
      <c r="JRF414" s="59" t="s">
        <v>264</v>
      </c>
      <c r="JRG414" s="59" t="s">
        <v>264</v>
      </c>
      <c r="JRH414" s="59" t="s">
        <v>264</v>
      </c>
      <c r="JRI414" s="59" t="s">
        <v>264</v>
      </c>
      <c r="JRJ414" s="59" t="s">
        <v>264</v>
      </c>
      <c r="JRK414" s="59" t="s">
        <v>264</v>
      </c>
      <c r="JRL414" s="59" t="s">
        <v>264</v>
      </c>
      <c r="JRM414" s="59" t="s">
        <v>264</v>
      </c>
      <c r="JRN414" s="59" t="s">
        <v>264</v>
      </c>
      <c r="JRO414" s="59" t="s">
        <v>264</v>
      </c>
      <c r="JRP414" s="59" t="s">
        <v>264</v>
      </c>
      <c r="JRQ414" s="59" t="s">
        <v>264</v>
      </c>
      <c r="JRR414" s="59" t="s">
        <v>264</v>
      </c>
      <c r="JRS414" s="59" t="s">
        <v>264</v>
      </c>
      <c r="JRT414" s="59" t="s">
        <v>264</v>
      </c>
      <c r="JRU414" s="59" t="s">
        <v>264</v>
      </c>
      <c r="JRV414" s="59" t="s">
        <v>264</v>
      </c>
      <c r="JRW414" s="59" t="s">
        <v>264</v>
      </c>
      <c r="JRX414" s="59" t="s">
        <v>264</v>
      </c>
      <c r="JRY414" s="59" t="s">
        <v>264</v>
      </c>
      <c r="JRZ414" s="59" t="s">
        <v>264</v>
      </c>
      <c r="JSA414" s="59" t="s">
        <v>264</v>
      </c>
      <c r="JSB414" s="59" t="s">
        <v>264</v>
      </c>
      <c r="JSC414" s="59" t="s">
        <v>264</v>
      </c>
      <c r="JSD414" s="59" t="s">
        <v>264</v>
      </c>
      <c r="JSE414" s="59" t="s">
        <v>264</v>
      </c>
      <c r="JSF414" s="59" t="s">
        <v>264</v>
      </c>
      <c r="JSG414" s="59" t="s">
        <v>264</v>
      </c>
      <c r="JSH414" s="59" t="s">
        <v>264</v>
      </c>
      <c r="JSI414" s="59" t="s">
        <v>264</v>
      </c>
      <c r="JSJ414" s="59" t="s">
        <v>264</v>
      </c>
      <c r="JSK414" s="59" t="s">
        <v>264</v>
      </c>
      <c r="JSL414" s="59" t="s">
        <v>264</v>
      </c>
      <c r="JSM414" s="59" t="s">
        <v>264</v>
      </c>
      <c r="JSN414" s="59" t="s">
        <v>264</v>
      </c>
      <c r="JSO414" s="59" t="s">
        <v>264</v>
      </c>
      <c r="JSP414" s="59" t="s">
        <v>264</v>
      </c>
      <c r="JSQ414" s="59" t="s">
        <v>264</v>
      </c>
      <c r="JSR414" s="59" t="s">
        <v>264</v>
      </c>
      <c r="JSS414" s="59" t="s">
        <v>264</v>
      </c>
      <c r="JST414" s="59" t="s">
        <v>264</v>
      </c>
      <c r="JSU414" s="59" t="s">
        <v>264</v>
      </c>
      <c r="JSV414" s="59" t="s">
        <v>264</v>
      </c>
      <c r="JSW414" s="59" t="s">
        <v>264</v>
      </c>
      <c r="JSX414" s="59" t="s">
        <v>264</v>
      </c>
      <c r="JSY414" s="59" t="s">
        <v>264</v>
      </c>
      <c r="JSZ414" s="59" t="s">
        <v>264</v>
      </c>
      <c r="JTA414" s="59" t="s">
        <v>264</v>
      </c>
      <c r="JTB414" s="59" t="s">
        <v>264</v>
      </c>
      <c r="JTC414" s="59" t="s">
        <v>264</v>
      </c>
      <c r="JTD414" s="59" t="s">
        <v>264</v>
      </c>
      <c r="JTE414" s="59" t="s">
        <v>264</v>
      </c>
      <c r="JTF414" s="59" t="s">
        <v>264</v>
      </c>
      <c r="JTG414" s="59" t="s">
        <v>264</v>
      </c>
      <c r="JTH414" s="59" t="s">
        <v>264</v>
      </c>
      <c r="JTI414" s="59" t="s">
        <v>264</v>
      </c>
      <c r="JTJ414" s="59" t="s">
        <v>264</v>
      </c>
      <c r="JTK414" s="59" t="s">
        <v>264</v>
      </c>
      <c r="JTL414" s="59" t="s">
        <v>264</v>
      </c>
      <c r="JTM414" s="59" t="s">
        <v>264</v>
      </c>
      <c r="JTN414" s="59" t="s">
        <v>264</v>
      </c>
      <c r="JTO414" s="59" t="s">
        <v>264</v>
      </c>
      <c r="JTP414" s="59" t="s">
        <v>264</v>
      </c>
      <c r="JTQ414" s="59" t="s">
        <v>264</v>
      </c>
      <c r="JTR414" s="59" t="s">
        <v>264</v>
      </c>
      <c r="JTS414" s="59" t="s">
        <v>264</v>
      </c>
      <c r="JTT414" s="59" t="s">
        <v>264</v>
      </c>
      <c r="JTU414" s="59" t="s">
        <v>264</v>
      </c>
      <c r="JTV414" s="59" t="s">
        <v>264</v>
      </c>
      <c r="JTW414" s="59" t="s">
        <v>264</v>
      </c>
      <c r="JTX414" s="59" t="s">
        <v>264</v>
      </c>
      <c r="JTY414" s="59" t="s">
        <v>264</v>
      </c>
      <c r="JTZ414" s="59" t="s">
        <v>264</v>
      </c>
      <c r="JUA414" s="59" t="s">
        <v>264</v>
      </c>
      <c r="JUB414" s="59" t="s">
        <v>264</v>
      </c>
      <c r="JUC414" s="59" t="s">
        <v>264</v>
      </c>
      <c r="JUD414" s="59" t="s">
        <v>264</v>
      </c>
      <c r="JUE414" s="59" t="s">
        <v>264</v>
      </c>
      <c r="JUF414" s="59" t="s">
        <v>264</v>
      </c>
      <c r="JUG414" s="59" t="s">
        <v>264</v>
      </c>
      <c r="JUH414" s="59" t="s">
        <v>264</v>
      </c>
      <c r="JUI414" s="59" t="s">
        <v>264</v>
      </c>
      <c r="JUJ414" s="59" t="s">
        <v>264</v>
      </c>
      <c r="JUK414" s="59" t="s">
        <v>264</v>
      </c>
      <c r="JUL414" s="59" t="s">
        <v>264</v>
      </c>
      <c r="JUM414" s="59" t="s">
        <v>264</v>
      </c>
      <c r="JUN414" s="59" t="s">
        <v>264</v>
      </c>
      <c r="JUO414" s="59" t="s">
        <v>264</v>
      </c>
      <c r="JUP414" s="59" t="s">
        <v>264</v>
      </c>
      <c r="JUQ414" s="59" t="s">
        <v>264</v>
      </c>
      <c r="JUR414" s="59" t="s">
        <v>264</v>
      </c>
      <c r="JUS414" s="59" t="s">
        <v>264</v>
      </c>
      <c r="JUT414" s="59" t="s">
        <v>264</v>
      </c>
      <c r="JUU414" s="59" t="s">
        <v>264</v>
      </c>
      <c r="JUV414" s="59" t="s">
        <v>264</v>
      </c>
      <c r="JUW414" s="59" t="s">
        <v>264</v>
      </c>
      <c r="JUX414" s="59" t="s">
        <v>264</v>
      </c>
      <c r="JUY414" s="59" t="s">
        <v>264</v>
      </c>
      <c r="JUZ414" s="59" t="s">
        <v>264</v>
      </c>
      <c r="JVA414" s="59" t="s">
        <v>264</v>
      </c>
      <c r="JVB414" s="59" t="s">
        <v>264</v>
      </c>
      <c r="JVC414" s="59" t="s">
        <v>264</v>
      </c>
      <c r="JVD414" s="59" t="s">
        <v>264</v>
      </c>
      <c r="JVE414" s="59" t="s">
        <v>264</v>
      </c>
      <c r="JVF414" s="59" t="s">
        <v>264</v>
      </c>
      <c r="JVG414" s="59" t="s">
        <v>264</v>
      </c>
      <c r="JVH414" s="59" t="s">
        <v>264</v>
      </c>
      <c r="JVI414" s="59" t="s">
        <v>264</v>
      </c>
      <c r="JVJ414" s="59" t="s">
        <v>264</v>
      </c>
      <c r="JVK414" s="59" t="s">
        <v>264</v>
      </c>
      <c r="JVL414" s="59" t="s">
        <v>264</v>
      </c>
      <c r="JVM414" s="59" t="s">
        <v>264</v>
      </c>
      <c r="JVN414" s="59" t="s">
        <v>264</v>
      </c>
      <c r="JVO414" s="59" t="s">
        <v>264</v>
      </c>
      <c r="JVP414" s="59" t="s">
        <v>264</v>
      </c>
      <c r="JVQ414" s="59" t="s">
        <v>264</v>
      </c>
      <c r="JVR414" s="59" t="s">
        <v>264</v>
      </c>
      <c r="JVS414" s="59" t="s">
        <v>264</v>
      </c>
      <c r="JVT414" s="59" t="s">
        <v>264</v>
      </c>
      <c r="JVU414" s="59" t="s">
        <v>264</v>
      </c>
      <c r="JVV414" s="59" t="s">
        <v>264</v>
      </c>
      <c r="JVW414" s="59" t="s">
        <v>264</v>
      </c>
      <c r="JVX414" s="59" t="s">
        <v>264</v>
      </c>
      <c r="JVY414" s="59" t="s">
        <v>264</v>
      </c>
      <c r="JVZ414" s="59" t="s">
        <v>264</v>
      </c>
      <c r="JWA414" s="59" t="s">
        <v>264</v>
      </c>
      <c r="JWB414" s="59" t="s">
        <v>264</v>
      </c>
      <c r="JWC414" s="59" t="s">
        <v>264</v>
      </c>
      <c r="JWD414" s="59" t="s">
        <v>264</v>
      </c>
      <c r="JWE414" s="59" t="s">
        <v>264</v>
      </c>
      <c r="JWF414" s="59" t="s">
        <v>264</v>
      </c>
      <c r="JWG414" s="59" t="s">
        <v>264</v>
      </c>
      <c r="JWH414" s="59" t="s">
        <v>264</v>
      </c>
      <c r="JWI414" s="59" t="s">
        <v>264</v>
      </c>
      <c r="JWJ414" s="59" t="s">
        <v>264</v>
      </c>
      <c r="JWK414" s="59" t="s">
        <v>264</v>
      </c>
      <c r="JWL414" s="59" t="s">
        <v>264</v>
      </c>
      <c r="JWM414" s="59" t="s">
        <v>264</v>
      </c>
      <c r="JWN414" s="59" t="s">
        <v>264</v>
      </c>
      <c r="JWO414" s="59" t="s">
        <v>264</v>
      </c>
      <c r="JWP414" s="59" t="s">
        <v>264</v>
      </c>
      <c r="JWQ414" s="59" t="s">
        <v>264</v>
      </c>
      <c r="JWR414" s="59" t="s">
        <v>264</v>
      </c>
      <c r="JWS414" s="59" t="s">
        <v>264</v>
      </c>
      <c r="JWT414" s="59" t="s">
        <v>264</v>
      </c>
      <c r="JWU414" s="59" t="s">
        <v>264</v>
      </c>
      <c r="JWV414" s="59" t="s">
        <v>264</v>
      </c>
      <c r="JWW414" s="59" t="s">
        <v>264</v>
      </c>
      <c r="JWX414" s="59" t="s">
        <v>264</v>
      </c>
      <c r="JWY414" s="59" t="s">
        <v>264</v>
      </c>
      <c r="JWZ414" s="59" t="s">
        <v>264</v>
      </c>
      <c r="JXA414" s="59" t="s">
        <v>264</v>
      </c>
      <c r="JXB414" s="59" t="s">
        <v>264</v>
      </c>
      <c r="JXC414" s="59" t="s">
        <v>264</v>
      </c>
      <c r="JXD414" s="59" t="s">
        <v>264</v>
      </c>
      <c r="JXE414" s="59" t="s">
        <v>264</v>
      </c>
      <c r="JXF414" s="59" t="s">
        <v>264</v>
      </c>
      <c r="JXG414" s="59" t="s">
        <v>264</v>
      </c>
      <c r="JXH414" s="59" t="s">
        <v>264</v>
      </c>
      <c r="JXI414" s="59" t="s">
        <v>264</v>
      </c>
      <c r="JXJ414" s="59" t="s">
        <v>264</v>
      </c>
      <c r="JXK414" s="59" t="s">
        <v>264</v>
      </c>
      <c r="JXL414" s="59" t="s">
        <v>264</v>
      </c>
      <c r="JXM414" s="59" t="s">
        <v>264</v>
      </c>
      <c r="JXN414" s="59" t="s">
        <v>264</v>
      </c>
      <c r="JXO414" s="59" t="s">
        <v>264</v>
      </c>
      <c r="JXP414" s="59" t="s">
        <v>264</v>
      </c>
      <c r="JXQ414" s="59" t="s">
        <v>264</v>
      </c>
      <c r="JXR414" s="59" t="s">
        <v>264</v>
      </c>
      <c r="JXS414" s="59" t="s">
        <v>264</v>
      </c>
      <c r="JXT414" s="59" t="s">
        <v>264</v>
      </c>
      <c r="JXU414" s="59" t="s">
        <v>264</v>
      </c>
      <c r="JXV414" s="59" t="s">
        <v>264</v>
      </c>
      <c r="JXW414" s="59" t="s">
        <v>264</v>
      </c>
      <c r="JXX414" s="59" t="s">
        <v>264</v>
      </c>
      <c r="JXY414" s="59" t="s">
        <v>264</v>
      </c>
      <c r="JXZ414" s="59" t="s">
        <v>264</v>
      </c>
      <c r="JYA414" s="59" t="s">
        <v>264</v>
      </c>
      <c r="JYB414" s="59" t="s">
        <v>264</v>
      </c>
      <c r="JYC414" s="59" t="s">
        <v>264</v>
      </c>
      <c r="JYD414" s="59" t="s">
        <v>264</v>
      </c>
      <c r="JYE414" s="59" t="s">
        <v>264</v>
      </c>
      <c r="JYF414" s="59" t="s">
        <v>264</v>
      </c>
      <c r="JYG414" s="59" t="s">
        <v>264</v>
      </c>
      <c r="JYH414" s="59" t="s">
        <v>264</v>
      </c>
      <c r="JYI414" s="59" t="s">
        <v>264</v>
      </c>
      <c r="JYJ414" s="59" t="s">
        <v>264</v>
      </c>
      <c r="JYK414" s="59" t="s">
        <v>264</v>
      </c>
      <c r="JYL414" s="59" t="s">
        <v>264</v>
      </c>
      <c r="JYM414" s="59" t="s">
        <v>264</v>
      </c>
      <c r="JYN414" s="59" t="s">
        <v>264</v>
      </c>
      <c r="JYO414" s="59" t="s">
        <v>264</v>
      </c>
      <c r="JYP414" s="59" t="s">
        <v>264</v>
      </c>
      <c r="JYQ414" s="59" t="s">
        <v>264</v>
      </c>
      <c r="JYR414" s="59" t="s">
        <v>264</v>
      </c>
      <c r="JYS414" s="59" t="s">
        <v>264</v>
      </c>
      <c r="JYT414" s="59" t="s">
        <v>264</v>
      </c>
      <c r="JYU414" s="59" t="s">
        <v>264</v>
      </c>
      <c r="JYV414" s="59" t="s">
        <v>264</v>
      </c>
      <c r="JYW414" s="59" t="s">
        <v>264</v>
      </c>
      <c r="JYX414" s="59" t="s">
        <v>264</v>
      </c>
      <c r="JYY414" s="59" t="s">
        <v>264</v>
      </c>
      <c r="JYZ414" s="59" t="s">
        <v>264</v>
      </c>
      <c r="JZA414" s="59" t="s">
        <v>264</v>
      </c>
      <c r="JZB414" s="59" t="s">
        <v>264</v>
      </c>
      <c r="JZC414" s="59" t="s">
        <v>264</v>
      </c>
      <c r="JZD414" s="59" t="s">
        <v>264</v>
      </c>
      <c r="JZE414" s="59" t="s">
        <v>264</v>
      </c>
      <c r="JZF414" s="59" t="s">
        <v>264</v>
      </c>
      <c r="JZG414" s="59" t="s">
        <v>264</v>
      </c>
      <c r="JZH414" s="59" t="s">
        <v>264</v>
      </c>
      <c r="JZI414" s="59" t="s">
        <v>264</v>
      </c>
      <c r="JZJ414" s="59" t="s">
        <v>264</v>
      </c>
      <c r="JZK414" s="59" t="s">
        <v>264</v>
      </c>
      <c r="JZL414" s="59" t="s">
        <v>264</v>
      </c>
      <c r="JZM414" s="59" t="s">
        <v>264</v>
      </c>
      <c r="JZN414" s="59" t="s">
        <v>264</v>
      </c>
      <c r="JZO414" s="59" t="s">
        <v>264</v>
      </c>
      <c r="JZP414" s="59" t="s">
        <v>264</v>
      </c>
      <c r="JZQ414" s="59" t="s">
        <v>264</v>
      </c>
      <c r="JZR414" s="59" t="s">
        <v>264</v>
      </c>
      <c r="JZS414" s="59" t="s">
        <v>264</v>
      </c>
      <c r="JZT414" s="59" t="s">
        <v>264</v>
      </c>
      <c r="JZU414" s="59" t="s">
        <v>264</v>
      </c>
      <c r="JZV414" s="59" t="s">
        <v>264</v>
      </c>
      <c r="JZW414" s="59" t="s">
        <v>264</v>
      </c>
      <c r="JZX414" s="59" t="s">
        <v>264</v>
      </c>
      <c r="JZY414" s="59" t="s">
        <v>264</v>
      </c>
      <c r="JZZ414" s="59" t="s">
        <v>264</v>
      </c>
      <c r="KAA414" s="59" t="s">
        <v>264</v>
      </c>
      <c r="KAB414" s="59" t="s">
        <v>264</v>
      </c>
      <c r="KAC414" s="59" t="s">
        <v>264</v>
      </c>
      <c r="KAD414" s="59" t="s">
        <v>264</v>
      </c>
      <c r="KAE414" s="59" t="s">
        <v>264</v>
      </c>
      <c r="KAF414" s="59" t="s">
        <v>264</v>
      </c>
      <c r="KAG414" s="59" t="s">
        <v>264</v>
      </c>
      <c r="KAH414" s="59" t="s">
        <v>264</v>
      </c>
      <c r="KAI414" s="59" t="s">
        <v>264</v>
      </c>
      <c r="KAJ414" s="59" t="s">
        <v>264</v>
      </c>
      <c r="KAK414" s="59" t="s">
        <v>264</v>
      </c>
      <c r="KAL414" s="59" t="s">
        <v>264</v>
      </c>
      <c r="KAM414" s="59" t="s">
        <v>264</v>
      </c>
      <c r="KAN414" s="59" t="s">
        <v>264</v>
      </c>
      <c r="KAO414" s="59" t="s">
        <v>264</v>
      </c>
      <c r="KAP414" s="59" t="s">
        <v>264</v>
      </c>
      <c r="KAQ414" s="59" t="s">
        <v>264</v>
      </c>
      <c r="KAR414" s="59" t="s">
        <v>264</v>
      </c>
      <c r="KAS414" s="59" t="s">
        <v>264</v>
      </c>
      <c r="KAT414" s="59" t="s">
        <v>264</v>
      </c>
      <c r="KAU414" s="59" t="s">
        <v>264</v>
      </c>
      <c r="KAV414" s="59" t="s">
        <v>264</v>
      </c>
      <c r="KAW414" s="59" t="s">
        <v>264</v>
      </c>
      <c r="KAX414" s="59" t="s">
        <v>264</v>
      </c>
      <c r="KAY414" s="59" t="s">
        <v>264</v>
      </c>
      <c r="KAZ414" s="59" t="s">
        <v>264</v>
      </c>
      <c r="KBA414" s="59" t="s">
        <v>264</v>
      </c>
      <c r="KBB414" s="59" t="s">
        <v>264</v>
      </c>
      <c r="KBC414" s="59" t="s">
        <v>264</v>
      </c>
      <c r="KBD414" s="59" t="s">
        <v>264</v>
      </c>
      <c r="KBE414" s="59" t="s">
        <v>264</v>
      </c>
      <c r="KBF414" s="59" t="s">
        <v>264</v>
      </c>
      <c r="KBG414" s="59" t="s">
        <v>264</v>
      </c>
      <c r="KBH414" s="59" t="s">
        <v>264</v>
      </c>
      <c r="KBI414" s="59" t="s">
        <v>264</v>
      </c>
      <c r="KBJ414" s="59" t="s">
        <v>264</v>
      </c>
      <c r="KBK414" s="59" t="s">
        <v>264</v>
      </c>
      <c r="KBL414" s="59" t="s">
        <v>264</v>
      </c>
      <c r="KBM414" s="59" t="s">
        <v>264</v>
      </c>
      <c r="KBN414" s="59" t="s">
        <v>264</v>
      </c>
      <c r="KBO414" s="59" t="s">
        <v>264</v>
      </c>
      <c r="KBP414" s="59" t="s">
        <v>264</v>
      </c>
      <c r="KBQ414" s="59" t="s">
        <v>264</v>
      </c>
      <c r="KBR414" s="59" t="s">
        <v>264</v>
      </c>
      <c r="KBS414" s="59" t="s">
        <v>264</v>
      </c>
      <c r="KBT414" s="59" t="s">
        <v>264</v>
      </c>
      <c r="KBU414" s="59" t="s">
        <v>264</v>
      </c>
      <c r="KBV414" s="59" t="s">
        <v>264</v>
      </c>
      <c r="KBW414" s="59" t="s">
        <v>264</v>
      </c>
      <c r="KBX414" s="59" t="s">
        <v>264</v>
      </c>
      <c r="KBY414" s="59" t="s">
        <v>264</v>
      </c>
      <c r="KBZ414" s="59" t="s">
        <v>264</v>
      </c>
      <c r="KCA414" s="59" t="s">
        <v>264</v>
      </c>
      <c r="KCB414" s="59" t="s">
        <v>264</v>
      </c>
      <c r="KCC414" s="59" t="s">
        <v>264</v>
      </c>
      <c r="KCD414" s="59" t="s">
        <v>264</v>
      </c>
      <c r="KCE414" s="59" t="s">
        <v>264</v>
      </c>
      <c r="KCF414" s="59" t="s">
        <v>264</v>
      </c>
      <c r="KCG414" s="59" t="s">
        <v>264</v>
      </c>
      <c r="KCH414" s="59" t="s">
        <v>264</v>
      </c>
      <c r="KCI414" s="59" t="s">
        <v>264</v>
      </c>
      <c r="KCJ414" s="59" t="s">
        <v>264</v>
      </c>
      <c r="KCK414" s="59" t="s">
        <v>264</v>
      </c>
      <c r="KCL414" s="59" t="s">
        <v>264</v>
      </c>
      <c r="KCM414" s="59" t="s">
        <v>264</v>
      </c>
      <c r="KCN414" s="59" t="s">
        <v>264</v>
      </c>
      <c r="KCO414" s="59" t="s">
        <v>264</v>
      </c>
      <c r="KCP414" s="59" t="s">
        <v>264</v>
      </c>
      <c r="KCQ414" s="59" t="s">
        <v>264</v>
      </c>
      <c r="KCR414" s="59" t="s">
        <v>264</v>
      </c>
      <c r="KCS414" s="59" t="s">
        <v>264</v>
      </c>
      <c r="KCT414" s="59" t="s">
        <v>264</v>
      </c>
      <c r="KCU414" s="59" t="s">
        <v>264</v>
      </c>
      <c r="KCV414" s="59" t="s">
        <v>264</v>
      </c>
      <c r="KCW414" s="59" t="s">
        <v>264</v>
      </c>
      <c r="KCX414" s="59" t="s">
        <v>264</v>
      </c>
      <c r="KCY414" s="59" t="s">
        <v>264</v>
      </c>
      <c r="KCZ414" s="59" t="s">
        <v>264</v>
      </c>
      <c r="KDA414" s="59" t="s">
        <v>264</v>
      </c>
      <c r="KDB414" s="59" t="s">
        <v>264</v>
      </c>
      <c r="KDC414" s="59" t="s">
        <v>264</v>
      </c>
      <c r="KDD414" s="59" t="s">
        <v>264</v>
      </c>
      <c r="KDE414" s="59" t="s">
        <v>264</v>
      </c>
      <c r="KDF414" s="59" t="s">
        <v>264</v>
      </c>
      <c r="KDG414" s="59" t="s">
        <v>264</v>
      </c>
      <c r="KDH414" s="59" t="s">
        <v>264</v>
      </c>
      <c r="KDI414" s="59" t="s">
        <v>264</v>
      </c>
      <c r="KDJ414" s="59" t="s">
        <v>264</v>
      </c>
      <c r="KDK414" s="59" t="s">
        <v>264</v>
      </c>
      <c r="KDL414" s="59" t="s">
        <v>264</v>
      </c>
      <c r="KDM414" s="59" t="s">
        <v>264</v>
      </c>
      <c r="KDN414" s="59" t="s">
        <v>264</v>
      </c>
      <c r="KDO414" s="59" t="s">
        <v>264</v>
      </c>
      <c r="KDP414" s="59" t="s">
        <v>264</v>
      </c>
      <c r="KDQ414" s="59" t="s">
        <v>264</v>
      </c>
      <c r="KDR414" s="59" t="s">
        <v>264</v>
      </c>
      <c r="KDS414" s="59" t="s">
        <v>264</v>
      </c>
      <c r="KDT414" s="59" t="s">
        <v>264</v>
      </c>
      <c r="KDU414" s="59" t="s">
        <v>264</v>
      </c>
      <c r="KDV414" s="59" t="s">
        <v>264</v>
      </c>
      <c r="KDW414" s="59" t="s">
        <v>264</v>
      </c>
      <c r="KDX414" s="59" t="s">
        <v>264</v>
      </c>
      <c r="KDY414" s="59" t="s">
        <v>264</v>
      </c>
      <c r="KDZ414" s="59" t="s">
        <v>264</v>
      </c>
      <c r="KEA414" s="59" t="s">
        <v>264</v>
      </c>
      <c r="KEB414" s="59" t="s">
        <v>264</v>
      </c>
      <c r="KEC414" s="59" t="s">
        <v>264</v>
      </c>
      <c r="KED414" s="59" t="s">
        <v>264</v>
      </c>
      <c r="KEE414" s="59" t="s">
        <v>264</v>
      </c>
      <c r="KEF414" s="59" t="s">
        <v>264</v>
      </c>
      <c r="KEG414" s="59" t="s">
        <v>264</v>
      </c>
      <c r="KEH414" s="59" t="s">
        <v>264</v>
      </c>
      <c r="KEI414" s="59" t="s">
        <v>264</v>
      </c>
      <c r="KEJ414" s="59" t="s">
        <v>264</v>
      </c>
      <c r="KEK414" s="59" t="s">
        <v>264</v>
      </c>
      <c r="KEL414" s="59" t="s">
        <v>264</v>
      </c>
      <c r="KEM414" s="59" t="s">
        <v>264</v>
      </c>
      <c r="KEN414" s="59" t="s">
        <v>264</v>
      </c>
      <c r="KEO414" s="59" t="s">
        <v>264</v>
      </c>
      <c r="KEP414" s="59" t="s">
        <v>264</v>
      </c>
      <c r="KEQ414" s="59" t="s">
        <v>264</v>
      </c>
      <c r="KER414" s="59" t="s">
        <v>264</v>
      </c>
      <c r="KES414" s="59" t="s">
        <v>264</v>
      </c>
      <c r="KET414" s="59" t="s">
        <v>264</v>
      </c>
      <c r="KEU414" s="59" t="s">
        <v>264</v>
      </c>
      <c r="KEV414" s="59" t="s">
        <v>264</v>
      </c>
      <c r="KEW414" s="59" t="s">
        <v>264</v>
      </c>
      <c r="KEX414" s="59" t="s">
        <v>264</v>
      </c>
      <c r="KEY414" s="59" t="s">
        <v>264</v>
      </c>
      <c r="KEZ414" s="59" t="s">
        <v>264</v>
      </c>
      <c r="KFA414" s="59" t="s">
        <v>264</v>
      </c>
      <c r="KFB414" s="59" t="s">
        <v>264</v>
      </c>
      <c r="KFC414" s="59" t="s">
        <v>264</v>
      </c>
      <c r="KFD414" s="59" t="s">
        <v>264</v>
      </c>
      <c r="KFE414" s="59" t="s">
        <v>264</v>
      </c>
      <c r="KFF414" s="59" t="s">
        <v>264</v>
      </c>
      <c r="KFG414" s="59" t="s">
        <v>264</v>
      </c>
      <c r="KFH414" s="59" t="s">
        <v>264</v>
      </c>
      <c r="KFI414" s="59" t="s">
        <v>264</v>
      </c>
      <c r="KFJ414" s="59" t="s">
        <v>264</v>
      </c>
      <c r="KFK414" s="59" t="s">
        <v>264</v>
      </c>
      <c r="KFL414" s="59" t="s">
        <v>264</v>
      </c>
      <c r="KFM414" s="59" t="s">
        <v>264</v>
      </c>
      <c r="KFN414" s="59" t="s">
        <v>264</v>
      </c>
      <c r="KFO414" s="59" t="s">
        <v>264</v>
      </c>
      <c r="KFP414" s="59" t="s">
        <v>264</v>
      </c>
      <c r="KFQ414" s="59" t="s">
        <v>264</v>
      </c>
      <c r="KFR414" s="59" t="s">
        <v>264</v>
      </c>
      <c r="KFS414" s="59" t="s">
        <v>264</v>
      </c>
      <c r="KFT414" s="59" t="s">
        <v>264</v>
      </c>
      <c r="KFU414" s="59" t="s">
        <v>264</v>
      </c>
      <c r="KFV414" s="59" t="s">
        <v>264</v>
      </c>
      <c r="KFW414" s="59" t="s">
        <v>264</v>
      </c>
      <c r="KFX414" s="59" t="s">
        <v>264</v>
      </c>
      <c r="KFY414" s="59" t="s">
        <v>264</v>
      </c>
      <c r="KFZ414" s="59" t="s">
        <v>264</v>
      </c>
      <c r="KGA414" s="59" t="s">
        <v>264</v>
      </c>
      <c r="KGB414" s="59" t="s">
        <v>264</v>
      </c>
      <c r="KGC414" s="59" t="s">
        <v>264</v>
      </c>
      <c r="KGD414" s="59" t="s">
        <v>264</v>
      </c>
      <c r="KGE414" s="59" t="s">
        <v>264</v>
      </c>
      <c r="KGF414" s="59" t="s">
        <v>264</v>
      </c>
      <c r="KGG414" s="59" t="s">
        <v>264</v>
      </c>
      <c r="KGH414" s="59" t="s">
        <v>264</v>
      </c>
      <c r="KGI414" s="59" t="s">
        <v>264</v>
      </c>
      <c r="KGJ414" s="59" t="s">
        <v>264</v>
      </c>
      <c r="KGK414" s="59" t="s">
        <v>264</v>
      </c>
      <c r="KGL414" s="59" t="s">
        <v>264</v>
      </c>
      <c r="KGM414" s="59" t="s">
        <v>264</v>
      </c>
      <c r="KGN414" s="59" t="s">
        <v>264</v>
      </c>
      <c r="KGO414" s="59" t="s">
        <v>264</v>
      </c>
      <c r="KGP414" s="59" t="s">
        <v>264</v>
      </c>
      <c r="KGQ414" s="59" t="s">
        <v>264</v>
      </c>
      <c r="KGR414" s="59" t="s">
        <v>264</v>
      </c>
      <c r="KGS414" s="59" t="s">
        <v>264</v>
      </c>
      <c r="KGT414" s="59" t="s">
        <v>264</v>
      </c>
      <c r="KGU414" s="59" t="s">
        <v>264</v>
      </c>
      <c r="KGV414" s="59" t="s">
        <v>264</v>
      </c>
      <c r="KGW414" s="59" t="s">
        <v>264</v>
      </c>
      <c r="KGX414" s="59" t="s">
        <v>264</v>
      </c>
      <c r="KGY414" s="59" t="s">
        <v>264</v>
      </c>
      <c r="KGZ414" s="59" t="s">
        <v>264</v>
      </c>
      <c r="KHA414" s="59" t="s">
        <v>264</v>
      </c>
      <c r="KHB414" s="59" t="s">
        <v>264</v>
      </c>
      <c r="KHC414" s="59" t="s">
        <v>264</v>
      </c>
      <c r="KHD414" s="59" t="s">
        <v>264</v>
      </c>
      <c r="KHE414" s="59" t="s">
        <v>264</v>
      </c>
      <c r="KHF414" s="59" t="s">
        <v>264</v>
      </c>
      <c r="KHG414" s="59" t="s">
        <v>264</v>
      </c>
      <c r="KHH414" s="59" t="s">
        <v>264</v>
      </c>
      <c r="KHI414" s="59" t="s">
        <v>264</v>
      </c>
      <c r="KHJ414" s="59" t="s">
        <v>264</v>
      </c>
      <c r="KHK414" s="59" t="s">
        <v>264</v>
      </c>
      <c r="KHL414" s="59" t="s">
        <v>264</v>
      </c>
      <c r="KHM414" s="59" t="s">
        <v>264</v>
      </c>
      <c r="KHN414" s="59" t="s">
        <v>264</v>
      </c>
      <c r="KHO414" s="59" t="s">
        <v>264</v>
      </c>
      <c r="KHP414" s="59" t="s">
        <v>264</v>
      </c>
      <c r="KHQ414" s="59" t="s">
        <v>264</v>
      </c>
      <c r="KHR414" s="59" t="s">
        <v>264</v>
      </c>
      <c r="KHS414" s="59" t="s">
        <v>264</v>
      </c>
      <c r="KHT414" s="59" t="s">
        <v>264</v>
      </c>
      <c r="KHU414" s="59" t="s">
        <v>264</v>
      </c>
      <c r="KHV414" s="59" t="s">
        <v>264</v>
      </c>
      <c r="KHW414" s="59" t="s">
        <v>264</v>
      </c>
      <c r="KHX414" s="59" t="s">
        <v>264</v>
      </c>
      <c r="KHY414" s="59" t="s">
        <v>264</v>
      </c>
      <c r="KHZ414" s="59" t="s">
        <v>264</v>
      </c>
      <c r="KIA414" s="59" t="s">
        <v>264</v>
      </c>
      <c r="KIB414" s="59" t="s">
        <v>264</v>
      </c>
      <c r="KIC414" s="59" t="s">
        <v>264</v>
      </c>
      <c r="KID414" s="59" t="s">
        <v>264</v>
      </c>
      <c r="KIE414" s="59" t="s">
        <v>264</v>
      </c>
      <c r="KIF414" s="59" t="s">
        <v>264</v>
      </c>
      <c r="KIG414" s="59" t="s">
        <v>264</v>
      </c>
      <c r="KIH414" s="59" t="s">
        <v>264</v>
      </c>
      <c r="KII414" s="59" t="s">
        <v>264</v>
      </c>
      <c r="KIJ414" s="59" t="s">
        <v>264</v>
      </c>
      <c r="KIK414" s="59" t="s">
        <v>264</v>
      </c>
      <c r="KIL414" s="59" t="s">
        <v>264</v>
      </c>
      <c r="KIM414" s="59" t="s">
        <v>264</v>
      </c>
      <c r="KIN414" s="59" t="s">
        <v>264</v>
      </c>
      <c r="KIO414" s="59" t="s">
        <v>264</v>
      </c>
      <c r="KIP414" s="59" t="s">
        <v>264</v>
      </c>
      <c r="KIQ414" s="59" t="s">
        <v>264</v>
      </c>
      <c r="KIR414" s="59" t="s">
        <v>264</v>
      </c>
      <c r="KIS414" s="59" t="s">
        <v>264</v>
      </c>
      <c r="KIT414" s="59" t="s">
        <v>264</v>
      </c>
      <c r="KIU414" s="59" t="s">
        <v>264</v>
      </c>
      <c r="KIV414" s="59" t="s">
        <v>264</v>
      </c>
      <c r="KIW414" s="59" t="s">
        <v>264</v>
      </c>
      <c r="KIX414" s="59" t="s">
        <v>264</v>
      </c>
      <c r="KIY414" s="59" t="s">
        <v>264</v>
      </c>
      <c r="KIZ414" s="59" t="s">
        <v>264</v>
      </c>
      <c r="KJA414" s="59" t="s">
        <v>264</v>
      </c>
      <c r="KJB414" s="59" t="s">
        <v>264</v>
      </c>
      <c r="KJC414" s="59" t="s">
        <v>264</v>
      </c>
      <c r="KJD414" s="59" t="s">
        <v>264</v>
      </c>
      <c r="KJE414" s="59" t="s">
        <v>264</v>
      </c>
      <c r="KJF414" s="59" t="s">
        <v>264</v>
      </c>
      <c r="KJG414" s="59" t="s">
        <v>264</v>
      </c>
      <c r="KJH414" s="59" t="s">
        <v>264</v>
      </c>
      <c r="KJI414" s="59" t="s">
        <v>264</v>
      </c>
      <c r="KJJ414" s="59" t="s">
        <v>264</v>
      </c>
      <c r="KJK414" s="59" t="s">
        <v>264</v>
      </c>
      <c r="KJL414" s="59" t="s">
        <v>264</v>
      </c>
      <c r="KJM414" s="59" t="s">
        <v>264</v>
      </c>
      <c r="KJN414" s="59" t="s">
        <v>264</v>
      </c>
      <c r="KJO414" s="59" t="s">
        <v>264</v>
      </c>
      <c r="KJP414" s="59" t="s">
        <v>264</v>
      </c>
      <c r="KJQ414" s="59" t="s">
        <v>264</v>
      </c>
      <c r="KJR414" s="59" t="s">
        <v>264</v>
      </c>
      <c r="KJS414" s="59" t="s">
        <v>264</v>
      </c>
      <c r="KJT414" s="59" t="s">
        <v>264</v>
      </c>
      <c r="KJU414" s="59" t="s">
        <v>264</v>
      </c>
      <c r="KJV414" s="59" t="s">
        <v>264</v>
      </c>
      <c r="KJW414" s="59" t="s">
        <v>264</v>
      </c>
      <c r="KJX414" s="59" t="s">
        <v>264</v>
      </c>
      <c r="KJY414" s="59" t="s">
        <v>264</v>
      </c>
      <c r="KJZ414" s="59" t="s">
        <v>264</v>
      </c>
      <c r="KKA414" s="59" t="s">
        <v>264</v>
      </c>
      <c r="KKB414" s="59" t="s">
        <v>264</v>
      </c>
      <c r="KKC414" s="59" t="s">
        <v>264</v>
      </c>
      <c r="KKD414" s="59" t="s">
        <v>264</v>
      </c>
      <c r="KKE414" s="59" t="s">
        <v>264</v>
      </c>
      <c r="KKF414" s="59" t="s">
        <v>264</v>
      </c>
      <c r="KKG414" s="59" t="s">
        <v>264</v>
      </c>
      <c r="KKH414" s="59" t="s">
        <v>264</v>
      </c>
      <c r="KKI414" s="59" t="s">
        <v>264</v>
      </c>
      <c r="KKJ414" s="59" t="s">
        <v>264</v>
      </c>
      <c r="KKK414" s="59" t="s">
        <v>264</v>
      </c>
      <c r="KKL414" s="59" t="s">
        <v>264</v>
      </c>
      <c r="KKM414" s="59" t="s">
        <v>264</v>
      </c>
      <c r="KKN414" s="59" t="s">
        <v>264</v>
      </c>
      <c r="KKO414" s="59" t="s">
        <v>264</v>
      </c>
      <c r="KKP414" s="59" t="s">
        <v>264</v>
      </c>
      <c r="KKQ414" s="59" t="s">
        <v>264</v>
      </c>
      <c r="KKR414" s="59" t="s">
        <v>264</v>
      </c>
      <c r="KKS414" s="59" t="s">
        <v>264</v>
      </c>
      <c r="KKT414" s="59" t="s">
        <v>264</v>
      </c>
      <c r="KKU414" s="59" t="s">
        <v>264</v>
      </c>
      <c r="KKV414" s="59" t="s">
        <v>264</v>
      </c>
      <c r="KKW414" s="59" t="s">
        <v>264</v>
      </c>
      <c r="KKX414" s="59" t="s">
        <v>264</v>
      </c>
      <c r="KKY414" s="59" t="s">
        <v>264</v>
      </c>
      <c r="KKZ414" s="59" t="s">
        <v>264</v>
      </c>
      <c r="KLA414" s="59" t="s">
        <v>264</v>
      </c>
      <c r="KLB414" s="59" t="s">
        <v>264</v>
      </c>
      <c r="KLC414" s="59" t="s">
        <v>264</v>
      </c>
      <c r="KLD414" s="59" t="s">
        <v>264</v>
      </c>
      <c r="KLE414" s="59" t="s">
        <v>264</v>
      </c>
      <c r="KLF414" s="59" t="s">
        <v>264</v>
      </c>
      <c r="KLG414" s="59" t="s">
        <v>264</v>
      </c>
      <c r="KLH414" s="59" t="s">
        <v>264</v>
      </c>
      <c r="KLI414" s="59" t="s">
        <v>264</v>
      </c>
      <c r="KLJ414" s="59" t="s">
        <v>264</v>
      </c>
      <c r="KLK414" s="59" t="s">
        <v>264</v>
      </c>
      <c r="KLL414" s="59" t="s">
        <v>264</v>
      </c>
      <c r="KLM414" s="59" t="s">
        <v>264</v>
      </c>
      <c r="KLN414" s="59" t="s">
        <v>264</v>
      </c>
      <c r="KLO414" s="59" t="s">
        <v>264</v>
      </c>
      <c r="KLP414" s="59" t="s">
        <v>264</v>
      </c>
      <c r="KLQ414" s="59" t="s">
        <v>264</v>
      </c>
      <c r="KLR414" s="59" t="s">
        <v>264</v>
      </c>
      <c r="KLS414" s="59" t="s">
        <v>264</v>
      </c>
      <c r="KLT414" s="59" t="s">
        <v>264</v>
      </c>
      <c r="KLU414" s="59" t="s">
        <v>264</v>
      </c>
      <c r="KLV414" s="59" t="s">
        <v>264</v>
      </c>
      <c r="KLW414" s="59" t="s">
        <v>264</v>
      </c>
      <c r="KLX414" s="59" t="s">
        <v>264</v>
      </c>
      <c r="KLY414" s="59" t="s">
        <v>264</v>
      </c>
      <c r="KLZ414" s="59" t="s">
        <v>264</v>
      </c>
      <c r="KMA414" s="59" t="s">
        <v>264</v>
      </c>
      <c r="KMB414" s="59" t="s">
        <v>264</v>
      </c>
      <c r="KMC414" s="59" t="s">
        <v>264</v>
      </c>
      <c r="KMD414" s="59" t="s">
        <v>264</v>
      </c>
      <c r="KME414" s="59" t="s">
        <v>264</v>
      </c>
      <c r="KMF414" s="59" t="s">
        <v>264</v>
      </c>
      <c r="KMG414" s="59" t="s">
        <v>264</v>
      </c>
      <c r="KMH414" s="59" t="s">
        <v>264</v>
      </c>
      <c r="KMI414" s="59" t="s">
        <v>264</v>
      </c>
      <c r="KMJ414" s="59" t="s">
        <v>264</v>
      </c>
      <c r="KMK414" s="59" t="s">
        <v>264</v>
      </c>
      <c r="KML414" s="59" t="s">
        <v>264</v>
      </c>
      <c r="KMM414" s="59" t="s">
        <v>264</v>
      </c>
      <c r="KMN414" s="59" t="s">
        <v>264</v>
      </c>
      <c r="KMO414" s="59" t="s">
        <v>264</v>
      </c>
      <c r="KMP414" s="59" t="s">
        <v>264</v>
      </c>
      <c r="KMQ414" s="59" t="s">
        <v>264</v>
      </c>
      <c r="KMR414" s="59" t="s">
        <v>264</v>
      </c>
      <c r="KMS414" s="59" t="s">
        <v>264</v>
      </c>
      <c r="KMT414" s="59" t="s">
        <v>264</v>
      </c>
      <c r="KMU414" s="59" t="s">
        <v>264</v>
      </c>
      <c r="KMV414" s="59" t="s">
        <v>264</v>
      </c>
      <c r="KMW414" s="59" t="s">
        <v>264</v>
      </c>
      <c r="KMX414" s="59" t="s">
        <v>264</v>
      </c>
      <c r="KMY414" s="59" t="s">
        <v>264</v>
      </c>
      <c r="KMZ414" s="59" t="s">
        <v>264</v>
      </c>
      <c r="KNA414" s="59" t="s">
        <v>264</v>
      </c>
      <c r="KNB414" s="59" t="s">
        <v>264</v>
      </c>
      <c r="KNC414" s="59" t="s">
        <v>264</v>
      </c>
      <c r="KND414" s="59" t="s">
        <v>264</v>
      </c>
      <c r="KNE414" s="59" t="s">
        <v>264</v>
      </c>
      <c r="KNF414" s="59" t="s">
        <v>264</v>
      </c>
      <c r="KNG414" s="59" t="s">
        <v>264</v>
      </c>
      <c r="KNH414" s="59" t="s">
        <v>264</v>
      </c>
      <c r="KNI414" s="59" t="s">
        <v>264</v>
      </c>
      <c r="KNJ414" s="59" t="s">
        <v>264</v>
      </c>
      <c r="KNK414" s="59" t="s">
        <v>264</v>
      </c>
      <c r="KNL414" s="59" t="s">
        <v>264</v>
      </c>
      <c r="KNM414" s="59" t="s">
        <v>264</v>
      </c>
      <c r="KNN414" s="59" t="s">
        <v>264</v>
      </c>
      <c r="KNO414" s="59" t="s">
        <v>264</v>
      </c>
      <c r="KNP414" s="59" t="s">
        <v>264</v>
      </c>
      <c r="KNQ414" s="59" t="s">
        <v>264</v>
      </c>
      <c r="KNR414" s="59" t="s">
        <v>264</v>
      </c>
      <c r="KNS414" s="59" t="s">
        <v>264</v>
      </c>
      <c r="KNT414" s="59" t="s">
        <v>264</v>
      </c>
      <c r="KNU414" s="59" t="s">
        <v>264</v>
      </c>
      <c r="KNV414" s="59" t="s">
        <v>264</v>
      </c>
      <c r="KNW414" s="59" t="s">
        <v>264</v>
      </c>
      <c r="KNX414" s="59" t="s">
        <v>264</v>
      </c>
      <c r="KNY414" s="59" t="s">
        <v>264</v>
      </c>
      <c r="KNZ414" s="59" t="s">
        <v>264</v>
      </c>
      <c r="KOA414" s="59" t="s">
        <v>264</v>
      </c>
      <c r="KOB414" s="59" t="s">
        <v>264</v>
      </c>
      <c r="KOC414" s="59" t="s">
        <v>264</v>
      </c>
      <c r="KOD414" s="59" t="s">
        <v>264</v>
      </c>
      <c r="KOE414" s="59" t="s">
        <v>264</v>
      </c>
      <c r="KOF414" s="59" t="s">
        <v>264</v>
      </c>
      <c r="KOG414" s="59" t="s">
        <v>264</v>
      </c>
      <c r="KOH414" s="59" t="s">
        <v>264</v>
      </c>
      <c r="KOI414" s="59" t="s">
        <v>264</v>
      </c>
      <c r="KOJ414" s="59" t="s">
        <v>264</v>
      </c>
      <c r="KOK414" s="59" t="s">
        <v>264</v>
      </c>
      <c r="KOL414" s="59" t="s">
        <v>264</v>
      </c>
      <c r="KOM414" s="59" t="s">
        <v>264</v>
      </c>
      <c r="KON414" s="59" t="s">
        <v>264</v>
      </c>
      <c r="KOO414" s="59" t="s">
        <v>264</v>
      </c>
      <c r="KOP414" s="59" t="s">
        <v>264</v>
      </c>
      <c r="KOQ414" s="59" t="s">
        <v>264</v>
      </c>
      <c r="KOR414" s="59" t="s">
        <v>264</v>
      </c>
      <c r="KOS414" s="59" t="s">
        <v>264</v>
      </c>
      <c r="KOT414" s="59" t="s">
        <v>264</v>
      </c>
      <c r="KOU414" s="59" t="s">
        <v>264</v>
      </c>
      <c r="KOV414" s="59" t="s">
        <v>264</v>
      </c>
      <c r="KOW414" s="59" t="s">
        <v>264</v>
      </c>
      <c r="KOX414" s="59" t="s">
        <v>264</v>
      </c>
      <c r="KOY414" s="59" t="s">
        <v>264</v>
      </c>
      <c r="KOZ414" s="59" t="s">
        <v>264</v>
      </c>
      <c r="KPA414" s="59" t="s">
        <v>264</v>
      </c>
      <c r="KPB414" s="59" t="s">
        <v>264</v>
      </c>
      <c r="KPC414" s="59" t="s">
        <v>264</v>
      </c>
      <c r="KPD414" s="59" t="s">
        <v>264</v>
      </c>
      <c r="KPE414" s="59" t="s">
        <v>264</v>
      </c>
      <c r="KPF414" s="59" t="s">
        <v>264</v>
      </c>
      <c r="KPG414" s="59" t="s">
        <v>264</v>
      </c>
      <c r="KPH414" s="59" t="s">
        <v>264</v>
      </c>
      <c r="KPI414" s="59" t="s">
        <v>264</v>
      </c>
      <c r="KPJ414" s="59" t="s">
        <v>264</v>
      </c>
      <c r="KPK414" s="59" t="s">
        <v>264</v>
      </c>
      <c r="KPL414" s="59" t="s">
        <v>264</v>
      </c>
      <c r="KPM414" s="59" t="s">
        <v>264</v>
      </c>
      <c r="KPN414" s="59" t="s">
        <v>264</v>
      </c>
      <c r="KPO414" s="59" t="s">
        <v>264</v>
      </c>
      <c r="KPP414" s="59" t="s">
        <v>264</v>
      </c>
      <c r="KPQ414" s="59" t="s">
        <v>264</v>
      </c>
      <c r="KPR414" s="59" t="s">
        <v>264</v>
      </c>
      <c r="KPS414" s="59" t="s">
        <v>264</v>
      </c>
      <c r="KPT414" s="59" t="s">
        <v>264</v>
      </c>
      <c r="KPU414" s="59" t="s">
        <v>264</v>
      </c>
      <c r="KPV414" s="59" t="s">
        <v>264</v>
      </c>
      <c r="KPW414" s="59" t="s">
        <v>264</v>
      </c>
      <c r="KPX414" s="59" t="s">
        <v>264</v>
      </c>
      <c r="KPY414" s="59" t="s">
        <v>264</v>
      </c>
      <c r="KPZ414" s="59" t="s">
        <v>264</v>
      </c>
      <c r="KQA414" s="59" t="s">
        <v>264</v>
      </c>
      <c r="KQB414" s="59" t="s">
        <v>264</v>
      </c>
      <c r="KQC414" s="59" t="s">
        <v>264</v>
      </c>
      <c r="KQD414" s="59" t="s">
        <v>264</v>
      </c>
      <c r="KQE414" s="59" t="s">
        <v>264</v>
      </c>
      <c r="KQF414" s="59" t="s">
        <v>264</v>
      </c>
      <c r="KQG414" s="59" t="s">
        <v>264</v>
      </c>
      <c r="KQH414" s="59" t="s">
        <v>264</v>
      </c>
      <c r="KQI414" s="59" t="s">
        <v>264</v>
      </c>
      <c r="KQJ414" s="59" t="s">
        <v>264</v>
      </c>
      <c r="KQK414" s="59" t="s">
        <v>264</v>
      </c>
      <c r="KQL414" s="59" t="s">
        <v>264</v>
      </c>
      <c r="KQM414" s="59" t="s">
        <v>264</v>
      </c>
      <c r="KQN414" s="59" t="s">
        <v>264</v>
      </c>
      <c r="KQO414" s="59" t="s">
        <v>264</v>
      </c>
      <c r="KQP414" s="59" t="s">
        <v>264</v>
      </c>
      <c r="KQQ414" s="59" t="s">
        <v>264</v>
      </c>
      <c r="KQR414" s="59" t="s">
        <v>264</v>
      </c>
      <c r="KQS414" s="59" t="s">
        <v>264</v>
      </c>
      <c r="KQT414" s="59" t="s">
        <v>264</v>
      </c>
      <c r="KQU414" s="59" t="s">
        <v>264</v>
      </c>
      <c r="KQV414" s="59" t="s">
        <v>264</v>
      </c>
      <c r="KQW414" s="59" t="s">
        <v>264</v>
      </c>
      <c r="KQX414" s="59" t="s">
        <v>264</v>
      </c>
      <c r="KQY414" s="59" t="s">
        <v>264</v>
      </c>
      <c r="KQZ414" s="59" t="s">
        <v>264</v>
      </c>
      <c r="KRA414" s="59" t="s">
        <v>264</v>
      </c>
      <c r="KRB414" s="59" t="s">
        <v>264</v>
      </c>
      <c r="KRC414" s="59" t="s">
        <v>264</v>
      </c>
      <c r="KRD414" s="59" t="s">
        <v>264</v>
      </c>
      <c r="KRE414" s="59" t="s">
        <v>264</v>
      </c>
      <c r="KRF414" s="59" t="s">
        <v>264</v>
      </c>
      <c r="KRG414" s="59" t="s">
        <v>264</v>
      </c>
      <c r="KRH414" s="59" t="s">
        <v>264</v>
      </c>
      <c r="KRI414" s="59" t="s">
        <v>264</v>
      </c>
      <c r="KRJ414" s="59" t="s">
        <v>264</v>
      </c>
      <c r="KRK414" s="59" t="s">
        <v>264</v>
      </c>
      <c r="KRL414" s="59" t="s">
        <v>264</v>
      </c>
      <c r="KRM414" s="59" t="s">
        <v>264</v>
      </c>
      <c r="KRN414" s="59" t="s">
        <v>264</v>
      </c>
      <c r="KRO414" s="59" t="s">
        <v>264</v>
      </c>
      <c r="KRP414" s="59" t="s">
        <v>264</v>
      </c>
      <c r="KRQ414" s="59" t="s">
        <v>264</v>
      </c>
      <c r="KRR414" s="59" t="s">
        <v>264</v>
      </c>
      <c r="KRS414" s="59" t="s">
        <v>264</v>
      </c>
      <c r="KRT414" s="59" t="s">
        <v>264</v>
      </c>
      <c r="KRU414" s="59" t="s">
        <v>264</v>
      </c>
      <c r="KRV414" s="59" t="s">
        <v>264</v>
      </c>
      <c r="KRW414" s="59" t="s">
        <v>264</v>
      </c>
      <c r="KRX414" s="59" t="s">
        <v>264</v>
      </c>
      <c r="KRY414" s="59" t="s">
        <v>264</v>
      </c>
      <c r="KRZ414" s="59" t="s">
        <v>264</v>
      </c>
      <c r="KSA414" s="59" t="s">
        <v>264</v>
      </c>
      <c r="KSB414" s="59" t="s">
        <v>264</v>
      </c>
      <c r="KSC414" s="59" t="s">
        <v>264</v>
      </c>
      <c r="KSD414" s="59" t="s">
        <v>264</v>
      </c>
      <c r="KSE414" s="59" t="s">
        <v>264</v>
      </c>
      <c r="KSF414" s="59" t="s">
        <v>264</v>
      </c>
      <c r="KSG414" s="59" t="s">
        <v>264</v>
      </c>
      <c r="KSH414" s="59" t="s">
        <v>264</v>
      </c>
      <c r="KSI414" s="59" t="s">
        <v>264</v>
      </c>
      <c r="KSJ414" s="59" t="s">
        <v>264</v>
      </c>
      <c r="KSK414" s="59" t="s">
        <v>264</v>
      </c>
      <c r="KSL414" s="59" t="s">
        <v>264</v>
      </c>
      <c r="KSM414" s="59" t="s">
        <v>264</v>
      </c>
      <c r="KSN414" s="59" t="s">
        <v>264</v>
      </c>
      <c r="KSO414" s="59" t="s">
        <v>264</v>
      </c>
      <c r="KSP414" s="59" t="s">
        <v>264</v>
      </c>
      <c r="KSQ414" s="59" t="s">
        <v>264</v>
      </c>
      <c r="KSR414" s="59" t="s">
        <v>264</v>
      </c>
      <c r="KSS414" s="59" t="s">
        <v>264</v>
      </c>
      <c r="KST414" s="59" t="s">
        <v>264</v>
      </c>
      <c r="KSU414" s="59" t="s">
        <v>264</v>
      </c>
      <c r="KSV414" s="59" t="s">
        <v>264</v>
      </c>
      <c r="KSW414" s="59" t="s">
        <v>264</v>
      </c>
      <c r="KSX414" s="59" t="s">
        <v>264</v>
      </c>
      <c r="KSY414" s="59" t="s">
        <v>264</v>
      </c>
      <c r="KSZ414" s="59" t="s">
        <v>264</v>
      </c>
      <c r="KTA414" s="59" t="s">
        <v>264</v>
      </c>
      <c r="KTB414" s="59" t="s">
        <v>264</v>
      </c>
      <c r="KTC414" s="59" t="s">
        <v>264</v>
      </c>
      <c r="KTD414" s="59" t="s">
        <v>264</v>
      </c>
      <c r="KTE414" s="59" t="s">
        <v>264</v>
      </c>
      <c r="KTF414" s="59" t="s">
        <v>264</v>
      </c>
      <c r="KTG414" s="59" t="s">
        <v>264</v>
      </c>
      <c r="KTH414" s="59" t="s">
        <v>264</v>
      </c>
      <c r="KTI414" s="59" t="s">
        <v>264</v>
      </c>
      <c r="KTJ414" s="59" t="s">
        <v>264</v>
      </c>
      <c r="KTK414" s="59" t="s">
        <v>264</v>
      </c>
      <c r="KTL414" s="59" t="s">
        <v>264</v>
      </c>
      <c r="KTM414" s="59" t="s">
        <v>264</v>
      </c>
      <c r="KTN414" s="59" t="s">
        <v>264</v>
      </c>
      <c r="KTO414" s="59" t="s">
        <v>264</v>
      </c>
      <c r="KTP414" s="59" t="s">
        <v>264</v>
      </c>
      <c r="KTQ414" s="59" t="s">
        <v>264</v>
      </c>
      <c r="KTR414" s="59" t="s">
        <v>264</v>
      </c>
      <c r="KTS414" s="59" t="s">
        <v>264</v>
      </c>
      <c r="KTT414" s="59" t="s">
        <v>264</v>
      </c>
      <c r="KTU414" s="59" t="s">
        <v>264</v>
      </c>
      <c r="KTV414" s="59" t="s">
        <v>264</v>
      </c>
      <c r="KTW414" s="59" t="s">
        <v>264</v>
      </c>
      <c r="KTX414" s="59" t="s">
        <v>264</v>
      </c>
      <c r="KTY414" s="59" t="s">
        <v>264</v>
      </c>
      <c r="KTZ414" s="59" t="s">
        <v>264</v>
      </c>
      <c r="KUA414" s="59" t="s">
        <v>264</v>
      </c>
      <c r="KUB414" s="59" t="s">
        <v>264</v>
      </c>
      <c r="KUC414" s="59" t="s">
        <v>264</v>
      </c>
      <c r="KUD414" s="59" t="s">
        <v>264</v>
      </c>
      <c r="KUE414" s="59" t="s">
        <v>264</v>
      </c>
      <c r="KUF414" s="59" t="s">
        <v>264</v>
      </c>
      <c r="KUG414" s="59" t="s">
        <v>264</v>
      </c>
      <c r="KUH414" s="59" t="s">
        <v>264</v>
      </c>
      <c r="KUI414" s="59" t="s">
        <v>264</v>
      </c>
      <c r="KUJ414" s="59" t="s">
        <v>264</v>
      </c>
      <c r="KUK414" s="59" t="s">
        <v>264</v>
      </c>
      <c r="KUL414" s="59" t="s">
        <v>264</v>
      </c>
      <c r="KUM414" s="59" t="s">
        <v>264</v>
      </c>
      <c r="KUN414" s="59" t="s">
        <v>264</v>
      </c>
      <c r="KUO414" s="59" t="s">
        <v>264</v>
      </c>
      <c r="KUP414" s="59" t="s">
        <v>264</v>
      </c>
      <c r="KUQ414" s="59" t="s">
        <v>264</v>
      </c>
      <c r="KUR414" s="59" t="s">
        <v>264</v>
      </c>
      <c r="KUS414" s="59" t="s">
        <v>264</v>
      </c>
      <c r="KUT414" s="59" t="s">
        <v>264</v>
      </c>
      <c r="KUU414" s="59" t="s">
        <v>264</v>
      </c>
      <c r="KUV414" s="59" t="s">
        <v>264</v>
      </c>
      <c r="KUW414" s="59" t="s">
        <v>264</v>
      </c>
      <c r="KUX414" s="59" t="s">
        <v>264</v>
      </c>
      <c r="KUY414" s="59" t="s">
        <v>264</v>
      </c>
      <c r="KUZ414" s="59" t="s">
        <v>264</v>
      </c>
      <c r="KVA414" s="59" t="s">
        <v>264</v>
      </c>
      <c r="KVB414" s="59" t="s">
        <v>264</v>
      </c>
      <c r="KVC414" s="59" t="s">
        <v>264</v>
      </c>
      <c r="KVD414" s="59" t="s">
        <v>264</v>
      </c>
      <c r="KVE414" s="59" t="s">
        <v>264</v>
      </c>
      <c r="KVF414" s="59" t="s">
        <v>264</v>
      </c>
      <c r="KVG414" s="59" t="s">
        <v>264</v>
      </c>
      <c r="KVH414" s="59" t="s">
        <v>264</v>
      </c>
      <c r="KVI414" s="59" t="s">
        <v>264</v>
      </c>
      <c r="KVJ414" s="59" t="s">
        <v>264</v>
      </c>
      <c r="KVK414" s="59" t="s">
        <v>264</v>
      </c>
      <c r="KVL414" s="59" t="s">
        <v>264</v>
      </c>
      <c r="KVM414" s="59" t="s">
        <v>264</v>
      </c>
      <c r="KVN414" s="59" t="s">
        <v>264</v>
      </c>
      <c r="KVO414" s="59" t="s">
        <v>264</v>
      </c>
      <c r="KVP414" s="59" t="s">
        <v>264</v>
      </c>
      <c r="KVQ414" s="59" t="s">
        <v>264</v>
      </c>
      <c r="KVR414" s="59" t="s">
        <v>264</v>
      </c>
      <c r="KVS414" s="59" t="s">
        <v>264</v>
      </c>
      <c r="KVT414" s="59" t="s">
        <v>264</v>
      </c>
      <c r="KVU414" s="59" t="s">
        <v>264</v>
      </c>
      <c r="KVV414" s="59" t="s">
        <v>264</v>
      </c>
      <c r="KVW414" s="59" t="s">
        <v>264</v>
      </c>
      <c r="KVX414" s="59" t="s">
        <v>264</v>
      </c>
      <c r="KVY414" s="59" t="s">
        <v>264</v>
      </c>
      <c r="KVZ414" s="59" t="s">
        <v>264</v>
      </c>
      <c r="KWA414" s="59" t="s">
        <v>264</v>
      </c>
      <c r="KWB414" s="59" t="s">
        <v>264</v>
      </c>
      <c r="KWC414" s="59" t="s">
        <v>264</v>
      </c>
      <c r="KWD414" s="59" t="s">
        <v>264</v>
      </c>
      <c r="KWE414" s="59" t="s">
        <v>264</v>
      </c>
      <c r="KWF414" s="59" t="s">
        <v>264</v>
      </c>
      <c r="KWG414" s="59" t="s">
        <v>264</v>
      </c>
      <c r="KWH414" s="59" t="s">
        <v>264</v>
      </c>
      <c r="KWI414" s="59" t="s">
        <v>264</v>
      </c>
      <c r="KWJ414" s="59" t="s">
        <v>264</v>
      </c>
      <c r="KWK414" s="59" t="s">
        <v>264</v>
      </c>
      <c r="KWL414" s="59" t="s">
        <v>264</v>
      </c>
      <c r="KWM414" s="59" t="s">
        <v>264</v>
      </c>
      <c r="KWN414" s="59" t="s">
        <v>264</v>
      </c>
      <c r="KWO414" s="59" t="s">
        <v>264</v>
      </c>
      <c r="KWP414" s="59" t="s">
        <v>264</v>
      </c>
      <c r="KWQ414" s="59" t="s">
        <v>264</v>
      </c>
      <c r="KWR414" s="59" t="s">
        <v>264</v>
      </c>
      <c r="KWS414" s="59" t="s">
        <v>264</v>
      </c>
      <c r="KWT414" s="59" t="s">
        <v>264</v>
      </c>
      <c r="KWU414" s="59" t="s">
        <v>264</v>
      </c>
      <c r="KWV414" s="59" t="s">
        <v>264</v>
      </c>
      <c r="KWW414" s="59" t="s">
        <v>264</v>
      </c>
      <c r="KWX414" s="59" t="s">
        <v>264</v>
      </c>
      <c r="KWY414" s="59" t="s">
        <v>264</v>
      </c>
      <c r="KWZ414" s="59" t="s">
        <v>264</v>
      </c>
      <c r="KXA414" s="59" t="s">
        <v>264</v>
      </c>
      <c r="KXB414" s="59" t="s">
        <v>264</v>
      </c>
      <c r="KXC414" s="59" t="s">
        <v>264</v>
      </c>
      <c r="KXD414" s="59" t="s">
        <v>264</v>
      </c>
      <c r="KXE414" s="59" t="s">
        <v>264</v>
      </c>
      <c r="KXF414" s="59" t="s">
        <v>264</v>
      </c>
      <c r="KXG414" s="59" t="s">
        <v>264</v>
      </c>
      <c r="KXH414" s="59" t="s">
        <v>264</v>
      </c>
      <c r="KXI414" s="59" t="s">
        <v>264</v>
      </c>
      <c r="KXJ414" s="59" t="s">
        <v>264</v>
      </c>
      <c r="KXK414" s="59" t="s">
        <v>264</v>
      </c>
      <c r="KXL414" s="59" t="s">
        <v>264</v>
      </c>
      <c r="KXM414" s="59" t="s">
        <v>264</v>
      </c>
      <c r="KXN414" s="59" t="s">
        <v>264</v>
      </c>
      <c r="KXO414" s="59" t="s">
        <v>264</v>
      </c>
      <c r="KXP414" s="59" t="s">
        <v>264</v>
      </c>
      <c r="KXQ414" s="59" t="s">
        <v>264</v>
      </c>
      <c r="KXR414" s="59" t="s">
        <v>264</v>
      </c>
      <c r="KXS414" s="59" t="s">
        <v>264</v>
      </c>
      <c r="KXT414" s="59" t="s">
        <v>264</v>
      </c>
      <c r="KXU414" s="59" t="s">
        <v>264</v>
      </c>
      <c r="KXV414" s="59" t="s">
        <v>264</v>
      </c>
      <c r="KXW414" s="59" t="s">
        <v>264</v>
      </c>
      <c r="KXX414" s="59" t="s">
        <v>264</v>
      </c>
      <c r="KXY414" s="59" t="s">
        <v>264</v>
      </c>
      <c r="KXZ414" s="59" t="s">
        <v>264</v>
      </c>
      <c r="KYA414" s="59" t="s">
        <v>264</v>
      </c>
      <c r="KYB414" s="59" t="s">
        <v>264</v>
      </c>
      <c r="KYC414" s="59" t="s">
        <v>264</v>
      </c>
      <c r="KYD414" s="59" t="s">
        <v>264</v>
      </c>
      <c r="KYE414" s="59" t="s">
        <v>264</v>
      </c>
      <c r="KYF414" s="59" t="s">
        <v>264</v>
      </c>
      <c r="KYG414" s="59" t="s">
        <v>264</v>
      </c>
      <c r="KYH414" s="59" t="s">
        <v>264</v>
      </c>
      <c r="KYI414" s="59" t="s">
        <v>264</v>
      </c>
      <c r="KYJ414" s="59" t="s">
        <v>264</v>
      </c>
      <c r="KYK414" s="59" t="s">
        <v>264</v>
      </c>
      <c r="KYL414" s="59" t="s">
        <v>264</v>
      </c>
      <c r="KYM414" s="59" t="s">
        <v>264</v>
      </c>
      <c r="KYN414" s="59" t="s">
        <v>264</v>
      </c>
      <c r="KYO414" s="59" t="s">
        <v>264</v>
      </c>
      <c r="KYP414" s="59" t="s">
        <v>264</v>
      </c>
      <c r="KYQ414" s="59" t="s">
        <v>264</v>
      </c>
      <c r="KYR414" s="59" t="s">
        <v>264</v>
      </c>
      <c r="KYS414" s="59" t="s">
        <v>264</v>
      </c>
      <c r="KYT414" s="59" t="s">
        <v>264</v>
      </c>
      <c r="KYU414" s="59" t="s">
        <v>264</v>
      </c>
      <c r="KYV414" s="59" t="s">
        <v>264</v>
      </c>
      <c r="KYW414" s="59" t="s">
        <v>264</v>
      </c>
      <c r="KYX414" s="59" t="s">
        <v>264</v>
      </c>
      <c r="KYY414" s="59" t="s">
        <v>264</v>
      </c>
      <c r="KYZ414" s="59" t="s">
        <v>264</v>
      </c>
      <c r="KZA414" s="59" t="s">
        <v>264</v>
      </c>
      <c r="KZB414" s="59" t="s">
        <v>264</v>
      </c>
      <c r="KZC414" s="59" t="s">
        <v>264</v>
      </c>
      <c r="KZD414" s="59" t="s">
        <v>264</v>
      </c>
      <c r="KZE414" s="59" t="s">
        <v>264</v>
      </c>
      <c r="KZF414" s="59" t="s">
        <v>264</v>
      </c>
      <c r="KZG414" s="59" t="s">
        <v>264</v>
      </c>
      <c r="KZH414" s="59" t="s">
        <v>264</v>
      </c>
      <c r="KZI414" s="59" t="s">
        <v>264</v>
      </c>
      <c r="KZJ414" s="59" t="s">
        <v>264</v>
      </c>
      <c r="KZK414" s="59" t="s">
        <v>264</v>
      </c>
      <c r="KZL414" s="59" t="s">
        <v>264</v>
      </c>
      <c r="KZM414" s="59" t="s">
        <v>264</v>
      </c>
      <c r="KZN414" s="59" t="s">
        <v>264</v>
      </c>
      <c r="KZO414" s="59" t="s">
        <v>264</v>
      </c>
      <c r="KZP414" s="59" t="s">
        <v>264</v>
      </c>
      <c r="KZQ414" s="59" t="s">
        <v>264</v>
      </c>
      <c r="KZR414" s="59" t="s">
        <v>264</v>
      </c>
      <c r="KZS414" s="59" t="s">
        <v>264</v>
      </c>
      <c r="KZT414" s="59" t="s">
        <v>264</v>
      </c>
      <c r="KZU414" s="59" t="s">
        <v>264</v>
      </c>
      <c r="KZV414" s="59" t="s">
        <v>264</v>
      </c>
      <c r="KZW414" s="59" t="s">
        <v>264</v>
      </c>
      <c r="KZX414" s="59" t="s">
        <v>264</v>
      </c>
      <c r="KZY414" s="59" t="s">
        <v>264</v>
      </c>
      <c r="KZZ414" s="59" t="s">
        <v>264</v>
      </c>
      <c r="LAA414" s="59" t="s">
        <v>264</v>
      </c>
      <c r="LAB414" s="59" t="s">
        <v>264</v>
      </c>
      <c r="LAC414" s="59" t="s">
        <v>264</v>
      </c>
      <c r="LAD414" s="59" t="s">
        <v>264</v>
      </c>
      <c r="LAE414" s="59" t="s">
        <v>264</v>
      </c>
      <c r="LAF414" s="59" t="s">
        <v>264</v>
      </c>
      <c r="LAG414" s="59" t="s">
        <v>264</v>
      </c>
      <c r="LAH414" s="59" t="s">
        <v>264</v>
      </c>
      <c r="LAI414" s="59" t="s">
        <v>264</v>
      </c>
      <c r="LAJ414" s="59" t="s">
        <v>264</v>
      </c>
      <c r="LAK414" s="59" t="s">
        <v>264</v>
      </c>
      <c r="LAL414" s="59" t="s">
        <v>264</v>
      </c>
      <c r="LAM414" s="59" t="s">
        <v>264</v>
      </c>
      <c r="LAN414" s="59" t="s">
        <v>264</v>
      </c>
      <c r="LAO414" s="59" t="s">
        <v>264</v>
      </c>
      <c r="LAP414" s="59" t="s">
        <v>264</v>
      </c>
      <c r="LAQ414" s="59" t="s">
        <v>264</v>
      </c>
      <c r="LAR414" s="59" t="s">
        <v>264</v>
      </c>
      <c r="LAS414" s="59" t="s">
        <v>264</v>
      </c>
      <c r="LAT414" s="59" t="s">
        <v>264</v>
      </c>
      <c r="LAU414" s="59" t="s">
        <v>264</v>
      </c>
      <c r="LAV414" s="59" t="s">
        <v>264</v>
      </c>
      <c r="LAW414" s="59" t="s">
        <v>264</v>
      </c>
      <c r="LAX414" s="59" t="s">
        <v>264</v>
      </c>
      <c r="LAY414" s="59" t="s">
        <v>264</v>
      </c>
      <c r="LAZ414" s="59" t="s">
        <v>264</v>
      </c>
      <c r="LBA414" s="59" t="s">
        <v>264</v>
      </c>
      <c r="LBB414" s="59" t="s">
        <v>264</v>
      </c>
      <c r="LBC414" s="59" t="s">
        <v>264</v>
      </c>
      <c r="LBD414" s="59" t="s">
        <v>264</v>
      </c>
      <c r="LBE414" s="59" t="s">
        <v>264</v>
      </c>
      <c r="LBF414" s="59" t="s">
        <v>264</v>
      </c>
      <c r="LBG414" s="59" t="s">
        <v>264</v>
      </c>
      <c r="LBH414" s="59" t="s">
        <v>264</v>
      </c>
      <c r="LBI414" s="59" t="s">
        <v>264</v>
      </c>
      <c r="LBJ414" s="59" t="s">
        <v>264</v>
      </c>
      <c r="LBK414" s="59" t="s">
        <v>264</v>
      </c>
      <c r="LBL414" s="59" t="s">
        <v>264</v>
      </c>
      <c r="LBM414" s="59" t="s">
        <v>264</v>
      </c>
      <c r="LBN414" s="59" t="s">
        <v>264</v>
      </c>
      <c r="LBO414" s="59" t="s">
        <v>264</v>
      </c>
      <c r="LBP414" s="59" t="s">
        <v>264</v>
      </c>
      <c r="LBQ414" s="59" t="s">
        <v>264</v>
      </c>
      <c r="LBR414" s="59" t="s">
        <v>264</v>
      </c>
      <c r="LBS414" s="59" t="s">
        <v>264</v>
      </c>
      <c r="LBT414" s="59" t="s">
        <v>264</v>
      </c>
      <c r="LBU414" s="59" t="s">
        <v>264</v>
      </c>
      <c r="LBV414" s="59" t="s">
        <v>264</v>
      </c>
      <c r="LBW414" s="59" t="s">
        <v>264</v>
      </c>
      <c r="LBX414" s="59" t="s">
        <v>264</v>
      </c>
      <c r="LBY414" s="59" t="s">
        <v>264</v>
      </c>
      <c r="LBZ414" s="59" t="s">
        <v>264</v>
      </c>
      <c r="LCA414" s="59" t="s">
        <v>264</v>
      </c>
      <c r="LCB414" s="59" t="s">
        <v>264</v>
      </c>
      <c r="LCC414" s="59" t="s">
        <v>264</v>
      </c>
      <c r="LCD414" s="59" t="s">
        <v>264</v>
      </c>
      <c r="LCE414" s="59" t="s">
        <v>264</v>
      </c>
      <c r="LCF414" s="59" t="s">
        <v>264</v>
      </c>
      <c r="LCG414" s="59" t="s">
        <v>264</v>
      </c>
      <c r="LCH414" s="59" t="s">
        <v>264</v>
      </c>
      <c r="LCI414" s="59" t="s">
        <v>264</v>
      </c>
      <c r="LCJ414" s="59" t="s">
        <v>264</v>
      </c>
      <c r="LCK414" s="59" t="s">
        <v>264</v>
      </c>
      <c r="LCL414" s="59" t="s">
        <v>264</v>
      </c>
      <c r="LCM414" s="59" t="s">
        <v>264</v>
      </c>
      <c r="LCN414" s="59" t="s">
        <v>264</v>
      </c>
      <c r="LCO414" s="59" t="s">
        <v>264</v>
      </c>
      <c r="LCP414" s="59" t="s">
        <v>264</v>
      </c>
      <c r="LCQ414" s="59" t="s">
        <v>264</v>
      </c>
      <c r="LCR414" s="59" t="s">
        <v>264</v>
      </c>
      <c r="LCS414" s="59" t="s">
        <v>264</v>
      </c>
      <c r="LCT414" s="59" t="s">
        <v>264</v>
      </c>
      <c r="LCU414" s="59" t="s">
        <v>264</v>
      </c>
      <c r="LCV414" s="59" t="s">
        <v>264</v>
      </c>
      <c r="LCW414" s="59" t="s">
        <v>264</v>
      </c>
      <c r="LCX414" s="59" t="s">
        <v>264</v>
      </c>
      <c r="LCY414" s="59" t="s">
        <v>264</v>
      </c>
      <c r="LCZ414" s="59" t="s">
        <v>264</v>
      </c>
      <c r="LDA414" s="59" t="s">
        <v>264</v>
      </c>
      <c r="LDB414" s="59" t="s">
        <v>264</v>
      </c>
      <c r="LDC414" s="59" t="s">
        <v>264</v>
      </c>
      <c r="LDD414" s="59" t="s">
        <v>264</v>
      </c>
      <c r="LDE414" s="59" t="s">
        <v>264</v>
      </c>
      <c r="LDF414" s="59" t="s">
        <v>264</v>
      </c>
      <c r="LDG414" s="59" t="s">
        <v>264</v>
      </c>
      <c r="LDH414" s="59" t="s">
        <v>264</v>
      </c>
      <c r="LDI414" s="59" t="s">
        <v>264</v>
      </c>
      <c r="LDJ414" s="59" t="s">
        <v>264</v>
      </c>
      <c r="LDK414" s="59" t="s">
        <v>264</v>
      </c>
      <c r="LDL414" s="59" t="s">
        <v>264</v>
      </c>
      <c r="LDM414" s="59" t="s">
        <v>264</v>
      </c>
      <c r="LDN414" s="59" t="s">
        <v>264</v>
      </c>
      <c r="LDO414" s="59" t="s">
        <v>264</v>
      </c>
      <c r="LDP414" s="59" t="s">
        <v>264</v>
      </c>
      <c r="LDQ414" s="59" t="s">
        <v>264</v>
      </c>
      <c r="LDR414" s="59" t="s">
        <v>264</v>
      </c>
      <c r="LDS414" s="59" t="s">
        <v>264</v>
      </c>
      <c r="LDT414" s="59" t="s">
        <v>264</v>
      </c>
      <c r="LDU414" s="59" t="s">
        <v>264</v>
      </c>
      <c r="LDV414" s="59" t="s">
        <v>264</v>
      </c>
      <c r="LDW414" s="59" t="s">
        <v>264</v>
      </c>
      <c r="LDX414" s="59" t="s">
        <v>264</v>
      </c>
      <c r="LDY414" s="59" t="s">
        <v>264</v>
      </c>
      <c r="LDZ414" s="59" t="s">
        <v>264</v>
      </c>
      <c r="LEA414" s="59" t="s">
        <v>264</v>
      </c>
      <c r="LEB414" s="59" t="s">
        <v>264</v>
      </c>
      <c r="LEC414" s="59" t="s">
        <v>264</v>
      </c>
      <c r="LED414" s="59" t="s">
        <v>264</v>
      </c>
      <c r="LEE414" s="59" t="s">
        <v>264</v>
      </c>
      <c r="LEF414" s="59" t="s">
        <v>264</v>
      </c>
      <c r="LEG414" s="59" t="s">
        <v>264</v>
      </c>
      <c r="LEH414" s="59" t="s">
        <v>264</v>
      </c>
      <c r="LEI414" s="59" t="s">
        <v>264</v>
      </c>
      <c r="LEJ414" s="59" t="s">
        <v>264</v>
      </c>
      <c r="LEK414" s="59" t="s">
        <v>264</v>
      </c>
      <c r="LEL414" s="59" t="s">
        <v>264</v>
      </c>
      <c r="LEM414" s="59" t="s">
        <v>264</v>
      </c>
      <c r="LEN414" s="59" t="s">
        <v>264</v>
      </c>
      <c r="LEO414" s="59" t="s">
        <v>264</v>
      </c>
      <c r="LEP414" s="59" t="s">
        <v>264</v>
      </c>
      <c r="LEQ414" s="59" t="s">
        <v>264</v>
      </c>
      <c r="LER414" s="59" t="s">
        <v>264</v>
      </c>
      <c r="LES414" s="59" t="s">
        <v>264</v>
      </c>
      <c r="LET414" s="59" t="s">
        <v>264</v>
      </c>
      <c r="LEU414" s="59" t="s">
        <v>264</v>
      </c>
      <c r="LEV414" s="59" t="s">
        <v>264</v>
      </c>
      <c r="LEW414" s="59" t="s">
        <v>264</v>
      </c>
      <c r="LEX414" s="59" t="s">
        <v>264</v>
      </c>
      <c r="LEY414" s="59" t="s">
        <v>264</v>
      </c>
      <c r="LEZ414" s="59" t="s">
        <v>264</v>
      </c>
      <c r="LFA414" s="59" t="s">
        <v>264</v>
      </c>
      <c r="LFB414" s="59" t="s">
        <v>264</v>
      </c>
      <c r="LFC414" s="59" t="s">
        <v>264</v>
      </c>
      <c r="LFD414" s="59" t="s">
        <v>264</v>
      </c>
      <c r="LFE414" s="59" t="s">
        <v>264</v>
      </c>
      <c r="LFF414" s="59" t="s">
        <v>264</v>
      </c>
      <c r="LFG414" s="59" t="s">
        <v>264</v>
      </c>
      <c r="LFH414" s="59" t="s">
        <v>264</v>
      </c>
      <c r="LFI414" s="59" t="s">
        <v>264</v>
      </c>
      <c r="LFJ414" s="59" t="s">
        <v>264</v>
      </c>
      <c r="LFK414" s="59" t="s">
        <v>264</v>
      </c>
      <c r="LFL414" s="59" t="s">
        <v>264</v>
      </c>
      <c r="LFM414" s="59" t="s">
        <v>264</v>
      </c>
      <c r="LFN414" s="59" t="s">
        <v>264</v>
      </c>
      <c r="LFO414" s="59" t="s">
        <v>264</v>
      </c>
      <c r="LFP414" s="59" t="s">
        <v>264</v>
      </c>
      <c r="LFQ414" s="59" t="s">
        <v>264</v>
      </c>
      <c r="LFR414" s="59" t="s">
        <v>264</v>
      </c>
      <c r="LFS414" s="59" t="s">
        <v>264</v>
      </c>
      <c r="LFT414" s="59" t="s">
        <v>264</v>
      </c>
      <c r="LFU414" s="59" t="s">
        <v>264</v>
      </c>
      <c r="LFV414" s="59" t="s">
        <v>264</v>
      </c>
      <c r="LFW414" s="59" t="s">
        <v>264</v>
      </c>
      <c r="LFX414" s="59" t="s">
        <v>264</v>
      </c>
      <c r="LFY414" s="59" t="s">
        <v>264</v>
      </c>
      <c r="LFZ414" s="59" t="s">
        <v>264</v>
      </c>
      <c r="LGA414" s="59" t="s">
        <v>264</v>
      </c>
      <c r="LGB414" s="59" t="s">
        <v>264</v>
      </c>
      <c r="LGC414" s="59" t="s">
        <v>264</v>
      </c>
      <c r="LGD414" s="59" t="s">
        <v>264</v>
      </c>
      <c r="LGE414" s="59" t="s">
        <v>264</v>
      </c>
      <c r="LGF414" s="59" t="s">
        <v>264</v>
      </c>
      <c r="LGG414" s="59" t="s">
        <v>264</v>
      </c>
      <c r="LGH414" s="59" t="s">
        <v>264</v>
      </c>
      <c r="LGI414" s="59" t="s">
        <v>264</v>
      </c>
      <c r="LGJ414" s="59" t="s">
        <v>264</v>
      </c>
      <c r="LGK414" s="59" t="s">
        <v>264</v>
      </c>
      <c r="LGL414" s="59" t="s">
        <v>264</v>
      </c>
      <c r="LGM414" s="59" t="s">
        <v>264</v>
      </c>
      <c r="LGN414" s="59" t="s">
        <v>264</v>
      </c>
      <c r="LGO414" s="59" t="s">
        <v>264</v>
      </c>
      <c r="LGP414" s="59" t="s">
        <v>264</v>
      </c>
      <c r="LGQ414" s="59" t="s">
        <v>264</v>
      </c>
      <c r="LGR414" s="59" t="s">
        <v>264</v>
      </c>
      <c r="LGS414" s="59" t="s">
        <v>264</v>
      </c>
      <c r="LGT414" s="59" t="s">
        <v>264</v>
      </c>
      <c r="LGU414" s="59" t="s">
        <v>264</v>
      </c>
      <c r="LGV414" s="59" t="s">
        <v>264</v>
      </c>
      <c r="LGW414" s="59" t="s">
        <v>264</v>
      </c>
      <c r="LGX414" s="59" t="s">
        <v>264</v>
      </c>
      <c r="LGY414" s="59" t="s">
        <v>264</v>
      </c>
      <c r="LGZ414" s="59" t="s">
        <v>264</v>
      </c>
      <c r="LHA414" s="59" t="s">
        <v>264</v>
      </c>
      <c r="LHB414" s="59" t="s">
        <v>264</v>
      </c>
      <c r="LHC414" s="59" t="s">
        <v>264</v>
      </c>
      <c r="LHD414" s="59" t="s">
        <v>264</v>
      </c>
      <c r="LHE414" s="59" t="s">
        <v>264</v>
      </c>
      <c r="LHF414" s="59" t="s">
        <v>264</v>
      </c>
      <c r="LHG414" s="59" t="s">
        <v>264</v>
      </c>
      <c r="LHH414" s="59" t="s">
        <v>264</v>
      </c>
      <c r="LHI414" s="59" t="s">
        <v>264</v>
      </c>
      <c r="LHJ414" s="59" t="s">
        <v>264</v>
      </c>
      <c r="LHK414" s="59" t="s">
        <v>264</v>
      </c>
      <c r="LHL414" s="59" t="s">
        <v>264</v>
      </c>
      <c r="LHM414" s="59" t="s">
        <v>264</v>
      </c>
      <c r="LHN414" s="59" t="s">
        <v>264</v>
      </c>
      <c r="LHO414" s="59" t="s">
        <v>264</v>
      </c>
      <c r="LHP414" s="59" t="s">
        <v>264</v>
      </c>
      <c r="LHQ414" s="59" t="s">
        <v>264</v>
      </c>
      <c r="LHR414" s="59" t="s">
        <v>264</v>
      </c>
      <c r="LHS414" s="59" t="s">
        <v>264</v>
      </c>
      <c r="LHT414" s="59" t="s">
        <v>264</v>
      </c>
      <c r="LHU414" s="59" t="s">
        <v>264</v>
      </c>
      <c r="LHV414" s="59" t="s">
        <v>264</v>
      </c>
      <c r="LHW414" s="59" t="s">
        <v>264</v>
      </c>
      <c r="LHX414" s="59" t="s">
        <v>264</v>
      </c>
      <c r="LHY414" s="59" t="s">
        <v>264</v>
      </c>
      <c r="LHZ414" s="59" t="s">
        <v>264</v>
      </c>
      <c r="LIA414" s="59" t="s">
        <v>264</v>
      </c>
      <c r="LIB414" s="59" t="s">
        <v>264</v>
      </c>
      <c r="LIC414" s="59" t="s">
        <v>264</v>
      </c>
      <c r="LID414" s="59" t="s">
        <v>264</v>
      </c>
      <c r="LIE414" s="59" t="s">
        <v>264</v>
      </c>
      <c r="LIF414" s="59" t="s">
        <v>264</v>
      </c>
      <c r="LIG414" s="59" t="s">
        <v>264</v>
      </c>
      <c r="LIH414" s="59" t="s">
        <v>264</v>
      </c>
      <c r="LII414" s="59" t="s">
        <v>264</v>
      </c>
      <c r="LIJ414" s="59" t="s">
        <v>264</v>
      </c>
      <c r="LIK414" s="59" t="s">
        <v>264</v>
      </c>
      <c r="LIL414" s="59" t="s">
        <v>264</v>
      </c>
      <c r="LIM414" s="59" t="s">
        <v>264</v>
      </c>
      <c r="LIN414" s="59" t="s">
        <v>264</v>
      </c>
      <c r="LIO414" s="59" t="s">
        <v>264</v>
      </c>
      <c r="LIP414" s="59" t="s">
        <v>264</v>
      </c>
      <c r="LIQ414" s="59" t="s">
        <v>264</v>
      </c>
      <c r="LIR414" s="59" t="s">
        <v>264</v>
      </c>
      <c r="LIS414" s="59" t="s">
        <v>264</v>
      </c>
      <c r="LIT414" s="59" t="s">
        <v>264</v>
      </c>
      <c r="LIU414" s="59" t="s">
        <v>264</v>
      </c>
      <c r="LIV414" s="59" t="s">
        <v>264</v>
      </c>
      <c r="LIW414" s="59" t="s">
        <v>264</v>
      </c>
      <c r="LIX414" s="59" t="s">
        <v>264</v>
      </c>
      <c r="LIY414" s="59" t="s">
        <v>264</v>
      </c>
      <c r="LIZ414" s="59" t="s">
        <v>264</v>
      </c>
      <c r="LJA414" s="59" t="s">
        <v>264</v>
      </c>
      <c r="LJB414" s="59" t="s">
        <v>264</v>
      </c>
      <c r="LJC414" s="59" t="s">
        <v>264</v>
      </c>
      <c r="LJD414" s="59" t="s">
        <v>264</v>
      </c>
      <c r="LJE414" s="59" t="s">
        <v>264</v>
      </c>
      <c r="LJF414" s="59" t="s">
        <v>264</v>
      </c>
      <c r="LJG414" s="59" t="s">
        <v>264</v>
      </c>
      <c r="LJH414" s="59" t="s">
        <v>264</v>
      </c>
      <c r="LJI414" s="59" t="s">
        <v>264</v>
      </c>
      <c r="LJJ414" s="59" t="s">
        <v>264</v>
      </c>
      <c r="LJK414" s="59" t="s">
        <v>264</v>
      </c>
      <c r="LJL414" s="59" t="s">
        <v>264</v>
      </c>
      <c r="LJM414" s="59" t="s">
        <v>264</v>
      </c>
      <c r="LJN414" s="59" t="s">
        <v>264</v>
      </c>
      <c r="LJO414" s="59" t="s">
        <v>264</v>
      </c>
      <c r="LJP414" s="59" t="s">
        <v>264</v>
      </c>
      <c r="LJQ414" s="59" t="s">
        <v>264</v>
      </c>
      <c r="LJR414" s="59" t="s">
        <v>264</v>
      </c>
      <c r="LJS414" s="59" t="s">
        <v>264</v>
      </c>
      <c r="LJT414" s="59" t="s">
        <v>264</v>
      </c>
      <c r="LJU414" s="59" t="s">
        <v>264</v>
      </c>
      <c r="LJV414" s="59" t="s">
        <v>264</v>
      </c>
      <c r="LJW414" s="59" t="s">
        <v>264</v>
      </c>
      <c r="LJX414" s="59" t="s">
        <v>264</v>
      </c>
      <c r="LJY414" s="59" t="s">
        <v>264</v>
      </c>
      <c r="LJZ414" s="59" t="s">
        <v>264</v>
      </c>
      <c r="LKA414" s="59" t="s">
        <v>264</v>
      </c>
      <c r="LKB414" s="59" t="s">
        <v>264</v>
      </c>
      <c r="LKC414" s="59" t="s">
        <v>264</v>
      </c>
      <c r="LKD414" s="59" t="s">
        <v>264</v>
      </c>
      <c r="LKE414" s="59" t="s">
        <v>264</v>
      </c>
      <c r="LKF414" s="59" t="s">
        <v>264</v>
      </c>
      <c r="LKG414" s="59" t="s">
        <v>264</v>
      </c>
      <c r="LKH414" s="59" t="s">
        <v>264</v>
      </c>
      <c r="LKI414" s="59" t="s">
        <v>264</v>
      </c>
      <c r="LKJ414" s="59" t="s">
        <v>264</v>
      </c>
      <c r="LKK414" s="59" t="s">
        <v>264</v>
      </c>
      <c r="LKL414" s="59" t="s">
        <v>264</v>
      </c>
      <c r="LKM414" s="59" t="s">
        <v>264</v>
      </c>
      <c r="LKN414" s="59" t="s">
        <v>264</v>
      </c>
      <c r="LKO414" s="59" t="s">
        <v>264</v>
      </c>
      <c r="LKP414" s="59" t="s">
        <v>264</v>
      </c>
      <c r="LKQ414" s="59" t="s">
        <v>264</v>
      </c>
      <c r="LKR414" s="59" t="s">
        <v>264</v>
      </c>
      <c r="LKS414" s="59" t="s">
        <v>264</v>
      </c>
      <c r="LKT414" s="59" t="s">
        <v>264</v>
      </c>
      <c r="LKU414" s="59" t="s">
        <v>264</v>
      </c>
      <c r="LKV414" s="59" t="s">
        <v>264</v>
      </c>
      <c r="LKW414" s="59" t="s">
        <v>264</v>
      </c>
      <c r="LKX414" s="59" t="s">
        <v>264</v>
      </c>
      <c r="LKY414" s="59" t="s">
        <v>264</v>
      </c>
      <c r="LKZ414" s="59" t="s">
        <v>264</v>
      </c>
      <c r="LLA414" s="59" t="s">
        <v>264</v>
      </c>
      <c r="LLB414" s="59" t="s">
        <v>264</v>
      </c>
      <c r="LLC414" s="59" t="s">
        <v>264</v>
      </c>
      <c r="LLD414" s="59" t="s">
        <v>264</v>
      </c>
      <c r="LLE414" s="59" t="s">
        <v>264</v>
      </c>
      <c r="LLF414" s="59" t="s">
        <v>264</v>
      </c>
      <c r="LLG414" s="59" t="s">
        <v>264</v>
      </c>
      <c r="LLH414" s="59" t="s">
        <v>264</v>
      </c>
      <c r="LLI414" s="59" t="s">
        <v>264</v>
      </c>
      <c r="LLJ414" s="59" t="s">
        <v>264</v>
      </c>
      <c r="LLK414" s="59" t="s">
        <v>264</v>
      </c>
      <c r="LLL414" s="59" t="s">
        <v>264</v>
      </c>
      <c r="LLM414" s="59" t="s">
        <v>264</v>
      </c>
      <c r="LLN414" s="59" t="s">
        <v>264</v>
      </c>
      <c r="LLO414" s="59" t="s">
        <v>264</v>
      </c>
      <c r="LLP414" s="59" t="s">
        <v>264</v>
      </c>
      <c r="LLQ414" s="59" t="s">
        <v>264</v>
      </c>
      <c r="LLR414" s="59" t="s">
        <v>264</v>
      </c>
      <c r="LLS414" s="59" t="s">
        <v>264</v>
      </c>
      <c r="LLT414" s="59" t="s">
        <v>264</v>
      </c>
      <c r="LLU414" s="59" t="s">
        <v>264</v>
      </c>
      <c r="LLV414" s="59" t="s">
        <v>264</v>
      </c>
      <c r="LLW414" s="59" t="s">
        <v>264</v>
      </c>
      <c r="LLX414" s="59" t="s">
        <v>264</v>
      </c>
      <c r="LLY414" s="59" t="s">
        <v>264</v>
      </c>
      <c r="LLZ414" s="59" t="s">
        <v>264</v>
      </c>
      <c r="LMA414" s="59" t="s">
        <v>264</v>
      </c>
      <c r="LMB414" s="59" t="s">
        <v>264</v>
      </c>
      <c r="LMC414" s="59" t="s">
        <v>264</v>
      </c>
      <c r="LMD414" s="59" t="s">
        <v>264</v>
      </c>
      <c r="LME414" s="59" t="s">
        <v>264</v>
      </c>
      <c r="LMF414" s="59" t="s">
        <v>264</v>
      </c>
      <c r="LMG414" s="59" t="s">
        <v>264</v>
      </c>
      <c r="LMH414" s="59" t="s">
        <v>264</v>
      </c>
      <c r="LMI414" s="59" t="s">
        <v>264</v>
      </c>
      <c r="LMJ414" s="59" t="s">
        <v>264</v>
      </c>
      <c r="LMK414" s="59" t="s">
        <v>264</v>
      </c>
      <c r="LML414" s="59" t="s">
        <v>264</v>
      </c>
      <c r="LMM414" s="59" t="s">
        <v>264</v>
      </c>
      <c r="LMN414" s="59" t="s">
        <v>264</v>
      </c>
      <c r="LMO414" s="59" t="s">
        <v>264</v>
      </c>
      <c r="LMP414" s="59" t="s">
        <v>264</v>
      </c>
      <c r="LMQ414" s="59" t="s">
        <v>264</v>
      </c>
      <c r="LMR414" s="59" t="s">
        <v>264</v>
      </c>
      <c r="LMS414" s="59" t="s">
        <v>264</v>
      </c>
      <c r="LMT414" s="59" t="s">
        <v>264</v>
      </c>
      <c r="LMU414" s="59" t="s">
        <v>264</v>
      </c>
      <c r="LMV414" s="59" t="s">
        <v>264</v>
      </c>
      <c r="LMW414" s="59" t="s">
        <v>264</v>
      </c>
      <c r="LMX414" s="59" t="s">
        <v>264</v>
      </c>
      <c r="LMY414" s="59" t="s">
        <v>264</v>
      </c>
      <c r="LMZ414" s="59" t="s">
        <v>264</v>
      </c>
      <c r="LNA414" s="59" t="s">
        <v>264</v>
      </c>
      <c r="LNB414" s="59" t="s">
        <v>264</v>
      </c>
      <c r="LNC414" s="59" t="s">
        <v>264</v>
      </c>
      <c r="LND414" s="59" t="s">
        <v>264</v>
      </c>
      <c r="LNE414" s="59" t="s">
        <v>264</v>
      </c>
      <c r="LNF414" s="59" t="s">
        <v>264</v>
      </c>
      <c r="LNG414" s="59" t="s">
        <v>264</v>
      </c>
      <c r="LNH414" s="59" t="s">
        <v>264</v>
      </c>
      <c r="LNI414" s="59" t="s">
        <v>264</v>
      </c>
      <c r="LNJ414" s="59" t="s">
        <v>264</v>
      </c>
      <c r="LNK414" s="59" t="s">
        <v>264</v>
      </c>
      <c r="LNL414" s="59" t="s">
        <v>264</v>
      </c>
      <c r="LNM414" s="59" t="s">
        <v>264</v>
      </c>
      <c r="LNN414" s="59" t="s">
        <v>264</v>
      </c>
      <c r="LNO414" s="59" t="s">
        <v>264</v>
      </c>
      <c r="LNP414" s="59" t="s">
        <v>264</v>
      </c>
      <c r="LNQ414" s="59" t="s">
        <v>264</v>
      </c>
      <c r="LNR414" s="59" t="s">
        <v>264</v>
      </c>
      <c r="LNS414" s="59" t="s">
        <v>264</v>
      </c>
      <c r="LNT414" s="59" t="s">
        <v>264</v>
      </c>
      <c r="LNU414" s="59" t="s">
        <v>264</v>
      </c>
      <c r="LNV414" s="59" t="s">
        <v>264</v>
      </c>
      <c r="LNW414" s="59" t="s">
        <v>264</v>
      </c>
      <c r="LNX414" s="59" t="s">
        <v>264</v>
      </c>
      <c r="LNY414" s="59" t="s">
        <v>264</v>
      </c>
      <c r="LNZ414" s="59" t="s">
        <v>264</v>
      </c>
      <c r="LOA414" s="59" t="s">
        <v>264</v>
      </c>
      <c r="LOB414" s="59" t="s">
        <v>264</v>
      </c>
      <c r="LOC414" s="59" t="s">
        <v>264</v>
      </c>
      <c r="LOD414" s="59" t="s">
        <v>264</v>
      </c>
      <c r="LOE414" s="59" t="s">
        <v>264</v>
      </c>
      <c r="LOF414" s="59" t="s">
        <v>264</v>
      </c>
      <c r="LOG414" s="59" t="s">
        <v>264</v>
      </c>
      <c r="LOH414" s="59" t="s">
        <v>264</v>
      </c>
      <c r="LOI414" s="59" t="s">
        <v>264</v>
      </c>
      <c r="LOJ414" s="59" t="s">
        <v>264</v>
      </c>
      <c r="LOK414" s="59" t="s">
        <v>264</v>
      </c>
      <c r="LOL414" s="59" t="s">
        <v>264</v>
      </c>
      <c r="LOM414" s="59" t="s">
        <v>264</v>
      </c>
      <c r="LON414" s="59" t="s">
        <v>264</v>
      </c>
      <c r="LOO414" s="59" t="s">
        <v>264</v>
      </c>
      <c r="LOP414" s="59" t="s">
        <v>264</v>
      </c>
      <c r="LOQ414" s="59" t="s">
        <v>264</v>
      </c>
      <c r="LOR414" s="59" t="s">
        <v>264</v>
      </c>
      <c r="LOS414" s="59" t="s">
        <v>264</v>
      </c>
      <c r="LOT414" s="59" t="s">
        <v>264</v>
      </c>
      <c r="LOU414" s="59" t="s">
        <v>264</v>
      </c>
      <c r="LOV414" s="59" t="s">
        <v>264</v>
      </c>
      <c r="LOW414" s="59" t="s">
        <v>264</v>
      </c>
      <c r="LOX414" s="59" t="s">
        <v>264</v>
      </c>
      <c r="LOY414" s="59" t="s">
        <v>264</v>
      </c>
      <c r="LOZ414" s="59" t="s">
        <v>264</v>
      </c>
      <c r="LPA414" s="59" t="s">
        <v>264</v>
      </c>
      <c r="LPB414" s="59" t="s">
        <v>264</v>
      </c>
      <c r="LPC414" s="59" t="s">
        <v>264</v>
      </c>
      <c r="LPD414" s="59" t="s">
        <v>264</v>
      </c>
      <c r="LPE414" s="59" t="s">
        <v>264</v>
      </c>
      <c r="LPF414" s="59" t="s">
        <v>264</v>
      </c>
      <c r="LPG414" s="59" t="s">
        <v>264</v>
      </c>
      <c r="LPH414" s="59" t="s">
        <v>264</v>
      </c>
      <c r="LPI414" s="59" t="s">
        <v>264</v>
      </c>
      <c r="LPJ414" s="59" t="s">
        <v>264</v>
      </c>
      <c r="LPK414" s="59" t="s">
        <v>264</v>
      </c>
      <c r="LPL414" s="59" t="s">
        <v>264</v>
      </c>
      <c r="LPM414" s="59" t="s">
        <v>264</v>
      </c>
      <c r="LPN414" s="59" t="s">
        <v>264</v>
      </c>
      <c r="LPO414" s="59" t="s">
        <v>264</v>
      </c>
      <c r="LPP414" s="59" t="s">
        <v>264</v>
      </c>
      <c r="LPQ414" s="59" t="s">
        <v>264</v>
      </c>
      <c r="LPR414" s="59" t="s">
        <v>264</v>
      </c>
      <c r="LPS414" s="59" t="s">
        <v>264</v>
      </c>
      <c r="LPT414" s="59" t="s">
        <v>264</v>
      </c>
      <c r="LPU414" s="59" t="s">
        <v>264</v>
      </c>
      <c r="LPV414" s="59" t="s">
        <v>264</v>
      </c>
      <c r="LPW414" s="59" t="s">
        <v>264</v>
      </c>
      <c r="LPX414" s="59" t="s">
        <v>264</v>
      </c>
      <c r="LPY414" s="59" t="s">
        <v>264</v>
      </c>
      <c r="LPZ414" s="59" t="s">
        <v>264</v>
      </c>
      <c r="LQA414" s="59" t="s">
        <v>264</v>
      </c>
      <c r="LQB414" s="59" t="s">
        <v>264</v>
      </c>
      <c r="LQC414" s="59" t="s">
        <v>264</v>
      </c>
      <c r="LQD414" s="59" t="s">
        <v>264</v>
      </c>
      <c r="LQE414" s="59" t="s">
        <v>264</v>
      </c>
      <c r="LQF414" s="59" t="s">
        <v>264</v>
      </c>
      <c r="LQG414" s="59" t="s">
        <v>264</v>
      </c>
      <c r="LQH414" s="59" t="s">
        <v>264</v>
      </c>
      <c r="LQI414" s="59" t="s">
        <v>264</v>
      </c>
      <c r="LQJ414" s="59" t="s">
        <v>264</v>
      </c>
      <c r="LQK414" s="59" t="s">
        <v>264</v>
      </c>
      <c r="LQL414" s="59" t="s">
        <v>264</v>
      </c>
      <c r="LQM414" s="59" t="s">
        <v>264</v>
      </c>
      <c r="LQN414" s="59" t="s">
        <v>264</v>
      </c>
      <c r="LQO414" s="59" t="s">
        <v>264</v>
      </c>
      <c r="LQP414" s="59" t="s">
        <v>264</v>
      </c>
      <c r="LQQ414" s="59" t="s">
        <v>264</v>
      </c>
      <c r="LQR414" s="59" t="s">
        <v>264</v>
      </c>
      <c r="LQS414" s="59" t="s">
        <v>264</v>
      </c>
      <c r="LQT414" s="59" t="s">
        <v>264</v>
      </c>
      <c r="LQU414" s="59" t="s">
        <v>264</v>
      </c>
      <c r="LQV414" s="59" t="s">
        <v>264</v>
      </c>
      <c r="LQW414" s="59" t="s">
        <v>264</v>
      </c>
      <c r="LQX414" s="59" t="s">
        <v>264</v>
      </c>
      <c r="LQY414" s="59" t="s">
        <v>264</v>
      </c>
      <c r="LQZ414" s="59" t="s">
        <v>264</v>
      </c>
      <c r="LRA414" s="59" t="s">
        <v>264</v>
      </c>
      <c r="LRB414" s="59" t="s">
        <v>264</v>
      </c>
      <c r="LRC414" s="59" t="s">
        <v>264</v>
      </c>
      <c r="LRD414" s="59" t="s">
        <v>264</v>
      </c>
      <c r="LRE414" s="59" t="s">
        <v>264</v>
      </c>
      <c r="LRF414" s="59" t="s">
        <v>264</v>
      </c>
      <c r="LRG414" s="59" t="s">
        <v>264</v>
      </c>
      <c r="LRH414" s="59" t="s">
        <v>264</v>
      </c>
      <c r="LRI414" s="59" t="s">
        <v>264</v>
      </c>
      <c r="LRJ414" s="59" t="s">
        <v>264</v>
      </c>
      <c r="LRK414" s="59" t="s">
        <v>264</v>
      </c>
      <c r="LRL414" s="59" t="s">
        <v>264</v>
      </c>
      <c r="LRM414" s="59" t="s">
        <v>264</v>
      </c>
      <c r="LRN414" s="59" t="s">
        <v>264</v>
      </c>
      <c r="LRO414" s="59" t="s">
        <v>264</v>
      </c>
      <c r="LRP414" s="59" t="s">
        <v>264</v>
      </c>
      <c r="LRQ414" s="59" t="s">
        <v>264</v>
      </c>
      <c r="LRR414" s="59" t="s">
        <v>264</v>
      </c>
      <c r="LRS414" s="59" t="s">
        <v>264</v>
      </c>
      <c r="LRT414" s="59" t="s">
        <v>264</v>
      </c>
      <c r="LRU414" s="59" t="s">
        <v>264</v>
      </c>
      <c r="LRV414" s="59" t="s">
        <v>264</v>
      </c>
      <c r="LRW414" s="59" t="s">
        <v>264</v>
      </c>
      <c r="LRX414" s="59" t="s">
        <v>264</v>
      </c>
      <c r="LRY414" s="59" t="s">
        <v>264</v>
      </c>
      <c r="LRZ414" s="59" t="s">
        <v>264</v>
      </c>
      <c r="LSA414" s="59" t="s">
        <v>264</v>
      </c>
      <c r="LSB414" s="59" t="s">
        <v>264</v>
      </c>
      <c r="LSC414" s="59" t="s">
        <v>264</v>
      </c>
      <c r="LSD414" s="59" t="s">
        <v>264</v>
      </c>
      <c r="LSE414" s="59" t="s">
        <v>264</v>
      </c>
      <c r="LSF414" s="59" t="s">
        <v>264</v>
      </c>
      <c r="LSG414" s="59" t="s">
        <v>264</v>
      </c>
      <c r="LSH414" s="59" t="s">
        <v>264</v>
      </c>
      <c r="LSI414" s="59" t="s">
        <v>264</v>
      </c>
      <c r="LSJ414" s="59" t="s">
        <v>264</v>
      </c>
      <c r="LSK414" s="59" t="s">
        <v>264</v>
      </c>
      <c r="LSL414" s="59" t="s">
        <v>264</v>
      </c>
      <c r="LSM414" s="59" t="s">
        <v>264</v>
      </c>
      <c r="LSN414" s="59" t="s">
        <v>264</v>
      </c>
      <c r="LSO414" s="59" t="s">
        <v>264</v>
      </c>
      <c r="LSP414" s="59" t="s">
        <v>264</v>
      </c>
      <c r="LSQ414" s="59" t="s">
        <v>264</v>
      </c>
      <c r="LSR414" s="59" t="s">
        <v>264</v>
      </c>
      <c r="LSS414" s="59" t="s">
        <v>264</v>
      </c>
      <c r="LST414" s="59" t="s">
        <v>264</v>
      </c>
      <c r="LSU414" s="59" t="s">
        <v>264</v>
      </c>
      <c r="LSV414" s="59" t="s">
        <v>264</v>
      </c>
      <c r="LSW414" s="59" t="s">
        <v>264</v>
      </c>
      <c r="LSX414" s="59" t="s">
        <v>264</v>
      </c>
      <c r="LSY414" s="59" t="s">
        <v>264</v>
      </c>
      <c r="LSZ414" s="59" t="s">
        <v>264</v>
      </c>
      <c r="LTA414" s="59" t="s">
        <v>264</v>
      </c>
      <c r="LTB414" s="59" t="s">
        <v>264</v>
      </c>
      <c r="LTC414" s="59" t="s">
        <v>264</v>
      </c>
      <c r="LTD414" s="59" t="s">
        <v>264</v>
      </c>
      <c r="LTE414" s="59" t="s">
        <v>264</v>
      </c>
      <c r="LTF414" s="59" t="s">
        <v>264</v>
      </c>
      <c r="LTG414" s="59" t="s">
        <v>264</v>
      </c>
      <c r="LTH414" s="59" t="s">
        <v>264</v>
      </c>
      <c r="LTI414" s="59" t="s">
        <v>264</v>
      </c>
      <c r="LTJ414" s="59" t="s">
        <v>264</v>
      </c>
      <c r="LTK414" s="59" t="s">
        <v>264</v>
      </c>
      <c r="LTL414" s="59" t="s">
        <v>264</v>
      </c>
      <c r="LTM414" s="59" t="s">
        <v>264</v>
      </c>
      <c r="LTN414" s="59" t="s">
        <v>264</v>
      </c>
      <c r="LTO414" s="59" t="s">
        <v>264</v>
      </c>
      <c r="LTP414" s="59" t="s">
        <v>264</v>
      </c>
      <c r="LTQ414" s="59" t="s">
        <v>264</v>
      </c>
      <c r="LTR414" s="59" t="s">
        <v>264</v>
      </c>
      <c r="LTS414" s="59" t="s">
        <v>264</v>
      </c>
      <c r="LTT414" s="59" t="s">
        <v>264</v>
      </c>
      <c r="LTU414" s="59" t="s">
        <v>264</v>
      </c>
      <c r="LTV414" s="59" t="s">
        <v>264</v>
      </c>
      <c r="LTW414" s="59" t="s">
        <v>264</v>
      </c>
      <c r="LTX414" s="59" t="s">
        <v>264</v>
      </c>
      <c r="LTY414" s="59" t="s">
        <v>264</v>
      </c>
      <c r="LTZ414" s="59" t="s">
        <v>264</v>
      </c>
      <c r="LUA414" s="59" t="s">
        <v>264</v>
      </c>
      <c r="LUB414" s="59" t="s">
        <v>264</v>
      </c>
      <c r="LUC414" s="59" t="s">
        <v>264</v>
      </c>
      <c r="LUD414" s="59" t="s">
        <v>264</v>
      </c>
      <c r="LUE414" s="59" t="s">
        <v>264</v>
      </c>
      <c r="LUF414" s="59" t="s">
        <v>264</v>
      </c>
      <c r="LUG414" s="59" t="s">
        <v>264</v>
      </c>
      <c r="LUH414" s="59" t="s">
        <v>264</v>
      </c>
      <c r="LUI414" s="59" t="s">
        <v>264</v>
      </c>
      <c r="LUJ414" s="59" t="s">
        <v>264</v>
      </c>
      <c r="LUK414" s="59" t="s">
        <v>264</v>
      </c>
      <c r="LUL414" s="59" t="s">
        <v>264</v>
      </c>
      <c r="LUM414" s="59" t="s">
        <v>264</v>
      </c>
      <c r="LUN414" s="59" t="s">
        <v>264</v>
      </c>
      <c r="LUO414" s="59" t="s">
        <v>264</v>
      </c>
      <c r="LUP414" s="59" t="s">
        <v>264</v>
      </c>
      <c r="LUQ414" s="59" t="s">
        <v>264</v>
      </c>
      <c r="LUR414" s="59" t="s">
        <v>264</v>
      </c>
      <c r="LUS414" s="59" t="s">
        <v>264</v>
      </c>
      <c r="LUT414" s="59" t="s">
        <v>264</v>
      </c>
      <c r="LUU414" s="59" t="s">
        <v>264</v>
      </c>
      <c r="LUV414" s="59" t="s">
        <v>264</v>
      </c>
      <c r="LUW414" s="59" t="s">
        <v>264</v>
      </c>
      <c r="LUX414" s="59" t="s">
        <v>264</v>
      </c>
      <c r="LUY414" s="59" t="s">
        <v>264</v>
      </c>
      <c r="LUZ414" s="59" t="s">
        <v>264</v>
      </c>
      <c r="LVA414" s="59" t="s">
        <v>264</v>
      </c>
      <c r="LVB414" s="59" t="s">
        <v>264</v>
      </c>
      <c r="LVC414" s="59" t="s">
        <v>264</v>
      </c>
      <c r="LVD414" s="59" t="s">
        <v>264</v>
      </c>
      <c r="LVE414" s="59" t="s">
        <v>264</v>
      </c>
      <c r="LVF414" s="59" t="s">
        <v>264</v>
      </c>
      <c r="LVG414" s="59" t="s">
        <v>264</v>
      </c>
      <c r="LVH414" s="59" t="s">
        <v>264</v>
      </c>
      <c r="LVI414" s="59" t="s">
        <v>264</v>
      </c>
      <c r="LVJ414" s="59" t="s">
        <v>264</v>
      </c>
      <c r="LVK414" s="59" t="s">
        <v>264</v>
      </c>
      <c r="LVL414" s="59" t="s">
        <v>264</v>
      </c>
      <c r="LVM414" s="59" t="s">
        <v>264</v>
      </c>
      <c r="LVN414" s="59" t="s">
        <v>264</v>
      </c>
      <c r="LVO414" s="59" t="s">
        <v>264</v>
      </c>
      <c r="LVP414" s="59" t="s">
        <v>264</v>
      </c>
      <c r="LVQ414" s="59" t="s">
        <v>264</v>
      </c>
      <c r="LVR414" s="59" t="s">
        <v>264</v>
      </c>
      <c r="LVS414" s="59" t="s">
        <v>264</v>
      </c>
      <c r="LVT414" s="59" t="s">
        <v>264</v>
      </c>
      <c r="LVU414" s="59" t="s">
        <v>264</v>
      </c>
      <c r="LVV414" s="59" t="s">
        <v>264</v>
      </c>
      <c r="LVW414" s="59" t="s">
        <v>264</v>
      </c>
      <c r="LVX414" s="59" t="s">
        <v>264</v>
      </c>
      <c r="LVY414" s="59" t="s">
        <v>264</v>
      </c>
      <c r="LVZ414" s="59" t="s">
        <v>264</v>
      </c>
      <c r="LWA414" s="59" t="s">
        <v>264</v>
      </c>
      <c r="LWB414" s="59" t="s">
        <v>264</v>
      </c>
      <c r="LWC414" s="59" t="s">
        <v>264</v>
      </c>
      <c r="LWD414" s="59" t="s">
        <v>264</v>
      </c>
      <c r="LWE414" s="59" t="s">
        <v>264</v>
      </c>
      <c r="LWF414" s="59" t="s">
        <v>264</v>
      </c>
      <c r="LWG414" s="59" t="s">
        <v>264</v>
      </c>
      <c r="LWH414" s="59" t="s">
        <v>264</v>
      </c>
      <c r="LWI414" s="59" t="s">
        <v>264</v>
      </c>
      <c r="LWJ414" s="59" t="s">
        <v>264</v>
      </c>
      <c r="LWK414" s="59" t="s">
        <v>264</v>
      </c>
      <c r="LWL414" s="59" t="s">
        <v>264</v>
      </c>
      <c r="LWM414" s="59" t="s">
        <v>264</v>
      </c>
      <c r="LWN414" s="59" t="s">
        <v>264</v>
      </c>
      <c r="LWO414" s="59" t="s">
        <v>264</v>
      </c>
      <c r="LWP414" s="59" t="s">
        <v>264</v>
      </c>
      <c r="LWQ414" s="59" t="s">
        <v>264</v>
      </c>
      <c r="LWR414" s="59" t="s">
        <v>264</v>
      </c>
      <c r="LWS414" s="59" t="s">
        <v>264</v>
      </c>
      <c r="LWT414" s="59" t="s">
        <v>264</v>
      </c>
      <c r="LWU414" s="59" t="s">
        <v>264</v>
      </c>
      <c r="LWV414" s="59" t="s">
        <v>264</v>
      </c>
      <c r="LWW414" s="59" t="s">
        <v>264</v>
      </c>
      <c r="LWX414" s="59" t="s">
        <v>264</v>
      </c>
      <c r="LWY414" s="59" t="s">
        <v>264</v>
      </c>
      <c r="LWZ414" s="59" t="s">
        <v>264</v>
      </c>
      <c r="LXA414" s="59" t="s">
        <v>264</v>
      </c>
      <c r="LXB414" s="59" t="s">
        <v>264</v>
      </c>
      <c r="LXC414" s="59" t="s">
        <v>264</v>
      </c>
      <c r="LXD414" s="59" t="s">
        <v>264</v>
      </c>
      <c r="LXE414" s="59" t="s">
        <v>264</v>
      </c>
      <c r="LXF414" s="59" t="s">
        <v>264</v>
      </c>
      <c r="LXG414" s="59" t="s">
        <v>264</v>
      </c>
      <c r="LXH414" s="59" t="s">
        <v>264</v>
      </c>
      <c r="LXI414" s="59" t="s">
        <v>264</v>
      </c>
      <c r="LXJ414" s="59" t="s">
        <v>264</v>
      </c>
      <c r="LXK414" s="59" t="s">
        <v>264</v>
      </c>
      <c r="LXL414" s="59" t="s">
        <v>264</v>
      </c>
      <c r="LXM414" s="59" t="s">
        <v>264</v>
      </c>
      <c r="LXN414" s="59" t="s">
        <v>264</v>
      </c>
      <c r="LXO414" s="59" t="s">
        <v>264</v>
      </c>
      <c r="LXP414" s="59" t="s">
        <v>264</v>
      </c>
      <c r="LXQ414" s="59" t="s">
        <v>264</v>
      </c>
      <c r="LXR414" s="59" t="s">
        <v>264</v>
      </c>
      <c r="LXS414" s="59" t="s">
        <v>264</v>
      </c>
      <c r="LXT414" s="59" t="s">
        <v>264</v>
      </c>
      <c r="LXU414" s="59" t="s">
        <v>264</v>
      </c>
      <c r="LXV414" s="59" t="s">
        <v>264</v>
      </c>
      <c r="LXW414" s="59" t="s">
        <v>264</v>
      </c>
      <c r="LXX414" s="59" t="s">
        <v>264</v>
      </c>
      <c r="LXY414" s="59" t="s">
        <v>264</v>
      </c>
      <c r="LXZ414" s="59" t="s">
        <v>264</v>
      </c>
      <c r="LYA414" s="59" t="s">
        <v>264</v>
      </c>
      <c r="LYB414" s="59" t="s">
        <v>264</v>
      </c>
      <c r="LYC414" s="59" t="s">
        <v>264</v>
      </c>
      <c r="LYD414" s="59" t="s">
        <v>264</v>
      </c>
      <c r="LYE414" s="59" t="s">
        <v>264</v>
      </c>
      <c r="LYF414" s="59" t="s">
        <v>264</v>
      </c>
      <c r="LYG414" s="59" t="s">
        <v>264</v>
      </c>
      <c r="LYH414" s="59" t="s">
        <v>264</v>
      </c>
      <c r="LYI414" s="59" t="s">
        <v>264</v>
      </c>
      <c r="LYJ414" s="59" t="s">
        <v>264</v>
      </c>
      <c r="LYK414" s="59" t="s">
        <v>264</v>
      </c>
      <c r="LYL414" s="59" t="s">
        <v>264</v>
      </c>
      <c r="LYM414" s="59" t="s">
        <v>264</v>
      </c>
      <c r="LYN414" s="59" t="s">
        <v>264</v>
      </c>
      <c r="LYO414" s="59" t="s">
        <v>264</v>
      </c>
      <c r="LYP414" s="59" t="s">
        <v>264</v>
      </c>
      <c r="LYQ414" s="59" t="s">
        <v>264</v>
      </c>
      <c r="LYR414" s="59" t="s">
        <v>264</v>
      </c>
      <c r="LYS414" s="59" t="s">
        <v>264</v>
      </c>
      <c r="LYT414" s="59" t="s">
        <v>264</v>
      </c>
      <c r="LYU414" s="59" t="s">
        <v>264</v>
      </c>
      <c r="LYV414" s="59" t="s">
        <v>264</v>
      </c>
      <c r="LYW414" s="59" t="s">
        <v>264</v>
      </c>
      <c r="LYX414" s="59" t="s">
        <v>264</v>
      </c>
      <c r="LYY414" s="59" t="s">
        <v>264</v>
      </c>
      <c r="LYZ414" s="59" t="s">
        <v>264</v>
      </c>
      <c r="LZA414" s="59" t="s">
        <v>264</v>
      </c>
      <c r="LZB414" s="59" t="s">
        <v>264</v>
      </c>
      <c r="LZC414" s="59" t="s">
        <v>264</v>
      </c>
      <c r="LZD414" s="59" t="s">
        <v>264</v>
      </c>
      <c r="LZE414" s="59" t="s">
        <v>264</v>
      </c>
      <c r="LZF414" s="59" t="s">
        <v>264</v>
      </c>
      <c r="LZG414" s="59" t="s">
        <v>264</v>
      </c>
      <c r="LZH414" s="59" t="s">
        <v>264</v>
      </c>
      <c r="LZI414" s="59" t="s">
        <v>264</v>
      </c>
      <c r="LZJ414" s="59" t="s">
        <v>264</v>
      </c>
      <c r="LZK414" s="59" t="s">
        <v>264</v>
      </c>
      <c r="LZL414" s="59" t="s">
        <v>264</v>
      </c>
      <c r="LZM414" s="59" t="s">
        <v>264</v>
      </c>
      <c r="LZN414" s="59" t="s">
        <v>264</v>
      </c>
      <c r="LZO414" s="59" t="s">
        <v>264</v>
      </c>
      <c r="LZP414" s="59" t="s">
        <v>264</v>
      </c>
      <c r="LZQ414" s="59" t="s">
        <v>264</v>
      </c>
      <c r="LZR414" s="59" t="s">
        <v>264</v>
      </c>
      <c r="LZS414" s="59" t="s">
        <v>264</v>
      </c>
      <c r="LZT414" s="59" t="s">
        <v>264</v>
      </c>
      <c r="LZU414" s="59" t="s">
        <v>264</v>
      </c>
      <c r="LZV414" s="59" t="s">
        <v>264</v>
      </c>
      <c r="LZW414" s="59" t="s">
        <v>264</v>
      </c>
      <c r="LZX414" s="59" t="s">
        <v>264</v>
      </c>
      <c r="LZY414" s="59" t="s">
        <v>264</v>
      </c>
      <c r="LZZ414" s="59" t="s">
        <v>264</v>
      </c>
      <c r="MAA414" s="59" t="s">
        <v>264</v>
      </c>
      <c r="MAB414" s="59" t="s">
        <v>264</v>
      </c>
      <c r="MAC414" s="59" t="s">
        <v>264</v>
      </c>
      <c r="MAD414" s="59" t="s">
        <v>264</v>
      </c>
      <c r="MAE414" s="59" t="s">
        <v>264</v>
      </c>
      <c r="MAF414" s="59" t="s">
        <v>264</v>
      </c>
      <c r="MAG414" s="59" t="s">
        <v>264</v>
      </c>
      <c r="MAH414" s="59" t="s">
        <v>264</v>
      </c>
      <c r="MAI414" s="59" t="s">
        <v>264</v>
      </c>
      <c r="MAJ414" s="59" t="s">
        <v>264</v>
      </c>
      <c r="MAK414" s="59" t="s">
        <v>264</v>
      </c>
      <c r="MAL414" s="59" t="s">
        <v>264</v>
      </c>
      <c r="MAM414" s="59" t="s">
        <v>264</v>
      </c>
      <c r="MAN414" s="59" t="s">
        <v>264</v>
      </c>
      <c r="MAO414" s="59" t="s">
        <v>264</v>
      </c>
      <c r="MAP414" s="59" t="s">
        <v>264</v>
      </c>
      <c r="MAQ414" s="59" t="s">
        <v>264</v>
      </c>
      <c r="MAR414" s="59" t="s">
        <v>264</v>
      </c>
      <c r="MAS414" s="59" t="s">
        <v>264</v>
      </c>
      <c r="MAT414" s="59" t="s">
        <v>264</v>
      </c>
      <c r="MAU414" s="59" t="s">
        <v>264</v>
      </c>
      <c r="MAV414" s="59" t="s">
        <v>264</v>
      </c>
      <c r="MAW414" s="59" t="s">
        <v>264</v>
      </c>
      <c r="MAX414" s="59" t="s">
        <v>264</v>
      </c>
      <c r="MAY414" s="59" t="s">
        <v>264</v>
      </c>
      <c r="MAZ414" s="59" t="s">
        <v>264</v>
      </c>
      <c r="MBA414" s="59" t="s">
        <v>264</v>
      </c>
      <c r="MBB414" s="59" t="s">
        <v>264</v>
      </c>
      <c r="MBC414" s="59" t="s">
        <v>264</v>
      </c>
      <c r="MBD414" s="59" t="s">
        <v>264</v>
      </c>
      <c r="MBE414" s="59" t="s">
        <v>264</v>
      </c>
      <c r="MBF414" s="59" t="s">
        <v>264</v>
      </c>
      <c r="MBG414" s="59" t="s">
        <v>264</v>
      </c>
      <c r="MBH414" s="59" t="s">
        <v>264</v>
      </c>
      <c r="MBI414" s="59" t="s">
        <v>264</v>
      </c>
      <c r="MBJ414" s="59" t="s">
        <v>264</v>
      </c>
      <c r="MBK414" s="59" t="s">
        <v>264</v>
      </c>
      <c r="MBL414" s="59" t="s">
        <v>264</v>
      </c>
      <c r="MBM414" s="59" t="s">
        <v>264</v>
      </c>
      <c r="MBN414" s="59" t="s">
        <v>264</v>
      </c>
      <c r="MBO414" s="59" t="s">
        <v>264</v>
      </c>
      <c r="MBP414" s="59" t="s">
        <v>264</v>
      </c>
      <c r="MBQ414" s="59" t="s">
        <v>264</v>
      </c>
      <c r="MBR414" s="59" t="s">
        <v>264</v>
      </c>
      <c r="MBS414" s="59" t="s">
        <v>264</v>
      </c>
      <c r="MBT414" s="59" t="s">
        <v>264</v>
      </c>
      <c r="MBU414" s="59" t="s">
        <v>264</v>
      </c>
      <c r="MBV414" s="59" t="s">
        <v>264</v>
      </c>
      <c r="MBW414" s="59" t="s">
        <v>264</v>
      </c>
      <c r="MBX414" s="59" t="s">
        <v>264</v>
      </c>
      <c r="MBY414" s="59" t="s">
        <v>264</v>
      </c>
      <c r="MBZ414" s="59" t="s">
        <v>264</v>
      </c>
      <c r="MCA414" s="59" t="s">
        <v>264</v>
      </c>
      <c r="MCB414" s="59" t="s">
        <v>264</v>
      </c>
      <c r="MCC414" s="59" t="s">
        <v>264</v>
      </c>
      <c r="MCD414" s="59" t="s">
        <v>264</v>
      </c>
      <c r="MCE414" s="59" t="s">
        <v>264</v>
      </c>
      <c r="MCF414" s="59" t="s">
        <v>264</v>
      </c>
      <c r="MCG414" s="59" t="s">
        <v>264</v>
      </c>
      <c r="MCH414" s="59" t="s">
        <v>264</v>
      </c>
      <c r="MCI414" s="59" t="s">
        <v>264</v>
      </c>
      <c r="MCJ414" s="59" t="s">
        <v>264</v>
      </c>
      <c r="MCK414" s="59" t="s">
        <v>264</v>
      </c>
      <c r="MCL414" s="59" t="s">
        <v>264</v>
      </c>
      <c r="MCM414" s="59" t="s">
        <v>264</v>
      </c>
      <c r="MCN414" s="59" t="s">
        <v>264</v>
      </c>
      <c r="MCO414" s="59" t="s">
        <v>264</v>
      </c>
      <c r="MCP414" s="59" t="s">
        <v>264</v>
      </c>
      <c r="MCQ414" s="59" t="s">
        <v>264</v>
      </c>
      <c r="MCR414" s="59" t="s">
        <v>264</v>
      </c>
      <c r="MCS414" s="59" t="s">
        <v>264</v>
      </c>
      <c r="MCT414" s="59" t="s">
        <v>264</v>
      </c>
      <c r="MCU414" s="59" t="s">
        <v>264</v>
      </c>
      <c r="MCV414" s="59" t="s">
        <v>264</v>
      </c>
      <c r="MCW414" s="59" t="s">
        <v>264</v>
      </c>
      <c r="MCX414" s="59" t="s">
        <v>264</v>
      </c>
      <c r="MCY414" s="59" t="s">
        <v>264</v>
      </c>
      <c r="MCZ414" s="59" t="s">
        <v>264</v>
      </c>
      <c r="MDA414" s="59" t="s">
        <v>264</v>
      </c>
      <c r="MDB414" s="59" t="s">
        <v>264</v>
      </c>
      <c r="MDC414" s="59" t="s">
        <v>264</v>
      </c>
      <c r="MDD414" s="59" t="s">
        <v>264</v>
      </c>
      <c r="MDE414" s="59" t="s">
        <v>264</v>
      </c>
      <c r="MDF414" s="59" t="s">
        <v>264</v>
      </c>
      <c r="MDG414" s="59" t="s">
        <v>264</v>
      </c>
      <c r="MDH414" s="59" t="s">
        <v>264</v>
      </c>
      <c r="MDI414" s="59" t="s">
        <v>264</v>
      </c>
      <c r="MDJ414" s="59" t="s">
        <v>264</v>
      </c>
      <c r="MDK414" s="59" t="s">
        <v>264</v>
      </c>
      <c r="MDL414" s="59" t="s">
        <v>264</v>
      </c>
      <c r="MDM414" s="59" t="s">
        <v>264</v>
      </c>
      <c r="MDN414" s="59" t="s">
        <v>264</v>
      </c>
      <c r="MDO414" s="59" t="s">
        <v>264</v>
      </c>
      <c r="MDP414" s="59" t="s">
        <v>264</v>
      </c>
      <c r="MDQ414" s="59" t="s">
        <v>264</v>
      </c>
      <c r="MDR414" s="59" t="s">
        <v>264</v>
      </c>
      <c r="MDS414" s="59" t="s">
        <v>264</v>
      </c>
      <c r="MDT414" s="59" t="s">
        <v>264</v>
      </c>
      <c r="MDU414" s="59" t="s">
        <v>264</v>
      </c>
      <c r="MDV414" s="59" t="s">
        <v>264</v>
      </c>
      <c r="MDW414" s="59" t="s">
        <v>264</v>
      </c>
      <c r="MDX414" s="59" t="s">
        <v>264</v>
      </c>
      <c r="MDY414" s="59" t="s">
        <v>264</v>
      </c>
      <c r="MDZ414" s="59" t="s">
        <v>264</v>
      </c>
      <c r="MEA414" s="59" t="s">
        <v>264</v>
      </c>
      <c r="MEB414" s="59" t="s">
        <v>264</v>
      </c>
      <c r="MEC414" s="59" t="s">
        <v>264</v>
      </c>
      <c r="MED414" s="59" t="s">
        <v>264</v>
      </c>
      <c r="MEE414" s="59" t="s">
        <v>264</v>
      </c>
      <c r="MEF414" s="59" t="s">
        <v>264</v>
      </c>
      <c r="MEG414" s="59" t="s">
        <v>264</v>
      </c>
      <c r="MEH414" s="59" t="s">
        <v>264</v>
      </c>
      <c r="MEI414" s="59" t="s">
        <v>264</v>
      </c>
      <c r="MEJ414" s="59" t="s">
        <v>264</v>
      </c>
      <c r="MEK414" s="59" t="s">
        <v>264</v>
      </c>
      <c r="MEL414" s="59" t="s">
        <v>264</v>
      </c>
      <c r="MEM414" s="59" t="s">
        <v>264</v>
      </c>
      <c r="MEN414" s="59" t="s">
        <v>264</v>
      </c>
      <c r="MEO414" s="59" t="s">
        <v>264</v>
      </c>
      <c r="MEP414" s="59" t="s">
        <v>264</v>
      </c>
      <c r="MEQ414" s="59" t="s">
        <v>264</v>
      </c>
      <c r="MER414" s="59" t="s">
        <v>264</v>
      </c>
      <c r="MES414" s="59" t="s">
        <v>264</v>
      </c>
      <c r="MET414" s="59" t="s">
        <v>264</v>
      </c>
      <c r="MEU414" s="59" t="s">
        <v>264</v>
      </c>
      <c r="MEV414" s="59" t="s">
        <v>264</v>
      </c>
      <c r="MEW414" s="59" t="s">
        <v>264</v>
      </c>
      <c r="MEX414" s="59" t="s">
        <v>264</v>
      </c>
      <c r="MEY414" s="59" t="s">
        <v>264</v>
      </c>
      <c r="MEZ414" s="59" t="s">
        <v>264</v>
      </c>
      <c r="MFA414" s="59" t="s">
        <v>264</v>
      </c>
      <c r="MFB414" s="59" t="s">
        <v>264</v>
      </c>
      <c r="MFC414" s="59" t="s">
        <v>264</v>
      </c>
      <c r="MFD414" s="59" t="s">
        <v>264</v>
      </c>
      <c r="MFE414" s="59" t="s">
        <v>264</v>
      </c>
      <c r="MFF414" s="59" t="s">
        <v>264</v>
      </c>
      <c r="MFG414" s="59" t="s">
        <v>264</v>
      </c>
      <c r="MFH414" s="59" t="s">
        <v>264</v>
      </c>
      <c r="MFI414" s="59" t="s">
        <v>264</v>
      </c>
      <c r="MFJ414" s="59" t="s">
        <v>264</v>
      </c>
      <c r="MFK414" s="59" t="s">
        <v>264</v>
      </c>
      <c r="MFL414" s="59" t="s">
        <v>264</v>
      </c>
      <c r="MFM414" s="59" t="s">
        <v>264</v>
      </c>
      <c r="MFN414" s="59" t="s">
        <v>264</v>
      </c>
      <c r="MFO414" s="59" t="s">
        <v>264</v>
      </c>
      <c r="MFP414" s="59" t="s">
        <v>264</v>
      </c>
      <c r="MFQ414" s="59" t="s">
        <v>264</v>
      </c>
      <c r="MFR414" s="59" t="s">
        <v>264</v>
      </c>
      <c r="MFS414" s="59" t="s">
        <v>264</v>
      </c>
      <c r="MFT414" s="59" t="s">
        <v>264</v>
      </c>
      <c r="MFU414" s="59" t="s">
        <v>264</v>
      </c>
      <c r="MFV414" s="59" t="s">
        <v>264</v>
      </c>
      <c r="MFW414" s="59" t="s">
        <v>264</v>
      </c>
      <c r="MFX414" s="59" t="s">
        <v>264</v>
      </c>
      <c r="MFY414" s="59" t="s">
        <v>264</v>
      </c>
      <c r="MFZ414" s="59" t="s">
        <v>264</v>
      </c>
      <c r="MGA414" s="59" t="s">
        <v>264</v>
      </c>
      <c r="MGB414" s="59" t="s">
        <v>264</v>
      </c>
      <c r="MGC414" s="59" t="s">
        <v>264</v>
      </c>
      <c r="MGD414" s="59" t="s">
        <v>264</v>
      </c>
      <c r="MGE414" s="59" t="s">
        <v>264</v>
      </c>
      <c r="MGF414" s="59" t="s">
        <v>264</v>
      </c>
      <c r="MGG414" s="59" t="s">
        <v>264</v>
      </c>
      <c r="MGH414" s="59" t="s">
        <v>264</v>
      </c>
      <c r="MGI414" s="59" t="s">
        <v>264</v>
      </c>
      <c r="MGJ414" s="59" t="s">
        <v>264</v>
      </c>
      <c r="MGK414" s="59" t="s">
        <v>264</v>
      </c>
      <c r="MGL414" s="59" t="s">
        <v>264</v>
      </c>
      <c r="MGM414" s="59" t="s">
        <v>264</v>
      </c>
      <c r="MGN414" s="59" t="s">
        <v>264</v>
      </c>
      <c r="MGO414" s="59" t="s">
        <v>264</v>
      </c>
      <c r="MGP414" s="59" t="s">
        <v>264</v>
      </c>
      <c r="MGQ414" s="59" t="s">
        <v>264</v>
      </c>
      <c r="MGR414" s="59" t="s">
        <v>264</v>
      </c>
      <c r="MGS414" s="59" t="s">
        <v>264</v>
      </c>
      <c r="MGT414" s="59" t="s">
        <v>264</v>
      </c>
      <c r="MGU414" s="59" t="s">
        <v>264</v>
      </c>
      <c r="MGV414" s="59" t="s">
        <v>264</v>
      </c>
      <c r="MGW414" s="59" t="s">
        <v>264</v>
      </c>
      <c r="MGX414" s="59" t="s">
        <v>264</v>
      </c>
      <c r="MGY414" s="59" t="s">
        <v>264</v>
      </c>
      <c r="MGZ414" s="59" t="s">
        <v>264</v>
      </c>
      <c r="MHA414" s="59" t="s">
        <v>264</v>
      </c>
      <c r="MHB414" s="59" t="s">
        <v>264</v>
      </c>
      <c r="MHC414" s="59" t="s">
        <v>264</v>
      </c>
      <c r="MHD414" s="59" t="s">
        <v>264</v>
      </c>
      <c r="MHE414" s="59" t="s">
        <v>264</v>
      </c>
      <c r="MHF414" s="59" t="s">
        <v>264</v>
      </c>
      <c r="MHG414" s="59" t="s">
        <v>264</v>
      </c>
      <c r="MHH414" s="59" t="s">
        <v>264</v>
      </c>
      <c r="MHI414" s="59" t="s">
        <v>264</v>
      </c>
      <c r="MHJ414" s="59" t="s">
        <v>264</v>
      </c>
      <c r="MHK414" s="59" t="s">
        <v>264</v>
      </c>
      <c r="MHL414" s="59" t="s">
        <v>264</v>
      </c>
      <c r="MHM414" s="59" t="s">
        <v>264</v>
      </c>
      <c r="MHN414" s="59" t="s">
        <v>264</v>
      </c>
      <c r="MHO414" s="59" t="s">
        <v>264</v>
      </c>
      <c r="MHP414" s="59" t="s">
        <v>264</v>
      </c>
      <c r="MHQ414" s="59" t="s">
        <v>264</v>
      </c>
      <c r="MHR414" s="59" t="s">
        <v>264</v>
      </c>
      <c r="MHS414" s="59" t="s">
        <v>264</v>
      </c>
      <c r="MHT414" s="59" t="s">
        <v>264</v>
      </c>
      <c r="MHU414" s="59" t="s">
        <v>264</v>
      </c>
      <c r="MHV414" s="59" t="s">
        <v>264</v>
      </c>
      <c r="MHW414" s="59" t="s">
        <v>264</v>
      </c>
      <c r="MHX414" s="59" t="s">
        <v>264</v>
      </c>
      <c r="MHY414" s="59" t="s">
        <v>264</v>
      </c>
      <c r="MHZ414" s="59" t="s">
        <v>264</v>
      </c>
      <c r="MIA414" s="59" t="s">
        <v>264</v>
      </c>
      <c r="MIB414" s="59" t="s">
        <v>264</v>
      </c>
      <c r="MIC414" s="59" t="s">
        <v>264</v>
      </c>
      <c r="MID414" s="59" t="s">
        <v>264</v>
      </c>
      <c r="MIE414" s="59" t="s">
        <v>264</v>
      </c>
      <c r="MIF414" s="59" t="s">
        <v>264</v>
      </c>
      <c r="MIG414" s="59" t="s">
        <v>264</v>
      </c>
      <c r="MIH414" s="59" t="s">
        <v>264</v>
      </c>
      <c r="MII414" s="59" t="s">
        <v>264</v>
      </c>
      <c r="MIJ414" s="59" t="s">
        <v>264</v>
      </c>
      <c r="MIK414" s="59" t="s">
        <v>264</v>
      </c>
      <c r="MIL414" s="59" t="s">
        <v>264</v>
      </c>
      <c r="MIM414" s="59" t="s">
        <v>264</v>
      </c>
      <c r="MIN414" s="59" t="s">
        <v>264</v>
      </c>
      <c r="MIO414" s="59" t="s">
        <v>264</v>
      </c>
      <c r="MIP414" s="59" t="s">
        <v>264</v>
      </c>
      <c r="MIQ414" s="59" t="s">
        <v>264</v>
      </c>
      <c r="MIR414" s="59" t="s">
        <v>264</v>
      </c>
      <c r="MIS414" s="59" t="s">
        <v>264</v>
      </c>
      <c r="MIT414" s="59" t="s">
        <v>264</v>
      </c>
      <c r="MIU414" s="59" t="s">
        <v>264</v>
      </c>
      <c r="MIV414" s="59" t="s">
        <v>264</v>
      </c>
      <c r="MIW414" s="59" t="s">
        <v>264</v>
      </c>
      <c r="MIX414" s="59" t="s">
        <v>264</v>
      </c>
      <c r="MIY414" s="59" t="s">
        <v>264</v>
      </c>
      <c r="MIZ414" s="59" t="s">
        <v>264</v>
      </c>
      <c r="MJA414" s="59" t="s">
        <v>264</v>
      </c>
      <c r="MJB414" s="59" t="s">
        <v>264</v>
      </c>
      <c r="MJC414" s="59" t="s">
        <v>264</v>
      </c>
      <c r="MJD414" s="59" t="s">
        <v>264</v>
      </c>
      <c r="MJE414" s="59" t="s">
        <v>264</v>
      </c>
      <c r="MJF414" s="59" t="s">
        <v>264</v>
      </c>
      <c r="MJG414" s="59" t="s">
        <v>264</v>
      </c>
      <c r="MJH414" s="59" t="s">
        <v>264</v>
      </c>
      <c r="MJI414" s="59" t="s">
        <v>264</v>
      </c>
      <c r="MJJ414" s="59" t="s">
        <v>264</v>
      </c>
      <c r="MJK414" s="59" t="s">
        <v>264</v>
      </c>
      <c r="MJL414" s="59" t="s">
        <v>264</v>
      </c>
      <c r="MJM414" s="59" t="s">
        <v>264</v>
      </c>
      <c r="MJN414" s="59" t="s">
        <v>264</v>
      </c>
      <c r="MJO414" s="59" t="s">
        <v>264</v>
      </c>
      <c r="MJP414" s="59" t="s">
        <v>264</v>
      </c>
      <c r="MJQ414" s="59" t="s">
        <v>264</v>
      </c>
      <c r="MJR414" s="59" t="s">
        <v>264</v>
      </c>
      <c r="MJS414" s="59" t="s">
        <v>264</v>
      </c>
      <c r="MJT414" s="59" t="s">
        <v>264</v>
      </c>
      <c r="MJU414" s="59" t="s">
        <v>264</v>
      </c>
      <c r="MJV414" s="59" t="s">
        <v>264</v>
      </c>
      <c r="MJW414" s="59" t="s">
        <v>264</v>
      </c>
      <c r="MJX414" s="59" t="s">
        <v>264</v>
      </c>
      <c r="MJY414" s="59" t="s">
        <v>264</v>
      </c>
      <c r="MJZ414" s="59" t="s">
        <v>264</v>
      </c>
      <c r="MKA414" s="59" t="s">
        <v>264</v>
      </c>
      <c r="MKB414" s="59" t="s">
        <v>264</v>
      </c>
      <c r="MKC414" s="59" t="s">
        <v>264</v>
      </c>
      <c r="MKD414" s="59" t="s">
        <v>264</v>
      </c>
      <c r="MKE414" s="59" t="s">
        <v>264</v>
      </c>
      <c r="MKF414" s="59" t="s">
        <v>264</v>
      </c>
      <c r="MKG414" s="59" t="s">
        <v>264</v>
      </c>
      <c r="MKH414" s="59" t="s">
        <v>264</v>
      </c>
      <c r="MKI414" s="59" t="s">
        <v>264</v>
      </c>
      <c r="MKJ414" s="59" t="s">
        <v>264</v>
      </c>
      <c r="MKK414" s="59" t="s">
        <v>264</v>
      </c>
      <c r="MKL414" s="59" t="s">
        <v>264</v>
      </c>
      <c r="MKM414" s="59" t="s">
        <v>264</v>
      </c>
      <c r="MKN414" s="59" t="s">
        <v>264</v>
      </c>
      <c r="MKO414" s="59" t="s">
        <v>264</v>
      </c>
      <c r="MKP414" s="59" t="s">
        <v>264</v>
      </c>
      <c r="MKQ414" s="59" t="s">
        <v>264</v>
      </c>
      <c r="MKR414" s="59" t="s">
        <v>264</v>
      </c>
      <c r="MKS414" s="59" t="s">
        <v>264</v>
      </c>
      <c r="MKT414" s="59" t="s">
        <v>264</v>
      </c>
      <c r="MKU414" s="59" t="s">
        <v>264</v>
      </c>
      <c r="MKV414" s="59" t="s">
        <v>264</v>
      </c>
      <c r="MKW414" s="59" t="s">
        <v>264</v>
      </c>
      <c r="MKX414" s="59" t="s">
        <v>264</v>
      </c>
      <c r="MKY414" s="59" t="s">
        <v>264</v>
      </c>
      <c r="MKZ414" s="59" t="s">
        <v>264</v>
      </c>
      <c r="MLA414" s="59" t="s">
        <v>264</v>
      </c>
      <c r="MLB414" s="59" t="s">
        <v>264</v>
      </c>
      <c r="MLC414" s="59" t="s">
        <v>264</v>
      </c>
      <c r="MLD414" s="59" t="s">
        <v>264</v>
      </c>
      <c r="MLE414" s="59" t="s">
        <v>264</v>
      </c>
      <c r="MLF414" s="59" t="s">
        <v>264</v>
      </c>
      <c r="MLG414" s="59" t="s">
        <v>264</v>
      </c>
      <c r="MLH414" s="59" t="s">
        <v>264</v>
      </c>
      <c r="MLI414" s="59" t="s">
        <v>264</v>
      </c>
      <c r="MLJ414" s="59" t="s">
        <v>264</v>
      </c>
      <c r="MLK414" s="59" t="s">
        <v>264</v>
      </c>
      <c r="MLL414" s="59" t="s">
        <v>264</v>
      </c>
      <c r="MLM414" s="59" t="s">
        <v>264</v>
      </c>
      <c r="MLN414" s="59" t="s">
        <v>264</v>
      </c>
      <c r="MLO414" s="59" t="s">
        <v>264</v>
      </c>
      <c r="MLP414" s="59" t="s">
        <v>264</v>
      </c>
      <c r="MLQ414" s="59" t="s">
        <v>264</v>
      </c>
      <c r="MLR414" s="59" t="s">
        <v>264</v>
      </c>
      <c r="MLS414" s="59" t="s">
        <v>264</v>
      </c>
      <c r="MLT414" s="59" t="s">
        <v>264</v>
      </c>
      <c r="MLU414" s="59" t="s">
        <v>264</v>
      </c>
      <c r="MLV414" s="59" t="s">
        <v>264</v>
      </c>
      <c r="MLW414" s="59" t="s">
        <v>264</v>
      </c>
      <c r="MLX414" s="59" t="s">
        <v>264</v>
      </c>
      <c r="MLY414" s="59" t="s">
        <v>264</v>
      </c>
      <c r="MLZ414" s="59" t="s">
        <v>264</v>
      </c>
      <c r="MMA414" s="59" t="s">
        <v>264</v>
      </c>
      <c r="MMB414" s="59" t="s">
        <v>264</v>
      </c>
      <c r="MMC414" s="59" t="s">
        <v>264</v>
      </c>
      <c r="MMD414" s="59" t="s">
        <v>264</v>
      </c>
      <c r="MME414" s="59" t="s">
        <v>264</v>
      </c>
      <c r="MMF414" s="59" t="s">
        <v>264</v>
      </c>
      <c r="MMG414" s="59" t="s">
        <v>264</v>
      </c>
      <c r="MMH414" s="59" t="s">
        <v>264</v>
      </c>
      <c r="MMI414" s="59" t="s">
        <v>264</v>
      </c>
      <c r="MMJ414" s="59" t="s">
        <v>264</v>
      </c>
      <c r="MMK414" s="59" t="s">
        <v>264</v>
      </c>
      <c r="MML414" s="59" t="s">
        <v>264</v>
      </c>
      <c r="MMM414" s="59" t="s">
        <v>264</v>
      </c>
      <c r="MMN414" s="59" t="s">
        <v>264</v>
      </c>
      <c r="MMO414" s="59" t="s">
        <v>264</v>
      </c>
      <c r="MMP414" s="59" t="s">
        <v>264</v>
      </c>
      <c r="MMQ414" s="59" t="s">
        <v>264</v>
      </c>
      <c r="MMR414" s="59" t="s">
        <v>264</v>
      </c>
      <c r="MMS414" s="59" t="s">
        <v>264</v>
      </c>
      <c r="MMT414" s="59" t="s">
        <v>264</v>
      </c>
      <c r="MMU414" s="59" t="s">
        <v>264</v>
      </c>
      <c r="MMV414" s="59" t="s">
        <v>264</v>
      </c>
      <c r="MMW414" s="59" t="s">
        <v>264</v>
      </c>
      <c r="MMX414" s="59" t="s">
        <v>264</v>
      </c>
      <c r="MMY414" s="59" t="s">
        <v>264</v>
      </c>
      <c r="MMZ414" s="59" t="s">
        <v>264</v>
      </c>
      <c r="MNA414" s="59" t="s">
        <v>264</v>
      </c>
      <c r="MNB414" s="59" t="s">
        <v>264</v>
      </c>
      <c r="MNC414" s="59" t="s">
        <v>264</v>
      </c>
      <c r="MND414" s="59" t="s">
        <v>264</v>
      </c>
      <c r="MNE414" s="59" t="s">
        <v>264</v>
      </c>
      <c r="MNF414" s="59" t="s">
        <v>264</v>
      </c>
      <c r="MNG414" s="59" t="s">
        <v>264</v>
      </c>
      <c r="MNH414" s="59" t="s">
        <v>264</v>
      </c>
      <c r="MNI414" s="59" t="s">
        <v>264</v>
      </c>
      <c r="MNJ414" s="59" t="s">
        <v>264</v>
      </c>
      <c r="MNK414" s="59" t="s">
        <v>264</v>
      </c>
      <c r="MNL414" s="59" t="s">
        <v>264</v>
      </c>
      <c r="MNM414" s="59" t="s">
        <v>264</v>
      </c>
      <c r="MNN414" s="59" t="s">
        <v>264</v>
      </c>
      <c r="MNO414" s="59" t="s">
        <v>264</v>
      </c>
      <c r="MNP414" s="59" t="s">
        <v>264</v>
      </c>
      <c r="MNQ414" s="59" t="s">
        <v>264</v>
      </c>
      <c r="MNR414" s="59" t="s">
        <v>264</v>
      </c>
      <c r="MNS414" s="59" t="s">
        <v>264</v>
      </c>
      <c r="MNT414" s="59" t="s">
        <v>264</v>
      </c>
      <c r="MNU414" s="59" t="s">
        <v>264</v>
      </c>
      <c r="MNV414" s="59" t="s">
        <v>264</v>
      </c>
      <c r="MNW414" s="59" t="s">
        <v>264</v>
      </c>
      <c r="MNX414" s="59" t="s">
        <v>264</v>
      </c>
      <c r="MNY414" s="59" t="s">
        <v>264</v>
      </c>
      <c r="MNZ414" s="59" t="s">
        <v>264</v>
      </c>
      <c r="MOA414" s="59" t="s">
        <v>264</v>
      </c>
      <c r="MOB414" s="59" t="s">
        <v>264</v>
      </c>
      <c r="MOC414" s="59" t="s">
        <v>264</v>
      </c>
      <c r="MOD414" s="59" t="s">
        <v>264</v>
      </c>
      <c r="MOE414" s="59" t="s">
        <v>264</v>
      </c>
      <c r="MOF414" s="59" t="s">
        <v>264</v>
      </c>
      <c r="MOG414" s="59" t="s">
        <v>264</v>
      </c>
      <c r="MOH414" s="59" t="s">
        <v>264</v>
      </c>
      <c r="MOI414" s="59" t="s">
        <v>264</v>
      </c>
      <c r="MOJ414" s="59" t="s">
        <v>264</v>
      </c>
      <c r="MOK414" s="59" t="s">
        <v>264</v>
      </c>
      <c r="MOL414" s="59" t="s">
        <v>264</v>
      </c>
      <c r="MOM414" s="59" t="s">
        <v>264</v>
      </c>
      <c r="MON414" s="59" t="s">
        <v>264</v>
      </c>
      <c r="MOO414" s="59" t="s">
        <v>264</v>
      </c>
      <c r="MOP414" s="59" t="s">
        <v>264</v>
      </c>
      <c r="MOQ414" s="59" t="s">
        <v>264</v>
      </c>
      <c r="MOR414" s="59" t="s">
        <v>264</v>
      </c>
      <c r="MOS414" s="59" t="s">
        <v>264</v>
      </c>
      <c r="MOT414" s="59" t="s">
        <v>264</v>
      </c>
      <c r="MOU414" s="59" t="s">
        <v>264</v>
      </c>
      <c r="MOV414" s="59" t="s">
        <v>264</v>
      </c>
      <c r="MOW414" s="59" t="s">
        <v>264</v>
      </c>
      <c r="MOX414" s="59" t="s">
        <v>264</v>
      </c>
      <c r="MOY414" s="59" t="s">
        <v>264</v>
      </c>
      <c r="MOZ414" s="59" t="s">
        <v>264</v>
      </c>
      <c r="MPA414" s="59" t="s">
        <v>264</v>
      </c>
      <c r="MPB414" s="59" t="s">
        <v>264</v>
      </c>
      <c r="MPC414" s="59" t="s">
        <v>264</v>
      </c>
      <c r="MPD414" s="59" t="s">
        <v>264</v>
      </c>
      <c r="MPE414" s="59" t="s">
        <v>264</v>
      </c>
      <c r="MPF414" s="59" t="s">
        <v>264</v>
      </c>
      <c r="MPG414" s="59" t="s">
        <v>264</v>
      </c>
      <c r="MPH414" s="59" t="s">
        <v>264</v>
      </c>
      <c r="MPI414" s="59" t="s">
        <v>264</v>
      </c>
      <c r="MPJ414" s="59" t="s">
        <v>264</v>
      </c>
      <c r="MPK414" s="59" t="s">
        <v>264</v>
      </c>
      <c r="MPL414" s="59" t="s">
        <v>264</v>
      </c>
      <c r="MPM414" s="59" t="s">
        <v>264</v>
      </c>
      <c r="MPN414" s="59" t="s">
        <v>264</v>
      </c>
      <c r="MPO414" s="59" t="s">
        <v>264</v>
      </c>
      <c r="MPP414" s="59" t="s">
        <v>264</v>
      </c>
      <c r="MPQ414" s="59" t="s">
        <v>264</v>
      </c>
      <c r="MPR414" s="59" t="s">
        <v>264</v>
      </c>
      <c r="MPS414" s="59" t="s">
        <v>264</v>
      </c>
      <c r="MPT414" s="59" t="s">
        <v>264</v>
      </c>
      <c r="MPU414" s="59" t="s">
        <v>264</v>
      </c>
      <c r="MPV414" s="59" t="s">
        <v>264</v>
      </c>
      <c r="MPW414" s="59" t="s">
        <v>264</v>
      </c>
      <c r="MPX414" s="59" t="s">
        <v>264</v>
      </c>
      <c r="MPY414" s="59" t="s">
        <v>264</v>
      </c>
      <c r="MPZ414" s="59" t="s">
        <v>264</v>
      </c>
      <c r="MQA414" s="59" t="s">
        <v>264</v>
      </c>
      <c r="MQB414" s="59" t="s">
        <v>264</v>
      </c>
      <c r="MQC414" s="59" t="s">
        <v>264</v>
      </c>
      <c r="MQD414" s="59" t="s">
        <v>264</v>
      </c>
      <c r="MQE414" s="59" t="s">
        <v>264</v>
      </c>
      <c r="MQF414" s="59" t="s">
        <v>264</v>
      </c>
      <c r="MQG414" s="59" t="s">
        <v>264</v>
      </c>
      <c r="MQH414" s="59" t="s">
        <v>264</v>
      </c>
      <c r="MQI414" s="59" t="s">
        <v>264</v>
      </c>
      <c r="MQJ414" s="59" t="s">
        <v>264</v>
      </c>
      <c r="MQK414" s="59" t="s">
        <v>264</v>
      </c>
      <c r="MQL414" s="59" t="s">
        <v>264</v>
      </c>
      <c r="MQM414" s="59" t="s">
        <v>264</v>
      </c>
      <c r="MQN414" s="59" t="s">
        <v>264</v>
      </c>
      <c r="MQO414" s="59" t="s">
        <v>264</v>
      </c>
      <c r="MQP414" s="59" t="s">
        <v>264</v>
      </c>
      <c r="MQQ414" s="59" t="s">
        <v>264</v>
      </c>
      <c r="MQR414" s="59" t="s">
        <v>264</v>
      </c>
      <c r="MQS414" s="59" t="s">
        <v>264</v>
      </c>
      <c r="MQT414" s="59" t="s">
        <v>264</v>
      </c>
      <c r="MQU414" s="59" t="s">
        <v>264</v>
      </c>
      <c r="MQV414" s="59" t="s">
        <v>264</v>
      </c>
      <c r="MQW414" s="59" t="s">
        <v>264</v>
      </c>
      <c r="MQX414" s="59" t="s">
        <v>264</v>
      </c>
      <c r="MQY414" s="59" t="s">
        <v>264</v>
      </c>
      <c r="MQZ414" s="59" t="s">
        <v>264</v>
      </c>
      <c r="MRA414" s="59" t="s">
        <v>264</v>
      </c>
      <c r="MRB414" s="59" t="s">
        <v>264</v>
      </c>
      <c r="MRC414" s="59" t="s">
        <v>264</v>
      </c>
      <c r="MRD414" s="59" t="s">
        <v>264</v>
      </c>
      <c r="MRE414" s="59" t="s">
        <v>264</v>
      </c>
      <c r="MRF414" s="59" t="s">
        <v>264</v>
      </c>
      <c r="MRG414" s="59" t="s">
        <v>264</v>
      </c>
      <c r="MRH414" s="59" t="s">
        <v>264</v>
      </c>
      <c r="MRI414" s="59" t="s">
        <v>264</v>
      </c>
      <c r="MRJ414" s="59" t="s">
        <v>264</v>
      </c>
      <c r="MRK414" s="59" t="s">
        <v>264</v>
      </c>
      <c r="MRL414" s="59" t="s">
        <v>264</v>
      </c>
      <c r="MRM414" s="59" t="s">
        <v>264</v>
      </c>
      <c r="MRN414" s="59" t="s">
        <v>264</v>
      </c>
      <c r="MRO414" s="59" t="s">
        <v>264</v>
      </c>
      <c r="MRP414" s="59" t="s">
        <v>264</v>
      </c>
      <c r="MRQ414" s="59" t="s">
        <v>264</v>
      </c>
      <c r="MRR414" s="59" t="s">
        <v>264</v>
      </c>
      <c r="MRS414" s="59" t="s">
        <v>264</v>
      </c>
      <c r="MRT414" s="59" t="s">
        <v>264</v>
      </c>
      <c r="MRU414" s="59" t="s">
        <v>264</v>
      </c>
      <c r="MRV414" s="59" t="s">
        <v>264</v>
      </c>
      <c r="MRW414" s="59" t="s">
        <v>264</v>
      </c>
      <c r="MRX414" s="59" t="s">
        <v>264</v>
      </c>
      <c r="MRY414" s="59" t="s">
        <v>264</v>
      </c>
      <c r="MRZ414" s="59" t="s">
        <v>264</v>
      </c>
      <c r="MSA414" s="59" t="s">
        <v>264</v>
      </c>
      <c r="MSB414" s="59" t="s">
        <v>264</v>
      </c>
      <c r="MSC414" s="59" t="s">
        <v>264</v>
      </c>
      <c r="MSD414" s="59" t="s">
        <v>264</v>
      </c>
      <c r="MSE414" s="59" t="s">
        <v>264</v>
      </c>
      <c r="MSF414" s="59" t="s">
        <v>264</v>
      </c>
      <c r="MSG414" s="59" t="s">
        <v>264</v>
      </c>
      <c r="MSH414" s="59" t="s">
        <v>264</v>
      </c>
      <c r="MSI414" s="59" t="s">
        <v>264</v>
      </c>
      <c r="MSJ414" s="59" t="s">
        <v>264</v>
      </c>
      <c r="MSK414" s="59" t="s">
        <v>264</v>
      </c>
      <c r="MSL414" s="59" t="s">
        <v>264</v>
      </c>
      <c r="MSM414" s="59" t="s">
        <v>264</v>
      </c>
      <c r="MSN414" s="59" t="s">
        <v>264</v>
      </c>
      <c r="MSO414" s="59" t="s">
        <v>264</v>
      </c>
      <c r="MSP414" s="59" t="s">
        <v>264</v>
      </c>
      <c r="MSQ414" s="59" t="s">
        <v>264</v>
      </c>
      <c r="MSR414" s="59" t="s">
        <v>264</v>
      </c>
      <c r="MSS414" s="59" t="s">
        <v>264</v>
      </c>
      <c r="MST414" s="59" t="s">
        <v>264</v>
      </c>
      <c r="MSU414" s="59" t="s">
        <v>264</v>
      </c>
      <c r="MSV414" s="59" t="s">
        <v>264</v>
      </c>
      <c r="MSW414" s="59" t="s">
        <v>264</v>
      </c>
      <c r="MSX414" s="59" t="s">
        <v>264</v>
      </c>
      <c r="MSY414" s="59" t="s">
        <v>264</v>
      </c>
      <c r="MSZ414" s="59" t="s">
        <v>264</v>
      </c>
      <c r="MTA414" s="59" t="s">
        <v>264</v>
      </c>
      <c r="MTB414" s="59" t="s">
        <v>264</v>
      </c>
      <c r="MTC414" s="59" t="s">
        <v>264</v>
      </c>
      <c r="MTD414" s="59" t="s">
        <v>264</v>
      </c>
      <c r="MTE414" s="59" t="s">
        <v>264</v>
      </c>
      <c r="MTF414" s="59" t="s">
        <v>264</v>
      </c>
      <c r="MTG414" s="59" t="s">
        <v>264</v>
      </c>
      <c r="MTH414" s="59" t="s">
        <v>264</v>
      </c>
      <c r="MTI414" s="59" t="s">
        <v>264</v>
      </c>
      <c r="MTJ414" s="59" t="s">
        <v>264</v>
      </c>
      <c r="MTK414" s="59" t="s">
        <v>264</v>
      </c>
      <c r="MTL414" s="59" t="s">
        <v>264</v>
      </c>
      <c r="MTM414" s="59" t="s">
        <v>264</v>
      </c>
      <c r="MTN414" s="59" t="s">
        <v>264</v>
      </c>
      <c r="MTO414" s="59" t="s">
        <v>264</v>
      </c>
      <c r="MTP414" s="59" t="s">
        <v>264</v>
      </c>
      <c r="MTQ414" s="59" t="s">
        <v>264</v>
      </c>
      <c r="MTR414" s="59" t="s">
        <v>264</v>
      </c>
      <c r="MTS414" s="59" t="s">
        <v>264</v>
      </c>
      <c r="MTT414" s="59" t="s">
        <v>264</v>
      </c>
      <c r="MTU414" s="59" t="s">
        <v>264</v>
      </c>
      <c r="MTV414" s="59" t="s">
        <v>264</v>
      </c>
      <c r="MTW414" s="59" t="s">
        <v>264</v>
      </c>
      <c r="MTX414" s="59" t="s">
        <v>264</v>
      </c>
      <c r="MTY414" s="59" t="s">
        <v>264</v>
      </c>
      <c r="MTZ414" s="59" t="s">
        <v>264</v>
      </c>
      <c r="MUA414" s="59" t="s">
        <v>264</v>
      </c>
      <c r="MUB414" s="59" t="s">
        <v>264</v>
      </c>
      <c r="MUC414" s="59" t="s">
        <v>264</v>
      </c>
      <c r="MUD414" s="59" t="s">
        <v>264</v>
      </c>
      <c r="MUE414" s="59" t="s">
        <v>264</v>
      </c>
      <c r="MUF414" s="59" t="s">
        <v>264</v>
      </c>
      <c r="MUG414" s="59" t="s">
        <v>264</v>
      </c>
      <c r="MUH414" s="59" t="s">
        <v>264</v>
      </c>
      <c r="MUI414" s="59" t="s">
        <v>264</v>
      </c>
      <c r="MUJ414" s="59" t="s">
        <v>264</v>
      </c>
      <c r="MUK414" s="59" t="s">
        <v>264</v>
      </c>
      <c r="MUL414" s="59" t="s">
        <v>264</v>
      </c>
      <c r="MUM414" s="59" t="s">
        <v>264</v>
      </c>
      <c r="MUN414" s="59" t="s">
        <v>264</v>
      </c>
      <c r="MUO414" s="59" t="s">
        <v>264</v>
      </c>
      <c r="MUP414" s="59" t="s">
        <v>264</v>
      </c>
      <c r="MUQ414" s="59" t="s">
        <v>264</v>
      </c>
      <c r="MUR414" s="59" t="s">
        <v>264</v>
      </c>
      <c r="MUS414" s="59" t="s">
        <v>264</v>
      </c>
      <c r="MUT414" s="59" t="s">
        <v>264</v>
      </c>
      <c r="MUU414" s="59" t="s">
        <v>264</v>
      </c>
      <c r="MUV414" s="59" t="s">
        <v>264</v>
      </c>
      <c r="MUW414" s="59" t="s">
        <v>264</v>
      </c>
      <c r="MUX414" s="59" t="s">
        <v>264</v>
      </c>
      <c r="MUY414" s="59" t="s">
        <v>264</v>
      </c>
      <c r="MUZ414" s="59" t="s">
        <v>264</v>
      </c>
      <c r="MVA414" s="59" t="s">
        <v>264</v>
      </c>
      <c r="MVB414" s="59" t="s">
        <v>264</v>
      </c>
      <c r="MVC414" s="59" t="s">
        <v>264</v>
      </c>
      <c r="MVD414" s="59" t="s">
        <v>264</v>
      </c>
      <c r="MVE414" s="59" t="s">
        <v>264</v>
      </c>
      <c r="MVF414" s="59" t="s">
        <v>264</v>
      </c>
      <c r="MVG414" s="59" t="s">
        <v>264</v>
      </c>
      <c r="MVH414" s="59" t="s">
        <v>264</v>
      </c>
      <c r="MVI414" s="59" t="s">
        <v>264</v>
      </c>
      <c r="MVJ414" s="59" t="s">
        <v>264</v>
      </c>
      <c r="MVK414" s="59" t="s">
        <v>264</v>
      </c>
      <c r="MVL414" s="59" t="s">
        <v>264</v>
      </c>
      <c r="MVM414" s="59" t="s">
        <v>264</v>
      </c>
      <c r="MVN414" s="59" t="s">
        <v>264</v>
      </c>
      <c r="MVO414" s="59" t="s">
        <v>264</v>
      </c>
      <c r="MVP414" s="59" t="s">
        <v>264</v>
      </c>
      <c r="MVQ414" s="59" t="s">
        <v>264</v>
      </c>
      <c r="MVR414" s="59" t="s">
        <v>264</v>
      </c>
      <c r="MVS414" s="59" t="s">
        <v>264</v>
      </c>
      <c r="MVT414" s="59" t="s">
        <v>264</v>
      </c>
      <c r="MVU414" s="59" t="s">
        <v>264</v>
      </c>
      <c r="MVV414" s="59" t="s">
        <v>264</v>
      </c>
      <c r="MVW414" s="59" t="s">
        <v>264</v>
      </c>
      <c r="MVX414" s="59" t="s">
        <v>264</v>
      </c>
      <c r="MVY414" s="59" t="s">
        <v>264</v>
      </c>
      <c r="MVZ414" s="59" t="s">
        <v>264</v>
      </c>
      <c r="MWA414" s="59" t="s">
        <v>264</v>
      </c>
      <c r="MWB414" s="59" t="s">
        <v>264</v>
      </c>
      <c r="MWC414" s="59" t="s">
        <v>264</v>
      </c>
      <c r="MWD414" s="59" t="s">
        <v>264</v>
      </c>
      <c r="MWE414" s="59" t="s">
        <v>264</v>
      </c>
      <c r="MWF414" s="59" t="s">
        <v>264</v>
      </c>
      <c r="MWG414" s="59" t="s">
        <v>264</v>
      </c>
      <c r="MWH414" s="59" t="s">
        <v>264</v>
      </c>
      <c r="MWI414" s="59" t="s">
        <v>264</v>
      </c>
      <c r="MWJ414" s="59" t="s">
        <v>264</v>
      </c>
      <c r="MWK414" s="59" t="s">
        <v>264</v>
      </c>
      <c r="MWL414" s="59" t="s">
        <v>264</v>
      </c>
      <c r="MWM414" s="59" t="s">
        <v>264</v>
      </c>
      <c r="MWN414" s="59" t="s">
        <v>264</v>
      </c>
      <c r="MWO414" s="59" t="s">
        <v>264</v>
      </c>
      <c r="MWP414" s="59" t="s">
        <v>264</v>
      </c>
      <c r="MWQ414" s="59" t="s">
        <v>264</v>
      </c>
      <c r="MWR414" s="59" t="s">
        <v>264</v>
      </c>
      <c r="MWS414" s="59" t="s">
        <v>264</v>
      </c>
      <c r="MWT414" s="59" t="s">
        <v>264</v>
      </c>
      <c r="MWU414" s="59" t="s">
        <v>264</v>
      </c>
      <c r="MWV414" s="59" t="s">
        <v>264</v>
      </c>
      <c r="MWW414" s="59" t="s">
        <v>264</v>
      </c>
      <c r="MWX414" s="59" t="s">
        <v>264</v>
      </c>
      <c r="MWY414" s="59" t="s">
        <v>264</v>
      </c>
      <c r="MWZ414" s="59" t="s">
        <v>264</v>
      </c>
      <c r="MXA414" s="59" t="s">
        <v>264</v>
      </c>
      <c r="MXB414" s="59" t="s">
        <v>264</v>
      </c>
      <c r="MXC414" s="59" t="s">
        <v>264</v>
      </c>
      <c r="MXD414" s="59" t="s">
        <v>264</v>
      </c>
      <c r="MXE414" s="59" t="s">
        <v>264</v>
      </c>
      <c r="MXF414" s="59" t="s">
        <v>264</v>
      </c>
      <c r="MXG414" s="59" t="s">
        <v>264</v>
      </c>
      <c r="MXH414" s="59" t="s">
        <v>264</v>
      </c>
      <c r="MXI414" s="59" t="s">
        <v>264</v>
      </c>
      <c r="MXJ414" s="59" t="s">
        <v>264</v>
      </c>
      <c r="MXK414" s="59" t="s">
        <v>264</v>
      </c>
      <c r="MXL414" s="59" t="s">
        <v>264</v>
      </c>
      <c r="MXM414" s="59" t="s">
        <v>264</v>
      </c>
      <c r="MXN414" s="59" t="s">
        <v>264</v>
      </c>
      <c r="MXO414" s="59" t="s">
        <v>264</v>
      </c>
      <c r="MXP414" s="59" t="s">
        <v>264</v>
      </c>
      <c r="MXQ414" s="59" t="s">
        <v>264</v>
      </c>
      <c r="MXR414" s="59" t="s">
        <v>264</v>
      </c>
      <c r="MXS414" s="59" t="s">
        <v>264</v>
      </c>
      <c r="MXT414" s="59" t="s">
        <v>264</v>
      </c>
      <c r="MXU414" s="59" t="s">
        <v>264</v>
      </c>
      <c r="MXV414" s="59" t="s">
        <v>264</v>
      </c>
      <c r="MXW414" s="59" t="s">
        <v>264</v>
      </c>
      <c r="MXX414" s="59" t="s">
        <v>264</v>
      </c>
      <c r="MXY414" s="59" t="s">
        <v>264</v>
      </c>
      <c r="MXZ414" s="59" t="s">
        <v>264</v>
      </c>
      <c r="MYA414" s="59" t="s">
        <v>264</v>
      </c>
      <c r="MYB414" s="59" t="s">
        <v>264</v>
      </c>
      <c r="MYC414" s="59" t="s">
        <v>264</v>
      </c>
      <c r="MYD414" s="59" t="s">
        <v>264</v>
      </c>
      <c r="MYE414" s="59" t="s">
        <v>264</v>
      </c>
      <c r="MYF414" s="59" t="s">
        <v>264</v>
      </c>
      <c r="MYG414" s="59" t="s">
        <v>264</v>
      </c>
      <c r="MYH414" s="59" t="s">
        <v>264</v>
      </c>
      <c r="MYI414" s="59" t="s">
        <v>264</v>
      </c>
      <c r="MYJ414" s="59" t="s">
        <v>264</v>
      </c>
      <c r="MYK414" s="59" t="s">
        <v>264</v>
      </c>
      <c r="MYL414" s="59" t="s">
        <v>264</v>
      </c>
      <c r="MYM414" s="59" t="s">
        <v>264</v>
      </c>
      <c r="MYN414" s="59" t="s">
        <v>264</v>
      </c>
      <c r="MYO414" s="59" t="s">
        <v>264</v>
      </c>
      <c r="MYP414" s="59" t="s">
        <v>264</v>
      </c>
      <c r="MYQ414" s="59" t="s">
        <v>264</v>
      </c>
      <c r="MYR414" s="59" t="s">
        <v>264</v>
      </c>
      <c r="MYS414" s="59" t="s">
        <v>264</v>
      </c>
      <c r="MYT414" s="59" t="s">
        <v>264</v>
      </c>
      <c r="MYU414" s="59" t="s">
        <v>264</v>
      </c>
      <c r="MYV414" s="59" t="s">
        <v>264</v>
      </c>
      <c r="MYW414" s="59" t="s">
        <v>264</v>
      </c>
      <c r="MYX414" s="59" t="s">
        <v>264</v>
      </c>
      <c r="MYY414" s="59" t="s">
        <v>264</v>
      </c>
      <c r="MYZ414" s="59" t="s">
        <v>264</v>
      </c>
      <c r="MZA414" s="59" t="s">
        <v>264</v>
      </c>
      <c r="MZB414" s="59" t="s">
        <v>264</v>
      </c>
      <c r="MZC414" s="59" t="s">
        <v>264</v>
      </c>
      <c r="MZD414" s="59" t="s">
        <v>264</v>
      </c>
      <c r="MZE414" s="59" t="s">
        <v>264</v>
      </c>
      <c r="MZF414" s="59" t="s">
        <v>264</v>
      </c>
      <c r="MZG414" s="59" t="s">
        <v>264</v>
      </c>
      <c r="MZH414" s="59" t="s">
        <v>264</v>
      </c>
      <c r="MZI414" s="59" t="s">
        <v>264</v>
      </c>
      <c r="MZJ414" s="59" t="s">
        <v>264</v>
      </c>
      <c r="MZK414" s="59" t="s">
        <v>264</v>
      </c>
      <c r="MZL414" s="59" t="s">
        <v>264</v>
      </c>
      <c r="MZM414" s="59" t="s">
        <v>264</v>
      </c>
      <c r="MZN414" s="59" t="s">
        <v>264</v>
      </c>
      <c r="MZO414" s="59" t="s">
        <v>264</v>
      </c>
      <c r="MZP414" s="59" t="s">
        <v>264</v>
      </c>
      <c r="MZQ414" s="59" t="s">
        <v>264</v>
      </c>
      <c r="MZR414" s="59" t="s">
        <v>264</v>
      </c>
      <c r="MZS414" s="59" t="s">
        <v>264</v>
      </c>
      <c r="MZT414" s="59" t="s">
        <v>264</v>
      </c>
      <c r="MZU414" s="59" t="s">
        <v>264</v>
      </c>
      <c r="MZV414" s="59" t="s">
        <v>264</v>
      </c>
      <c r="MZW414" s="59" t="s">
        <v>264</v>
      </c>
      <c r="MZX414" s="59" t="s">
        <v>264</v>
      </c>
      <c r="MZY414" s="59" t="s">
        <v>264</v>
      </c>
      <c r="MZZ414" s="59" t="s">
        <v>264</v>
      </c>
      <c r="NAA414" s="59" t="s">
        <v>264</v>
      </c>
      <c r="NAB414" s="59" t="s">
        <v>264</v>
      </c>
      <c r="NAC414" s="59" t="s">
        <v>264</v>
      </c>
      <c r="NAD414" s="59" t="s">
        <v>264</v>
      </c>
      <c r="NAE414" s="59" t="s">
        <v>264</v>
      </c>
      <c r="NAF414" s="59" t="s">
        <v>264</v>
      </c>
      <c r="NAG414" s="59" t="s">
        <v>264</v>
      </c>
      <c r="NAH414" s="59" t="s">
        <v>264</v>
      </c>
      <c r="NAI414" s="59" t="s">
        <v>264</v>
      </c>
      <c r="NAJ414" s="59" t="s">
        <v>264</v>
      </c>
      <c r="NAK414" s="59" t="s">
        <v>264</v>
      </c>
      <c r="NAL414" s="59" t="s">
        <v>264</v>
      </c>
      <c r="NAM414" s="59" t="s">
        <v>264</v>
      </c>
      <c r="NAN414" s="59" t="s">
        <v>264</v>
      </c>
      <c r="NAO414" s="59" t="s">
        <v>264</v>
      </c>
      <c r="NAP414" s="59" t="s">
        <v>264</v>
      </c>
      <c r="NAQ414" s="59" t="s">
        <v>264</v>
      </c>
      <c r="NAR414" s="59" t="s">
        <v>264</v>
      </c>
      <c r="NAS414" s="59" t="s">
        <v>264</v>
      </c>
      <c r="NAT414" s="59" t="s">
        <v>264</v>
      </c>
      <c r="NAU414" s="59" t="s">
        <v>264</v>
      </c>
      <c r="NAV414" s="59" t="s">
        <v>264</v>
      </c>
      <c r="NAW414" s="59" t="s">
        <v>264</v>
      </c>
      <c r="NAX414" s="59" t="s">
        <v>264</v>
      </c>
      <c r="NAY414" s="59" t="s">
        <v>264</v>
      </c>
      <c r="NAZ414" s="59" t="s">
        <v>264</v>
      </c>
      <c r="NBA414" s="59" t="s">
        <v>264</v>
      </c>
      <c r="NBB414" s="59" t="s">
        <v>264</v>
      </c>
      <c r="NBC414" s="59" t="s">
        <v>264</v>
      </c>
      <c r="NBD414" s="59" t="s">
        <v>264</v>
      </c>
      <c r="NBE414" s="59" t="s">
        <v>264</v>
      </c>
      <c r="NBF414" s="59" t="s">
        <v>264</v>
      </c>
      <c r="NBG414" s="59" t="s">
        <v>264</v>
      </c>
      <c r="NBH414" s="59" t="s">
        <v>264</v>
      </c>
      <c r="NBI414" s="59" t="s">
        <v>264</v>
      </c>
      <c r="NBJ414" s="59" t="s">
        <v>264</v>
      </c>
      <c r="NBK414" s="59" t="s">
        <v>264</v>
      </c>
      <c r="NBL414" s="59" t="s">
        <v>264</v>
      </c>
      <c r="NBM414" s="59" t="s">
        <v>264</v>
      </c>
      <c r="NBN414" s="59" t="s">
        <v>264</v>
      </c>
      <c r="NBO414" s="59" t="s">
        <v>264</v>
      </c>
      <c r="NBP414" s="59" t="s">
        <v>264</v>
      </c>
      <c r="NBQ414" s="59" t="s">
        <v>264</v>
      </c>
      <c r="NBR414" s="59" t="s">
        <v>264</v>
      </c>
      <c r="NBS414" s="59" t="s">
        <v>264</v>
      </c>
      <c r="NBT414" s="59" t="s">
        <v>264</v>
      </c>
      <c r="NBU414" s="59" t="s">
        <v>264</v>
      </c>
      <c r="NBV414" s="59" t="s">
        <v>264</v>
      </c>
      <c r="NBW414" s="59" t="s">
        <v>264</v>
      </c>
      <c r="NBX414" s="59" t="s">
        <v>264</v>
      </c>
      <c r="NBY414" s="59" t="s">
        <v>264</v>
      </c>
      <c r="NBZ414" s="59" t="s">
        <v>264</v>
      </c>
      <c r="NCA414" s="59" t="s">
        <v>264</v>
      </c>
      <c r="NCB414" s="59" t="s">
        <v>264</v>
      </c>
      <c r="NCC414" s="59" t="s">
        <v>264</v>
      </c>
      <c r="NCD414" s="59" t="s">
        <v>264</v>
      </c>
      <c r="NCE414" s="59" t="s">
        <v>264</v>
      </c>
      <c r="NCF414" s="59" t="s">
        <v>264</v>
      </c>
      <c r="NCG414" s="59" t="s">
        <v>264</v>
      </c>
      <c r="NCH414" s="59" t="s">
        <v>264</v>
      </c>
      <c r="NCI414" s="59" t="s">
        <v>264</v>
      </c>
      <c r="NCJ414" s="59" t="s">
        <v>264</v>
      </c>
      <c r="NCK414" s="59" t="s">
        <v>264</v>
      </c>
      <c r="NCL414" s="59" t="s">
        <v>264</v>
      </c>
      <c r="NCM414" s="59" t="s">
        <v>264</v>
      </c>
      <c r="NCN414" s="59" t="s">
        <v>264</v>
      </c>
      <c r="NCO414" s="59" t="s">
        <v>264</v>
      </c>
      <c r="NCP414" s="59" t="s">
        <v>264</v>
      </c>
      <c r="NCQ414" s="59" t="s">
        <v>264</v>
      </c>
      <c r="NCR414" s="59" t="s">
        <v>264</v>
      </c>
      <c r="NCS414" s="59" t="s">
        <v>264</v>
      </c>
      <c r="NCT414" s="59" t="s">
        <v>264</v>
      </c>
      <c r="NCU414" s="59" t="s">
        <v>264</v>
      </c>
      <c r="NCV414" s="59" t="s">
        <v>264</v>
      </c>
      <c r="NCW414" s="59" t="s">
        <v>264</v>
      </c>
      <c r="NCX414" s="59" t="s">
        <v>264</v>
      </c>
      <c r="NCY414" s="59" t="s">
        <v>264</v>
      </c>
      <c r="NCZ414" s="59" t="s">
        <v>264</v>
      </c>
      <c r="NDA414" s="59" t="s">
        <v>264</v>
      </c>
      <c r="NDB414" s="59" t="s">
        <v>264</v>
      </c>
      <c r="NDC414" s="59" t="s">
        <v>264</v>
      </c>
      <c r="NDD414" s="59" t="s">
        <v>264</v>
      </c>
      <c r="NDE414" s="59" t="s">
        <v>264</v>
      </c>
      <c r="NDF414" s="59" t="s">
        <v>264</v>
      </c>
      <c r="NDG414" s="59" t="s">
        <v>264</v>
      </c>
      <c r="NDH414" s="59" t="s">
        <v>264</v>
      </c>
      <c r="NDI414" s="59" t="s">
        <v>264</v>
      </c>
      <c r="NDJ414" s="59" t="s">
        <v>264</v>
      </c>
      <c r="NDK414" s="59" t="s">
        <v>264</v>
      </c>
      <c r="NDL414" s="59" t="s">
        <v>264</v>
      </c>
      <c r="NDM414" s="59" t="s">
        <v>264</v>
      </c>
      <c r="NDN414" s="59" t="s">
        <v>264</v>
      </c>
      <c r="NDO414" s="59" t="s">
        <v>264</v>
      </c>
      <c r="NDP414" s="59" t="s">
        <v>264</v>
      </c>
      <c r="NDQ414" s="59" t="s">
        <v>264</v>
      </c>
      <c r="NDR414" s="59" t="s">
        <v>264</v>
      </c>
      <c r="NDS414" s="59" t="s">
        <v>264</v>
      </c>
      <c r="NDT414" s="59" t="s">
        <v>264</v>
      </c>
      <c r="NDU414" s="59" t="s">
        <v>264</v>
      </c>
      <c r="NDV414" s="59" t="s">
        <v>264</v>
      </c>
      <c r="NDW414" s="59" t="s">
        <v>264</v>
      </c>
      <c r="NDX414" s="59" t="s">
        <v>264</v>
      </c>
      <c r="NDY414" s="59" t="s">
        <v>264</v>
      </c>
      <c r="NDZ414" s="59" t="s">
        <v>264</v>
      </c>
      <c r="NEA414" s="59" t="s">
        <v>264</v>
      </c>
      <c r="NEB414" s="59" t="s">
        <v>264</v>
      </c>
      <c r="NEC414" s="59" t="s">
        <v>264</v>
      </c>
      <c r="NED414" s="59" t="s">
        <v>264</v>
      </c>
      <c r="NEE414" s="59" t="s">
        <v>264</v>
      </c>
      <c r="NEF414" s="59" t="s">
        <v>264</v>
      </c>
      <c r="NEG414" s="59" t="s">
        <v>264</v>
      </c>
      <c r="NEH414" s="59" t="s">
        <v>264</v>
      </c>
      <c r="NEI414" s="59" t="s">
        <v>264</v>
      </c>
      <c r="NEJ414" s="59" t="s">
        <v>264</v>
      </c>
      <c r="NEK414" s="59" t="s">
        <v>264</v>
      </c>
      <c r="NEL414" s="59" t="s">
        <v>264</v>
      </c>
      <c r="NEM414" s="59" t="s">
        <v>264</v>
      </c>
      <c r="NEN414" s="59" t="s">
        <v>264</v>
      </c>
      <c r="NEO414" s="59" t="s">
        <v>264</v>
      </c>
      <c r="NEP414" s="59" t="s">
        <v>264</v>
      </c>
      <c r="NEQ414" s="59" t="s">
        <v>264</v>
      </c>
      <c r="NER414" s="59" t="s">
        <v>264</v>
      </c>
      <c r="NES414" s="59" t="s">
        <v>264</v>
      </c>
      <c r="NET414" s="59" t="s">
        <v>264</v>
      </c>
      <c r="NEU414" s="59" t="s">
        <v>264</v>
      </c>
      <c r="NEV414" s="59" t="s">
        <v>264</v>
      </c>
      <c r="NEW414" s="59" t="s">
        <v>264</v>
      </c>
      <c r="NEX414" s="59" t="s">
        <v>264</v>
      </c>
      <c r="NEY414" s="59" t="s">
        <v>264</v>
      </c>
      <c r="NEZ414" s="59" t="s">
        <v>264</v>
      </c>
      <c r="NFA414" s="59" t="s">
        <v>264</v>
      </c>
      <c r="NFB414" s="59" t="s">
        <v>264</v>
      </c>
      <c r="NFC414" s="59" t="s">
        <v>264</v>
      </c>
      <c r="NFD414" s="59" t="s">
        <v>264</v>
      </c>
      <c r="NFE414" s="59" t="s">
        <v>264</v>
      </c>
      <c r="NFF414" s="59" t="s">
        <v>264</v>
      </c>
      <c r="NFG414" s="59" t="s">
        <v>264</v>
      </c>
      <c r="NFH414" s="59" t="s">
        <v>264</v>
      </c>
      <c r="NFI414" s="59" t="s">
        <v>264</v>
      </c>
      <c r="NFJ414" s="59" t="s">
        <v>264</v>
      </c>
      <c r="NFK414" s="59" t="s">
        <v>264</v>
      </c>
      <c r="NFL414" s="59" t="s">
        <v>264</v>
      </c>
      <c r="NFM414" s="59" t="s">
        <v>264</v>
      </c>
      <c r="NFN414" s="59" t="s">
        <v>264</v>
      </c>
      <c r="NFO414" s="59" t="s">
        <v>264</v>
      </c>
      <c r="NFP414" s="59" t="s">
        <v>264</v>
      </c>
      <c r="NFQ414" s="59" t="s">
        <v>264</v>
      </c>
      <c r="NFR414" s="59" t="s">
        <v>264</v>
      </c>
      <c r="NFS414" s="59" t="s">
        <v>264</v>
      </c>
      <c r="NFT414" s="59" t="s">
        <v>264</v>
      </c>
      <c r="NFU414" s="59" t="s">
        <v>264</v>
      </c>
      <c r="NFV414" s="59" t="s">
        <v>264</v>
      </c>
      <c r="NFW414" s="59" t="s">
        <v>264</v>
      </c>
      <c r="NFX414" s="59" t="s">
        <v>264</v>
      </c>
      <c r="NFY414" s="59" t="s">
        <v>264</v>
      </c>
      <c r="NFZ414" s="59" t="s">
        <v>264</v>
      </c>
      <c r="NGA414" s="59" t="s">
        <v>264</v>
      </c>
      <c r="NGB414" s="59" t="s">
        <v>264</v>
      </c>
      <c r="NGC414" s="59" t="s">
        <v>264</v>
      </c>
      <c r="NGD414" s="59" t="s">
        <v>264</v>
      </c>
      <c r="NGE414" s="59" t="s">
        <v>264</v>
      </c>
      <c r="NGF414" s="59" t="s">
        <v>264</v>
      </c>
      <c r="NGG414" s="59" t="s">
        <v>264</v>
      </c>
      <c r="NGH414" s="59" t="s">
        <v>264</v>
      </c>
      <c r="NGI414" s="59" t="s">
        <v>264</v>
      </c>
      <c r="NGJ414" s="59" t="s">
        <v>264</v>
      </c>
      <c r="NGK414" s="59" t="s">
        <v>264</v>
      </c>
      <c r="NGL414" s="59" t="s">
        <v>264</v>
      </c>
      <c r="NGM414" s="59" t="s">
        <v>264</v>
      </c>
      <c r="NGN414" s="59" t="s">
        <v>264</v>
      </c>
      <c r="NGO414" s="59" t="s">
        <v>264</v>
      </c>
      <c r="NGP414" s="59" t="s">
        <v>264</v>
      </c>
      <c r="NGQ414" s="59" t="s">
        <v>264</v>
      </c>
      <c r="NGR414" s="59" t="s">
        <v>264</v>
      </c>
      <c r="NGS414" s="59" t="s">
        <v>264</v>
      </c>
      <c r="NGT414" s="59" t="s">
        <v>264</v>
      </c>
      <c r="NGU414" s="59" t="s">
        <v>264</v>
      </c>
      <c r="NGV414" s="59" t="s">
        <v>264</v>
      </c>
      <c r="NGW414" s="59" t="s">
        <v>264</v>
      </c>
      <c r="NGX414" s="59" t="s">
        <v>264</v>
      </c>
      <c r="NGY414" s="59" t="s">
        <v>264</v>
      </c>
      <c r="NGZ414" s="59" t="s">
        <v>264</v>
      </c>
      <c r="NHA414" s="59" t="s">
        <v>264</v>
      </c>
      <c r="NHB414" s="59" t="s">
        <v>264</v>
      </c>
      <c r="NHC414" s="59" t="s">
        <v>264</v>
      </c>
      <c r="NHD414" s="59" t="s">
        <v>264</v>
      </c>
      <c r="NHE414" s="59" t="s">
        <v>264</v>
      </c>
      <c r="NHF414" s="59" t="s">
        <v>264</v>
      </c>
      <c r="NHG414" s="59" t="s">
        <v>264</v>
      </c>
      <c r="NHH414" s="59" t="s">
        <v>264</v>
      </c>
      <c r="NHI414" s="59" t="s">
        <v>264</v>
      </c>
      <c r="NHJ414" s="59" t="s">
        <v>264</v>
      </c>
      <c r="NHK414" s="59" t="s">
        <v>264</v>
      </c>
      <c r="NHL414" s="59" t="s">
        <v>264</v>
      </c>
      <c r="NHM414" s="59" t="s">
        <v>264</v>
      </c>
      <c r="NHN414" s="59" t="s">
        <v>264</v>
      </c>
      <c r="NHO414" s="59" t="s">
        <v>264</v>
      </c>
      <c r="NHP414" s="59" t="s">
        <v>264</v>
      </c>
      <c r="NHQ414" s="59" t="s">
        <v>264</v>
      </c>
      <c r="NHR414" s="59" t="s">
        <v>264</v>
      </c>
      <c r="NHS414" s="59" t="s">
        <v>264</v>
      </c>
      <c r="NHT414" s="59" t="s">
        <v>264</v>
      </c>
      <c r="NHU414" s="59" t="s">
        <v>264</v>
      </c>
      <c r="NHV414" s="59" t="s">
        <v>264</v>
      </c>
      <c r="NHW414" s="59" t="s">
        <v>264</v>
      </c>
      <c r="NHX414" s="59" t="s">
        <v>264</v>
      </c>
      <c r="NHY414" s="59" t="s">
        <v>264</v>
      </c>
      <c r="NHZ414" s="59" t="s">
        <v>264</v>
      </c>
      <c r="NIA414" s="59" t="s">
        <v>264</v>
      </c>
      <c r="NIB414" s="59" t="s">
        <v>264</v>
      </c>
      <c r="NIC414" s="59" t="s">
        <v>264</v>
      </c>
      <c r="NID414" s="59" t="s">
        <v>264</v>
      </c>
      <c r="NIE414" s="59" t="s">
        <v>264</v>
      </c>
      <c r="NIF414" s="59" t="s">
        <v>264</v>
      </c>
      <c r="NIG414" s="59" t="s">
        <v>264</v>
      </c>
      <c r="NIH414" s="59" t="s">
        <v>264</v>
      </c>
      <c r="NII414" s="59" t="s">
        <v>264</v>
      </c>
      <c r="NIJ414" s="59" t="s">
        <v>264</v>
      </c>
      <c r="NIK414" s="59" t="s">
        <v>264</v>
      </c>
      <c r="NIL414" s="59" t="s">
        <v>264</v>
      </c>
      <c r="NIM414" s="59" t="s">
        <v>264</v>
      </c>
      <c r="NIN414" s="59" t="s">
        <v>264</v>
      </c>
      <c r="NIO414" s="59" t="s">
        <v>264</v>
      </c>
      <c r="NIP414" s="59" t="s">
        <v>264</v>
      </c>
      <c r="NIQ414" s="59" t="s">
        <v>264</v>
      </c>
      <c r="NIR414" s="59" t="s">
        <v>264</v>
      </c>
      <c r="NIS414" s="59" t="s">
        <v>264</v>
      </c>
      <c r="NIT414" s="59" t="s">
        <v>264</v>
      </c>
      <c r="NIU414" s="59" t="s">
        <v>264</v>
      </c>
      <c r="NIV414" s="59" t="s">
        <v>264</v>
      </c>
      <c r="NIW414" s="59" t="s">
        <v>264</v>
      </c>
      <c r="NIX414" s="59" t="s">
        <v>264</v>
      </c>
      <c r="NIY414" s="59" t="s">
        <v>264</v>
      </c>
      <c r="NIZ414" s="59" t="s">
        <v>264</v>
      </c>
      <c r="NJA414" s="59" t="s">
        <v>264</v>
      </c>
      <c r="NJB414" s="59" t="s">
        <v>264</v>
      </c>
      <c r="NJC414" s="59" t="s">
        <v>264</v>
      </c>
      <c r="NJD414" s="59" t="s">
        <v>264</v>
      </c>
      <c r="NJE414" s="59" t="s">
        <v>264</v>
      </c>
      <c r="NJF414" s="59" t="s">
        <v>264</v>
      </c>
      <c r="NJG414" s="59" t="s">
        <v>264</v>
      </c>
      <c r="NJH414" s="59" t="s">
        <v>264</v>
      </c>
      <c r="NJI414" s="59" t="s">
        <v>264</v>
      </c>
      <c r="NJJ414" s="59" t="s">
        <v>264</v>
      </c>
      <c r="NJK414" s="59" t="s">
        <v>264</v>
      </c>
      <c r="NJL414" s="59" t="s">
        <v>264</v>
      </c>
      <c r="NJM414" s="59" t="s">
        <v>264</v>
      </c>
      <c r="NJN414" s="59" t="s">
        <v>264</v>
      </c>
      <c r="NJO414" s="59" t="s">
        <v>264</v>
      </c>
      <c r="NJP414" s="59" t="s">
        <v>264</v>
      </c>
      <c r="NJQ414" s="59" t="s">
        <v>264</v>
      </c>
      <c r="NJR414" s="59" t="s">
        <v>264</v>
      </c>
      <c r="NJS414" s="59" t="s">
        <v>264</v>
      </c>
      <c r="NJT414" s="59" t="s">
        <v>264</v>
      </c>
      <c r="NJU414" s="59" t="s">
        <v>264</v>
      </c>
      <c r="NJV414" s="59" t="s">
        <v>264</v>
      </c>
      <c r="NJW414" s="59" t="s">
        <v>264</v>
      </c>
      <c r="NJX414" s="59" t="s">
        <v>264</v>
      </c>
      <c r="NJY414" s="59" t="s">
        <v>264</v>
      </c>
      <c r="NJZ414" s="59" t="s">
        <v>264</v>
      </c>
      <c r="NKA414" s="59" t="s">
        <v>264</v>
      </c>
      <c r="NKB414" s="59" t="s">
        <v>264</v>
      </c>
      <c r="NKC414" s="59" t="s">
        <v>264</v>
      </c>
      <c r="NKD414" s="59" t="s">
        <v>264</v>
      </c>
      <c r="NKE414" s="59" t="s">
        <v>264</v>
      </c>
      <c r="NKF414" s="59" t="s">
        <v>264</v>
      </c>
      <c r="NKG414" s="59" t="s">
        <v>264</v>
      </c>
      <c r="NKH414" s="59" t="s">
        <v>264</v>
      </c>
      <c r="NKI414" s="59" t="s">
        <v>264</v>
      </c>
      <c r="NKJ414" s="59" t="s">
        <v>264</v>
      </c>
      <c r="NKK414" s="59" t="s">
        <v>264</v>
      </c>
      <c r="NKL414" s="59" t="s">
        <v>264</v>
      </c>
      <c r="NKM414" s="59" t="s">
        <v>264</v>
      </c>
      <c r="NKN414" s="59" t="s">
        <v>264</v>
      </c>
      <c r="NKO414" s="59" t="s">
        <v>264</v>
      </c>
      <c r="NKP414" s="59" t="s">
        <v>264</v>
      </c>
      <c r="NKQ414" s="59" t="s">
        <v>264</v>
      </c>
      <c r="NKR414" s="59" t="s">
        <v>264</v>
      </c>
      <c r="NKS414" s="59" t="s">
        <v>264</v>
      </c>
      <c r="NKT414" s="59" t="s">
        <v>264</v>
      </c>
      <c r="NKU414" s="59" t="s">
        <v>264</v>
      </c>
      <c r="NKV414" s="59" t="s">
        <v>264</v>
      </c>
      <c r="NKW414" s="59" t="s">
        <v>264</v>
      </c>
      <c r="NKX414" s="59" t="s">
        <v>264</v>
      </c>
      <c r="NKY414" s="59" t="s">
        <v>264</v>
      </c>
      <c r="NKZ414" s="59" t="s">
        <v>264</v>
      </c>
      <c r="NLA414" s="59" t="s">
        <v>264</v>
      </c>
      <c r="NLB414" s="59" t="s">
        <v>264</v>
      </c>
      <c r="NLC414" s="59" t="s">
        <v>264</v>
      </c>
      <c r="NLD414" s="59" t="s">
        <v>264</v>
      </c>
      <c r="NLE414" s="59" t="s">
        <v>264</v>
      </c>
      <c r="NLF414" s="59" t="s">
        <v>264</v>
      </c>
      <c r="NLG414" s="59" t="s">
        <v>264</v>
      </c>
      <c r="NLH414" s="59" t="s">
        <v>264</v>
      </c>
      <c r="NLI414" s="59" t="s">
        <v>264</v>
      </c>
      <c r="NLJ414" s="59" t="s">
        <v>264</v>
      </c>
      <c r="NLK414" s="59" t="s">
        <v>264</v>
      </c>
      <c r="NLL414" s="59" t="s">
        <v>264</v>
      </c>
      <c r="NLM414" s="59" t="s">
        <v>264</v>
      </c>
      <c r="NLN414" s="59" t="s">
        <v>264</v>
      </c>
      <c r="NLO414" s="59" t="s">
        <v>264</v>
      </c>
      <c r="NLP414" s="59" t="s">
        <v>264</v>
      </c>
      <c r="NLQ414" s="59" t="s">
        <v>264</v>
      </c>
      <c r="NLR414" s="59" t="s">
        <v>264</v>
      </c>
      <c r="NLS414" s="59" t="s">
        <v>264</v>
      </c>
      <c r="NLT414" s="59" t="s">
        <v>264</v>
      </c>
      <c r="NLU414" s="59" t="s">
        <v>264</v>
      </c>
      <c r="NLV414" s="59" t="s">
        <v>264</v>
      </c>
      <c r="NLW414" s="59" t="s">
        <v>264</v>
      </c>
      <c r="NLX414" s="59" t="s">
        <v>264</v>
      </c>
      <c r="NLY414" s="59" t="s">
        <v>264</v>
      </c>
      <c r="NLZ414" s="59" t="s">
        <v>264</v>
      </c>
      <c r="NMA414" s="59" t="s">
        <v>264</v>
      </c>
      <c r="NMB414" s="59" t="s">
        <v>264</v>
      </c>
      <c r="NMC414" s="59" t="s">
        <v>264</v>
      </c>
      <c r="NMD414" s="59" t="s">
        <v>264</v>
      </c>
      <c r="NME414" s="59" t="s">
        <v>264</v>
      </c>
      <c r="NMF414" s="59" t="s">
        <v>264</v>
      </c>
      <c r="NMG414" s="59" t="s">
        <v>264</v>
      </c>
      <c r="NMH414" s="59" t="s">
        <v>264</v>
      </c>
      <c r="NMI414" s="59" t="s">
        <v>264</v>
      </c>
      <c r="NMJ414" s="59" t="s">
        <v>264</v>
      </c>
      <c r="NMK414" s="59" t="s">
        <v>264</v>
      </c>
      <c r="NML414" s="59" t="s">
        <v>264</v>
      </c>
      <c r="NMM414" s="59" t="s">
        <v>264</v>
      </c>
      <c r="NMN414" s="59" t="s">
        <v>264</v>
      </c>
      <c r="NMO414" s="59" t="s">
        <v>264</v>
      </c>
      <c r="NMP414" s="59" t="s">
        <v>264</v>
      </c>
      <c r="NMQ414" s="59" t="s">
        <v>264</v>
      </c>
      <c r="NMR414" s="59" t="s">
        <v>264</v>
      </c>
      <c r="NMS414" s="59" t="s">
        <v>264</v>
      </c>
      <c r="NMT414" s="59" t="s">
        <v>264</v>
      </c>
      <c r="NMU414" s="59" t="s">
        <v>264</v>
      </c>
      <c r="NMV414" s="59" t="s">
        <v>264</v>
      </c>
      <c r="NMW414" s="59" t="s">
        <v>264</v>
      </c>
      <c r="NMX414" s="59" t="s">
        <v>264</v>
      </c>
      <c r="NMY414" s="59" t="s">
        <v>264</v>
      </c>
      <c r="NMZ414" s="59" t="s">
        <v>264</v>
      </c>
      <c r="NNA414" s="59" t="s">
        <v>264</v>
      </c>
      <c r="NNB414" s="59" t="s">
        <v>264</v>
      </c>
      <c r="NNC414" s="59" t="s">
        <v>264</v>
      </c>
      <c r="NND414" s="59" t="s">
        <v>264</v>
      </c>
      <c r="NNE414" s="59" t="s">
        <v>264</v>
      </c>
      <c r="NNF414" s="59" t="s">
        <v>264</v>
      </c>
      <c r="NNG414" s="59" t="s">
        <v>264</v>
      </c>
      <c r="NNH414" s="59" t="s">
        <v>264</v>
      </c>
      <c r="NNI414" s="59" t="s">
        <v>264</v>
      </c>
      <c r="NNJ414" s="59" t="s">
        <v>264</v>
      </c>
      <c r="NNK414" s="59" t="s">
        <v>264</v>
      </c>
      <c r="NNL414" s="59" t="s">
        <v>264</v>
      </c>
      <c r="NNM414" s="59" t="s">
        <v>264</v>
      </c>
      <c r="NNN414" s="59" t="s">
        <v>264</v>
      </c>
      <c r="NNO414" s="59" t="s">
        <v>264</v>
      </c>
      <c r="NNP414" s="59" t="s">
        <v>264</v>
      </c>
      <c r="NNQ414" s="59" t="s">
        <v>264</v>
      </c>
      <c r="NNR414" s="59" t="s">
        <v>264</v>
      </c>
      <c r="NNS414" s="59" t="s">
        <v>264</v>
      </c>
      <c r="NNT414" s="59" t="s">
        <v>264</v>
      </c>
      <c r="NNU414" s="59" t="s">
        <v>264</v>
      </c>
      <c r="NNV414" s="59" t="s">
        <v>264</v>
      </c>
      <c r="NNW414" s="59" t="s">
        <v>264</v>
      </c>
      <c r="NNX414" s="59" t="s">
        <v>264</v>
      </c>
      <c r="NNY414" s="59" t="s">
        <v>264</v>
      </c>
      <c r="NNZ414" s="59" t="s">
        <v>264</v>
      </c>
      <c r="NOA414" s="59" t="s">
        <v>264</v>
      </c>
      <c r="NOB414" s="59" t="s">
        <v>264</v>
      </c>
      <c r="NOC414" s="59" t="s">
        <v>264</v>
      </c>
      <c r="NOD414" s="59" t="s">
        <v>264</v>
      </c>
      <c r="NOE414" s="59" t="s">
        <v>264</v>
      </c>
      <c r="NOF414" s="59" t="s">
        <v>264</v>
      </c>
      <c r="NOG414" s="59" t="s">
        <v>264</v>
      </c>
      <c r="NOH414" s="59" t="s">
        <v>264</v>
      </c>
      <c r="NOI414" s="59" t="s">
        <v>264</v>
      </c>
      <c r="NOJ414" s="59" t="s">
        <v>264</v>
      </c>
      <c r="NOK414" s="59" t="s">
        <v>264</v>
      </c>
      <c r="NOL414" s="59" t="s">
        <v>264</v>
      </c>
      <c r="NOM414" s="59" t="s">
        <v>264</v>
      </c>
      <c r="NON414" s="59" t="s">
        <v>264</v>
      </c>
      <c r="NOO414" s="59" t="s">
        <v>264</v>
      </c>
      <c r="NOP414" s="59" t="s">
        <v>264</v>
      </c>
      <c r="NOQ414" s="59" t="s">
        <v>264</v>
      </c>
      <c r="NOR414" s="59" t="s">
        <v>264</v>
      </c>
      <c r="NOS414" s="59" t="s">
        <v>264</v>
      </c>
      <c r="NOT414" s="59" t="s">
        <v>264</v>
      </c>
      <c r="NOU414" s="59" t="s">
        <v>264</v>
      </c>
      <c r="NOV414" s="59" t="s">
        <v>264</v>
      </c>
      <c r="NOW414" s="59" t="s">
        <v>264</v>
      </c>
      <c r="NOX414" s="59" t="s">
        <v>264</v>
      </c>
      <c r="NOY414" s="59" t="s">
        <v>264</v>
      </c>
      <c r="NOZ414" s="59" t="s">
        <v>264</v>
      </c>
      <c r="NPA414" s="59" t="s">
        <v>264</v>
      </c>
      <c r="NPB414" s="59" t="s">
        <v>264</v>
      </c>
      <c r="NPC414" s="59" t="s">
        <v>264</v>
      </c>
      <c r="NPD414" s="59" t="s">
        <v>264</v>
      </c>
      <c r="NPE414" s="59" t="s">
        <v>264</v>
      </c>
      <c r="NPF414" s="59" t="s">
        <v>264</v>
      </c>
      <c r="NPG414" s="59" t="s">
        <v>264</v>
      </c>
      <c r="NPH414" s="59" t="s">
        <v>264</v>
      </c>
      <c r="NPI414" s="59" t="s">
        <v>264</v>
      </c>
      <c r="NPJ414" s="59" t="s">
        <v>264</v>
      </c>
      <c r="NPK414" s="59" t="s">
        <v>264</v>
      </c>
      <c r="NPL414" s="59" t="s">
        <v>264</v>
      </c>
      <c r="NPM414" s="59" t="s">
        <v>264</v>
      </c>
      <c r="NPN414" s="59" t="s">
        <v>264</v>
      </c>
      <c r="NPO414" s="59" t="s">
        <v>264</v>
      </c>
      <c r="NPP414" s="59" t="s">
        <v>264</v>
      </c>
      <c r="NPQ414" s="59" t="s">
        <v>264</v>
      </c>
      <c r="NPR414" s="59" t="s">
        <v>264</v>
      </c>
      <c r="NPS414" s="59" t="s">
        <v>264</v>
      </c>
      <c r="NPT414" s="59" t="s">
        <v>264</v>
      </c>
      <c r="NPU414" s="59" t="s">
        <v>264</v>
      </c>
      <c r="NPV414" s="59" t="s">
        <v>264</v>
      </c>
      <c r="NPW414" s="59" t="s">
        <v>264</v>
      </c>
      <c r="NPX414" s="59" t="s">
        <v>264</v>
      </c>
      <c r="NPY414" s="59" t="s">
        <v>264</v>
      </c>
      <c r="NPZ414" s="59" t="s">
        <v>264</v>
      </c>
      <c r="NQA414" s="59" t="s">
        <v>264</v>
      </c>
      <c r="NQB414" s="59" t="s">
        <v>264</v>
      </c>
      <c r="NQC414" s="59" t="s">
        <v>264</v>
      </c>
      <c r="NQD414" s="59" t="s">
        <v>264</v>
      </c>
      <c r="NQE414" s="59" t="s">
        <v>264</v>
      </c>
      <c r="NQF414" s="59" t="s">
        <v>264</v>
      </c>
      <c r="NQG414" s="59" t="s">
        <v>264</v>
      </c>
      <c r="NQH414" s="59" t="s">
        <v>264</v>
      </c>
      <c r="NQI414" s="59" t="s">
        <v>264</v>
      </c>
      <c r="NQJ414" s="59" t="s">
        <v>264</v>
      </c>
      <c r="NQK414" s="59" t="s">
        <v>264</v>
      </c>
      <c r="NQL414" s="59" t="s">
        <v>264</v>
      </c>
      <c r="NQM414" s="59" t="s">
        <v>264</v>
      </c>
      <c r="NQN414" s="59" t="s">
        <v>264</v>
      </c>
      <c r="NQO414" s="59" t="s">
        <v>264</v>
      </c>
      <c r="NQP414" s="59" t="s">
        <v>264</v>
      </c>
      <c r="NQQ414" s="59" t="s">
        <v>264</v>
      </c>
      <c r="NQR414" s="59" t="s">
        <v>264</v>
      </c>
      <c r="NQS414" s="59" t="s">
        <v>264</v>
      </c>
      <c r="NQT414" s="59" t="s">
        <v>264</v>
      </c>
      <c r="NQU414" s="59" t="s">
        <v>264</v>
      </c>
      <c r="NQV414" s="59" t="s">
        <v>264</v>
      </c>
      <c r="NQW414" s="59" t="s">
        <v>264</v>
      </c>
      <c r="NQX414" s="59" t="s">
        <v>264</v>
      </c>
      <c r="NQY414" s="59" t="s">
        <v>264</v>
      </c>
      <c r="NQZ414" s="59" t="s">
        <v>264</v>
      </c>
      <c r="NRA414" s="59" t="s">
        <v>264</v>
      </c>
      <c r="NRB414" s="59" t="s">
        <v>264</v>
      </c>
      <c r="NRC414" s="59" t="s">
        <v>264</v>
      </c>
      <c r="NRD414" s="59" t="s">
        <v>264</v>
      </c>
      <c r="NRE414" s="59" t="s">
        <v>264</v>
      </c>
      <c r="NRF414" s="59" t="s">
        <v>264</v>
      </c>
      <c r="NRG414" s="59" t="s">
        <v>264</v>
      </c>
      <c r="NRH414" s="59" t="s">
        <v>264</v>
      </c>
      <c r="NRI414" s="59" t="s">
        <v>264</v>
      </c>
      <c r="NRJ414" s="59" t="s">
        <v>264</v>
      </c>
      <c r="NRK414" s="59" t="s">
        <v>264</v>
      </c>
      <c r="NRL414" s="59" t="s">
        <v>264</v>
      </c>
      <c r="NRM414" s="59" t="s">
        <v>264</v>
      </c>
      <c r="NRN414" s="59" t="s">
        <v>264</v>
      </c>
      <c r="NRO414" s="59" t="s">
        <v>264</v>
      </c>
      <c r="NRP414" s="59" t="s">
        <v>264</v>
      </c>
      <c r="NRQ414" s="59" t="s">
        <v>264</v>
      </c>
      <c r="NRR414" s="59" t="s">
        <v>264</v>
      </c>
      <c r="NRS414" s="59" t="s">
        <v>264</v>
      </c>
      <c r="NRT414" s="59" t="s">
        <v>264</v>
      </c>
      <c r="NRU414" s="59" t="s">
        <v>264</v>
      </c>
      <c r="NRV414" s="59" t="s">
        <v>264</v>
      </c>
      <c r="NRW414" s="59" t="s">
        <v>264</v>
      </c>
      <c r="NRX414" s="59" t="s">
        <v>264</v>
      </c>
      <c r="NRY414" s="59" t="s">
        <v>264</v>
      </c>
      <c r="NRZ414" s="59" t="s">
        <v>264</v>
      </c>
      <c r="NSA414" s="59" t="s">
        <v>264</v>
      </c>
      <c r="NSB414" s="59" t="s">
        <v>264</v>
      </c>
      <c r="NSC414" s="59" t="s">
        <v>264</v>
      </c>
      <c r="NSD414" s="59" t="s">
        <v>264</v>
      </c>
      <c r="NSE414" s="59" t="s">
        <v>264</v>
      </c>
      <c r="NSF414" s="59" t="s">
        <v>264</v>
      </c>
      <c r="NSG414" s="59" t="s">
        <v>264</v>
      </c>
      <c r="NSH414" s="59" t="s">
        <v>264</v>
      </c>
      <c r="NSI414" s="59" t="s">
        <v>264</v>
      </c>
      <c r="NSJ414" s="59" t="s">
        <v>264</v>
      </c>
      <c r="NSK414" s="59" t="s">
        <v>264</v>
      </c>
      <c r="NSL414" s="59" t="s">
        <v>264</v>
      </c>
      <c r="NSM414" s="59" t="s">
        <v>264</v>
      </c>
      <c r="NSN414" s="59" t="s">
        <v>264</v>
      </c>
      <c r="NSO414" s="59" t="s">
        <v>264</v>
      </c>
      <c r="NSP414" s="59" t="s">
        <v>264</v>
      </c>
      <c r="NSQ414" s="59" t="s">
        <v>264</v>
      </c>
      <c r="NSR414" s="59" t="s">
        <v>264</v>
      </c>
      <c r="NSS414" s="59" t="s">
        <v>264</v>
      </c>
      <c r="NST414" s="59" t="s">
        <v>264</v>
      </c>
      <c r="NSU414" s="59" t="s">
        <v>264</v>
      </c>
      <c r="NSV414" s="59" t="s">
        <v>264</v>
      </c>
      <c r="NSW414" s="59" t="s">
        <v>264</v>
      </c>
      <c r="NSX414" s="59" t="s">
        <v>264</v>
      </c>
      <c r="NSY414" s="59" t="s">
        <v>264</v>
      </c>
      <c r="NSZ414" s="59" t="s">
        <v>264</v>
      </c>
      <c r="NTA414" s="59" t="s">
        <v>264</v>
      </c>
      <c r="NTB414" s="59" t="s">
        <v>264</v>
      </c>
      <c r="NTC414" s="59" t="s">
        <v>264</v>
      </c>
      <c r="NTD414" s="59" t="s">
        <v>264</v>
      </c>
      <c r="NTE414" s="59" t="s">
        <v>264</v>
      </c>
      <c r="NTF414" s="59" t="s">
        <v>264</v>
      </c>
      <c r="NTG414" s="59" t="s">
        <v>264</v>
      </c>
      <c r="NTH414" s="59" t="s">
        <v>264</v>
      </c>
      <c r="NTI414" s="59" t="s">
        <v>264</v>
      </c>
      <c r="NTJ414" s="59" t="s">
        <v>264</v>
      </c>
      <c r="NTK414" s="59" t="s">
        <v>264</v>
      </c>
      <c r="NTL414" s="59" t="s">
        <v>264</v>
      </c>
      <c r="NTM414" s="59" t="s">
        <v>264</v>
      </c>
      <c r="NTN414" s="59" t="s">
        <v>264</v>
      </c>
      <c r="NTO414" s="59" t="s">
        <v>264</v>
      </c>
      <c r="NTP414" s="59" t="s">
        <v>264</v>
      </c>
      <c r="NTQ414" s="59" t="s">
        <v>264</v>
      </c>
      <c r="NTR414" s="59" t="s">
        <v>264</v>
      </c>
      <c r="NTS414" s="59" t="s">
        <v>264</v>
      </c>
      <c r="NTT414" s="59" t="s">
        <v>264</v>
      </c>
      <c r="NTU414" s="59" t="s">
        <v>264</v>
      </c>
      <c r="NTV414" s="59" t="s">
        <v>264</v>
      </c>
      <c r="NTW414" s="59" t="s">
        <v>264</v>
      </c>
      <c r="NTX414" s="59" t="s">
        <v>264</v>
      </c>
      <c r="NTY414" s="59" t="s">
        <v>264</v>
      </c>
      <c r="NTZ414" s="59" t="s">
        <v>264</v>
      </c>
      <c r="NUA414" s="59" t="s">
        <v>264</v>
      </c>
      <c r="NUB414" s="59" t="s">
        <v>264</v>
      </c>
      <c r="NUC414" s="59" t="s">
        <v>264</v>
      </c>
      <c r="NUD414" s="59" t="s">
        <v>264</v>
      </c>
      <c r="NUE414" s="59" t="s">
        <v>264</v>
      </c>
      <c r="NUF414" s="59" t="s">
        <v>264</v>
      </c>
      <c r="NUG414" s="59" t="s">
        <v>264</v>
      </c>
      <c r="NUH414" s="59" t="s">
        <v>264</v>
      </c>
      <c r="NUI414" s="59" t="s">
        <v>264</v>
      </c>
      <c r="NUJ414" s="59" t="s">
        <v>264</v>
      </c>
      <c r="NUK414" s="59" t="s">
        <v>264</v>
      </c>
      <c r="NUL414" s="59" t="s">
        <v>264</v>
      </c>
      <c r="NUM414" s="59" t="s">
        <v>264</v>
      </c>
      <c r="NUN414" s="59" t="s">
        <v>264</v>
      </c>
      <c r="NUO414" s="59" t="s">
        <v>264</v>
      </c>
      <c r="NUP414" s="59" t="s">
        <v>264</v>
      </c>
      <c r="NUQ414" s="59" t="s">
        <v>264</v>
      </c>
      <c r="NUR414" s="59" t="s">
        <v>264</v>
      </c>
      <c r="NUS414" s="59" t="s">
        <v>264</v>
      </c>
      <c r="NUT414" s="59" t="s">
        <v>264</v>
      </c>
      <c r="NUU414" s="59" t="s">
        <v>264</v>
      </c>
      <c r="NUV414" s="59" t="s">
        <v>264</v>
      </c>
      <c r="NUW414" s="59" t="s">
        <v>264</v>
      </c>
      <c r="NUX414" s="59" t="s">
        <v>264</v>
      </c>
      <c r="NUY414" s="59" t="s">
        <v>264</v>
      </c>
      <c r="NUZ414" s="59" t="s">
        <v>264</v>
      </c>
      <c r="NVA414" s="59" t="s">
        <v>264</v>
      </c>
      <c r="NVB414" s="59" t="s">
        <v>264</v>
      </c>
      <c r="NVC414" s="59" t="s">
        <v>264</v>
      </c>
      <c r="NVD414" s="59" t="s">
        <v>264</v>
      </c>
      <c r="NVE414" s="59" t="s">
        <v>264</v>
      </c>
      <c r="NVF414" s="59" t="s">
        <v>264</v>
      </c>
      <c r="NVG414" s="59" t="s">
        <v>264</v>
      </c>
      <c r="NVH414" s="59" t="s">
        <v>264</v>
      </c>
      <c r="NVI414" s="59" t="s">
        <v>264</v>
      </c>
      <c r="NVJ414" s="59" t="s">
        <v>264</v>
      </c>
      <c r="NVK414" s="59" t="s">
        <v>264</v>
      </c>
      <c r="NVL414" s="59" t="s">
        <v>264</v>
      </c>
      <c r="NVM414" s="59" t="s">
        <v>264</v>
      </c>
      <c r="NVN414" s="59" t="s">
        <v>264</v>
      </c>
      <c r="NVO414" s="59" t="s">
        <v>264</v>
      </c>
      <c r="NVP414" s="59" t="s">
        <v>264</v>
      </c>
      <c r="NVQ414" s="59" t="s">
        <v>264</v>
      </c>
      <c r="NVR414" s="59" t="s">
        <v>264</v>
      </c>
      <c r="NVS414" s="59" t="s">
        <v>264</v>
      </c>
      <c r="NVT414" s="59" t="s">
        <v>264</v>
      </c>
      <c r="NVU414" s="59" t="s">
        <v>264</v>
      </c>
      <c r="NVV414" s="59" t="s">
        <v>264</v>
      </c>
      <c r="NVW414" s="59" t="s">
        <v>264</v>
      </c>
      <c r="NVX414" s="59" t="s">
        <v>264</v>
      </c>
      <c r="NVY414" s="59" t="s">
        <v>264</v>
      </c>
      <c r="NVZ414" s="59" t="s">
        <v>264</v>
      </c>
      <c r="NWA414" s="59" t="s">
        <v>264</v>
      </c>
      <c r="NWB414" s="59" t="s">
        <v>264</v>
      </c>
      <c r="NWC414" s="59" t="s">
        <v>264</v>
      </c>
      <c r="NWD414" s="59" t="s">
        <v>264</v>
      </c>
      <c r="NWE414" s="59" t="s">
        <v>264</v>
      </c>
      <c r="NWF414" s="59" t="s">
        <v>264</v>
      </c>
      <c r="NWG414" s="59" t="s">
        <v>264</v>
      </c>
      <c r="NWH414" s="59" t="s">
        <v>264</v>
      </c>
      <c r="NWI414" s="59" t="s">
        <v>264</v>
      </c>
      <c r="NWJ414" s="59" t="s">
        <v>264</v>
      </c>
      <c r="NWK414" s="59" t="s">
        <v>264</v>
      </c>
      <c r="NWL414" s="59" t="s">
        <v>264</v>
      </c>
      <c r="NWM414" s="59" t="s">
        <v>264</v>
      </c>
      <c r="NWN414" s="59" t="s">
        <v>264</v>
      </c>
      <c r="NWO414" s="59" t="s">
        <v>264</v>
      </c>
      <c r="NWP414" s="59" t="s">
        <v>264</v>
      </c>
      <c r="NWQ414" s="59" t="s">
        <v>264</v>
      </c>
      <c r="NWR414" s="59" t="s">
        <v>264</v>
      </c>
      <c r="NWS414" s="59" t="s">
        <v>264</v>
      </c>
      <c r="NWT414" s="59" t="s">
        <v>264</v>
      </c>
      <c r="NWU414" s="59" t="s">
        <v>264</v>
      </c>
      <c r="NWV414" s="59" t="s">
        <v>264</v>
      </c>
      <c r="NWW414" s="59" t="s">
        <v>264</v>
      </c>
      <c r="NWX414" s="59" t="s">
        <v>264</v>
      </c>
      <c r="NWY414" s="59" t="s">
        <v>264</v>
      </c>
      <c r="NWZ414" s="59" t="s">
        <v>264</v>
      </c>
      <c r="NXA414" s="59" t="s">
        <v>264</v>
      </c>
      <c r="NXB414" s="59" t="s">
        <v>264</v>
      </c>
      <c r="NXC414" s="59" t="s">
        <v>264</v>
      </c>
      <c r="NXD414" s="59" t="s">
        <v>264</v>
      </c>
      <c r="NXE414" s="59" t="s">
        <v>264</v>
      </c>
      <c r="NXF414" s="59" t="s">
        <v>264</v>
      </c>
      <c r="NXG414" s="59" t="s">
        <v>264</v>
      </c>
      <c r="NXH414" s="59" t="s">
        <v>264</v>
      </c>
      <c r="NXI414" s="59" t="s">
        <v>264</v>
      </c>
      <c r="NXJ414" s="59" t="s">
        <v>264</v>
      </c>
      <c r="NXK414" s="59" t="s">
        <v>264</v>
      </c>
      <c r="NXL414" s="59" t="s">
        <v>264</v>
      </c>
      <c r="NXM414" s="59" t="s">
        <v>264</v>
      </c>
      <c r="NXN414" s="59" t="s">
        <v>264</v>
      </c>
      <c r="NXO414" s="59" t="s">
        <v>264</v>
      </c>
      <c r="NXP414" s="59" t="s">
        <v>264</v>
      </c>
      <c r="NXQ414" s="59" t="s">
        <v>264</v>
      </c>
      <c r="NXR414" s="59" t="s">
        <v>264</v>
      </c>
      <c r="NXS414" s="59" t="s">
        <v>264</v>
      </c>
      <c r="NXT414" s="59" t="s">
        <v>264</v>
      </c>
      <c r="NXU414" s="59" t="s">
        <v>264</v>
      </c>
      <c r="NXV414" s="59" t="s">
        <v>264</v>
      </c>
      <c r="NXW414" s="59" t="s">
        <v>264</v>
      </c>
      <c r="NXX414" s="59" t="s">
        <v>264</v>
      </c>
      <c r="NXY414" s="59" t="s">
        <v>264</v>
      </c>
      <c r="NXZ414" s="59" t="s">
        <v>264</v>
      </c>
      <c r="NYA414" s="59" t="s">
        <v>264</v>
      </c>
      <c r="NYB414" s="59" t="s">
        <v>264</v>
      </c>
      <c r="NYC414" s="59" t="s">
        <v>264</v>
      </c>
      <c r="NYD414" s="59" t="s">
        <v>264</v>
      </c>
      <c r="NYE414" s="59" t="s">
        <v>264</v>
      </c>
      <c r="NYF414" s="59" t="s">
        <v>264</v>
      </c>
      <c r="NYG414" s="59" t="s">
        <v>264</v>
      </c>
      <c r="NYH414" s="59" t="s">
        <v>264</v>
      </c>
      <c r="NYI414" s="59" t="s">
        <v>264</v>
      </c>
      <c r="NYJ414" s="59" t="s">
        <v>264</v>
      </c>
      <c r="NYK414" s="59" t="s">
        <v>264</v>
      </c>
      <c r="NYL414" s="59" t="s">
        <v>264</v>
      </c>
      <c r="NYM414" s="59" t="s">
        <v>264</v>
      </c>
      <c r="NYN414" s="59" t="s">
        <v>264</v>
      </c>
      <c r="NYO414" s="59" t="s">
        <v>264</v>
      </c>
      <c r="NYP414" s="59" t="s">
        <v>264</v>
      </c>
      <c r="NYQ414" s="59" t="s">
        <v>264</v>
      </c>
      <c r="NYR414" s="59" t="s">
        <v>264</v>
      </c>
      <c r="NYS414" s="59" t="s">
        <v>264</v>
      </c>
      <c r="NYT414" s="59" t="s">
        <v>264</v>
      </c>
      <c r="NYU414" s="59" t="s">
        <v>264</v>
      </c>
      <c r="NYV414" s="59" t="s">
        <v>264</v>
      </c>
      <c r="NYW414" s="59" t="s">
        <v>264</v>
      </c>
      <c r="NYX414" s="59" t="s">
        <v>264</v>
      </c>
      <c r="NYY414" s="59" t="s">
        <v>264</v>
      </c>
      <c r="NYZ414" s="59" t="s">
        <v>264</v>
      </c>
      <c r="NZA414" s="59" t="s">
        <v>264</v>
      </c>
      <c r="NZB414" s="59" t="s">
        <v>264</v>
      </c>
      <c r="NZC414" s="59" t="s">
        <v>264</v>
      </c>
      <c r="NZD414" s="59" t="s">
        <v>264</v>
      </c>
      <c r="NZE414" s="59" t="s">
        <v>264</v>
      </c>
      <c r="NZF414" s="59" t="s">
        <v>264</v>
      </c>
      <c r="NZG414" s="59" t="s">
        <v>264</v>
      </c>
      <c r="NZH414" s="59" t="s">
        <v>264</v>
      </c>
      <c r="NZI414" s="59" t="s">
        <v>264</v>
      </c>
      <c r="NZJ414" s="59" t="s">
        <v>264</v>
      </c>
      <c r="NZK414" s="59" t="s">
        <v>264</v>
      </c>
      <c r="NZL414" s="59" t="s">
        <v>264</v>
      </c>
      <c r="NZM414" s="59" t="s">
        <v>264</v>
      </c>
      <c r="NZN414" s="59" t="s">
        <v>264</v>
      </c>
      <c r="NZO414" s="59" t="s">
        <v>264</v>
      </c>
      <c r="NZP414" s="59" t="s">
        <v>264</v>
      </c>
      <c r="NZQ414" s="59" t="s">
        <v>264</v>
      </c>
      <c r="NZR414" s="59" t="s">
        <v>264</v>
      </c>
      <c r="NZS414" s="59" t="s">
        <v>264</v>
      </c>
      <c r="NZT414" s="59" t="s">
        <v>264</v>
      </c>
      <c r="NZU414" s="59" t="s">
        <v>264</v>
      </c>
      <c r="NZV414" s="59" t="s">
        <v>264</v>
      </c>
      <c r="NZW414" s="59" t="s">
        <v>264</v>
      </c>
      <c r="NZX414" s="59" t="s">
        <v>264</v>
      </c>
      <c r="NZY414" s="59" t="s">
        <v>264</v>
      </c>
      <c r="NZZ414" s="59" t="s">
        <v>264</v>
      </c>
      <c r="OAA414" s="59" t="s">
        <v>264</v>
      </c>
      <c r="OAB414" s="59" t="s">
        <v>264</v>
      </c>
      <c r="OAC414" s="59" t="s">
        <v>264</v>
      </c>
      <c r="OAD414" s="59" t="s">
        <v>264</v>
      </c>
      <c r="OAE414" s="59" t="s">
        <v>264</v>
      </c>
      <c r="OAF414" s="59" t="s">
        <v>264</v>
      </c>
      <c r="OAG414" s="59" t="s">
        <v>264</v>
      </c>
      <c r="OAH414" s="59" t="s">
        <v>264</v>
      </c>
      <c r="OAI414" s="59" t="s">
        <v>264</v>
      </c>
      <c r="OAJ414" s="59" t="s">
        <v>264</v>
      </c>
      <c r="OAK414" s="59" t="s">
        <v>264</v>
      </c>
      <c r="OAL414" s="59" t="s">
        <v>264</v>
      </c>
      <c r="OAM414" s="59" t="s">
        <v>264</v>
      </c>
      <c r="OAN414" s="59" t="s">
        <v>264</v>
      </c>
      <c r="OAO414" s="59" t="s">
        <v>264</v>
      </c>
      <c r="OAP414" s="59" t="s">
        <v>264</v>
      </c>
      <c r="OAQ414" s="59" t="s">
        <v>264</v>
      </c>
      <c r="OAR414" s="59" t="s">
        <v>264</v>
      </c>
      <c r="OAS414" s="59" t="s">
        <v>264</v>
      </c>
      <c r="OAT414" s="59" t="s">
        <v>264</v>
      </c>
      <c r="OAU414" s="59" t="s">
        <v>264</v>
      </c>
      <c r="OAV414" s="59" t="s">
        <v>264</v>
      </c>
      <c r="OAW414" s="59" t="s">
        <v>264</v>
      </c>
      <c r="OAX414" s="59" t="s">
        <v>264</v>
      </c>
      <c r="OAY414" s="59" t="s">
        <v>264</v>
      </c>
      <c r="OAZ414" s="59" t="s">
        <v>264</v>
      </c>
      <c r="OBA414" s="59" t="s">
        <v>264</v>
      </c>
      <c r="OBB414" s="59" t="s">
        <v>264</v>
      </c>
      <c r="OBC414" s="59" t="s">
        <v>264</v>
      </c>
      <c r="OBD414" s="59" t="s">
        <v>264</v>
      </c>
      <c r="OBE414" s="59" t="s">
        <v>264</v>
      </c>
      <c r="OBF414" s="59" t="s">
        <v>264</v>
      </c>
      <c r="OBG414" s="59" t="s">
        <v>264</v>
      </c>
      <c r="OBH414" s="59" t="s">
        <v>264</v>
      </c>
      <c r="OBI414" s="59" t="s">
        <v>264</v>
      </c>
      <c r="OBJ414" s="59" t="s">
        <v>264</v>
      </c>
      <c r="OBK414" s="59" t="s">
        <v>264</v>
      </c>
      <c r="OBL414" s="59" t="s">
        <v>264</v>
      </c>
      <c r="OBM414" s="59" t="s">
        <v>264</v>
      </c>
      <c r="OBN414" s="59" t="s">
        <v>264</v>
      </c>
      <c r="OBO414" s="59" t="s">
        <v>264</v>
      </c>
      <c r="OBP414" s="59" t="s">
        <v>264</v>
      </c>
      <c r="OBQ414" s="59" t="s">
        <v>264</v>
      </c>
      <c r="OBR414" s="59" t="s">
        <v>264</v>
      </c>
      <c r="OBS414" s="59" t="s">
        <v>264</v>
      </c>
      <c r="OBT414" s="59" t="s">
        <v>264</v>
      </c>
      <c r="OBU414" s="59" t="s">
        <v>264</v>
      </c>
      <c r="OBV414" s="59" t="s">
        <v>264</v>
      </c>
      <c r="OBW414" s="59" t="s">
        <v>264</v>
      </c>
      <c r="OBX414" s="59" t="s">
        <v>264</v>
      </c>
      <c r="OBY414" s="59" t="s">
        <v>264</v>
      </c>
      <c r="OBZ414" s="59" t="s">
        <v>264</v>
      </c>
      <c r="OCA414" s="59" t="s">
        <v>264</v>
      </c>
      <c r="OCB414" s="59" t="s">
        <v>264</v>
      </c>
      <c r="OCC414" s="59" t="s">
        <v>264</v>
      </c>
      <c r="OCD414" s="59" t="s">
        <v>264</v>
      </c>
      <c r="OCE414" s="59" t="s">
        <v>264</v>
      </c>
      <c r="OCF414" s="59" t="s">
        <v>264</v>
      </c>
      <c r="OCG414" s="59" t="s">
        <v>264</v>
      </c>
      <c r="OCH414" s="59" t="s">
        <v>264</v>
      </c>
      <c r="OCI414" s="59" t="s">
        <v>264</v>
      </c>
      <c r="OCJ414" s="59" t="s">
        <v>264</v>
      </c>
      <c r="OCK414" s="59" t="s">
        <v>264</v>
      </c>
      <c r="OCL414" s="59" t="s">
        <v>264</v>
      </c>
      <c r="OCM414" s="59" t="s">
        <v>264</v>
      </c>
      <c r="OCN414" s="59" t="s">
        <v>264</v>
      </c>
      <c r="OCO414" s="59" t="s">
        <v>264</v>
      </c>
      <c r="OCP414" s="59" t="s">
        <v>264</v>
      </c>
      <c r="OCQ414" s="59" t="s">
        <v>264</v>
      </c>
      <c r="OCR414" s="59" t="s">
        <v>264</v>
      </c>
      <c r="OCS414" s="59" t="s">
        <v>264</v>
      </c>
      <c r="OCT414" s="59" t="s">
        <v>264</v>
      </c>
      <c r="OCU414" s="59" t="s">
        <v>264</v>
      </c>
      <c r="OCV414" s="59" t="s">
        <v>264</v>
      </c>
      <c r="OCW414" s="59" t="s">
        <v>264</v>
      </c>
      <c r="OCX414" s="59" t="s">
        <v>264</v>
      </c>
      <c r="OCY414" s="59" t="s">
        <v>264</v>
      </c>
      <c r="OCZ414" s="59" t="s">
        <v>264</v>
      </c>
      <c r="ODA414" s="59" t="s">
        <v>264</v>
      </c>
      <c r="ODB414" s="59" t="s">
        <v>264</v>
      </c>
      <c r="ODC414" s="59" t="s">
        <v>264</v>
      </c>
      <c r="ODD414" s="59" t="s">
        <v>264</v>
      </c>
      <c r="ODE414" s="59" t="s">
        <v>264</v>
      </c>
      <c r="ODF414" s="59" t="s">
        <v>264</v>
      </c>
      <c r="ODG414" s="59" t="s">
        <v>264</v>
      </c>
      <c r="ODH414" s="59" t="s">
        <v>264</v>
      </c>
      <c r="ODI414" s="59" t="s">
        <v>264</v>
      </c>
      <c r="ODJ414" s="59" t="s">
        <v>264</v>
      </c>
      <c r="ODK414" s="59" t="s">
        <v>264</v>
      </c>
      <c r="ODL414" s="59" t="s">
        <v>264</v>
      </c>
      <c r="ODM414" s="59" t="s">
        <v>264</v>
      </c>
      <c r="ODN414" s="59" t="s">
        <v>264</v>
      </c>
      <c r="ODO414" s="59" t="s">
        <v>264</v>
      </c>
      <c r="ODP414" s="59" t="s">
        <v>264</v>
      </c>
      <c r="ODQ414" s="59" t="s">
        <v>264</v>
      </c>
      <c r="ODR414" s="59" t="s">
        <v>264</v>
      </c>
      <c r="ODS414" s="59" t="s">
        <v>264</v>
      </c>
      <c r="ODT414" s="59" t="s">
        <v>264</v>
      </c>
      <c r="ODU414" s="59" t="s">
        <v>264</v>
      </c>
      <c r="ODV414" s="59" t="s">
        <v>264</v>
      </c>
      <c r="ODW414" s="59" t="s">
        <v>264</v>
      </c>
      <c r="ODX414" s="59" t="s">
        <v>264</v>
      </c>
      <c r="ODY414" s="59" t="s">
        <v>264</v>
      </c>
      <c r="ODZ414" s="59" t="s">
        <v>264</v>
      </c>
      <c r="OEA414" s="59" t="s">
        <v>264</v>
      </c>
      <c r="OEB414" s="59" t="s">
        <v>264</v>
      </c>
      <c r="OEC414" s="59" t="s">
        <v>264</v>
      </c>
      <c r="OED414" s="59" t="s">
        <v>264</v>
      </c>
      <c r="OEE414" s="59" t="s">
        <v>264</v>
      </c>
      <c r="OEF414" s="59" t="s">
        <v>264</v>
      </c>
      <c r="OEG414" s="59" t="s">
        <v>264</v>
      </c>
      <c r="OEH414" s="59" t="s">
        <v>264</v>
      </c>
      <c r="OEI414" s="59" t="s">
        <v>264</v>
      </c>
      <c r="OEJ414" s="59" t="s">
        <v>264</v>
      </c>
      <c r="OEK414" s="59" t="s">
        <v>264</v>
      </c>
      <c r="OEL414" s="59" t="s">
        <v>264</v>
      </c>
      <c r="OEM414" s="59" t="s">
        <v>264</v>
      </c>
      <c r="OEN414" s="59" t="s">
        <v>264</v>
      </c>
      <c r="OEO414" s="59" t="s">
        <v>264</v>
      </c>
      <c r="OEP414" s="59" t="s">
        <v>264</v>
      </c>
      <c r="OEQ414" s="59" t="s">
        <v>264</v>
      </c>
      <c r="OER414" s="59" t="s">
        <v>264</v>
      </c>
      <c r="OES414" s="59" t="s">
        <v>264</v>
      </c>
      <c r="OET414" s="59" t="s">
        <v>264</v>
      </c>
      <c r="OEU414" s="59" t="s">
        <v>264</v>
      </c>
      <c r="OEV414" s="59" t="s">
        <v>264</v>
      </c>
      <c r="OEW414" s="59" t="s">
        <v>264</v>
      </c>
      <c r="OEX414" s="59" t="s">
        <v>264</v>
      </c>
      <c r="OEY414" s="59" t="s">
        <v>264</v>
      </c>
      <c r="OEZ414" s="59" t="s">
        <v>264</v>
      </c>
      <c r="OFA414" s="59" t="s">
        <v>264</v>
      </c>
      <c r="OFB414" s="59" t="s">
        <v>264</v>
      </c>
      <c r="OFC414" s="59" t="s">
        <v>264</v>
      </c>
      <c r="OFD414" s="59" t="s">
        <v>264</v>
      </c>
      <c r="OFE414" s="59" t="s">
        <v>264</v>
      </c>
      <c r="OFF414" s="59" t="s">
        <v>264</v>
      </c>
      <c r="OFG414" s="59" t="s">
        <v>264</v>
      </c>
      <c r="OFH414" s="59" t="s">
        <v>264</v>
      </c>
      <c r="OFI414" s="59" t="s">
        <v>264</v>
      </c>
      <c r="OFJ414" s="59" t="s">
        <v>264</v>
      </c>
      <c r="OFK414" s="59" t="s">
        <v>264</v>
      </c>
      <c r="OFL414" s="59" t="s">
        <v>264</v>
      </c>
      <c r="OFM414" s="59" t="s">
        <v>264</v>
      </c>
      <c r="OFN414" s="59" t="s">
        <v>264</v>
      </c>
      <c r="OFO414" s="59" t="s">
        <v>264</v>
      </c>
      <c r="OFP414" s="59" t="s">
        <v>264</v>
      </c>
      <c r="OFQ414" s="59" t="s">
        <v>264</v>
      </c>
      <c r="OFR414" s="59" t="s">
        <v>264</v>
      </c>
      <c r="OFS414" s="59" t="s">
        <v>264</v>
      </c>
      <c r="OFT414" s="59" t="s">
        <v>264</v>
      </c>
      <c r="OFU414" s="59" t="s">
        <v>264</v>
      </c>
      <c r="OFV414" s="59" t="s">
        <v>264</v>
      </c>
      <c r="OFW414" s="59" t="s">
        <v>264</v>
      </c>
      <c r="OFX414" s="59" t="s">
        <v>264</v>
      </c>
      <c r="OFY414" s="59" t="s">
        <v>264</v>
      </c>
      <c r="OFZ414" s="59" t="s">
        <v>264</v>
      </c>
      <c r="OGA414" s="59" t="s">
        <v>264</v>
      </c>
      <c r="OGB414" s="59" t="s">
        <v>264</v>
      </c>
      <c r="OGC414" s="59" t="s">
        <v>264</v>
      </c>
      <c r="OGD414" s="59" t="s">
        <v>264</v>
      </c>
      <c r="OGE414" s="59" t="s">
        <v>264</v>
      </c>
      <c r="OGF414" s="59" t="s">
        <v>264</v>
      </c>
      <c r="OGG414" s="59" t="s">
        <v>264</v>
      </c>
      <c r="OGH414" s="59" t="s">
        <v>264</v>
      </c>
      <c r="OGI414" s="59" t="s">
        <v>264</v>
      </c>
      <c r="OGJ414" s="59" t="s">
        <v>264</v>
      </c>
      <c r="OGK414" s="59" t="s">
        <v>264</v>
      </c>
      <c r="OGL414" s="59" t="s">
        <v>264</v>
      </c>
      <c r="OGM414" s="59" t="s">
        <v>264</v>
      </c>
      <c r="OGN414" s="59" t="s">
        <v>264</v>
      </c>
      <c r="OGO414" s="59" t="s">
        <v>264</v>
      </c>
      <c r="OGP414" s="59" t="s">
        <v>264</v>
      </c>
      <c r="OGQ414" s="59" t="s">
        <v>264</v>
      </c>
      <c r="OGR414" s="59" t="s">
        <v>264</v>
      </c>
      <c r="OGS414" s="59" t="s">
        <v>264</v>
      </c>
      <c r="OGT414" s="59" t="s">
        <v>264</v>
      </c>
      <c r="OGU414" s="59" t="s">
        <v>264</v>
      </c>
      <c r="OGV414" s="59" t="s">
        <v>264</v>
      </c>
      <c r="OGW414" s="59" t="s">
        <v>264</v>
      </c>
      <c r="OGX414" s="59" t="s">
        <v>264</v>
      </c>
      <c r="OGY414" s="59" t="s">
        <v>264</v>
      </c>
      <c r="OGZ414" s="59" t="s">
        <v>264</v>
      </c>
      <c r="OHA414" s="59" t="s">
        <v>264</v>
      </c>
      <c r="OHB414" s="59" t="s">
        <v>264</v>
      </c>
      <c r="OHC414" s="59" t="s">
        <v>264</v>
      </c>
      <c r="OHD414" s="59" t="s">
        <v>264</v>
      </c>
      <c r="OHE414" s="59" t="s">
        <v>264</v>
      </c>
      <c r="OHF414" s="59" t="s">
        <v>264</v>
      </c>
      <c r="OHG414" s="59" t="s">
        <v>264</v>
      </c>
      <c r="OHH414" s="59" t="s">
        <v>264</v>
      </c>
      <c r="OHI414" s="59" t="s">
        <v>264</v>
      </c>
      <c r="OHJ414" s="59" t="s">
        <v>264</v>
      </c>
      <c r="OHK414" s="59" t="s">
        <v>264</v>
      </c>
      <c r="OHL414" s="59" t="s">
        <v>264</v>
      </c>
      <c r="OHM414" s="59" t="s">
        <v>264</v>
      </c>
      <c r="OHN414" s="59" t="s">
        <v>264</v>
      </c>
      <c r="OHO414" s="59" t="s">
        <v>264</v>
      </c>
      <c r="OHP414" s="59" t="s">
        <v>264</v>
      </c>
      <c r="OHQ414" s="59" t="s">
        <v>264</v>
      </c>
      <c r="OHR414" s="59" t="s">
        <v>264</v>
      </c>
      <c r="OHS414" s="59" t="s">
        <v>264</v>
      </c>
      <c r="OHT414" s="59" t="s">
        <v>264</v>
      </c>
      <c r="OHU414" s="59" t="s">
        <v>264</v>
      </c>
      <c r="OHV414" s="59" t="s">
        <v>264</v>
      </c>
      <c r="OHW414" s="59" t="s">
        <v>264</v>
      </c>
      <c r="OHX414" s="59" t="s">
        <v>264</v>
      </c>
      <c r="OHY414" s="59" t="s">
        <v>264</v>
      </c>
      <c r="OHZ414" s="59" t="s">
        <v>264</v>
      </c>
      <c r="OIA414" s="59" t="s">
        <v>264</v>
      </c>
      <c r="OIB414" s="59" t="s">
        <v>264</v>
      </c>
      <c r="OIC414" s="59" t="s">
        <v>264</v>
      </c>
      <c r="OID414" s="59" t="s">
        <v>264</v>
      </c>
      <c r="OIE414" s="59" t="s">
        <v>264</v>
      </c>
      <c r="OIF414" s="59" t="s">
        <v>264</v>
      </c>
      <c r="OIG414" s="59" t="s">
        <v>264</v>
      </c>
      <c r="OIH414" s="59" t="s">
        <v>264</v>
      </c>
      <c r="OII414" s="59" t="s">
        <v>264</v>
      </c>
      <c r="OIJ414" s="59" t="s">
        <v>264</v>
      </c>
      <c r="OIK414" s="59" t="s">
        <v>264</v>
      </c>
      <c r="OIL414" s="59" t="s">
        <v>264</v>
      </c>
      <c r="OIM414" s="59" t="s">
        <v>264</v>
      </c>
      <c r="OIN414" s="59" t="s">
        <v>264</v>
      </c>
      <c r="OIO414" s="59" t="s">
        <v>264</v>
      </c>
      <c r="OIP414" s="59" t="s">
        <v>264</v>
      </c>
      <c r="OIQ414" s="59" t="s">
        <v>264</v>
      </c>
      <c r="OIR414" s="59" t="s">
        <v>264</v>
      </c>
      <c r="OIS414" s="59" t="s">
        <v>264</v>
      </c>
      <c r="OIT414" s="59" t="s">
        <v>264</v>
      </c>
      <c r="OIU414" s="59" t="s">
        <v>264</v>
      </c>
      <c r="OIV414" s="59" t="s">
        <v>264</v>
      </c>
      <c r="OIW414" s="59" t="s">
        <v>264</v>
      </c>
      <c r="OIX414" s="59" t="s">
        <v>264</v>
      </c>
      <c r="OIY414" s="59" t="s">
        <v>264</v>
      </c>
      <c r="OIZ414" s="59" t="s">
        <v>264</v>
      </c>
      <c r="OJA414" s="59" t="s">
        <v>264</v>
      </c>
      <c r="OJB414" s="59" t="s">
        <v>264</v>
      </c>
      <c r="OJC414" s="59" t="s">
        <v>264</v>
      </c>
      <c r="OJD414" s="59" t="s">
        <v>264</v>
      </c>
      <c r="OJE414" s="59" t="s">
        <v>264</v>
      </c>
      <c r="OJF414" s="59" t="s">
        <v>264</v>
      </c>
      <c r="OJG414" s="59" t="s">
        <v>264</v>
      </c>
      <c r="OJH414" s="59" t="s">
        <v>264</v>
      </c>
      <c r="OJI414" s="59" t="s">
        <v>264</v>
      </c>
      <c r="OJJ414" s="59" t="s">
        <v>264</v>
      </c>
      <c r="OJK414" s="59" t="s">
        <v>264</v>
      </c>
      <c r="OJL414" s="59" t="s">
        <v>264</v>
      </c>
      <c r="OJM414" s="59" t="s">
        <v>264</v>
      </c>
      <c r="OJN414" s="59" t="s">
        <v>264</v>
      </c>
      <c r="OJO414" s="59" t="s">
        <v>264</v>
      </c>
      <c r="OJP414" s="59" t="s">
        <v>264</v>
      </c>
      <c r="OJQ414" s="59" t="s">
        <v>264</v>
      </c>
      <c r="OJR414" s="59" t="s">
        <v>264</v>
      </c>
      <c r="OJS414" s="59" t="s">
        <v>264</v>
      </c>
      <c r="OJT414" s="59" t="s">
        <v>264</v>
      </c>
      <c r="OJU414" s="59" t="s">
        <v>264</v>
      </c>
      <c r="OJV414" s="59" t="s">
        <v>264</v>
      </c>
      <c r="OJW414" s="59" t="s">
        <v>264</v>
      </c>
      <c r="OJX414" s="59" t="s">
        <v>264</v>
      </c>
      <c r="OJY414" s="59" t="s">
        <v>264</v>
      </c>
      <c r="OJZ414" s="59" t="s">
        <v>264</v>
      </c>
      <c r="OKA414" s="59" t="s">
        <v>264</v>
      </c>
      <c r="OKB414" s="59" t="s">
        <v>264</v>
      </c>
      <c r="OKC414" s="59" t="s">
        <v>264</v>
      </c>
      <c r="OKD414" s="59" t="s">
        <v>264</v>
      </c>
      <c r="OKE414" s="59" t="s">
        <v>264</v>
      </c>
      <c r="OKF414" s="59" t="s">
        <v>264</v>
      </c>
      <c r="OKG414" s="59" t="s">
        <v>264</v>
      </c>
      <c r="OKH414" s="59" t="s">
        <v>264</v>
      </c>
      <c r="OKI414" s="59" t="s">
        <v>264</v>
      </c>
      <c r="OKJ414" s="59" t="s">
        <v>264</v>
      </c>
      <c r="OKK414" s="59" t="s">
        <v>264</v>
      </c>
      <c r="OKL414" s="59" t="s">
        <v>264</v>
      </c>
      <c r="OKM414" s="59" t="s">
        <v>264</v>
      </c>
      <c r="OKN414" s="59" t="s">
        <v>264</v>
      </c>
      <c r="OKO414" s="59" t="s">
        <v>264</v>
      </c>
      <c r="OKP414" s="59" t="s">
        <v>264</v>
      </c>
      <c r="OKQ414" s="59" t="s">
        <v>264</v>
      </c>
      <c r="OKR414" s="59" t="s">
        <v>264</v>
      </c>
      <c r="OKS414" s="59" t="s">
        <v>264</v>
      </c>
      <c r="OKT414" s="59" t="s">
        <v>264</v>
      </c>
      <c r="OKU414" s="59" t="s">
        <v>264</v>
      </c>
      <c r="OKV414" s="59" t="s">
        <v>264</v>
      </c>
      <c r="OKW414" s="59" t="s">
        <v>264</v>
      </c>
      <c r="OKX414" s="59" t="s">
        <v>264</v>
      </c>
      <c r="OKY414" s="59" t="s">
        <v>264</v>
      </c>
      <c r="OKZ414" s="59" t="s">
        <v>264</v>
      </c>
      <c r="OLA414" s="59" t="s">
        <v>264</v>
      </c>
      <c r="OLB414" s="59" t="s">
        <v>264</v>
      </c>
      <c r="OLC414" s="59" t="s">
        <v>264</v>
      </c>
      <c r="OLD414" s="59" t="s">
        <v>264</v>
      </c>
      <c r="OLE414" s="59" t="s">
        <v>264</v>
      </c>
      <c r="OLF414" s="59" t="s">
        <v>264</v>
      </c>
      <c r="OLG414" s="59" t="s">
        <v>264</v>
      </c>
      <c r="OLH414" s="59" t="s">
        <v>264</v>
      </c>
      <c r="OLI414" s="59" t="s">
        <v>264</v>
      </c>
      <c r="OLJ414" s="59" t="s">
        <v>264</v>
      </c>
      <c r="OLK414" s="59" t="s">
        <v>264</v>
      </c>
      <c r="OLL414" s="59" t="s">
        <v>264</v>
      </c>
      <c r="OLM414" s="59" t="s">
        <v>264</v>
      </c>
      <c r="OLN414" s="59" t="s">
        <v>264</v>
      </c>
      <c r="OLO414" s="59" t="s">
        <v>264</v>
      </c>
      <c r="OLP414" s="59" t="s">
        <v>264</v>
      </c>
      <c r="OLQ414" s="59" t="s">
        <v>264</v>
      </c>
      <c r="OLR414" s="59" t="s">
        <v>264</v>
      </c>
      <c r="OLS414" s="59" t="s">
        <v>264</v>
      </c>
      <c r="OLT414" s="59" t="s">
        <v>264</v>
      </c>
      <c r="OLU414" s="59" t="s">
        <v>264</v>
      </c>
      <c r="OLV414" s="59" t="s">
        <v>264</v>
      </c>
      <c r="OLW414" s="59" t="s">
        <v>264</v>
      </c>
      <c r="OLX414" s="59" t="s">
        <v>264</v>
      </c>
      <c r="OLY414" s="59" t="s">
        <v>264</v>
      </c>
      <c r="OLZ414" s="59" t="s">
        <v>264</v>
      </c>
      <c r="OMA414" s="59" t="s">
        <v>264</v>
      </c>
      <c r="OMB414" s="59" t="s">
        <v>264</v>
      </c>
      <c r="OMC414" s="59" t="s">
        <v>264</v>
      </c>
      <c r="OMD414" s="59" t="s">
        <v>264</v>
      </c>
      <c r="OME414" s="59" t="s">
        <v>264</v>
      </c>
      <c r="OMF414" s="59" t="s">
        <v>264</v>
      </c>
      <c r="OMG414" s="59" t="s">
        <v>264</v>
      </c>
      <c r="OMH414" s="59" t="s">
        <v>264</v>
      </c>
      <c r="OMI414" s="59" t="s">
        <v>264</v>
      </c>
      <c r="OMJ414" s="59" t="s">
        <v>264</v>
      </c>
      <c r="OMK414" s="59" t="s">
        <v>264</v>
      </c>
      <c r="OML414" s="59" t="s">
        <v>264</v>
      </c>
      <c r="OMM414" s="59" t="s">
        <v>264</v>
      </c>
      <c r="OMN414" s="59" t="s">
        <v>264</v>
      </c>
      <c r="OMO414" s="59" t="s">
        <v>264</v>
      </c>
      <c r="OMP414" s="59" t="s">
        <v>264</v>
      </c>
      <c r="OMQ414" s="59" t="s">
        <v>264</v>
      </c>
      <c r="OMR414" s="59" t="s">
        <v>264</v>
      </c>
      <c r="OMS414" s="59" t="s">
        <v>264</v>
      </c>
      <c r="OMT414" s="59" t="s">
        <v>264</v>
      </c>
      <c r="OMU414" s="59" t="s">
        <v>264</v>
      </c>
      <c r="OMV414" s="59" t="s">
        <v>264</v>
      </c>
      <c r="OMW414" s="59" t="s">
        <v>264</v>
      </c>
      <c r="OMX414" s="59" t="s">
        <v>264</v>
      </c>
      <c r="OMY414" s="59" t="s">
        <v>264</v>
      </c>
      <c r="OMZ414" s="59" t="s">
        <v>264</v>
      </c>
      <c r="ONA414" s="59" t="s">
        <v>264</v>
      </c>
      <c r="ONB414" s="59" t="s">
        <v>264</v>
      </c>
      <c r="ONC414" s="59" t="s">
        <v>264</v>
      </c>
      <c r="OND414" s="59" t="s">
        <v>264</v>
      </c>
      <c r="ONE414" s="59" t="s">
        <v>264</v>
      </c>
      <c r="ONF414" s="59" t="s">
        <v>264</v>
      </c>
      <c r="ONG414" s="59" t="s">
        <v>264</v>
      </c>
      <c r="ONH414" s="59" t="s">
        <v>264</v>
      </c>
      <c r="ONI414" s="59" t="s">
        <v>264</v>
      </c>
      <c r="ONJ414" s="59" t="s">
        <v>264</v>
      </c>
      <c r="ONK414" s="59" t="s">
        <v>264</v>
      </c>
      <c r="ONL414" s="59" t="s">
        <v>264</v>
      </c>
      <c r="ONM414" s="59" t="s">
        <v>264</v>
      </c>
      <c r="ONN414" s="59" t="s">
        <v>264</v>
      </c>
      <c r="ONO414" s="59" t="s">
        <v>264</v>
      </c>
      <c r="ONP414" s="59" t="s">
        <v>264</v>
      </c>
      <c r="ONQ414" s="59" t="s">
        <v>264</v>
      </c>
      <c r="ONR414" s="59" t="s">
        <v>264</v>
      </c>
      <c r="ONS414" s="59" t="s">
        <v>264</v>
      </c>
      <c r="ONT414" s="59" t="s">
        <v>264</v>
      </c>
      <c r="ONU414" s="59" t="s">
        <v>264</v>
      </c>
      <c r="ONV414" s="59" t="s">
        <v>264</v>
      </c>
      <c r="ONW414" s="59" t="s">
        <v>264</v>
      </c>
      <c r="ONX414" s="59" t="s">
        <v>264</v>
      </c>
      <c r="ONY414" s="59" t="s">
        <v>264</v>
      </c>
      <c r="ONZ414" s="59" t="s">
        <v>264</v>
      </c>
      <c r="OOA414" s="59" t="s">
        <v>264</v>
      </c>
      <c r="OOB414" s="59" t="s">
        <v>264</v>
      </c>
      <c r="OOC414" s="59" t="s">
        <v>264</v>
      </c>
      <c r="OOD414" s="59" t="s">
        <v>264</v>
      </c>
      <c r="OOE414" s="59" t="s">
        <v>264</v>
      </c>
      <c r="OOF414" s="59" t="s">
        <v>264</v>
      </c>
      <c r="OOG414" s="59" t="s">
        <v>264</v>
      </c>
      <c r="OOH414" s="59" t="s">
        <v>264</v>
      </c>
      <c r="OOI414" s="59" t="s">
        <v>264</v>
      </c>
      <c r="OOJ414" s="59" t="s">
        <v>264</v>
      </c>
      <c r="OOK414" s="59" t="s">
        <v>264</v>
      </c>
      <c r="OOL414" s="59" t="s">
        <v>264</v>
      </c>
      <c r="OOM414" s="59" t="s">
        <v>264</v>
      </c>
      <c r="OON414" s="59" t="s">
        <v>264</v>
      </c>
      <c r="OOO414" s="59" t="s">
        <v>264</v>
      </c>
      <c r="OOP414" s="59" t="s">
        <v>264</v>
      </c>
      <c r="OOQ414" s="59" t="s">
        <v>264</v>
      </c>
      <c r="OOR414" s="59" t="s">
        <v>264</v>
      </c>
      <c r="OOS414" s="59" t="s">
        <v>264</v>
      </c>
      <c r="OOT414" s="59" t="s">
        <v>264</v>
      </c>
      <c r="OOU414" s="59" t="s">
        <v>264</v>
      </c>
      <c r="OOV414" s="59" t="s">
        <v>264</v>
      </c>
      <c r="OOW414" s="59" t="s">
        <v>264</v>
      </c>
      <c r="OOX414" s="59" t="s">
        <v>264</v>
      </c>
      <c r="OOY414" s="59" t="s">
        <v>264</v>
      </c>
      <c r="OOZ414" s="59" t="s">
        <v>264</v>
      </c>
      <c r="OPA414" s="59" t="s">
        <v>264</v>
      </c>
      <c r="OPB414" s="59" t="s">
        <v>264</v>
      </c>
      <c r="OPC414" s="59" t="s">
        <v>264</v>
      </c>
      <c r="OPD414" s="59" t="s">
        <v>264</v>
      </c>
      <c r="OPE414" s="59" t="s">
        <v>264</v>
      </c>
      <c r="OPF414" s="59" t="s">
        <v>264</v>
      </c>
      <c r="OPG414" s="59" t="s">
        <v>264</v>
      </c>
      <c r="OPH414" s="59" t="s">
        <v>264</v>
      </c>
      <c r="OPI414" s="59" t="s">
        <v>264</v>
      </c>
      <c r="OPJ414" s="59" t="s">
        <v>264</v>
      </c>
      <c r="OPK414" s="59" t="s">
        <v>264</v>
      </c>
      <c r="OPL414" s="59" t="s">
        <v>264</v>
      </c>
      <c r="OPM414" s="59" t="s">
        <v>264</v>
      </c>
      <c r="OPN414" s="59" t="s">
        <v>264</v>
      </c>
      <c r="OPO414" s="59" t="s">
        <v>264</v>
      </c>
      <c r="OPP414" s="59" t="s">
        <v>264</v>
      </c>
      <c r="OPQ414" s="59" t="s">
        <v>264</v>
      </c>
      <c r="OPR414" s="59" t="s">
        <v>264</v>
      </c>
      <c r="OPS414" s="59" t="s">
        <v>264</v>
      </c>
      <c r="OPT414" s="59" t="s">
        <v>264</v>
      </c>
      <c r="OPU414" s="59" t="s">
        <v>264</v>
      </c>
      <c r="OPV414" s="59" t="s">
        <v>264</v>
      </c>
      <c r="OPW414" s="59" t="s">
        <v>264</v>
      </c>
      <c r="OPX414" s="59" t="s">
        <v>264</v>
      </c>
      <c r="OPY414" s="59" t="s">
        <v>264</v>
      </c>
      <c r="OPZ414" s="59" t="s">
        <v>264</v>
      </c>
      <c r="OQA414" s="59" t="s">
        <v>264</v>
      </c>
      <c r="OQB414" s="59" t="s">
        <v>264</v>
      </c>
      <c r="OQC414" s="59" t="s">
        <v>264</v>
      </c>
      <c r="OQD414" s="59" t="s">
        <v>264</v>
      </c>
      <c r="OQE414" s="59" t="s">
        <v>264</v>
      </c>
      <c r="OQF414" s="59" t="s">
        <v>264</v>
      </c>
      <c r="OQG414" s="59" t="s">
        <v>264</v>
      </c>
      <c r="OQH414" s="59" t="s">
        <v>264</v>
      </c>
      <c r="OQI414" s="59" t="s">
        <v>264</v>
      </c>
      <c r="OQJ414" s="59" t="s">
        <v>264</v>
      </c>
      <c r="OQK414" s="59" t="s">
        <v>264</v>
      </c>
      <c r="OQL414" s="59" t="s">
        <v>264</v>
      </c>
      <c r="OQM414" s="59" t="s">
        <v>264</v>
      </c>
      <c r="OQN414" s="59" t="s">
        <v>264</v>
      </c>
      <c r="OQO414" s="59" t="s">
        <v>264</v>
      </c>
      <c r="OQP414" s="59" t="s">
        <v>264</v>
      </c>
      <c r="OQQ414" s="59" t="s">
        <v>264</v>
      </c>
      <c r="OQR414" s="59" t="s">
        <v>264</v>
      </c>
      <c r="OQS414" s="59" t="s">
        <v>264</v>
      </c>
      <c r="OQT414" s="59" t="s">
        <v>264</v>
      </c>
      <c r="OQU414" s="59" t="s">
        <v>264</v>
      </c>
      <c r="OQV414" s="59" t="s">
        <v>264</v>
      </c>
      <c r="OQW414" s="59" t="s">
        <v>264</v>
      </c>
      <c r="OQX414" s="59" t="s">
        <v>264</v>
      </c>
      <c r="OQY414" s="59" t="s">
        <v>264</v>
      </c>
      <c r="OQZ414" s="59" t="s">
        <v>264</v>
      </c>
      <c r="ORA414" s="59" t="s">
        <v>264</v>
      </c>
      <c r="ORB414" s="59" t="s">
        <v>264</v>
      </c>
      <c r="ORC414" s="59" t="s">
        <v>264</v>
      </c>
      <c r="ORD414" s="59" t="s">
        <v>264</v>
      </c>
      <c r="ORE414" s="59" t="s">
        <v>264</v>
      </c>
      <c r="ORF414" s="59" t="s">
        <v>264</v>
      </c>
      <c r="ORG414" s="59" t="s">
        <v>264</v>
      </c>
      <c r="ORH414" s="59" t="s">
        <v>264</v>
      </c>
      <c r="ORI414" s="59" t="s">
        <v>264</v>
      </c>
      <c r="ORJ414" s="59" t="s">
        <v>264</v>
      </c>
      <c r="ORK414" s="59" t="s">
        <v>264</v>
      </c>
      <c r="ORL414" s="59" t="s">
        <v>264</v>
      </c>
      <c r="ORM414" s="59" t="s">
        <v>264</v>
      </c>
      <c r="ORN414" s="59" t="s">
        <v>264</v>
      </c>
      <c r="ORO414" s="59" t="s">
        <v>264</v>
      </c>
      <c r="ORP414" s="59" t="s">
        <v>264</v>
      </c>
      <c r="ORQ414" s="59" t="s">
        <v>264</v>
      </c>
      <c r="ORR414" s="59" t="s">
        <v>264</v>
      </c>
      <c r="ORS414" s="59" t="s">
        <v>264</v>
      </c>
      <c r="ORT414" s="59" t="s">
        <v>264</v>
      </c>
      <c r="ORU414" s="59" t="s">
        <v>264</v>
      </c>
      <c r="ORV414" s="59" t="s">
        <v>264</v>
      </c>
      <c r="ORW414" s="59" t="s">
        <v>264</v>
      </c>
      <c r="ORX414" s="59" t="s">
        <v>264</v>
      </c>
      <c r="ORY414" s="59" t="s">
        <v>264</v>
      </c>
      <c r="ORZ414" s="59" t="s">
        <v>264</v>
      </c>
      <c r="OSA414" s="59" t="s">
        <v>264</v>
      </c>
      <c r="OSB414" s="59" t="s">
        <v>264</v>
      </c>
      <c r="OSC414" s="59" t="s">
        <v>264</v>
      </c>
      <c r="OSD414" s="59" t="s">
        <v>264</v>
      </c>
      <c r="OSE414" s="59" t="s">
        <v>264</v>
      </c>
      <c r="OSF414" s="59" t="s">
        <v>264</v>
      </c>
      <c r="OSG414" s="59" t="s">
        <v>264</v>
      </c>
      <c r="OSH414" s="59" t="s">
        <v>264</v>
      </c>
      <c r="OSI414" s="59" t="s">
        <v>264</v>
      </c>
      <c r="OSJ414" s="59" t="s">
        <v>264</v>
      </c>
      <c r="OSK414" s="59" t="s">
        <v>264</v>
      </c>
      <c r="OSL414" s="59" t="s">
        <v>264</v>
      </c>
      <c r="OSM414" s="59" t="s">
        <v>264</v>
      </c>
      <c r="OSN414" s="59" t="s">
        <v>264</v>
      </c>
      <c r="OSO414" s="59" t="s">
        <v>264</v>
      </c>
      <c r="OSP414" s="59" t="s">
        <v>264</v>
      </c>
      <c r="OSQ414" s="59" t="s">
        <v>264</v>
      </c>
      <c r="OSR414" s="59" t="s">
        <v>264</v>
      </c>
      <c r="OSS414" s="59" t="s">
        <v>264</v>
      </c>
      <c r="OST414" s="59" t="s">
        <v>264</v>
      </c>
      <c r="OSU414" s="59" t="s">
        <v>264</v>
      </c>
      <c r="OSV414" s="59" t="s">
        <v>264</v>
      </c>
      <c r="OSW414" s="59" t="s">
        <v>264</v>
      </c>
      <c r="OSX414" s="59" t="s">
        <v>264</v>
      </c>
      <c r="OSY414" s="59" t="s">
        <v>264</v>
      </c>
      <c r="OSZ414" s="59" t="s">
        <v>264</v>
      </c>
      <c r="OTA414" s="59" t="s">
        <v>264</v>
      </c>
      <c r="OTB414" s="59" t="s">
        <v>264</v>
      </c>
      <c r="OTC414" s="59" t="s">
        <v>264</v>
      </c>
      <c r="OTD414" s="59" t="s">
        <v>264</v>
      </c>
      <c r="OTE414" s="59" t="s">
        <v>264</v>
      </c>
      <c r="OTF414" s="59" t="s">
        <v>264</v>
      </c>
      <c r="OTG414" s="59" t="s">
        <v>264</v>
      </c>
      <c r="OTH414" s="59" t="s">
        <v>264</v>
      </c>
      <c r="OTI414" s="59" t="s">
        <v>264</v>
      </c>
      <c r="OTJ414" s="59" t="s">
        <v>264</v>
      </c>
      <c r="OTK414" s="59" t="s">
        <v>264</v>
      </c>
      <c r="OTL414" s="59" t="s">
        <v>264</v>
      </c>
      <c r="OTM414" s="59" t="s">
        <v>264</v>
      </c>
      <c r="OTN414" s="59" t="s">
        <v>264</v>
      </c>
      <c r="OTO414" s="59" t="s">
        <v>264</v>
      </c>
      <c r="OTP414" s="59" t="s">
        <v>264</v>
      </c>
      <c r="OTQ414" s="59" t="s">
        <v>264</v>
      </c>
      <c r="OTR414" s="59" t="s">
        <v>264</v>
      </c>
      <c r="OTS414" s="59" t="s">
        <v>264</v>
      </c>
      <c r="OTT414" s="59" t="s">
        <v>264</v>
      </c>
      <c r="OTU414" s="59" t="s">
        <v>264</v>
      </c>
      <c r="OTV414" s="59" t="s">
        <v>264</v>
      </c>
      <c r="OTW414" s="59" t="s">
        <v>264</v>
      </c>
      <c r="OTX414" s="59" t="s">
        <v>264</v>
      </c>
      <c r="OTY414" s="59" t="s">
        <v>264</v>
      </c>
      <c r="OTZ414" s="59" t="s">
        <v>264</v>
      </c>
      <c r="OUA414" s="59" t="s">
        <v>264</v>
      </c>
      <c r="OUB414" s="59" t="s">
        <v>264</v>
      </c>
      <c r="OUC414" s="59" t="s">
        <v>264</v>
      </c>
      <c r="OUD414" s="59" t="s">
        <v>264</v>
      </c>
      <c r="OUE414" s="59" t="s">
        <v>264</v>
      </c>
      <c r="OUF414" s="59" t="s">
        <v>264</v>
      </c>
      <c r="OUG414" s="59" t="s">
        <v>264</v>
      </c>
      <c r="OUH414" s="59" t="s">
        <v>264</v>
      </c>
      <c r="OUI414" s="59" t="s">
        <v>264</v>
      </c>
      <c r="OUJ414" s="59" t="s">
        <v>264</v>
      </c>
      <c r="OUK414" s="59" t="s">
        <v>264</v>
      </c>
      <c r="OUL414" s="59" t="s">
        <v>264</v>
      </c>
      <c r="OUM414" s="59" t="s">
        <v>264</v>
      </c>
      <c r="OUN414" s="59" t="s">
        <v>264</v>
      </c>
      <c r="OUO414" s="59" t="s">
        <v>264</v>
      </c>
      <c r="OUP414" s="59" t="s">
        <v>264</v>
      </c>
      <c r="OUQ414" s="59" t="s">
        <v>264</v>
      </c>
      <c r="OUR414" s="59" t="s">
        <v>264</v>
      </c>
      <c r="OUS414" s="59" t="s">
        <v>264</v>
      </c>
      <c r="OUT414" s="59" t="s">
        <v>264</v>
      </c>
      <c r="OUU414" s="59" t="s">
        <v>264</v>
      </c>
      <c r="OUV414" s="59" t="s">
        <v>264</v>
      </c>
      <c r="OUW414" s="59" t="s">
        <v>264</v>
      </c>
      <c r="OUX414" s="59" t="s">
        <v>264</v>
      </c>
      <c r="OUY414" s="59" t="s">
        <v>264</v>
      </c>
      <c r="OUZ414" s="59" t="s">
        <v>264</v>
      </c>
      <c r="OVA414" s="59" t="s">
        <v>264</v>
      </c>
      <c r="OVB414" s="59" t="s">
        <v>264</v>
      </c>
      <c r="OVC414" s="59" t="s">
        <v>264</v>
      </c>
      <c r="OVD414" s="59" t="s">
        <v>264</v>
      </c>
      <c r="OVE414" s="59" t="s">
        <v>264</v>
      </c>
      <c r="OVF414" s="59" t="s">
        <v>264</v>
      </c>
      <c r="OVG414" s="59" t="s">
        <v>264</v>
      </c>
      <c r="OVH414" s="59" t="s">
        <v>264</v>
      </c>
      <c r="OVI414" s="59" t="s">
        <v>264</v>
      </c>
      <c r="OVJ414" s="59" t="s">
        <v>264</v>
      </c>
      <c r="OVK414" s="59" t="s">
        <v>264</v>
      </c>
      <c r="OVL414" s="59" t="s">
        <v>264</v>
      </c>
      <c r="OVM414" s="59" t="s">
        <v>264</v>
      </c>
      <c r="OVN414" s="59" t="s">
        <v>264</v>
      </c>
      <c r="OVO414" s="59" t="s">
        <v>264</v>
      </c>
      <c r="OVP414" s="59" t="s">
        <v>264</v>
      </c>
      <c r="OVQ414" s="59" t="s">
        <v>264</v>
      </c>
      <c r="OVR414" s="59" t="s">
        <v>264</v>
      </c>
      <c r="OVS414" s="59" t="s">
        <v>264</v>
      </c>
      <c r="OVT414" s="59" t="s">
        <v>264</v>
      </c>
      <c r="OVU414" s="59" t="s">
        <v>264</v>
      </c>
      <c r="OVV414" s="59" t="s">
        <v>264</v>
      </c>
      <c r="OVW414" s="59" t="s">
        <v>264</v>
      </c>
      <c r="OVX414" s="59" t="s">
        <v>264</v>
      </c>
      <c r="OVY414" s="59" t="s">
        <v>264</v>
      </c>
      <c r="OVZ414" s="59" t="s">
        <v>264</v>
      </c>
      <c r="OWA414" s="59" t="s">
        <v>264</v>
      </c>
      <c r="OWB414" s="59" t="s">
        <v>264</v>
      </c>
      <c r="OWC414" s="59" t="s">
        <v>264</v>
      </c>
      <c r="OWD414" s="59" t="s">
        <v>264</v>
      </c>
      <c r="OWE414" s="59" t="s">
        <v>264</v>
      </c>
      <c r="OWF414" s="59" t="s">
        <v>264</v>
      </c>
      <c r="OWG414" s="59" t="s">
        <v>264</v>
      </c>
      <c r="OWH414" s="59" t="s">
        <v>264</v>
      </c>
      <c r="OWI414" s="59" t="s">
        <v>264</v>
      </c>
      <c r="OWJ414" s="59" t="s">
        <v>264</v>
      </c>
      <c r="OWK414" s="59" t="s">
        <v>264</v>
      </c>
      <c r="OWL414" s="59" t="s">
        <v>264</v>
      </c>
      <c r="OWM414" s="59" t="s">
        <v>264</v>
      </c>
      <c r="OWN414" s="59" t="s">
        <v>264</v>
      </c>
      <c r="OWO414" s="59" t="s">
        <v>264</v>
      </c>
      <c r="OWP414" s="59" t="s">
        <v>264</v>
      </c>
      <c r="OWQ414" s="59" t="s">
        <v>264</v>
      </c>
      <c r="OWR414" s="59" t="s">
        <v>264</v>
      </c>
      <c r="OWS414" s="59" t="s">
        <v>264</v>
      </c>
      <c r="OWT414" s="59" t="s">
        <v>264</v>
      </c>
      <c r="OWU414" s="59" t="s">
        <v>264</v>
      </c>
      <c r="OWV414" s="59" t="s">
        <v>264</v>
      </c>
      <c r="OWW414" s="59" t="s">
        <v>264</v>
      </c>
      <c r="OWX414" s="59" t="s">
        <v>264</v>
      </c>
      <c r="OWY414" s="59" t="s">
        <v>264</v>
      </c>
      <c r="OWZ414" s="59" t="s">
        <v>264</v>
      </c>
      <c r="OXA414" s="59" t="s">
        <v>264</v>
      </c>
      <c r="OXB414" s="59" t="s">
        <v>264</v>
      </c>
      <c r="OXC414" s="59" t="s">
        <v>264</v>
      </c>
      <c r="OXD414" s="59" t="s">
        <v>264</v>
      </c>
      <c r="OXE414" s="59" t="s">
        <v>264</v>
      </c>
      <c r="OXF414" s="59" t="s">
        <v>264</v>
      </c>
      <c r="OXG414" s="59" t="s">
        <v>264</v>
      </c>
      <c r="OXH414" s="59" t="s">
        <v>264</v>
      </c>
      <c r="OXI414" s="59" t="s">
        <v>264</v>
      </c>
      <c r="OXJ414" s="59" t="s">
        <v>264</v>
      </c>
      <c r="OXK414" s="59" t="s">
        <v>264</v>
      </c>
      <c r="OXL414" s="59" t="s">
        <v>264</v>
      </c>
      <c r="OXM414" s="59" t="s">
        <v>264</v>
      </c>
      <c r="OXN414" s="59" t="s">
        <v>264</v>
      </c>
      <c r="OXO414" s="59" t="s">
        <v>264</v>
      </c>
      <c r="OXP414" s="59" t="s">
        <v>264</v>
      </c>
      <c r="OXQ414" s="59" t="s">
        <v>264</v>
      </c>
      <c r="OXR414" s="59" t="s">
        <v>264</v>
      </c>
      <c r="OXS414" s="59" t="s">
        <v>264</v>
      </c>
      <c r="OXT414" s="59" t="s">
        <v>264</v>
      </c>
      <c r="OXU414" s="59" t="s">
        <v>264</v>
      </c>
      <c r="OXV414" s="59" t="s">
        <v>264</v>
      </c>
      <c r="OXW414" s="59" t="s">
        <v>264</v>
      </c>
      <c r="OXX414" s="59" t="s">
        <v>264</v>
      </c>
      <c r="OXY414" s="59" t="s">
        <v>264</v>
      </c>
      <c r="OXZ414" s="59" t="s">
        <v>264</v>
      </c>
      <c r="OYA414" s="59" t="s">
        <v>264</v>
      </c>
      <c r="OYB414" s="59" t="s">
        <v>264</v>
      </c>
      <c r="OYC414" s="59" t="s">
        <v>264</v>
      </c>
      <c r="OYD414" s="59" t="s">
        <v>264</v>
      </c>
      <c r="OYE414" s="59" t="s">
        <v>264</v>
      </c>
      <c r="OYF414" s="59" t="s">
        <v>264</v>
      </c>
      <c r="OYG414" s="59" t="s">
        <v>264</v>
      </c>
      <c r="OYH414" s="59" t="s">
        <v>264</v>
      </c>
      <c r="OYI414" s="59" t="s">
        <v>264</v>
      </c>
      <c r="OYJ414" s="59" t="s">
        <v>264</v>
      </c>
      <c r="OYK414" s="59" t="s">
        <v>264</v>
      </c>
      <c r="OYL414" s="59" t="s">
        <v>264</v>
      </c>
      <c r="OYM414" s="59" t="s">
        <v>264</v>
      </c>
      <c r="OYN414" s="59" t="s">
        <v>264</v>
      </c>
      <c r="OYO414" s="59" t="s">
        <v>264</v>
      </c>
      <c r="OYP414" s="59" t="s">
        <v>264</v>
      </c>
      <c r="OYQ414" s="59" t="s">
        <v>264</v>
      </c>
      <c r="OYR414" s="59" t="s">
        <v>264</v>
      </c>
      <c r="OYS414" s="59" t="s">
        <v>264</v>
      </c>
      <c r="OYT414" s="59" t="s">
        <v>264</v>
      </c>
      <c r="OYU414" s="59" t="s">
        <v>264</v>
      </c>
      <c r="OYV414" s="59" t="s">
        <v>264</v>
      </c>
      <c r="OYW414" s="59" t="s">
        <v>264</v>
      </c>
      <c r="OYX414" s="59" t="s">
        <v>264</v>
      </c>
      <c r="OYY414" s="59" t="s">
        <v>264</v>
      </c>
      <c r="OYZ414" s="59" t="s">
        <v>264</v>
      </c>
      <c r="OZA414" s="59" t="s">
        <v>264</v>
      </c>
      <c r="OZB414" s="59" t="s">
        <v>264</v>
      </c>
      <c r="OZC414" s="59" t="s">
        <v>264</v>
      </c>
      <c r="OZD414" s="59" t="s">
        <v>264</v>
      </c>
      <c r="OZE414" s="59" t="s">
        <v>264</v>
      </c>
      <c r="OZF414" s="59" t="s">
        <v>264</v>
      </c>
      <c r="OZG414" s="59" t="s">
        <v>264</v>
      </c>
      <c r="OZH414" s="59" t="s">
        <v>264</v>
      </c>
      <c r="OZI414" s="59" t="s">
        <v>264</v>
      </c>
      <c r="OZJ414" s="59" t="s">
        <v>264</v>
      </c>
      <c r="OZK414" s="59" t="s">
        <v>264</v>
      </c>
      <c r="OZL414" s="59" t="s">
        <v>264</v>
      </c>
      <c r="OZM414" s="59" t="s">
        <v>264</v>
      </c>
      <c r="OZN414" s="59" t="s">
        <v>264</v>
      </c>
      <c r="OZO414" s="59" t="s">
        <v>264</v>
      </c>
      <c r="OZP414" s="59" t="s">
        <v>264</v>
      </c>
      <c r="OZQ414" s="59" t="s">
        <v>264</v>
      </c>
      <c r="OZR414" s="59" t="s">
        <v>264</v>
      </c>
      <c r="OZS414" s="59" t="s">
        <v>264</v>
      </c>
      <c r="OZT414" s="59" t="s">
        <v>264</v>
      </c>
      <c r="OZU414" s="59" t="s">
        <v>264</v>
      </c>
      <c r="OZV414" s="59" t="s">
        <v>264</v>
      </c>
      <c r="OZW414" s="59" t="s">
        <v>264</v>
      </c>
      <c r="OZX414" s="59" t="s">
        <v>264</v>
      </c>
      <c r="OZY414" s="59" t="s">
        <v>264</v>
      </c>
      <c r="OZZ414" s="59" t="s">
        <v>264</v>
      </c>
      <c r="PAA414" s="59" t="s">
        <v>264</v>
      </c>
      <c r="PAB414" s="59" t="s">
        <v>264</v>
      </c>
      <c r="PAC414" s="59" t="s">
        <v>264</v>
      </c>
      <c r="PAD414" s="59" t="s">
        <v>264</v>
      </c>
      <c r="PAE414" s="59" t="s">
        <v>264</v>
      </c>
      <c r="PAF414" s="59" t="s">
        <v>264</v>
      </c>
      <c r="PAG414" s="59" t="s">
        <v>264</v>
      </c>
      <c r="PAH414" s="59" t="s">
        <v>264</v>
      </c>
      <c r="PAI414" s="59" t="s">
        <v>264</v>
      </c>
      <c r="PAJ414" s="59" t="s">
        <v>264</v>
      </c>
      <c r="PAK414" s="59" t="s">
        <v>264</v>
      </c>
      <c r="PAL414" s="59" t="s">
        <v>264</v>
      </c>
      <c r="PAM414" s="59" t="s">
        <v>264</v>
      </c>
      <c r="PAN414" s="59" t="s">
        <v>264</v>
      </c>
      <c r="PAO414" s="59" t="s">
        <v>264</v>
      </c>
      <c r="PAP414" s="59" t="s">
        <v>264</v>
      </c>
      <c r="PAQ414" s="59" t="s">
        <v>264</v>
      </c>
      <c r="PAR414" s="59" t="s">
        <v>264</v>
      </c>
      <c r="PAS414" s="59" t="s">
        <v>264</v>
      </c>
      <c r="PAT414" s="59" t="s">
        <v>264</v>
      </c>
      <c r="PAU414" s="59" t="s">
        <v>264</v>
      </c>
      <c r="PAV414" s="59" t="s">
        <v>264</v>
      </c>
      <c r="PAW414" s="59" t="s">
        <v>264</v>
      </c>
      <c r="PAX414" s="59" t="s">
        <v>264</v>
      </c>
      <c r="PAY414" s="59" t="s">
        <v>264</v>
      </c>
      <c r="PAZ414" s="59" t="s">
        <v>264</v>
      </c>
      <c r="PBA414" s="59" t="s">
        <v>264</v>
      </c>
      <c r="PBB414" s="59" t="s">
        <v>264</v>
      </c>
      <c r="PBC414" s="59" t="s">
        <v>264</v>
      </c>
      <c r="PBD414" s="59" t="s">
        <v>264</v>
      </c>
      <c r="PBE414" s="59" t="s">
        <v>264</v>
      </c>
      <c r="PBF414" s="59" t="s">
        <v>264</v>
      </c>
      <c r="PBG414" s="59" t="s">
        <v>264</v>
      </c>
      <c r="PBH414" s="59" t="s">
        <v>264</v>
      </c>
      <c r="PBI414" s="59" t="s">
        <v>264</v>
      </c>
      <c r="PBJ414" s="59" t="s">
        <v>264</v>
      </c>
      <c r="PBK414" s="59" t="s">
        <v>264</v>
      </c>
      <c r="PBL414" s="59" t="s">
        <v>264</v>
      </c>
      <c r="PBM414" s="59" t="s">
        <v>264</v>
      </c>
      <c r="PBN414" s="59" t="s">
        <v>264</v>
      </c>
      <c r="PBO414" s="59" t="s">
        <v>264</v>
      </c>
      <c r="PBP414" s="59" t="s">
        <v>264</v>
      </c>
      <c r="PBQ414" s="59" t="s">
        <v>264</v>
      </c>
      <c r="PBR414" s="59" t="s">
        <v>264</v>
      </c>
      <c r="PBS414" s="59" t="s">
        <v>264</v>
      </c>
      <c r="PBT414" s="59" t="s">
        <v>264</v>
      </c>
      <c r="PBU414" s="59" t="s">
        <v>264</v>
      </c>
      <c r="PBV414" s="59" t="s">
        <v>264</v>
      </c>
      <c r="PBW414" s="59" t="s">
        <v>264</v>
      </c>
      <c r="PBX414" s="59" t="s">
        <v>264</v>
      </c>
      <c r="PBY414" s="59" t="s">
        <v>264</v>
      </c>
      <c r="PBZ414" s="59" t="s">
        <v>264</v>
      </c>
      <c r="PCA414" s="59" t="s">
        <v>264</v>
      </c>
      <c r="PCB414" s="59" t="s">
        <v>264</v>
      </c>
      <c r="PCC414" s="59" t="s">
        <v>264</v>
      </c>
      <c r="PCD414" s="59" t="s">
        <v>264</v>
      </c>
      <c r="PCE414" s="59" t="s">
        <v>264</v>
      </c>
      <c r="PCF414" s="59" t="s">
        <v>264</v>
      </c>
      <c r="PCG414" s="59" t="s">
        <v>264</v>
      </c>
      <c r="PCH414" s="59" t="s">
        <v>264</v>
      </c>
      <c r="PCI414" s="59" t="s">
        <v>264</v>
      </c>
      <c r="PCJ414" s="59" t="s">
        <v>264</v>
      </c>
      <c r="PCK414" s="59" t="s">
        <v>264</v>
      </c>
      <c r="PCL414" s="59" t="s">
        <v>264</v>
      </c>
      <c r="PCM414" s="59" t="s">
        <v>264</v>
      </c>
      <c r="PCN414" s="59" t="s">
        <v>264</v>
      </c>
      <c r="PCO414" s="59" t="s">
        <v>264</v>
      </c>
      <c r="PCP414" s="59" t="s">
        <v>264</v>
      </c>
      <c r="PCQ414" s="59" t="s">
        <v>264</v>
      </c>
      <c r="PCR414" s="59" t="s">
        <v>264</v>
      </c>
      <c r="PCS414" s="59" t="s">
        <v>264</v>
      </c>
      <c r="PCT414" s="59" t="s">
        <v>264</v>
      </c>
      <c r="PCU414" s="59" t="s">
        <v>264</v>
      </c>
      <c r="PCV414" s="59" t="s">
        <v>264</v>
      </c>
      <c r="PCW414" s="59" t="s">
        <v>264</v>
      </c>
      <c r="PCX414" s="59" t="s">
        <v>264</v>
      </c>
      <c r="PCY414" s="59" t="s">
        <v>264</v>
      </c>
      <c r="PCZ414" s="59" t="s">
        <v>264</v>
      </c>
      <c r="PDA414" s="59" t="s">
        <v>264</v>
      </c>
      <c r="PDB414" s="59" t="s">
        <v>264</v>
      </c>
      <c r="PDC414" s="59" t="s">
        <v>264</v>
      </c>
      <c r="PDD414" s="59" t="s">
        <v>264</v>
      </c>
      <c r="PDE414" s="59" t="s">
        <v>264</v>
      </c>
      <c r="PDF414" s="59" t="s">
        <v>264</v>
      </c>
      <c r="PDG414" s="59" t="s">
        <v>264</v>
      </c>
      <c r="PDH414" s="59" t="s">
        <v>264</v>
      </c>
      <c r="PDI414" s="59" t="s">
        <v>264</v>
      </c>
      <c r="PDJ414" s="59" t="s">
        <v>264</v>
      </c>
      <c r="PDK414" s="59" t="s">
        <v>264</v>
      </c>
      <c r="PDL414" s="59" t="s">
        <v>264</v>
      </c>
      <c r="PDM414" s="59" t="s">
        <v>264</v>
      </c>
      <c r="PDN414" s="59" t="s">
        <v>264</v>
      </c>
      <c r="PDO414" s="59" t="s">
        <v>264</v>
      </c>
      <c r="PDP414" s="59" t="s">
        <v>264</v>
      </c>
      <c r="PDQ414" s="59" t="s">
        <v>264</v>
      </c>
      <c r="PDR414" s="59" t="s">
        <v>264</v>
      </c>
      <c r="PDS414" s="59" t="s">
        <v>264</v>
      </c>
      <c r="PDT414" s="59" t="s">
        <v>264</v>
      </c>
      <c r="PDU414" s="59" t="s">
        <v>264</v>
      </c>
      <c r="PDV414" s="59" t="s">
        <v>264</v>
      </c>
      <c r="PDW414" s="59" t="s">
        <v>264</v>
      </c>
      <c r="PDX414" s="59" t="s">
        <v>264</v>
      </c>
      <c r="PDY414" s="59" t="s">
        <v>264</v>
      </c>
      <c r="PDZ414" s="59" t="s">
        <v>264</v>
      </c>
      <c r="PEA414" s="59" t="s">
        <v>264</v>
      </c>
      <c r="PEB414" s="59" t="s">
        <v>264</v>
      </c>
      <c r="PEC414" s="59" t="s">
        <v>264</v>
      </c>
      <c r="PED414" s="59" t="s">
        <v>264</v>
      </c>
      <c r="PEE414" s="59" t="s">
        <v>264</v>
      </c>
      <c r="PEF414" s="59" t="s">
        <v>264</v>
      </c>
      <c r="PEG414" s="59" t="s">
        <v>264</v>
      </c>
      <c r="PEH414" s="59" t="s">
        <v>264</v>
      </c>
      <c r="PEI414" s="59" t="s">
        <v>264</v>
      </c>
      <c r="PEJ414" s="59" t="s">
        <v>264</v>
      </c>
      <c r="PEK414" s="59" t="s">
        <v>264</v>
      </c>
      <c r="PEL414" s="59" t="s">
        <v>264</v>
      </c>
      <c r="PEM414" s="59" t="s">
        <v>264</v>
      </c>
      <c r="PEN414" s="59" t="s">
        <v>264</v>
      </c>
      <c r="PEO414" s="59" t="s">
        <v>264</v>
      </c>
      <c r="PEP414" s="59" t="s">
        <v>264</v>
      </c>
      <c r="PEQ414" s="59" t="s">
        <v>264</v>
      </c>
      <c r="PER414" s="59" t="s">
        <v>264</v>
      </c>
      <c r="PES414" s="59" t="s">
        <v>264</v>
      </c>
      <c r="PET414" s="59" t="s">
        <v>264</v>
      </c>
      <c r="PEU414" s="59" t="s">
        <v>264</v>
      </c>
      <c r="PEV414" s="59" t="s">
        <v>264</v>
      </c>
      <c r="PEW414" s="59" t="s">
        <v>264</v>
      </c>
      <c r="PEX414" s="59" t="s">
        <v>264</v>
      </c>
      <c r="PEY414" s="59" t="s">
        <v>264</v>
      </c>
      <c r="PEZ414" s="59" t="s">
        <v>264</v>
      </c>
      <c r="PFA414" s="59" t="s">
        <v>264</v>
      </c>
      <c r="PFB414" s="59" t="s">
        <v>264</v>
      </c>
      <c r="PFC414" s="59" t="s">
        <v>264</v>
      </c>
      <c r="PFD414" s="59" t="s">
        <v>264</v>
      </c>
      <c r="PFE414" s="59" t="s">
        <v>264</v>
      </c>
      <c r="PFF414" s="59" t="s">
        <v>264</v>
      </c>
      <c r="PFG414" s="59" t="s">
        <v>264</v>
      </c>
      <c r="PFH414" s="59" t="s">
        <v>264</v>
      </c>
      <c r="PFI414" s="59" t="s">
        <v>264</v>
      </c>
      <c r="PFJ414" s="59" t="s">
        <v>264</v>
      </c>
      <c r="PFK414" s="59" t="s">
        <v>264</v>
      </c>
      <c r="PFL414" s="59" t="s">
        <v>264</v>
      </c>
      <c r="PFM414" s="59" t="s">
        <v>264</v>
      </c>
      <c r="PFN414" s="59" t="s">
        <v>264</v>
      </c>
      <c r="PFO414" s="59" t="s">
        <v>264</v>
      </c>
      <c r="PFP414" s="59" t="s">
        <v>264</v>
      </c>
      <c r="PFQ414" s="59" t="s">
        <v>264</v>
      </c>
      <c r="PFR414" s="59" t="s">
        <v>264</v>
      </c>
      <c r="PFS414" s="59" t="s">
        <v>264</v>
      </c>
      <c r="PFT414" s="59" t="s">
        <v>264</v>
      </c>
      <c r="PFU414" s="59" t="s">
        <v>264</v>
      </c>
      <c r="PFV414" s="59" t="s">
        <v>264</v>
      </c>
      <c r="PFW414" s="59" t="s">
        <v>264</v>
      </c>
      <c r="PFX414" s="59" t="s">
        <v>264</v>
      </c>
      <c r="PFY414" s="59" t="s">
        <v>264</v>
      </c>
      <c r="PFZ414" s="59" t="s">
        <v>264</v>
      </c>
      <c r="PGA414" s="59" t="s">
        <v>264</v>
      </c>
      <c r="PGB414" s="59" t="s">
        <v>264</v>
      </c>
      <c r="PGC414" s="59" t="s">
        <v>264</v>
      </c>
      <c r="PGD414" s="59" t="s">
        <v>264</v>
      </c>
      <c r="PGE414" s="59" t="s">
        <v>264</v>
      </c>
      <c r="PGF414" s="59" t="s">
        <v>264</v>
      </c>
      <c r="PGG414" s="59" t="s">
        <v>264</v>
      </c>
      <c r="PGH414" s="59" t="s">
        <v>264</v>
      </c>
      <c r="PGI414" s="59" t="s">
        <v>264</v>
      </c>
      <c r="PGJ414" s="59" t="s">
        <v>264</v>
      </c>
      <c r="PGK414" s="59" t="s">
        <v>264</v>
      </c>
      <c r="PGL414" s="59" t="s">
        <v>264</v>
      </c>
      <c r="PGM414" s="59" t="s">
        <v>264</v>
      </c>
      <c r="PGN414" s="59" t="s">
        <v>264</v>
      </c>
      <c r="PGO414" s="59" t="s">
        <v>264</v>
      </c>
      <c r="PGP414" s="59" t="s">
        <v>264</v>
      </c>
      <c r="PGQ414" s="59" t="s">
        <v>264</v>
      </c>
      <c r="PGR414" s="59" t="s">
        <v>264</v>
      </c>
      <c r="PGS414" s="59" t="s">
        <v>264</v>
      </c>
      <c r="PGT414" s="59" t="s">
        <v>264</v>
      </c>
      <c r="PGU414" s="59" t="s">
        <v>264</v>
      </c>
      <c r="PGV414" s="59" t="s">
        <v>264</v>
      </c>
      <c r="PGW414" s="59" t="s">
        <v>264</v>
      </c>
      <c r="PGX414" s="59" t="s">
        <v>264</v>
      </c>
      <c r="PGY414" s="59" t="s">
        <v>264</v>
      </c>
      <c r="PGZ414" s="59" t="s">
        <v>264</v>
      </c>
      <c r="PHA414" s="59" t="s">
        <v>264</v>
      </c>
      <c r="PHB414" s="59" t="s">
        <v>264</v>
      </c>
      <c r="PHC414" s="59" t="s">
        <v>264</v>
      </c>
      <c r="PHD414" s="59" t="s">
        <v>264</v>
      </c>
      <c r="PHE414" s="59" t="s">
        <v>264</v>
      </c>
      <c r="PHF414" s="59" t="s">
        <v>264</v>
      </c>
      <c r="PHG414" s="59" t="s">
        <v>264</v>
      </c>
      <c r="PHH414" s="59" t="s">
        <v>264</v>
      </c>
      <c r="PHI414" s="59" t="s">
        <v>264</v>
      </c>
      <c r="PHJ414" s="59" t="s">
        <v>264</v>
      </c>
      <c r="PHK414" s="59" t="s">
        <v>264</v>
      </c>
      <c r="PHL414" s="59" t="s">
        <v>264</v>
      </c>
      <c r="PHM414" s="59" t="s">
        <v>264</v>
      </c>
      <c r="PHN414" s="59" t="s">
        <v>264</v>
      </c>
      <c r="PHO414" s="59" t="s">
        <v>264</v>
      </c>
      <c r="PHP414" s="59" t="s">
        <v>264</v>
      </c>
      <c r="PHQ414" s="59" t="s">
        <v>264</v>
      </c>
      <c r="PHR414" s="59" t="s">
        <v>264</v>
      </c>
      <c r="PHS414" s="59" t="s">
        <v>264</v>
      </c>
      <c r="PHT414" s="59" t="s">
        <v>264</v>
      </c>
      <c r="PHU414" s="59" t="s">
        <v>264</v>
      </c>
      <c r="PHV414" s="59" t="s">
        <v>264</v>
      </c>
      <c r="PHW414" s="59" t="s">
        <v>264</v>
      </c>
      <c r="PHX414" s="59" t="s">
        <v>264</v>
      </c>
      <c r="PHY414" s="59" t="s">
        <v>264</v>
      </c>
      <c r="PHZ414" s="59" t="s">
        <v>264</v>
      </c>
      <c r="PIA414" s="59" t="s">
        <v>264</v>
      </c>
      <c r="PIB414" s="59" t="s">
        <v>264</v>
      </c>
      <c r="PIC414" s="59" t="s">
        <v>264</v>
      </c>
      <c r="PID414" s="59" t="s">
        <v>264</v>
      </c>
      <c r="PIE414" s="59" t="s">
        <v>264</v>
      </c>
      <c r="PIF414" s="59" t="s">
        <v>264</v>
      </c>
      <c r="PIG414" s="59" t="s">
        <v>264</v>
      </c>
      <c r="PIH414" s="59" t="s">
        <v>264</v>
      </c>
      <c r="PII414" s="59" t="s">
        <v>264</v>
      </c>
      <c r="PIJ414" s="59" t="s">
        <v>264</v>
      </c>
      <c r="PIK414" s="59" t="s">
        <v>264</v>
      </c>
      <c r="PIL414" s="59" t="s">
        <v>264</v>
      </c>
      <c r="PIM414" s="59" t="s">
        <v>264</v>
      </c>
      <c r="PIN414" s="59" t="s">
        <v>264</v>
      </c>
      <c r="PIO414" s="59" t="s">
        <v>264</v>
      </c>
      <c r="PIP414" s="59" t="s">
        <v>264</v>
      </c>
      <c r="PIQ414" s="59" t="s">
        <v>264</v>
      </c>
      <c r="PIR414" s="59" t="s">
        <v>264</v>
      </c>
      <c r="PIS414" s="59" t="s">
        <v>264</v>
      </c>
      <c r="PIT414" s="59" t="s">
        <v>264</v>
      </c>
      <c r="PIU414" s="59" t="s">
        <v>264</v>
      </c>
      <c r="PIV414" s="59" t="s">
        <v>264</v>
      </c>
      <c r="PIW414" s="59" t="s">
        <v>264</v>
      </c>
      <c r="PIX414" s="59" t="s">
        <v>264</v>
      </c>
      <c r="PIY414" s="59" t="s">
        <v>264</v>
      </c>
      <c r="PIZ414" s="59" t="s">
        <v>264</v>
      </c>
      <c r="PJA414" s="59" t="s">
        <v>264</v>
      </c>
      <c r="PJB414" s="59" t="s">
        <v>264</v>
      </c>
      <c r="PJC414" s="59" t="s">
        <v>264</v>
      </c>
      <c r="PJD414" s="59" t="s">
        <v>264</v>
      </c>
      <c r="PJE414" s="59" t="s">
        <v>264</v>
      </c>
      <c r="PJF414" s="59" t="s">
        <v>264</v>
      </c>
      <c r="PJG414" s="59" t="s">
        <v>264</v>
      </c>
      <c r="PJH414" s="59" t="s">
        <v>264</v>
      </c>
      <c r="PJI414" s="59" t="s">
        <v>264</v>
      </c>
      <c r="PJJ414" s="59" t="s">
        <v>264</v>
      </c>
      <c r="PJK414" s="59" t="s">
        <v>264</v>
      </c>
      <c r="PJL414" s="59" t="s">
        <v>264</v>
      </c>
      <c r="PJM414" s="59" t="s">
        <v>264</v>
      </c>
      <c r="PJN414" s="59" t="s">
        <v>264</v>
      </c>
      <c r="PJO414" s="59" t="s">
        <v>264</v>
      </c>
      <c r="PJP414" s="59" t="s">
        <v>264</v>
      </c>
      <c r="PJQ414" s="59" t="s">
        <v>264</v>
      </c>
      <c r="PJR414" s="59" t="s">
        <v>264</v>
      </c>
      <c r="PJS414" s="59" t="s">
        <v>264</v>
      </c>
      <c r="PJT414" s="59" t="s">
        <v>264</v>
      </c>
      <c r="PJU414" s="59" t="s">
        <v>264</v>
      </c>
      <c r="PJV414" s="59" t="s">
        <v>264</v>
      </c>
      <c r="PJW414" s="59" t="s">
        <v>264</v>
      </c>
      <c r="PJX414" s="59" t="s">
        <v>264</v>
      </c>
      <c r="PJY414" s="59" t="s">
        <v>264</v>
      </c>
      <c r="PJZ414" s="59" t="s">
        <v>264</v>
      </c>
      <c r="PKA414" s="59" t="s">
        <v>264</v>
      </c>
      <c r="PKB414" s="59" t="s">
        <v>264</v>
      </c>
      <c r="PKC414" s="59" t="s">
        <v>264</v>
      </c>
      <c r="PKD414" s="59" t="s">
        <v>264</v>
      </c>
      <c r="PKE414" s="59" t="s">
        <v>264</v>
      </c>
      <c r="PKF414" s="59" t="s">
        <v>264</v>
      </c>
      <c r="PKG414" s="59" t="s">
        <v>264</v>
      </c>
      <c r="PKH414" s="59" t="s">
        <v>264</v>
      </c>
      <c r="PKI414" s="59" t="s">
        <v>264</v>
      </c>
      <c r="PKJ414" s="59" t="s">
        <v>264</v>
      </c>
      <c r="PKK414" s="59" t="s">
        <v>264</v>
      </c>
      <c r="PKL414" s="59" t="s">
        <v>264</v>
      </c>
      <c r="PKM414" s="59" t="s">
        <v>264</v>
      </c>
      <c r="PKN414" s="59" t="s">
        <v>264</v>
      </c>
      <c r="PKO414" s="59" t="s">
        <v>264</v>
      </c>
      <c r="PKP414" s="59" t="s">
        <v>264</v>
      </c>
      <c r="PKQ414" s="59" t="s">
        <v>264</v>
      </c>
      <c r="PKR414" s="59" t="s">
        <v>264</v>
      </c>
      <c r="PKS414" s="59" t="s">
        <v>264</v>
      </c>
      <c r="PKT414" s="59" t="s">
        <v>264</v>
      </c>
      <c r="PKU414" s="59" t="s">
        <v>264</v>
      </c>
      <c r="PKV414" s="59" t="s">
        <v>264</v>
      </c>
      <c r="PKW414" s="59" t="s">
        <v>264</v>
      </c>
      <c r="PKX414" s="59" t="s">
        <v>264</v>
      </c>
      <c r="PKY414" s="59" t="s">
        <v>264</v>
      </c>
      <c r="PKZ414" s="59" t="s">
        <v>264</v>
      </c>
      <c r="PLA414" s="59" t="s">
        <v>264</v>
      </c>
      <c r="PLB414" s="59" t="s">
        <v>264</v>
      </c>
      <c r="PLC414" s="59" t="s">
        <v>264</v>
      </c>
      <c r="PLD414" s="59" t="s">
        <v>264</v>
      </c>
      <c r="PLE414" s="59" t="s">
        <v>264</v>
      </c>
      <c r="PLF414" s="59" t="s">
        <v>264</v>
      </c>
      <c r="PLG414" s="59" t="s">
        <v>264</v>
      </c>
      <c r="PLH414" s="59" t="s">
        <v>264</v>
      </c>
      <c r="PLI414" s="59" t="s">
        <v>264</v>
      </c>
      <c r="PLJ414" s="59" t="s">
        <v>264</v>
      </c>
      <c r="PLK414" s="59" t="s">
        <v>264</v>
      </c>
      <c r="PLL414" s="59" t="s">
        <v>264</v>
      </c>
      <c r="PLM414" s="59" t="s">
        <v>264</v>
      </c>
      <c r="PLN414" s="59" t="s">
        <v>264</v>
      </c>
      <c r="PLO414" s="59" t="s">
        <v>264</v>
      </c>
      <c r="PLP414" s="59" t="s">
        <v>264</v>
      </c>
      <c r="PLQ414" s="59" t="s">
        <v>264</v>
      </c>
      <c r="PLR414" s="59" t="s">
        <v>264</v>
      </c>
      <c r="PLS414" s="59" t="s">
        <v>264</v>
      </c>
      <c r="PLT414" s="59" t="s">
        <v>264</v>
      </c>
      <c r="PLU414" s="59" t="s">
        <v>264</v>
      </c>
      <c r="PLV414" s="59" t="s">
        <v>264</v>
      </c>
      <c r="PLW414" s="59" t="s">
        <v>264</v>
      </c>
      <c r="PLX414" s="59" t="s">
        <v>264</v>
      </c>
      <c r="PLY414" s="59" t="s">
        <v>264</v>
      </c>
      <c r="PLZ414" s="59" t="s">
        <v>264</v>
      </c>
      <c r="PMA414" s="59" t="s">
        <v>264</v>
      </c>
      <c r="PMB414" s="59" t="s">
        <v>264</v>
      </c>
      <c r="PMC414" s="59" t="s">
        <v>264</v>
      </c>
      <c r="PMD414" s="59" t="s">
        <v>264</v>
      </c>
      <c r="PME414" s="59" t="s">
        <v>264</v>
      </c>
      <c r="PMF414" s="59" t="s">
        <v>264</v>
      </c>
      <c r="PMG414" s="59" t="s">
        <v>264</v>
      </c>
      <c r="PMH414" s="59" t="s">
        <v>264</v>
      </c>
      <c r="PMI414" s="59" t="s">
        <v>264</v>
      </c>
      <c r="PMJ414" s="59" t="s">
        <v>264</v>
      </c>
      <c r="PMK414" s="59" t="s">
        <v>264</v>
      </c>
      <c r="PML414" s="59" t="s">
        <v>264</v>
      </c>
      <c r="PMM414" s="59" t="s">
        <v>264</v>
      </c>
      <c r="PMN414" s="59" t="s">
        <v>264</v>
      </c>
      <c r="PMO414" s="59" t="s">
        <v>264</v>
      </c>
      <c r="PMP414" s="59" t="s">
        <v>264</v>
      </c>
      <c r="PMQ414" s="59" t="s">
        <v>264</v>
      </c>
      <c r="PMR414" s="59" t="s">
        <v>264</v>
      </c>
      <c r="PMS414" s="59" t="s">
        <v>264</v>
      </c>
      <c r="PMT414" s="59" t="s">
        <v>264</v>
      </c>
      <c r="PMU414" s="59" t="s">
        <v>264</v>
      </c>
      <c r="PMV414" s="59" t="s">
        <v>264</v>
      </c>
      <c r="PMW414" s="59" t="s">
        <v>264</v>
      </c>
      <c r="PMX414" s="59" t="s">
        <v>264</v>
      </c>
      <c r="PMY414" s="59" t="s">
        <v>264</v>
      </c>
      <c r="PMZ414" s="59" t="s">
        <v>264</v>
      </c>
      <c r="PNA414" s="59" t="s">
        <v>264</v>
      </c>
      <c r="PNB414" s="59" t="s">
        <v>264</v>
      </c>
      <c r="PNC414" s="59" t="s">
        <v>264</v>
      </c>
      <c r="PND414" s="59" t="s">
        <v>264</v>
      </c>
      <c r="PNE414" s="59" t="s">
        <v>264</v>
      </c>
      <c r="PNF414" s="59" t="s">
        <v>264</v>
      </c>
      <c r="PNG414" s="59" t="s">
        <v>264</v>
      </c>
      <c r="PNH414" s="59" t="s">
        <v>264</v>
      </c>
      <c r="PNI414" s="59" t="s">
        <v>264</v>
      </c>
      <c r="PNJ414" s="59" t="s">
        <v>264</v>
      </c>
      <c r="PNK414" s="59" t="s">
        <v>264</v>
      </c>
      <c r="PNL414" s="59" t="s">
        <v>264</v>
      </c>
      <c r="PNM414" s="59" t="s">
        <v>264</v>
      </c>
      <c r="PNN414" s="59" t="s">
        <v>264</v>
      </c>
      <c r="PNO414" s="59" t="s">
        <v>264</v>
      </c>
      <c r="PNP414" s="59" t="s">
        <v>264</v>
      </c>
      <c r="PNQ414" s="59" t="s">
        <v>264</v>
      </c>
      <c r="PNR414" s="59" t="s">
        <v>264</v>
      </c>
      <c r="PNS414" s="59" t="s">
        <v>264</v>
      </c>
      <c r="PNT414" s="59" t="s">
        <v>264</v>
      </c>
      <c r="PNU414" s="59" t="s">
        <v>264</v>
      </c>
      <c r="PNV414" s="59" t="s">
        <v>264</v>
      </c>
      <c r="PNW414" s="59" t="s">
        <v>264</v>
      </c>
      <c r="PNX414" s="59" t="s">
        <v>264</v>
      </c>
      <c r="PNY414" s="59" t="s">
        <v>264</v>
      </c>
      <c r="PNZ414" s="59" t="s">
        <v>264</v>
      </c>
      <c r="POA414" s="59" t="s">
        <v>264</v>
      </c>
      <c r="POB414" s="59" t="s">
        <v>264</v>
      </c>
      <c r="POC414" s="59" t="s">
        <v>264</v>
      </c>
      <c r="POD414" s="59" t="s">
        <v>264</v>
      </c>
      <c r="POE414" s="59" t="s">
        <v>264</v>
      </c>
      <c r="POF414" s="59" t="s">
        <v>264</v>
      </c>
      <c r="POG414" s="59" t="s">
        <v>264</v>
      </c>
      <c r="POH414" s="59" t="s">
        <v>264</v>
      </c>
      <c r="POI414" s="59" t="s">
        <v>264</v>
      </c>
      <c r="POJ414" s="59" t="s">
        <v>264</v>
      </c>
      <c r="POK414" s="59" t="s">
        <v>264</v>
      </c>
      <c r="POL414" s="59" t="s">
        <v>264</v>
      </c>
      <c r="POM414" s="59" t="s">
        <v>264</v>
      </c>
      <c r="PON414" s="59" t="s">
        <v>264</v>
      </c>
      <c r="POO414" s="59" t="s">
        <v>264</v>
      </c>
      <c r="POP414" s="59" t="s">
        <v>264</v>
      </c>
      <c r="POQ414" s="59" t="s">
        <v>264</v>
      </c>
      <c r="POR414" s="59" t="s">
        <v>264</v>
      </c>
      <c r="POS414" s="59" t="s">
        <v>264</v>
      </c>
      <c r="POT414" s="59" t="s">
        <v>264</v>
      </c>
      <c r="POU414" s="59" t="s">
        <v>264</v>
      </c>
      <c r="POV414" s="59" t="s">
        <v>264</v>
      </c>
      <c r="POW414" s="59" t="s">
        <v>264</v>
      </c>
      <c r="POX414" s="59" t="s">
        <v>264</v>
      </c>
      <c r="POY414" s="59" t="s">
        <v>264</v>
      </c>
      <c r="POZ414" s="59" t="s">
        <v>264</v>
      </c>
      <c r="PPA414" s="59" t="s">
        <v>264</v>
      </c>
      <c r="PPB414" s="59" t="s">
        <v>264</v>
      </c>
      <c r="PPC414" s="59" t="s">
        <v>264</v>
      </c>
      <c r="PPD414" s="59" t="s">
        <v>264</v>
      </c>
      <c r="PPE414" s="59" t="s">
        <v>264</v>
      </c>
      <c r="PPF414" s="59" t="s">
        <v>264</v>
      </c>
      <c r="PPG414" s="59" t="s">
        <v>264</v>
      </c>
      <c r="PPH414" s="59" t="s">
        <v>264</v>
      </c>
      <c r="PPI414" s="59" t="s">
        <v>264</v>
      </c>
      <c r="PPJ414" s="59" t="s">
        <v>264</v>
      </c>
      <c r="PPK414" s="59" t="s">
        <v>264</v>
      </c>
      <c r="PPL414" s="59" t="s">
        <v>264</v>
      </c>
      <c r="PPM414" s="59" t="s">
        <v>264</v>
      </c>
      <c r="PPN414" s="59" t="s">
        <v>264</v>
      </c>
      <c r="PPO414" s="59" t="s">
        <v>264</v>
      </c>
      <c r="PPP414" s="59" t="s">
        <v>264</v>
      </c>
      <c r="PPQ414" s="59" t="s">
        <v>264</v>
      </c>
      <c r="PPR414" s="59" t="s">
        <v>264</v>
      </c>
      <c r="PPS414" s="59" t="s">
        <v>264</v>
      </c>
      <c r="PPT414" s="59" t="s">
        <v>264</v>
      </c>
      <c r="PPU414" s="59" t="s">
        <v>264</v>
      </c>
      <c r="PPV414" s="59" t="s">
        <v>264</v>
      </c>
      <c r="PPW414" s="59" t="s">
        <v>264</v>
      </c>
      <c r="PPX414" s="59" t="s">
        <v>264</v>
      </c>
      <c r="PPY414" s="59" t="s">
        <v>264</v>
      </c>
      <c r="PPZ414" s="59" t="s">
        <v>264</v>
      </c>
      <c r="PQA414" s="59" t="s">
        <v>264</v>
      </c>
      <c r="PQB414" s="59" t="s">
        <v>264</v>
      </c>
      <c r="PQC414" s="59" t="s">
        <v>264</v>
      </c>
      <c r="PQD414" s="59" t="s">
        <v>264</v>
      </c>
      <c r="PQE414" s="59" t="s">
        <v>264</v>
      </c>
      <c r="PQF414" s="59" t="s">
        <v>264</v>
      </c>
      <c r="PQG414" s="59" t="s">
        <v>264</v>
      </c>
      <c r="PQH414" s="59" t="s">
        <v>264</v>
      </c>
      <c r="PQI414" s="59" t="s">
        <v>264</v>
      </c>
      <c r="PQJ414" s="59" t="s">
        <v>264</v>
      </c>
      <c r="PQK414" s="59" t="s">
        <v>264</v>
      </c>
      <c r="PQL414" s="59" t="s">
        <v>264</v>
      </c>
      <c r="PQM414" s="59" t="s">
        <v>264</v>
      </c>
      <c r="PQN414" s="59" t="s">
        <v>264</v>
      </c>
      <c r="PQO414" s="59" t="s">
        <v>264</v>
      </c>
      <c r="PQP414" s="59" t="s">
        <v>264</v>
      </c>
      <c r="PQQ414" s="59" t="s">
        <v>264</v>
      </c>
      <c r="PQR414" s="59" t="s">
        <v>264</v>
      </c>
      <c r="PQS414" s="59" t="s">
        <v>264</v>
      </c>
      <c r="PQT414" s="59" t="s">
        <v>264</v>
      </c>
      <c r="PQU414" s="59" t="s">
        <v>264</v>
      </c>
      <c r="PQV414" s="59" t="s">
        <v>264</v>
      </c>
      <c r="PQW414" s="59" t="s">
        <v>264</v>
      </c>
      <c r="PQX414" s="59" t="s">
        <v>264</v>
      </c>
      <c r="PQY414" s="59" t="s">
        <v>264</v>
      </c>
      <c r="PQZ414" s="59" t="s">
        <v>264</v>
      </c>
      <c r="PRA414" s="59" t="s">
        <v>264</v>
      </c>
      <c r="PRB414" s="59" t="s">
        <v>264</v>
      </c>
      <c r="PRC414" s="59" t="s">
        <v>264</v>
      </c>
      <c r="PRD414" s="59" t="s">
        <v>264</v>
      </c>
      <c r="PRE414" s="59" t="s">
        <v>264</v>
      </c>
      <c r="PRF414" s="59" t="s">
        <v>264</v>
      </c>
      <c r="PRG414" s="59" t="s">
        <v>264</v>
      </c>
      <c r="PRH414" s="59" t="s">
        <v>264</v>
      </c>
      <c r="PRI414" s="59" t="s">
        <v>264</v>
      </c>
      <c r="PRJ414" s="59" t="s">
        <v>264</v>
      </c>
      <c r="PRK414" s="59" t="s">
        <v>264</v>
      </c>
      <c r="PRL414" s="59" t="s">
        <v>264</v>
      </c>
      <c r="PRM414" s="59" t="s">
        <v>264</v>
      </c>
      <c r="PRN414" s="59" t="s">
        <v>264</v>
      </c>
      <c r="PRO414" s="59" t="s">
        <v>264</v>
      </c>
      <c r="PRP414" s="59" t="s">
        <v>264</v>
      </c>
      <c r="PRQ414" s="59" t="s">
        <v>264</v>
      </c>
      <c r="PRR414" s="59" t="s">
        <v>264</v>
      </c>
      <c r="PRS414" s="59" t="s">
        <v>264</v>
      </c>
      <c r="PRT414" s="59" t="s">
        <v>264</v>
      </c>
      <c r="PRU414" s="59" t="s">
        <v>264</v>
      </c>
      <c r="PRV414" s="59" t="s">
        <v>264</v>
      </c>
      <c r="PRW414" s="59" t="s">
        <v>264</v>
      </c>
      <c r="PRX414" s="59" t="s">
        <v>264</v>
      </c>
      <c r="PRY414" s="59" t="s">
        <v>264</v>
      </c>
      <c r="PRZ414" s="59" t="s">
        <v>264</v>
      </c>
      <c r="PSA414" s="59" t="s">
        <v>264</v>
      </c>
      <c r="PSB414" s="59" t="s">
        <v>264</v>
      </c>
      <c r="PSC414" s="59" t="s">
        <v>264</v>
      </c>
      <c r="PSD414" s="59" t="s">
        <v>264</v>
      </c>
      <c r="PSE414" s="59" t="s">
        <v>264</v>
      </c>
      <c r="PSF414" s="59" t="s">
        <v>264</v>
      </c>
      <c r="PSG414" s="59" t="s">
        <v>264</v>
      </c>
      <c r="PSH414" s="59" t="s">
        <v>264</v>
      </c>
      <c r="PSI414" s="59" t="s">
        <v>264</v>
      </c>
      <c r="PSJ414" s="59" t="s">
        <v>264</v>
      </c>
      <c r="PSK414" s="59" t="s">
        <v>264</v>
      </c>
      <c r="PSL414" s="59" t="s">
        <v>264</v>
      </c>
      <c r="PSM414" s="59" t="s">
        <v>264</v>
      </c>
      <c r="PSN414" s="59" t="s">
        <v>264</v>
      </c>
      <c r="PSO414" s="59" t="s">
        <v>264</v>
      </c>
      <c r="PSP414" s="59" t="s">
        <v>264</v>
      </c>
      <c r="PSQ414" s="59" t="s">
        <v>264</v>
      </c>
      <c r="PSR414" s="59" t="s">
        <v>264</v>
      </c>
      <c r="PSS414" s="59" t="s">
        <v>264</v>
      </c>
      <c r="PST414" s="59" t="s">
        <v>264</v>
      </c>
      <c r="PSU414" s="59" t="s">
        <v>264</v>
      </c>
      <c r="PSV414" s="59" t="s">
        <v>264</v>
      </c>
      <c r="PSW414" s="59" t="s">
        <v>264</v>
      </c>
      <c r="PSX414" s="59" t="s">
        <v>264</v>
      </c>
      <c r="PSY414" s="59" t="s">
        <v>264</v>
      </c>
      <c r="PSZ414" s="59" t="s">
        <v>264</v>
      </c>
      <c r="PTA414" s="59" t="s">
        <v>264</v>
      </c>
      <c r="PTB414" s="59" t="s">
        <v>264</v>
      </c>
      <c r="PTC414" s="59" t="s">
        <v>264</v>
      </c>
      <c r="PTD414" s="59" t="s">
        <v>264</v>
      </c>
      <c r="PTE414" s="59" t="s">
        <v>264</v>
      </c>
      <c r="PTF414" s="59" t="s">
        <v>264</v>
      </c>
      <c r="PTG414" s="59" t="s">
        <v>264</v>
      </c>
      <c r="PTH414" s="59" t="s">
        <v>264</v>
      </c>
      <c r="PTI414" s="59" t="s">
        <v>264</v>
      </c>
      <c r="PTJ414" s="59" t="s">
        <v>264</v>
      </c>
      <c r="PTK414" s="59" t="s">
        <v>264</v>
      </c>
      <c r="PTL414" s="59" t="s">
        <v>264</v>
      </c>
      <c r="PTM414" s="59" t="s">
        <v>264</v>
      </c>
      <c r="PTN414" s="59" t="s">
        <v>264</v>
      </c>
      <c r="PTO414" s="59" t="s">
        <v>264</v>
      </c>
      <c r="PTP414" s="59" t="s">
        <v>264</v>
      </c>
      <c r="PTQ414" s="59" t="s">
        <v>264</v>
      </c>
      <c r="PTR414" s="59" t="s">
        <v>264</v>
      </c>
      <c r="PTS414" s="59" t="s">
        <v>264</v>
      </c>
      <c r="PTT414" s="59" t="s">
        <v>264</v>
      </c>
      <c r="PTU414" s="59" t="s">
        <v>264</v>
      </c>
      <c r="PTV414" s="59" t="s">
        <v>264</v>
      </c>
      <c r="PTW414" s="59" t="s">
        <v>264</v>
      </c>
      <c r="PTX414" s="59" t="s">
        <v>264</v>
      </c>
      <c r="PTY414" s="59" t="s">
        <v>264</v>
      </c>
      <c r="PTZ414" s="59" t="s">
        <v>264</v>
      </c>
      <c r="PUA414" s="59" t="s">
        <v>264</v>
      </c>
      <c r="PUB414" s="59" t="s">
        <v>264</v>
      </c>
      <c r="PUC414" s="59" t="s">
        <v>264</v>
      </c>
      <c r="PUD414" s="59" t="s">
        <v>264</v>
      </c>
      <c r="PUE414" s="59" t="s">
        <v>264</v>
      </c>
      <c r="PUF414" s="59" t="s">
        <v>264</v>
      </c>
      <c r="PUG414" s="59" t="s">
        <v>264</v>
      </c>
      <c r="PUH414" s="59" t="s">
        <v>264</v>
      </c>
      <c r="PUI414" s="59" t="s">
        <v>264</v>
      </c>
      <c r="PUJ414" s="59" t="s">
        <v>264</v>
      </c>
      <c r="PUK414" s="59" t="s">
        <v>264</v>
      </c>
      <c r="PUL414" s="59" t="s">
        <v>264</v>
      </c>
      <c r="PUM414" s="59" t="s">
        <v>264</v>
      </c>
      <c r="PUN414" s="59" t="s">
        <v>264</v>
      </c>
      <c r="PUO414" s="59" t="s">
        <v>264</v>
      </c>
      <c r="PUP414" s="59" t="s">
        <v>264</v>
      </c>
      <c r="PUQ414" s="59" t="s">
        <v>264</v>
      </c>
      <c r="PUR414" s="59" t="s">
        <v>264</v>
      </c>
      <c r="PUS414" s="59" t="s">
        <v>264</v>
      </c>
      <c r="PUT414" s="59" t="s">
        <v>264</v>
      </c>
      <c r="PUU414" s="59" t="s">
        <v>264</v>
      </c>
      <c r="PUV414" s="59" t="s">
        <v>264</v>
      </c>
      <c r="PUW414" s="59" t="s">
        <v>264</v>
      </c>
      <c r="PUX414" s="59" t="s">
        <v>264</v>
      </c>
      <c r="PUY414" s="59" t="s">
        <v>264</v>
      </c>
      <c r="PUZ414" s="59" t="s">
        <v>264</v>
      </c>
      <c r="PVA414" s="59" t="s">
        <v>264</v>
      </c>
      <c r="PVB414" s="59" t="s">
        <v>264</v>
      </c>
      <c r="PVC414" s="59" t="s">
        <v>264</v>
      </c>
      <c r="PVD414" s="59" t="s">
        <v>264</v>
      </c>
      <c r="PVE414" s="59" t="s">
        <v>264</v>
      </c>
      <c r="PVF414" s="59" t="s">
        <v>264</v>
      </c>
      <c r="PVG414" s="59" t="s">
        <v>264</v>
      </c>
      <c r="PVH414" s="59" t="s">
        <v>264</v>
      </c>
      <c r="PVI414" s="59" t="s">
        <v>264</v>
      </c>
      <c r="PVJ414" s="59" t="s">
        <v>264</v>
      </c>
      <c r="PVK414" s="59" t="s">
        <v>264</v>
      </c>
      <c r="PVL414" s="59" t="s">
        <v>264</v>
      </c>
      <c r="PVM414" s="59" t="s">
        <v>264</v>
      </c>
      <c r="PVN414" s="59" t="s">
        <v>264</v>
      </c>
      <c r="PVO414" s="59" t="s">
        <v>264</v>
      </c>
      <c r="PVP414" s="59" t="s">
        <v>264</v>
      </c>
      <c r="PVQ414" s="59" t="s">
        <v>264</v>
      </c>
      <c r="PVR414" s="59" t="s">
        <v>264</v>
      </c>
      <c r="PVS414" s="59" t="s">
        <v>264</v>
      </c>
      <c r="PVT414" s="59" t="s">
        <v>264</v>
      </c>
      <c r="PVU414" s="59" t="s">
        <v>264</v>
      </c>
      <c r="PVV414" s="59" t="s">
        <v>264</v>
      </c>
      <c r="PVW414" s="59" t="s">
        <v>264</v>
      </c>
      <c r="PVX414" s="59" t="s">
        <v>264</v>
      </c>
      <c r="PVY414" s="59" t="s">
        <v>264</v>
      </c>
      <c r="PVZ414" s="59" t="s">
        <v>264</v>
      </c>
      <c r="PWA414" s="59" t="s">
        <v>264</v>
      </c>
      <c r="PWB414" s="59" t="s">
        <v>264</v>
      </c>
      <c r="PWC414" s="59" t="s">
        <v>264</v>
      </c>
      <c r="PWD414" s="59" t="s">
        <v>264</v>
      </c>
      <c r="PWE414" s="59" t="s">
        <v>264</v>
      </c>
      <c r="PWF414" s="59" t="s">
        <v>264</v>
      </c>
      <c r="PWG414" s="59" t="s">
        <v>264</v>
      </c>
      <c r="PWH414" s="59" t="s">
        <v>264</v>
      </c>
      <c r="PWI414" s="59" t="s">
        <v>264</v>
      </c>
      <c r="PWJ414" s="59" t="s">
        <v>264</v>
      </c>
      <c r="PWK414" s="59" t="s">
        <v>264</v>
      </c>
      <c r="PWL414" s="59" t="s">
        <v>264</v>
      </c>
      <c r="PWM414" s="59" t="s">
        <v>264</v>
      </c>
      <c r="PWN414" s="59" t="s">
        <v>264</v>
      </c>
      <c r="PWO414" s="59" t="s">
        <v>264</v>
      </c>
      <c r="PWP414" s="59" t="s">
        <v>264</v>
      </c>
      <c r="PWQ414" s="59" t="s">
        <v>264</v>
      </c>
      <c r="PWR414" s="59" t="s">
        <v>264</v>
      </c>
      <c r="PWS414" s="59" t="s">
        <v>264</v>
      </c>
      <c r="PWT414" s="59" t="s">
        <v>264</v>
      </c>
      <c r="PWU414" s="59" t="s">
        <v>264</v>
      </c>
      <c r="PWV414" s="59" t="s">
        <v>264</v>
      </c>
      <c r="PWW414" s="59" t="s">
        <v>264</v>
      </c>
      <c r="PWX414" s="59" t="s">
        <v>264</v>
      </c>
      <c r="PWY414" s="59" t="s">
        <v>264</v>
      </c>
      <c r="PWZ414" s="59" t="s">
        <v>264</v>
      </c>
      <c r="PXA414" s="59" t="s">
        <v>264</v>
      </c>
      <c r="PXB414" s="59" t="s">
        <v>264</v>
      </c>
      <c r="PXC414" s="59" t="s">
        <v>264</v>
      </c>
      <c r="PXD414" s="59" t="s">
        <v>264</v>
      </c>
      <c r="PXE414" s="59" t="s">
        <v>264</v>
      </c>
      <c r="PXF414" s="59" t="s">
        <v>264</v>
      </c>
      <c r="PXG414" s="59" t="s">
        <v>264</v>
      </c>
      <c r="PXH414" s="59" t="s">
        <v>264</v>
      </c>
      <c r="PXI414" s="59" t="s">
        <v>264</v>
      </c>
      <c r="PXJ414" s="59" t="s">
        <v>264</v>
      </c>
      <c r="PXK414" s="59" t="s">
        <v>264</v>
      </c>
      <c r="PXL414" s="59" t="s">
        <v>264</v>
      </c>
      <c r="PXM414" s="59" t="s">
        <v>264</v>
      </c>
      <c r="PXN414" s="59" t="s">
        <v>264</v>
      </c>
      <c r="PXO414" s="59" t="s">
        <v>264</v>
      </c>
      <c r="PXP414" s="59" t="s">
        <v>264</v>
      </c>
      <c r="PXQ414" s="59" t="s">
        <v>264</v>
      </c>
      <c r="PXR414" s="59" t="s">
        <v>264</v>
      </c>
      <c r="PXS414" s="59" t="s">
        <v>264</v>
      </c>
      <c r="PXT414" s="59" t="s">
        <v>264</v>
      </c>
      <c r="PXU414" s="59" t="s">
        <v>264</v>
      </c>
      <c r="PXV414" s="59" t="s">
        <v>264</v>
      </c>
      <c r="PXW414" s="59" t="s">
        <v>264</v>
      </c>
      <c r="PXX414" s="59" t="s">
        <v>264</v>
      </c>
      <c r="PXY414" s="59" t="s">
        <v>264</v>
      </c>
      <c r="PXZ414" s="59" t="s">
        <v>264</v>
      </c>
      <c r="PYA414" s="59" t="s">
        <v>264</v>
      </c>
      <c r="PYB414" s="59" t="s">
        <v>264</v>
      </c>
      <c r="PYC414" s="59" t="s">
        <v>264</v>
      </c>
      <c r="PYD414" s="59" t="s">
        <v>264</v>
      </c>
      <c r="PYE414" s="59" t="s">
        <v>264</v>
      </c>
      <c r="PYF414" s="59" t="s">
        <v>264</v>
      </c>
      <c r="PYG414" s="59" t="s">
        <v>264</v>
      </c>
      <c r="PYH414" s="59" t="s">
        <v>264</v>
      </c>
      <c r="PYI414" s="59" t="s">
        <v>264</v>
      </c>
      <c r="PYJ414" s="59" t="s">
        <v>264</v>
      </c>
      <c r="PYK414" s="59" t="s">
        <v>264</v>
      </c>
      <c r="PYL414" s="59" t="s">
        <v>264</v>
      </c>
      <c r="PYM414" s="59" t="s">
        <v>264</v>
      </c>
      <c r="PYN414" s="59" t="s">
        <v>264</v>
      </c>
      <c r="PYO414" s="59" t="s">
        <v>264</v>
      </c>
      <c r="PYP414" s="59" t="s">
        <v>264</v>
      </c>
      <c r="PYQ414" s="59" t="s">
        <v>264</v>
      </c>
      <c r="PYR414" s="59" t="s">
        <v>264</v>
      </c>
      <c r="PYS414" s="59" t="s">
        <v>264</v>
      </c>
      <c r="PYT414" s="59" t="s">
        <v>264</v>
      </c>
      <c r="PYU414" s="59" t="s">
        <v>264</v>
      </c>
      <c r="PYV414" s="59" t="s">
        <v>264</v>
      </c>
      <c r="PYW414" s="59" t="s">
        <v>264</v>
      </c>
      <c r="PYX414" s="59" t="s">
        <v>264</v>
      </c>
      <c r="PYY414" s="59" t="s">
        <v>264</v>
      </c>
      <c r="PYZ414" s="59" t="s">
        <v>264</v>
      </c>
      <c r="PZA414" s="59" t="s">
        <v>264</v>
      </c>
      <c r="PZB414" s="59" t="s">
        <v>264</v>
      </c>
      <c r="PZC414" s="59" t="s">
        <v>264</v>
      </c>
      <c r="PZD414" s="59" t="s">
        <v>264</v>
      </c>
      <c r="PZE414" s="59" t="s">
        <v>264</v>
      </c>
      <c r="PZF414" s="59" t="s">
        <v>264</v>
      </c>
      <c r="PZG414" s="59" t="s">
        <v>264</v>
      </c>
      <c r="PZH414" s="59" t="s">
        <v>264</v>
      </c>
      <c r="PZI414" s="59" t="s">
        <v>264</v>
      </c>
      <c r="PZJ414" s="59" t="s">
        <v>264</v>
      </c>
      <c r="PZK414" s="59" t="s">
        <v>264</v>
      </c>
      <c r="PZL414" s="59" t="s">
        <v>264</v>
      </c>
      <c r="PZM414" s="59" t="s">
        <v>264</v>
      </c>
      <c r="PZN414" s="59" t="s">
        <v>264</v>
      </c>
      <c r="PZO414" s="59" t="s">
        <v>264</v>
      </c>
      <c r="PZP414" s="59" t="s">
        <v>264</v>
      </c>
      <c r="PZQ414" s="59" t="s">
        <v>264</v>
      </c>
      <c r="PZR414" s="59" t="s">
        <v>264</v>
      </c>
      <c r="PZS414" s="59" t="s">
        <v>264</v>
      </c>
      <c r="PZT414" s="59" t="s">
        <v>264</v>
      </c>
      <c r="PZU414" s="59" t="s">
        <v>264</v>
      </c>
      <c r="PZV414" s="59" t="s">
        <v>264</v>
      </c>
      <c r="PZW414" s="59" t="s">
        <v>264</v>
      </c>
      <c r="PZX414" s="59" t="s">
        <v>264</v>
      </c>
      <c r="PZY414" s="59" t="s">
        <v>264</v>
      </c>
      <c r="PZZ414" s="59" t="s">
        <v>264</v>
      </c>
      <c r="QAA414" s="59" t="s">
        <v>264</v>
      </c>
      <c r="QAB414" s="59" t="s">
        <v>264</v>
      </c>
      <c r="QAC414" s="59" t="s">
        <v>264</v>
      </c>
      <c r="QAD414" s="59" t="s">
        <v>264</v>
      </c>
      <c r="QAE414" s="59" t="s">
        <v>264</v>
      </c>
      <c r="QAF414" s="59" t="s">
        <v>264</v>
      </c>
      <c r="QAG414" s="59" t="s">
        <v>264</v>
      </c>
      <c r="QAH414" s="59" t="s">
        <v>264</v>
      </c>
      <c r="QAI414" s="59" t="s">
        <v>264</v>
      </c>
      <c r="QAJ414" s="59" t="s">
        <v>264</v>
      </c>
      <c r="QAK414" s="59" t="s">
        <v>264</v>
      </c>
      <c r="QAL414" s="59" t="s">
        <v>264</v>
      </c>
      <c r="QAM414" s="59" t="s">
        <v>264</v>
      </c>
      <c r="QAN414" s="59" t="s">
        <v>264</v>
      </c>
      <c r="QAO414" s="59" t="s">
        <v>264</v>
      </c>
      <c r="QAP414" s="59" t="s">
        <v>264</v>
      </c>
      <c r="QAQ414" s="59" t="s">
        <v>264</v>
      </c>
      <c r="QAR414" s="59" t="s">
        <v>264</v>
      </c>
      <c r="QAS414" s="59" t="s">
        <v>264</v>
      </c>
      <c r="QAT414" s="59" t="s">
        <v>264</v>
      </c>
      <c r="QAU414" s="59" t="s">
        <v>264</v>
      </c>
      <c r="QAV414" s="59" t="s">
        <v>264</v>
      </c>
      <c r="QAW414" s="59" t="s">
        <v>264</v>
      </c>
      <c r="QAX414" s="59" t="s">
        <v>264</v>
      </c>
      <c r="QAY414" s="59" t="s">
        <v>264</v>
      </c>
      <c r="QAZ414" s="59" t="s">
        <v>264</v>
      </c>
      <c r="QBA414" s="59" t="s">
        <v>264</v>
      </c>
      <c r="QBB414" s="59" t="s">
        <v>264</v>
      </c>
      <c r="QBC414" s="59" t="s">
        <v>264</v>
      </c>
      <c r="QBD414" s="59" t="s">
        <v>264</v>
      </c>
      <c r="QBE414" s="59" t="s">
        <v>264</v>
      </c>
      <c r="QBF414" s="59" t="s">
        <v>264</v>
      </c>
      <c r="QBG414" s="59" t="s">
        <v>264</v>
      </c>
      <c r="QBH414" s="59" t="s">
        <v>264</v>
      </c>
      <c r="QBI414" s="59" t="s">
        <v>264</v>
      </c>
      <c r="QBJ414" s="59" t="s">
        <v>264</v>
      </c>
      <c r="QBK414" s="59" t="s">
        <v>264</v>
      </c>
      <c r="QBL414" s="59" t="s">
        <v>264</v>
      </c>
      <c r="QBM414" s="59" t="s">
        <v>264</v>
      </c>
      <c r="QBN414" s="59" t="s">
        <v>264</v>
      </c>
      <c r="QBO414" s="59" t="s">
        <v>264</v>
      </c>
      <c r="QBP414" s="59" t="s">
        <v>264</v>
      </c>
      <c r="QBQ414" s="59" t="s">
        <v>264</v>
      </c>
      <c r="QBR414" s="59" t="s">
        <v>264</v>
      </c>
      <c r="QBS414" s="59" t="s">
        <v>264</v>
      </c>
      <c r="QBT414" s="59" t="s">
        <v>264</v>
      </c>
      <c r="QBU414" s="59" t="s">
        <v>264</v>
      </c>
      <c r="QBV414" s="59" t="s">
        <v>264</v>
      </c>
      <c r="QBW414" s="59" t="s">
        <v>264</v>
      </c>
      <c r="QBX414" s="59" t="s">
        <v>264</v>
      </c>
      <c r="QBY414" s="59" t="s">
        <v>264</v>
      </c>
      <c r="QBZ414" s="59" t="s">
        <v>264</v>
      </c>
      <c r="QCA414" s="59" t="s">
        <v>264</v>
      </c>
      <c r="QCB414" s="59" t="s">
        <v>264</v>
      </c>
      <c r="QCC414" s="59" t="s">
        <v>264</v>
      </c>
      <c r="QCD414" s="59" t="s">
        <v>264</v>
      </c>
      <c r="QCE414" s="59" t="s">
        <v>264</v>
      </c>
      <c r="QCF414" s="59" t="s">
        <v>264</v>
      </c>
      <c r="QCG414" s="59" t="s">
        <v>264</v>
      </c>
      <c r="QCH414" s="59" t="s">
        <v>264</v>
      </c>
      <c r="QCI414" s="59" t="s">
        <v>264</v>
      </c>
      <c r="QCJ414" s="59" t="s">
        <v>264</v>
      </c>
      <c r="QCK414" s="59" t="s">
        <v>264</v>
      </c>
      <c r="QCL414" s="59" t="s">
        <v>264</v>
      </c>
      <c r="QCM414" s="59" t="s">
        <v>264</v>
      </c>
      <c r="QCN414" s="59" t="s">
        <v>264</v>
      </c>
      <c r="QCO414" s="59" t="s">
        <v>264</v>
      </c>
      <c r="QCP414" s="59" t="s">
        <v>264</v>
      </c>
      <c r="QCQ414" s="59" t="s">
        <v>264</v>
      </c>
      <c r="QCR414" s="59" t="s">
        <v>264</v>
      </c>
      <c r="QCS414" s="59" t="s">
        <v>264</v>
      </c>
      <c r="QCT414" s="59" t="s">
        <v>264</v>
      </c>
      <c r="QCU414" s="59" t="s">
        <v>264</v>
      </c>
      <c r="QCV414" s="59" t="s">
        <v>264</v>
      </c>
      <c r="QCW414" s="59" t="s">
        <v>264</v>
      </c>
      <c r="QCX414" s="59" t="s">
        <v>264</v>
      </c>
      <c r="QCY414" s="59" t="s">
        <v>264</v>
      </c>
      <c r="QCZ414" s="59" t="s">
        <v>264</v>
      </c>
      <c r="QDA414" s="59" t="s">
        <v>264</v>
      </c>
      <c r="QDB414" s="59" t="s">
        <v>264</v>
      </c>
      <c r="QDC414" s="59" t="s">
        <v>264</v>
      </c>
      <c r="QDD414" s="59" t="s">
        <v>264</v>
      </c>
      <c r="QDE414" s="59" t="s">
        <v>264</v>
      </c>
      <c r="QDF414" s="59" t="s">
        <v>264</v>
      </c>
      <c r="QDG414" s="59" t="s">
        <v>264</v>
      </c>
      <c r="QDH414" s="59" t="s">
        <v>264</v>
      </c>
      <c r="QDI414" s="59" t="s">
        <v>264</v>
      </c>
      <c r="QDJ414" s="59" t="s">
        <v>264</v>
      </c>
      <c r="QDK414" s="59" t="s">
        <v>264</v>
      </c>
      <c r="QDL414" s="59" t="s">
        <v>264</v>
      </c>
      <c r="QDM414" s="59" t="s">
        <v>264</v>
      </c>
      <c r="QDN414" s="59" t="s">
        <v>264</v>
      </c>
      <c r="QDO414" s="59" t="s">
        <v>264</v>
      </c>
      <c r="QDP414" s="59" t="s">
        <v>264</v>
      </c>
      <c r="QDQ414" s="59" t="s">
        <v>264</v>
      </c>
      <c r="QDR414" s="59" t="s">
        <v>264</v>
      </c>
      <c r="QDS414" s="59" t="s">
        <v>264</v>
      </c>
      <c r="QDT414" s="59" t="s">
        <v>264</v>
      </c>
      <c r="QDU414" s="59" t="s">
        <v>264</v>
      </c>
      <c r="QDV414" s="59" t="s">
        <v>264</v>
      </c>
      <c r="QDW414" s="59" t="s">
        <v>264</v>
      </c>
      <c r="QDX414" s="59" t="s">
        <v>264</v>
      </c>
      <c r="QDY414" s="59" t="s">
        <v>264</v>
      </c>
      <c r="QDZ414" s="59" t="s">
        <v>264</v>
      </c>
      <c r="QEA414" s="59" t="s">
        <v>264</v>
      </c>
      <c r="QEB414" s="59" t="s">
        <v>264</v>
      </c>
      <c r="QEC414" s="59" t="s">
        <v>264</v>
      </c>
      <c r="QED414" s="59" t="s">
        <v>264</v>
      </c>
      <c r="QEE414" s="59" t="s">
        <v>264</v>
      </c>
      <c r="QEF414" s="59" t="s">
        <v>264</v>
      </c>
      <c r="QEG414" s="59" t="s">
        <v>264</v>
      </c>
      <c r="QEH414" s="59" t="s">
        <v>264</v>
      </c>
      <c r="QEI414" s="59" t="s">
        <v>264</v>
      </c>
      <c r="QEJ414" s="59" t="s">
        <v>264</v>
      </c>
      <c r="QEK414" s="59" t="s">
        <v>264</v>
      </c>
      <c r="QEL414" s="59" t="s">
        <v>264</v>
      </c>
      <c r="QEM414" s="59" t="s">
        <v>264</v>
      </c>
      <c r="QEN414" s="59" t="s">
        <v>264</v>
      </c>
      <c r="QEO414" s="59" t="s">
        <v>264</v>
      </c>
      <c r="QEP414" s="59" t="s">
        <v>264</v>
      </c>
      <c r="QEQ414" s="59" t="s">
        <v>264</v>
      </c>
      <c r="QER414" s="59" t="s">
        <v>264</v>
      </c>
      <c r="QES414" s="59" t="s">
        <v>264</v>
      </c>
      <c r="QET414" s="59" t="s">
        <v>264</v>
      </c>
      <c r="QEU414" s="59" t="s">
        <v>264</v>
      </c>
      <c r="QEV414" s="59" t="s">
        <v>264</v>
      </c>
      <c r="QEW414" s="59" t="s">
        <v>264</v>
      </c>
      <c r="QEX414" s="59" t="s">
        <v>264</v>
      </c>
      <c r="QEY414" s="59" t="s">
        <v>264</v>
      </c>
      <c r="QEZ414" s="59" t="s">
        <v>264</v>
      </c>
      <c r="QFA414" s="59" t="s">
        <v>264</v>
      </c>
      <c r="QFB414" s="59" t="s">
        <v>264</v>
      </c>
      <c r="QFC414" s="59" t="s">
        <v>264</v>
      </c>
      <c r="QFD414" s="59" t="s">
        <v>264</v>
      </c>
      <c r="QFE414" s="59" t="s">
        <v>264</v>
      </c>
      <c r="QFF414" s="59" t="s">
        <v>264</v>
      </c>
      <c r="QFG414" s="59" t="s">
        <v>264</v>
      </c>
      <c r="QFH414" s="59" t="s">
        <v>264</v>
      </c>
      <c r="QFI414" s="59" t="s">
        <v>264</v>
      </c>
      <c r="QFJ414" s="59" t="s">
        <v>264</v>
      </c>
      <c r="QFK414" s="59" t="s">
        <v>264</v>
      </c>
      <c r="QFL414" s="59" t="s">
        <v>264</v>
      </c>
      <c r="QFM414" s="59" t="s">
        <v>264</v>
      </c>
      <c r="QFN414" s="59" t="s">
        <v>264</v>
      </c>
      <c r="QFO414" s="59" t="s">
        <v>264</v>
      </c>
      <c r="QFP414" s="59" t="s">
        <v>264</v>
      </c>
      <c r="QFQ414" s="59" t="s">
        <v>264</v>
      </c>
      <c r="QFR414" s="59" t="s">
        <v>264</v>
      </c>
      <c r="QFS414" s="59" t="s">
        <v>264</v>
      </c>
      <c r="QFT414" s="59" t="s">
        <v>264</v>
      </c>
      <c r="QFU414" s="59" t="s">
        <v>264</v>
      </c>
      <c r="QFV414" s="59" t="s">
        <v>264</v>
      </c>
      <c r="QFW414" s="59" t="s">
        <v>264</v>
      </c>
      <c r="QFX414" s="59" t="s">
        <v>264</v>
      </c>
      <c r="QFY414" s="59" t="s">
        <v>264</v>
      </c>
      <c r="QFZ414" s="59" t="s">
        <v>264</v>
      </c>
      <c r="QGA414" s="59" t="s">
        <v>264</v>
      </c>
      <c r="QGB414" s="59" t="s">
        <v>264</v>
      </c>
      <c r="QGC414" s="59" t="s">
        <v>264</v>
      </c>
      <c r="QGD414" s="59" t="s">
        <v>264</v>
      </c>
      <c r="QGE414" s="59" t="s">
        <v>264</v>
      </c>
      <c r="QGF414" s="59" t="s">
        <v>264</v>
      </c>
      <c r="QGG414" s="59" t="s">
        <v>264</v>
      </c>
      <c r="QGH414" s="59" t="s">
        <v>264</v>
      </c>
      <c r="QGI414" s="59" t="s">
        <v>264</v>
      </c>
      <c r="QGJ414" s="59" t="s">
        <v>264</v>
      </c>
      <c r="QGK414" s="59" t="s">
        <v>264</v>
      </c>
      <c r="QGL414" s="59" t="s">
        <v>264</v>
      </c>
      <c r="QGM414" s="59" t="s">
        <v>264</v>
      </c>
      <c r="QGN414" s="59" t="s">
        <v>264</v>
      </c>
      <c r="QGO414" s="59" t="s">
        <v>264</v>
      </c>
      <c r="QGP414" s="59" t="s">
        <v>264</v>
      </c>
      <c r="QGQ414" s="59" t="s">
        <v>264</v>
      </c>
      <c r="QGR414" s="59" t="s">
        <v>264</v>
      </c>
      <c r="QGS414" s="59" t="s">
        <v>264</v>
      </c>
      <c r="QGT414" s="59" t="s">
        <v>264</v>
      </c>
      <c r="QGU414" s="59" t="s">
        <v>264</v>
      </c>
      <c r="QGV414" s="59" t="s">
        <v>264</v>
      </c>
      <c r="QGW414" s="59" t="s">
        <v>264</v>
      </c>
      <c r="QGX414" s="59" t="s">
        <v>264</v>
      </c>
      <c r="QGY414" s="59" t="s">
        <v>264</v>
      </c>
      <c r="QGZ414" s="59" t="s">
        <v>264</v>
      </c>
      <c r="QHA414" s="59" t="s">
        <v>264</v>
      </c>
      <c r="QHB414" s="59" t="s">
        <v>264</v>
      </c>
      <c r="QHC414" s="59" t="s">
        <v>264</v>
      </c>
      <c r="QHD414" s="59" t="s">
        <v>264</v>
      </c>
      <c r="QHE414" s="59" t="s">
        <v>264</v>
      </c>
      <c r="QHF414" s="59" t="s">
        <v>264</v>
      </c>
      <c r="QHG414" s="59" t="s">
        <v>264</v>
      </c>
      <c r="QHH414" s="59" t="s">
        <v>264</v>
      </c>
      <c r="QHI414" s="59" t="s">
        <v>264</v>
      </c>
      <c r="QHJ414" s="59" t="s">
        <v>264</v>
      </c>
      <c r="QHK414" s="59" t="s">
        <v>264</v>
      </c>
      <c r="QHL414" s="59" t="s">
        <v>264</v>
      </c>
      <c r="QHM414" s="59" t="s">
        <v>264</v>
      </c>
      <c r="QHN414" s="59" t="s">
        <v>264</v>
      </c>
      <c r="QHO414" s="59" t="s">
        <v>264</v>
      </c>
      <c r="QHP414" s="59" t="s">
        <v>264</v>
      </c>
      <c r="QHQ414" s="59" t="s">
        <v>264</v>
      </c>
      <c r="QHR414" s="59" t="s">
        <v>264</v>
      </c>
      <c r="QHS414" s="59" t="s">
        <v>264</v>
      </c>
      <c r="QHT414" s="59" t="s">
        <v>264</v>
      </c>
      <c r="QHU414" s="59" t="s">
        <v>264</v>
      </c>
      <c r="QHV414" s="59" t="s">
        <v>264</v>
      </c>
      <c r="QHW414" s="59" t="s">
        <v>264</v>
      </c>
      <c r="QHX414" s="59" t="s">
        <v>264</v>
      </c>
      <c r="QHY414" s="59" t="s">
        <v>264</v>
      </c>
      <c r="QHZ414" s="59" t="s">
        <v>264</v>
      </c>
      <c r="QIA414" s="59" t="s">
        <v>264</v>
      </c>
      <c r="QIB414" s="59" t="s">
        <v>264</v>
      </c>
      <c r="QIC414" s="59" t="s">
        <v>264</v>
      </c>
      <c r="QID414" s="59" t="s">
        <v>264</v>
      </c>
      <c r="QIE414" s="59" t="s">
        <v>264</v>
      </c>
      <c r="QIF414" s="59" t="s">
        <v>264</v>
      </c>
      <c r="QIG414" s="59" t="s">
        <v>264</v>
      </c>
      <c r="QIH414" s="59" t="s">
        <v>264</v>
      </c>
      <c r="QII414" s="59" t="s">
        <v>264</v>
      </c>
      <c r="QIJ414" s="59" t="s">
        <v>264</v>
      </c>
      <c r="QIK414" s="59" t="s">
        <v>264</v>
      </c>
      <c r="QIL414" s="59" t="s">
        <v>264</v>
      </c>
      <c r="QIM414" s="59" t="s">
        <v>264</v>
      </c>
      <c r="QIN414" s="59" t="s">
        <v>264</v>
      </c>
      <c r="QIO414" s="59" t="s">
        <v>264</v>
      </c>
      <c r="QIP414" s="59" t="s">
        <v>264</v>
      </c>
      <c r="QIQ414" s="59" t="s">
        <v>264</v>
      </c>
      <c r="QIR414" s="59" t="s">
        <v>264</v>
      </c>
      <c r="QIS414" s="59" t="s">
        <v>264</v>
      </c>
      <c r="QIT414" s="59" t="s">
        <v>264</v>
      </c>
      <c r="QIU414" s="59" t="s">
        <v>264</v>
      </c>
      <c r="QIV414" s="59" t="s">
        <v>264</v>
      </c>
      <c r="QIW414" s="59" t="s">
        <v>264</v>
      </c>
      <c r="QIX414" s="59" t="s">
        <v>264</v>
      </c>
      <c r="QIY414" s="59" t="s">
        <v>264</v>
      </c>
      <c r="QIZ414" s="59" t="s">
        <v>264</v>
      </c>
      <c r="QJA414" s="59" t="s">
        <v>264</v>
      </c>
      <c r="QJB414" s="59" t="s">
        <v>264</v>
      </c>
      <c r="QJC414" s="59" t="s">
        <v>264</v>
      </c>
      <c r="QJD414" s="59" t="s">
        <v>264</v>
      </c>
      <c r="QJE414" s="59" t="s">
        <v>264</v>
      </c>
      <c r="QJF414" s="59" t="s">
        <v>264</v>
      </c>
      <c r="QJG414" s="59" t="s">
        <v>264</v>
      </c>
      <c r="QJH414" s="59" t="s">
        <v>264</v>
      </c>
      <c r="QJI414" s="59" t="s">
        <v>264</v>
      </c>
      <c r="QJJ414" s="59" t="s">
        <v>264</v>
      </c>
      <c r="QJK414" s="59" t="s">
        <v>264</v>
      </c>
      <c r="QJL414" s="59" t="s">
        <v>264</v>
      </c>
      <c r="QJM414" s="59" t="s">
        <v>264</v>
      </c>
      <c r="QJN414" s="59" t="s">
        <v>264</v>
      </c>
      <c r="QJO414" s="59" t="s">
        <v>264</v>
      </c>
      <c r="QJP414" s="59" t="s">
        <v>264</v>
      </c>
      <c r="QJQ414" s="59" t="s">
        <v>264</v>
      </c>
      <c r="QJR414" s="59" t="s">
        <v>264</v>
      </c>
      <c r="QJS414" s="59" t="s">
        <v>264</v>
      </c>
      <c r="QJT414" s="59" t="s">
        <v>264</v>
      </c>
      <c r="QJU414" s="59" t="s">
        <v>264</v>
      </c>
      <c r="QJV414" s="59" t="s">
        <v>264</v>
      </c>
      <c r="QJW414" s="59" t="s">
        <v>264</v>
      </c>
      <c r="QJX414" s="59" t="s">
        <v>264</v>
      </c>
      <c r="QJY414" s="59" t="s">
        <v>264</v>
      </c>
      <c r="QJZ414" s="59" t="s">
        <v>264</v>
      </c>
      <c r="QKA414" s="59" t="s">
        <v>264</v>
      </c>
      <c r="QKB414" s="59" t="s">
        <v>264</v>
      </c>
      <c r="QKC414" s="59" t="s">
        <v>264</v>
      </c>
      <c r="QKD414" s="59" t="s">
        <v>264</v>
      </c>
      <c r="QKE414" s="59" t="s">
        <v>264</v>
      </c>
      <c r="QKF414" s="59" t="s">
        <v>264</v>
      </c>
      <c r="QKG414" s="59" t="s">
        <v>264</v>
      </c>
      <c r="QKH414" s="59" t="s">
        <v>264</v>
      </c>
      <c r="QKI414" s="59" t="s">
        <v>264</v>
      </c>
      <c r="QKJ414" s="59" t="s">
        <v>264</v>
      </c>
      <c r="QKK414" s="59" t="s">
        <v>264</v>
      </c>
      <c r="QKL414" s="59" t="s">
        <v>264</v>
      </c>
      <c r="QKM414" s="59" t="s">
        <v>264</v>
      </c>
      <c r="QKN414" s="59" t="s">
        <v>264</v>
      </c>
      <c r="QKO414" s="59" t="s">
        <v>264</v>
      </c>
      <c r="QKP414" s="59" t="s">
        <v>264</v>
      </c>
      <c r="QKQ414" s="59" t="s">
        <v>264</v>
      </c>
      <c r="QKR414" s="59" t="s">
        <v>264</v>
      </c>
      <c r="QKS414" s="59" t="s">
        <v>264</v>
      </c>
      <c r="QKT414" s="59" t="s">
        <v>264</v>
      </c>
      <c r="QKU414" s="59" t="s">
        <v>264</v>
      </c>
      <c r="QKV414" s="59" t="s">
        <v>264</v>
      </c>
      <c r="QKW414" s="59" t="s">
        <v>264</v>
      </c>
      <c r="QKX414" s="59" t="s">
        <v>264</v>
      </c>
      <c r="QKY414" s="59" t="s">
        <v>264</v>
      </c>
      <c r="QKZ414" s="59" t="s">
        <v>264</v>
      </c>
      <c r="QLA414" s="59" t="s">
        <v>264</v>
      </c>
      <c r="QLB414" s="59" t="s">
        <v>264</v>
      </c>
      <c r="QLC414" s="59" t="s">
        <v>264</v>
      </c>
      <c r="QLD414" s="59" t="s">
        <v>264</v>
      </c>
      <c r="QLE414" s="59" t="s">
        <v>264</v>
      </c>
      <c r="QLF414" s="59" t="s">
        <v>264</v>
      </c>
      <c r="QLG414" s="59" t="s">
        <v>264</v>
      </c>
      <c r="QLH414" s="59" t="s">
        <v>264</v>
      </c>
      <c r="QLI414" s="59" t="s">
        <v>264</v>
      </c>
      <c r="QLJ414" s="59" t="s">
        <v>264</v>
      </c>
      <c r="QLK414" s="59" t="s">
        <v>264</v>
      </c>
      <c r="QLL414" s="59" t="s">
        <v>264</v>
      </c>
      <c r="QLM414" s="59" t="s">
        <v>264</v>
      </c>
      <c r="QLN414" s="59" t="s">
        <v>264</v>
      </c>
      <c r="QLO414" s="59" t="s">
        <v>264</v>
      </c>
      <c r="QLP414" s="59" t="s">
        <v>264</v>
      </c>
      <c r="QLQ414" s="59" t="s">
        <v>264</v>
      </c>
      <c r="QLR414" s="59" t="s">
        <v>264</v>
      </c>
      <c r="QLS414" s="59" t="s">
        <v>264</v>
      </c>
      <c r="QLT414" s="59" t="s">
        <v>264</v>
      </c>
      <c r="QLU414" s="59" t="s">
        <v>264</v>
      </c>
      <c r="QLV414" s="59" t="s">
        <v>264</v>
      </c>
      <c r="QLW414" s="59" t="s">
        <v>264</v>
      </c>
      <c r="QLX414" s="59" t="s">
        <v>264</v>
      </c>
      <c r="QLY414" s="59" t="s">
        <v>264</v>
      </c>
      <c r="QLZ414" s="59" t="s">
        <v>264</v>
      </c>
      <c r="QMA414" s="59" t="s">
        <v>264</v>
      </c>
      <c r="QMB414" s="59" t="s">
        <v>264</v>
      </c>
      <c r="QMC414" s="59" t="s">
        <v>264</v>
      </c>
      <c r="QMD414" s="59" t="s">
        <v>264</v>
      </c>
      <c r="QME414" s="59" t="s">
        <v>264</v>
      </c>
      <c r="QMF414" s="59" t="s">
        <v>264</v>
      </c>
      <c r="QMG414" s="59" t="s">
        <v>264</v>
      </c>
      <c r="QMH414" s="59" t="s">
        <v>264</v>
      </c>
      <c r="QMI414" s="59" t="s">
        <v>264</v>
      </c>
      <c r="QMJ414" s="59" t="s">
        <v>264</v>
      </c>
      <c r="QMK414" s="59" t="s">
        <v>264</v>
      </c>
      <c r="QML414" s="59" t="s">
        <v>264</v>
      </c>
      <c r="QMM414" s="59" t="s">
        <v>264</v>
      </c>
      <c r="QMN414" s="59" t="s">
        <v>264</v>
      </c>
      <c r="QMO414" s="59" t="s">
        <v>264</v>
      </c>
      <c r="QMP414" s="59" t="s">
        <v>264</v>
      </c>
      <c r="QMQ414" s="59" t="s">
        <v>264</v>
      </c>
      <c r="QMR414" s="59" t="s">
        <v>264</v>
      </c>
      <c r="QMS414" s="59" t="s">
        <v>264</v>
      </c>
      <c r="QMT414" s="59" t="s">
        <v>264</v>
      </c>
      <c r="QMU414" s="59" t="s">
        <v>264</v>
      </c>
      <c r="QMV414" s="59" t="s">
        <v>264</v>
      </c>
      <c r="QMW414" s="59" t="s">
        <v>264</v>
      </c>
      <c r="QMX414" s="59" t="s">
        <v>264</v>
      </c>
      <c r="QMY414" s="59" t="s">
        <v>264</v>
      </c>
      <c r="QMZ414" s="59" t="s">
        <v>264</v>
      </c>
      <c r="QNA414" s="59" t="s">
        <v>264</v>
      </c>
      <c r="QNB414" s="59" t="s">
        <v>264</v>
      </c>
      <c r="QNC414" s="59" t="s">
        <v>264</v>
      </c>
      <c r="QND414" s="59" t="s">
        <v>264</v>
      </c>
      <c r="QNE414" s="59" t="s">
        <v>264</v>
      </c>
      <c r="QNF414" s="59" t="s">
        <v>264</v>
      </c>
      <c r="QNG414" s="59" t="s">
        <v>264</v>
      </c>
      <c r="QNH414" s="59" t="s">
        <v>264</v>
      </c>
      <c r="QNI414" s="59" t="s">
        <v>264</v>
      </c>
      <c r="QNJ414" s="59" t="s">
        <v>264</v>
      </c>
      <c r="QNK414" s="59" t="s">
        <v>264</v>
      </c>
      <c r="QNL414" s="59" t="s">
        <v>264</v>
      </c>
      <c r="QNM414" s="59" t="s">
        <v>264</v>
      </c>
      <c r="QNN414" s="59" t="s">
        <v>264</v>
      </c>
      <c r="QNO414" s="59" t="s">
        <v>264</v>
      </c>
      <c r="QNP414" s="59" t="s">
        <v>264</v>
      </c>
      <c r="QNQ414" s="59" t="s">
        <v>264</v>
      </c>
      <c r="QNR414" s="59" t="s">
        <v>264</v>
      </c>
      <c r="QNS414" s="59" t="s">
        <v>264</v>
      </c>
      <c r="QNT414" s="59" t="s">
        <v>264</v>
      </c>
      <c r="QNU414" s="59" t="s">
        <v>264</v>
      </c>
      <c r="QNV414" s="59" t="s">
        <v>264</v>
      </c>
      <c r="QNW414" s="59" t="s">
        <v>264</v>
      </c>
      <c r="QNX414" s="59" t="s">
        <v>264</v>
      </c>
      <c r="QNY414" s="59" t="s">
        <v>264</v>
      </c>
      <c r="QNZ414" s="59" t="s">
        <v>264</v>
      </c>
      <c r="QOA414" s="59" t="s">
        <v>264</v>
      </c>
      <c r="QOB414" s="59" t="s">
        <v>264</v>
      </c>
      <c r="QOC414" s="59" t="s">
        <v>264</v>
      </c>
      <c r="QOD414" s="59" t="s">
        <v>264</v>
      </c>
      <c r="QOE414" s="59" t="s">
        <v>264</v>
      </c>
      <c r="QOF414" s="59" t="s">
        <v>264</v>
      </c>
      <c r="QOG414" s="59" t="s">
        <v>264</v>
      </c>
      <c r="QOH414" s="59" t="s">
        <v>264</v>
      </c>
      <c r="QOI414" s="59" t="s">
        <v>264</v>
      </c>
      <c r="QOJ414" s="59" t="s">
        <v>264</v>
      </c>
      <c r="QOK414" s="59" t="s">
        <v>264</v>
      </c>
      <c r="QOL414" s="59" t="s">
        <v>264</v>
      </c>
      <c r="QOM414" s="59" t="s">
        <v>264</v>
      </c>
      <c r="QON414" s="59" t="s">
        <v>264</v>
      </c>
      <c r="QOO414" s="59" t="s">
        <v>264</v>
      </c>
      <c r="QOP414" s="59" t="s">
        <v>264</v>
      </c>
      <c r="QOQ414" s="59" t="s">
        <v>264</v>
      </c>
      <c r="QOR414" s="59" t="s">
        <v>264</v>
      </c>
      <c r="QOS414" s="59" t="s">
        <v>264</v>
      </c>
      <c r="QOT414" s="59" t="s">
        <v>264</v>
      </c>
      <c r="QOU414" s="59" t="s">
        <v>264</v>
      </c>
      <c r="QOV414" s="59" t="s">
        <v>264</v>
      </c>
      <c r="QOW414" s="59" t="s">
        <v>264</v>
      </c>
      <c r="QOX414" s="59" t="s">
        <v>264</v>
      </c>
      <c r="QOY414" s="59" t="s">
        <v>264</v>
      </c>
      <c r="QOZ414" s="59" t="s">
        <v>264</v>
      </c>
      <c r="QPA414" s="59" t="s">
        <v>264</v>
      </c>
      <c r="QPB414" s="59" t="s">
        <v>264</v>
      </c>
      <c r="QPC414" s="59" t="s">
        <v>264</v>
      </c>
      <c r="QPD414" s="59" t="s">
        <v>264</v>
      </c>
      <c r="QPE414" s="59" t="s">
        <v>264</v>
      </c>
      <c r="QPF414" s="59" t="s">
        <v>264</v>
      </c>
      <c r="QPG414" s="59" t="s">
        <v>264</v>
      </c>
      <c r="QPH414" s="59" t="s">
        <v>264</v>
      </c>
      <c r="QPI414" s="59" t="s">
        <v>264</v>
      </c>
      <c r="QPJ414" s="59" t="s">
        <v>264</v>
      </c>
      <c r="QPK414" s="59" t="s">
        <v>264</v>
      </c>
      <c r="QPL414" s="59" t="s">
        <v>264</v>
      </c>
      <c r="QPM414" s="59" t="s">
        <v>264</v>
      </c>
      <c r="QPN414" s="59" t="s">
        <v>264</v>
      </c>
      <c r="QPO414" s="59" t="s">
        <v>264</v>
      </c>
      <c r="QPP414" s="59" t="s">
        <v>264</v>
      </c>
      <c r="QPQ414" s="59" t="s">
        <v>264</v>
      </c>
      <c r="QPR414" s="59" t="s">
        <v>264</v>
      </c>
      <c r="QPS414" s="59" t="s">
        <v>264</v>
      </c>
      <c r="QPT414" s="59" t="s">
        <v>264</v>
      </c>
      <c r="QPU414" s="59" t="s">
        <v>264</v>
      </c>
      <c r="QPV414" s="59" t="s">
        <v>264</v>
      </c>
      <c r="QPW414" s="59" t="s">
        <v>264</v>
      </c>
      <c r="QPX414" s="59" t="s">
        <v>264</v>
      </c>
      <c r="QPY414" s="59" t="s">
        <v>264</v>
      </c>
      <c r="QPZ414" s="59" t="s">
        <v>264</v>
      </c>
      <c r="QQA414" s="59" t="s">
        <v>264</v>
      </c>
      <c r="QQB414" s="59" t="s">
        <v>264</v>
      </c>
      <c r="QQC414" s="59" t="s">
        <v>264</v>
      </c>
      <c r="QQD414" s="59" t="s">
        <v>264</v>
      </c>
      <c r="QQE414" s="59" t="s">
        <v>264</v>
      </c>
      <c r="QQF414" s="59" t="s">
        <v>264</v>
      </c>
      <c r="QQG414" s="59" t="s">
        <v>264</v>
      </c>
      <c r="QQH414" s="59" t="s">
        <v>264</v>
      </c>
      <c r="QQI414" s="59" t="s">
        <v>264</v>
      </c>
      <c r="QQJ414" s="59" t="s">
        <v>264</v>
      </c>
      <c r="QQK414" s="59" t="s">
        <v>264</v>
      </c>
      <c r="QQL414" s="59" t="s">
        <v>264</v>
      </c>
      <c r="QQM414" s="59" t="s">
        <v>264</v>
      </c>
      <c r="QQN414" s="59" t="s">
        <v>264</v>
      </c>
      <c r="QQO414" s="59" t="s">
        <v>264</v>
      </c>
      <c r="QQP414" s="59" t="s">
        <v>264</v>
      </c>
      <c r="QQQ414" s="59" t="s">
        <v>264</v>
      </c>
      <c r="QQR414" s="59" t="s">
        <v>264</v>
      </c>
      <c r="QQS414" s="59" t="s">
        <v>264</v>
      </c>
      <c r="QQT414" s="59" t="s">
        <v>264</v>
      </c>
      <c r="QQU414" s="59" t="s">
        <v>264</v>
      </c>
      <c r="QQV414" s="59" t="s">
        <v>264</v>
      </c>
      <c r="QQW414" s="59" t="s">
        <v>264</v>
      </c>
      <c r="QQX414" s="59" t="s">
        <v>264</v>
      </c>
      <c r="QQY414" s="59" t="s">
        <v>264</v>
      </c>
      <c r="QQZ414" s="59" t="s">
        <v>264</v>
      </c>
      <c r="QRA414" s="59" t="s">
        <v>264</v>
      </c>
      <c r="QRB414" s="59" t="s">
        <v>264</v>
      </c>
      <c r="QRC414" s="59" t="s">
        <v>264</v>
      </c>
      <c r="QRD414" s="59" t="s">
        <v>264</v>
      </c>
      <c r="QRE414" s="59" t="s">
        <v>264</v>
      </c>
      <c r="QRF414" s="59" t="s">
        <v>264</v>
      </c>
      <c r="QRG414" s="59" t="s">
        <v>264</v>
      </c>
      <c r="QRH414" s="59" t="s">
        <v>264</v>
      </c>
      <c r="QRI414" s="59" t="s">
        <v>264</v>
      </c>
      <c r="QRJ414" s="59" t="s">
        <v>264</v>
      </c>
      <c r="QRK414" s="59" t="s">
        <v>264</v>
      </c>
      <c r="QRL414" s="59" t="s">
        <v>264</v>
      </c>
      <c r="QRM414" s="59" t="s">
        <v>264</v>
      </c>
      <c r="QRN414" s="59" t="s">
        <v>264</v>
      </c>
      <c r="QRO414" s="59" t="s">
        <v>264</v>
      </c>
      <c r="QRP414" s="59" t="s">
        <v>264</v>
      </c>
      <c r="QRQ414" s="59" t="s">
        <v>264</v>
      </c>
      <c r="QRR414" s="59" t="s">
        <v>264</v>
      </c>
      <c r="QRS414" s="59" t="s">
        <v>264</v>
      </c>
      <c r="QRT414" s="59" t="s">
        <v>264</v>
      </c>
      <c r="QRU414" s="59" t="s">
        <v>264</v>
      </c>
      <c r="QRV414" s="59" t="s">
        <v>264</v>
      </c>
      <c r="QRW414" s="59" t="s">
        <v>264</v>
      </c>
      <c r="QRX414" s="59" t="s">
        <v>264</v>
      </c>
      <c r="QRY414" s="59" t="s">
        <v>264</v>
      </c>
      <c r="QRZ414" s="59" t="s">
        <v>264</v>
      </c>
      <c r="QSA414" s="59" t="s">
        <v>264</v>
      </c>
      <c r="QSB414" s="59" t="s">
        <v>264</v>
      </c>
      <c r="QSC414" s="59" t="s">
        <v>264</v>
      </c>
      <c r="QSD414" s="59" t="s">
        <v>264</v>
      </c>
      <c r="QSE414" s="59" t="s">
        <v>264</v>
      </c>
      <c r="QSF414" s="59" t="s">
        <v>264</v>
      </c>
      <c r="QSG414" s="59" t="s">
        <v>264</v>
      </c>
      <c r="QSH414" s="59" t="s">
        <v>264</v>
      </c>
      <c r="QSI414" s="59" t="s">
        <v>264</v>
      </c>
      <c r="QSJ414" s="59" t="s">
        <v>264</v>
      </c>
      <c r="QSK414" s="59" t="s">
        <v>264</v>
      </c>
      <c r="QSL414" s="59" t="s">
        <v>264</v>
      </c>
      <c r="QSM414" s="59" t="s">
        <v>264</v>
      </c>
      <c r="QSN414" s="59" t="s">
        <v>264</v>
      </c>
      <c r="QSO414" s="59" t="s">
        <v>264</v>
      </c>
      <c r="QSP414" s="59" t="s">
        <v>264</v>
      </c>
      <c r="QSQ414" s="59" t="s">
        <v>264</v>
      </c>
      <c r="QSR414" s="59" t="s">
        <v>264</v>
      </c>
      <c r="QSS414" s="59" t="s">
        <v>264</v>
      </c>
      <c r="QST414" s="59" t="s">
        <v>264</v>
      </c>
      <c r="QSU414" s="59" t="s">
        <v>264</v>
      </c>
      <c r="QSV414" s="59" t="s">
        <v>264</v>
      </c>
      <c r="QSW414" s="59" t="s">
        <v>264</v>
      </c>
      <c r="QSX414" s="59" t="s">
        <v>264</v>
      </c>
      <c r="QSY414" s="59" t="s">
        <v>264</v>
      </c>
      <c r="QSZ414" s="59" t="s">
        <v>264</v>
      </c>
      <c r="QTA414" s="59" t="s">
        <v>264</v>
      </c>
      <c r="QTB414" s="59" t="s">
        <v>264</v>
      </c>
      <c r="QTC414" s="59" t="s">
        <v>264</v>
      </c>
      <c r="QTD414" s="59" t="s">
        <v>264</v>
      </c>
      <c r="QTE414" s="59" t="s">
        <v>264</v>
      </c>
      <c r="QTF414" s="59" t="s">
        <v>264</v>
      </c>
      <c r="QTG414" s="59" t="s">
        <v>264</v>
      </c>
      <c r="QTH414" s="59" t="s">
        <v>264</v>
      </c>
      <c r="QTI414" s="59" t="s">
        <v>264</v>
      </c>
      <c r="QTJ414" s="59" t="s">
        <v>264</v>
      </c>
      <c r="QTK414" s="59" t="s">
        <v>264</v>
      </c>
      <c r="QTL414" s="59" t="s">
        <v>264</v>
      </c>
      <c r="QTM414" s="59" t="s">
        <v>264</v>
      </c>
      <c r="QTN414" s="59" t="s">
        <v>264</v>
      </c>
      <c r="QTO414" s="59" t="s">
        <v>264</v>
      </c>
      <c r="QTP414" s="59" t="s">
        <v>264</v>
      </c>
      <c r="QTQ414" s="59" t="s">
        <v>264</v>
      </c>
      <c r="QTR414" s="59" t="s">
        <v>264</v>
      </c>
      <c r="QTS414" s="59" t="s">
        <v>264</v>
      </c>
      <c r="QTT414" s="59" t="s">
        <v>264</v>
      </c>
      <c r="QTU414" s="59" t="s">
        <v>264</v>
      </c>
      <c r="QTV414" s="59" t="s">
        <v>264</v>
      </c>
      <c r="QTW414" s="59" t="s">
        <v>264</v>
      </c>
      <c r="QTX414" s="59" t="s">
        <v>264</v>
      </c>
      <c r="QTY414" s="59" t="s">
        <v>264</v>
      </c>
      <c r="QTZ414" s="59" t="s">
        <v>264</v>
      </c>
      <c r="QUA414" s="59" t="s">
        <v>264</v>
      </c>
      <c r="QUB414" s="59" t="s">
        <v>264</v>
      </c>
      <c r="QUC414" s="59" t="s">
        <v>264</v>
      </c>
      <c r="QUD414" s="59" t="s">
        <v>264</v>
      </c>
      <c r="QUE414" s="59" t="s">
        <v>264</v>
      </c>
      <c r="QUF414" s="59" t="s">
        <v>264</v>
      </c>
      <c r="QUG414" s="59" t="s">
        <v>264</v>
      </c>
      <c r="QUH414" s="59" t="s">
        <v>264</v>
      </c>
      <c r="QUI414" s="59" t="s">
        <v>264</v>
      </c>
      <c r="QUJ414" s="59" t="s">
        <v>264</v>
      </c>
      <c r="QUK414" s="59" t="s">
        <v>264</v>
      </c>
      <c r="QUL414" s="59" t="s">
        <v>264</v>
      </c>
      <c r="QUM414" s="59" t="s">
        <v>264</v>
      </c>
      <c r="QUN414" s="59" t="s">
        <v>264</v>
      </c>
      <c r="QUO414" s="59" t="s">
        <v>264</v>
      </c>
      <c r="QUP414" s="59" t="s">
        <v>264</v>
      </c>
      <c r="QUQ414" s="59" t="s">
        <v>264</v>
      </c>
      <c r="QUR414" s="59" t="s">
        <v>264</v>
      </c>
      <c r="QUS414" s="59" t="s">
        <v>264</v>
      </c>
      <c r="QUT414" s="59" t="s">
        <v>264</v>
      </c>
      <c r="QUU414" s="59" t="s">
        <v>264</v>
      </c>
      <c r="QUV414" s="59" t="s">
        <v>264</v>
      </c>
      <c r="QUW414" s="59" t="s">
        <v>264</v>
      </c>
      <c r="QUX414" s="59" t="s">
        <v>264</v>
      </c>
      <c r="QUY414" s="59" t="s">
        <v>264</v>
      </c>
      <c r="QUZ414" s="59" t="s">
        <v>264</v>
      </c>
      <c r="QVA414" s="59" t="s">
        <v>264</v>
      </c>
      <c r="QVB414" s="59" t="s">
        <v>264</v>
      </c>
      <c r="QVC414" s="59" t="s">
        <v>264</v>
      </c>
      <c r="QVD414" s="59" t="s">
        <v>264</v>
      </c>
      <c r="QVE414" s="59" t="s">
        <v>264</v>
      </c>
      <c r="QVF414" s="59" t="s">
        <v>264</v>
      </c>
      <c r="QVG414" s="59" t="s">
        <v>264</v>
      </c>
      <c r="QVH414" s="59" t="s">
        <v>264</v>
      </c>
      <c r="QVI414" s="59" t="s">
        <v>264</v>
      </c>
      <c r="QVJ414" s="59" t="s">
        <v>264</v>
      </c>
      <c r="QVK414" s="59" t="s">
        <v>264</v>
      </c>
      <c r="QVL414" s="59" t="s">
        <v>264</v>
      </c>
      <c r="QVM414" s="59" t="s">
        <v>264</v>
      </c>
      <c r="QVN414" s="59" t="s">
        <v>264</v>
      </c>
      <c r="QVO414" s="59" t="s">
        <v>264</v>
      </c>
      <c r="QVP414" s="59" t="s">
        <v>264</v>
      </c>
      <c r="QVQ414" s="59" t="s">
        <v>264</v>
      </c>
      <c r="QVR414" s="59" t="s">
        <v>264</v>
      </c>
      <c r="QVS414" s="59" t="s">
        <v>264</v>
      </c>
      <c r="QVT414" s="59" t="s">
        <v>264</v>
      </c>
      <c r="QVU414" s="59" t="s">
        <v>264</v>
      </c>
      <c r="QVV414" s="59" t="s">
        <v>264</v>
      </c>
      <c r="QVW414" s="59" t="s">
        <v>264</v>
      </c>
      <c r="QVX414" s="59" t="s">
        <v>264</v>
      </c>
      <c r="QVY414" s="59" t="s">
        <v>264</v>
      </c>
      <c r="QVZ414" s="59" t="s">
        <v>264</v>
      </c>
      <c r="QWA414" s="59" t="s">
        <v>264</v>
      </c>
      <c r="QWB414" s="59" t="s">
        <v>264</v>
      </c>
      <c r="QWC414" s="59" t="s">
        <v>264</v>
      </c>
      <c r="QWD414" s="59" t="s">
        <v>264</v>
      </c>
      <c r="QWE414" s="59" t="s">
        <v>264</v>
      </c>
      <c r="QWF414" s="59" t="s">
        <v>264</v>
      </c>
      <c r="QWG414" s="59" t="s">
        <v>264</v>
      </c>
      <c r="QWH414" s="59" t="s">
        <v>264</v>
      </c>
      <c r="QWI414" s="59" t="s">
        <v>264</v>
      </c>
      <c r="QWJ414" s="59" t="s">
        <v>264</v>
      </c>
      <c r="QWK414" s="59" t="s">
        <v>264</v>
      </c>
      <c r="QWL414" s="59" t="s">
        <v>264</v>
      </c>
      <c r="QWM414" s="59" t="s">
        <v>264</v>
      </c>
      <c r="QWN414" s="59" t="s">
        <v>264</v>
      </c>
      <c r="QWO414" s="59" t="s">
        <v>264</v>
      </c>
      <c r="QWP414" s="59" t="s">
        <v>264</v>
      </c>
      <c r="QWQ414" s="59" t="s">
        <v>264</v>
      </c>
      <c r="QWR414" s="59" t="s">
        <v>264</v>
      </c>
      <c r="QWS414" s="59" t="s">
        <v>264</v>
      </c>
      <c r="QWT414" s="59" t="s">
        <v>264</v>
      </c>
      <c r="QWU414" s="59" t="s">
        <v>264</v>
      </c>
      <c r="QWV414" s="59" t="s">
        <v>264</v>
      </c>
      <c r="QWW414" s="59" t="s">
        <v>264</v>
      </c>
      <c r="QWX414" s="59" t="s">
        <v>264</v>
      </c>
      <c r="QWY414" s="59" t="s">
        <v>264</v>
      </c>
      <c r="QWZ414" s="59" t="s">
        <v>264</v>
      </c>
      <c r="QXA414" s="59" t="s">
        <v>264</v>
      </c>
      <c r="QXB414" s="59" t="s">
        <v>264</v>
      </c>
      <c r="QXC414" s="59" t="s">
        <v>264</v>
      </c>
      <c r="QXD414" s="59" t="s">
        <v>264</v>
      </c>
      <c r="QXE414" s="59" t="s">
        <v>264</v>
      </c>
      <c r="QXF414" s="59" t="s">
        <v>264</v>
      </c>
      <c r="QXG414" s="59" t="s">
        <v>264</v>
      </c>
      <c r="QXH414" s="59" t="s">
        <v>264</v>
      </c>
      <c r="QXI414" s="59" t="s">
        <v>264</v>
      </c>
      <c r="QXJ414" s="59" t="s">
        <v>264</v>
      </c>
      <c r="QXK414" s="59" t="s">
        <v>264</v>
      </c>
      <c r="QXL414" s="59" t="s">
        <v>264</v>
      </c>
      <c r="QXM414" s="59" t="s">
        <v>264</v>
      </c>
      <c r="QXN414" s="59" t="s">
        <v>264</v>
      </c>
      <c r="QXO414" s="59" t="s">
        <v>264</v>
      </c>
      <c r="QXP414" s="59" t="s">
        <v>264</v>
      </c>
      <c r="QXQ414" s="59" t="s">
        <v>264</v>
      </c>
      <c r="QXR414" s="59" t="s">
        <v>264</v>
      </c>
      <c r="QXS414" s="59" t="s">
        <v>264</v>
      </c>
      <c r="QXT414" s="59" t="s">
        <v>264</v>
      </c>
      <c r="QXU414" s="59" t="s">
        <v>264</v>
      </c>
      <c r="QXV414" s="59" t="s">
        <v>264</v>
      </c>
      <c r="QXW414" s="59" t="s">
        <v>264</v>
      </c>
      <c r="QXX414" s="59" t="s">
        <v>264</v>
      </c>
      <c r="QXY414" s="59" t="s">
        <v>264</v>
      </c>
      <c r="QXZ414" s="59" t="s">
        <v>264</v>
      </c>
      <c r="QYA414" s="59" t="s">
        <v>264</v>
      </c>
      <c r="QYB414" s="59" t="s">
        <v>264</v>
      </c>
      <c r="QYC414" s="59" t="s">
        <v>264</v>
      </c>
      <c r="QYD414" s="59" t="s">
        <v>264</v>
      </c>
      <c r="QYE414" s="59" t="s">
        <v>264</v>
      </c>
      <c r="QYF414" s="59" t="s">
        <v>264</v>
      </c>
      <c r="QYG414" s="59" t="s">
        <v>264</v>
      </c>
      <c r="QYH414" s="59" t="s">
        <v>264</v>
      </c>
      <c r="QYI414" s="59" t="s">
        <v>264</v>
      </c>
      <c r="QYJ414" s="59" t="s">
        <v>264</v>
      </c>
      <c r="QYK414" s="59" t="s">
        <v>264</v>
      </c>
      <c r="QYL414" s="59" t="s">
        <v>264</v>
      </c>
      <c r="QYM414" s="59" t="s">
        <v>264</v>
      </c>
      <c r="QYN414" s="59" t="s">
        <v>264</v>
      </c>
      <c r="QYO414" s="59" t="s">
        <v>264</v>
      </c>
      <c r="QYP414" s="59" t="s">
        <v>264</v>
      </c>
      <c r="QYQ414" s="59" t="s">
        <v>264</v>
      </c>
      <c r="QYR414" s="59" t="s">
        <v>264</v>
      </c>
      <c r="QYS414" s="59" t="s">
        <v>264</v>
      </c>
      <c r="QYT414" s="59" t="s">
        <v>264</v>
      </c>
      <c r="QYU414" s="59" t="s">
        <v>264</v>
      </c>
      <c r="QYV414" s="59" t="s">
        <v>264</v>
      </c>
      <c r="QYW414" s="59" t="s">
        <v>264</v>
      </c>
      <c r="QYX414" s="59" t="s">
        <v>264</v>
      </c>
      <c r="QYY414" s="59" t="s">
        <v>264</v>
      </c>
      <c r="QYZ414" s="59" t="s">
        <v>264</v>
      </c>
      <c r="QZA414" s="59" t="s">
        <v>264</v>
      </c>
      <c r="QZB414" s="59" t="s">
        <v>264</v>
      </c>
      <c r="QZC414" s="59" t="s">
        <v>264</v>
      </c>
      <c r="QZD414" s="59" t="s">
        <v>264</v>
      </c>
      <c r="QZE414" s="59" t="s">
        <v>264</v>
      </c>
      <c r="QZF414" s="59" t="s">
        <v>264</v>
      </c>
      <c r="QZG414" s="59" t="s">
        <v>264</v>
      </c>
      <c r="QZH414" s="59" t="s">
        <v>264</v>
      </c>
      <c r="QZI414" s="59" t="s">
        <v>264</v>
      </c>
      <c r="QZJ414" s="59" t="s">
        <v>264</v>
      </c>
      <c r="QZK414" s="59" t="s">
        <v>264</v>
      </c>
      <c r="QZL414" s="59" t="s">
        <v>264</v>
      </c>
      <c r="QZM414" s="59" t="s">
        <v>264</v>
      </c>
      <c r="QZN414" s="59" t="s">
        <v>264</v>
      </c>
      <c r="QZO414" s="59" t="s">
        <v>264</v>
      </c>
      <c r="QZP414" s="59" t="s">
        <v>264</v>
      </c>
      <c r="QZQ414" s="59" t="s">
        <v>264</v>
      </c>
      <c r="QZR414" s="59" t="s">
        <v>264</v>
      </c>
      <c r="QZS414" s="59" t="s">
        <v>264</v>
      </c>
      <c r="QZT414" s="59" t="s">
        <v>264</v>
      </c>
      <c r="QZU414" s="59" t="s">
        <v>264</v>
      </c>
      <c r="QZV414" s="59" t="s">
        <v>264</v>
      </c>
      <c r="QZW414" s="59" t="s">
        <v>264</v>
      </c>
      <c r="QZX414" s="59" t="s">
        <v>264</v>
      </c>
      <c r="QZY414" s="59" t="s">
        <v>264</v>
      </c>
      <c r="QZZ414" s="59" t="s">
        <v>264</v>
      </c>
      <c r="RAA414" s="59" t="s">
        <v>264</v>
      </c>
      <c r="RAB414" s="59" t="s">
        <v>264</v>
      </c>
      <c r="RAC414" s="59" t="s">
        <v>264</v>
      </c>
      <c r="RAD414" s="59" t="s">
        <v>264</v>
      </c>
      <c r="RAE414" s="59" t="s">
        <v>264</v>
      </c>
      <c r="RAF414" s="59" t="s">
        <v>264</v>
      </c>
      <c r="RAG414" s="59" t="s">
        <v>264</v>
      </c>
      <c r="RAH414" s="59" t="s">
        <v>264</v>
      </c>
      <c r="RAI414" s="59" t="s">
        <v>264</v>
      </c>
      <c r="RAJ414" s="59" t="s">
        <v>264</v>
      </c>
      <c r="RAK414" s="59" t="s">
        <v>264</v>
      </c>
      <c r="RAL414" s="59" t="s">
        <v>264</v>
      </c>
      <c r="RAM414" s="59" t="s">
        <v>264</v>
      </c>
      <c r="RAN414" s="59" t="s">
        <v>264</v>
      </c>
      <c r="RAO414" s="59" t="s">
        <v>264</v>
      </c>
      <c r="RAP414" s="59" t="s">
        <v>264</v>
      </c>
      <c r="RAQ414" s="59" t="s">
        <v>264</v>
      </c>
      <c r="RAR414" s="59" t="s">
        <v>264</v>
      </c>
      <c r="RAS414" s="59" t="s">
        <v>264</v>
      </c>
      <c r="RAT414" s="59" t="s">
        <v>264</v>
      </c>
      <c r="RAU414" s="59" t="s">
        <v>264</v>
      </c>
      <c r="RAV414" s="59" t="s">
        <v>264</v>
      </c>
      <c r="RAW414" s="59" t="s">
        <v>264</v>
      </c>
      <c r="RAX414" s="59" t="s">
        <v>264</v>
      </c>
      <c r="RAY414" s="59" t="s">
        <v>264</v>
      </c>
      <c r="RAZ414" s="59" t="s">
        <v>264</v>
      </c>
      <c r="RBA414" s="59" t="s">
        <v>264</v>
      </c>
      <c r="RBB414" s="59" t="s">
        <v>264</v>
      </c>
      <c r="RBC414" s="59" t="s">
        <v>264</v>
      </c>
      <c r="RBD414" s="59" t="s">
        <v>264</v>
      </c>
      <c r="RBE414" s="59" t="s">
        <v>264</v>
      </c>
      <c r="RBF414" s="59" t="s">
        <v>264</v>
      </c>
      <c r="RBG414" s="59" t="s">
        <v>264</v>
      </c>
      <c r="RBH414" s="59" t="s">
        <v>264</v>
      </c>
      <c r="RBI414" s="59" t="s">
        <v>264</v>
      </c>
      <c r="RBJ414" s="59" t="s">
        <v>264</v>
      </c>
      <c r="RBK414" s="59" t="s">
        <v>264</v>
      </c>
      <c r="RBL414" s="59" t="s">
        <v>264</v>
      </c>
      <c r="RBM414" s="59" t="s">
        <v>264</v>
      </c>
      <c r="RBN414" s="59" t="s">
        <v>264</v>
      </c>
      <c r="RBO414" s="59" t="s">
        <v>264</v>
      </c>
      <c r="RBP414" s="59" t="s">
        <v>264</v>
      </c>
      <c r="RBQ414" s="59" t="s">
        <v>264</v>
      </c>
      <c r="RBR414" s="59" t="s">
        <v>264</v>
      </c>
      <c r="RBS414" s="59" t="s">
        <v>264</v>
      </c>
      <c r="RBT414" s="59" t="s">
        <v>264</v>
      </c>
      <c r="RBU414" s="59" t="s">
        <v>264</v>
      </c>
      <c r="RBV414" s="59" t="s">
        <v>264</v>
      </c>
      <c r="RBW414" s="59" t="s">
        <v>264</v>
      </c>
      <c r="RBX414" s="59" t="s">
        <v>264</v>
      </c>
      <c r="RBY414" s="59" t="s">
        <v>264</v>
      </c>
      <c r="RBZ414" s="59" t="s">
        <v>264</v>
      </c>
      <c r="RCA414" s="59" t="s">
        <v>264</v>
      </c>
      <c r="RCB414" s="59" t="s">
        <v>264</v>
      </c>
      <c r="RCC414" s="59" t="s">
        <v>264</v>
      </c>
      <c r="RCD414" s="59" t="s">
        <v>264</v>
      </c>
      <c r="RCE414" s="59" t="s">
        <v>264</v>
      </c>
      <c r="RCF414" s="59" t="s">
        <v>264</v>
      </c>
      <c r="RCG414" s="59" t="s">
        <v>264</v>
      </c>
      <c r="RCH414" s="59" t="s">
        <v>264</v>
      </c>
      <c r="RCI414" s="59" t="s">
        <v>264</v>
      </c>
      <c r="RCJ414" s="59" t="s">
        <v>264</v>
      </c>
      <c r="RCK414" s="59" t="s">
        <v>264</v>
      </c>
      <c r="RCL414" s="59" t="s">
        <v>264</v>
      </c>
      <c r="RCM414" s="59" t="s">
        <v>264</v>
      </c>
      <c r="RCN414" s="59" t="s">
        <v>264</v>
      </c>
      <c r="RCO414" s="59" t="s">
        <v>264</v>
      </c>
      <c r="RCP414" s="59" t="s">
        <v>264</v>
      </c>
      <c r="RCQ414" s="59" t="s">
        <v>264</v>
      </c>
      <c r="RCR414" s="59" t="s">
        <v>264</v>
      </c>
      <c r="RCS414" s="59" t="s">
        <v>264</v>
      </c>
      <c r="RCT414" s="59" t="s">
        <v>264</v>
      </c>
      <c r="RCU414" s="59" t="s">
        <v>264</v>
      </c>
      <c r="RCV414" s="59" t="s">
        <v>264</v>
      </c>
      <c r="RCW414" s="59" t="s">
        <v>264</v>
      </c>
      <c r="RCX414" s="59" t="s">
        <v>264</v>
      </c>
      <c r="RCY414" s="59" t="s">
        <v>264</v>
      </c>
      <c r="RCZ414" s="59" t="s">
        <v>264</v>
      </c>
      <c r="RDA414" s="59" t="s">
        <v>264</v>
      </c>
      <c r="RDB414" s="59" t="s">
        <v>264</v>
      </c>
      <c r="RDC414" s="59" t="s">
        <v>264</v>
      </c>
      <c r="RDD414" s="59" t="s">
        <v>264</v>
      </c>
      <c r="RDE414" s="59" t="s">
        <v>264</v>
      </c>
      <c r="RDF414" s="59" t="s">
        <v>264</v>
      </c>
      <c r="RDG414" s="59" t="s">
        <v>264</v>
      </c>
      <c r="RDH414" s="59" t="s">
        <v>264</v>
      </c>
      <c r="RDI414" s="59" t="s">
        <v>264</v>
      </c>
      <c r="RDJ414" s="59" t="s">
        <v>264</v>
      </c>
      <c r="RDK414" s="59" t="s">
        <v>264</v>
      </c>
      <c r="RDL414" s="59" t="s">
        <v>264</v>
      </c>
      <c r="RDM414" s="59" t="s">
        <v>264</v>
      </c>
      <c r="RDN414" s="59" t="s">
        <v>264</v>
      </c>
      <c r="RDO414" s="59" t="s">
        <v>264</v>
      </c>
      <c r="RDP414" s="59" t="s">
        <v>264</v>
      </c>
      <c r="RDQ414" s="59" t="s">
        <v>264</v>
      </c>
      <c r="RDR414" s="59" t="s">
        <v>264</v>
      </c>
      <c r="RDS414" s="59" t="s">
        <v>264</v>
      </c>
      <c r="RDT414" s="59" t="s">
        <v>264</v>
      </c>
      <c r="RDU414" s="59" t="s">
        <v>264</v>
      </c>
      <c r="RDV414" s="59" t="s">
        <v>264</v>
      </c>
      <c r="RDW414" s="59" t="s">
        <v>264</v>
      </c>
      <c r="RDX414" s="59" t="s">
        <v>264</v>
      </c>
      <c r="RDY414" s="59" t="s">
        <v>264</v>
      </c>
      <c r="RDZ414" s="59" t="s">
        <v>264</v>
      </c>
      <c r="REA414" s="59" t="s">
        <v>264</v>
      </c>
      <c r="REB414" s="59" t="s">
        <v>264</v>
      </c>
      <c r="REC414" s="59" t="s">
        <v>264</v>
      </c>
      <c r="RED414" s="59" t="s">
        <v>264</v>
      </c>
      <c r="REE414" s="59" t="s">
        <v>264</v>
      </c>
      <c r="REF414" s="59" t="s">
        <v>264</v>
      </c>
      <c r="REG414" s="59" t="s">
        <v>264</v>
      </c>
      <c r="REH414" s="59" t="s">
        <v>264</v>
      </c>
      <c r="REI414" s="59" t="s">
        <v>264</v>
      </c>
      <c r="REJ414" s="59" t="s">
        <v>264</v>
      </c>
      <c r="REK414" s="59" t="s">
        <v>264</v>
      </c>
      <c r="REL414" s="59" t="s">
        <v>264</v>
      </c>
      <c r="REM414" s="59" t="s">
        <v>264</v>
      </c>
      <c r="REN414" s="59" t="s">
        <v>264</v>
      </c>
      <c r="REO414" s="59" t="s">
        <v>264</v>
      </c>
      <c r="REP414" s="59" t="s">
        <v>264</v>
      </c>
      <c r="REQ414" s="59" t="s">
        <v>264</v>
      </c>
      <c r="RER414" s="59" t="s">
        <v>264</v>
      </c>
      <c r="RES414" s="59" t="s">
        <v>264</v>
      </c>
      <c r="RET414" s="59" t="s">
        <v>264</v>
      </c>
      <c r="REU414" s="59" t="s">
        <v>264</v>
      </c>
      <c r="REV414" s="59" t="s">
        <v>264</v>
      </c>
      <c r="REW414" s="59" t="s">
        <v>264</v>
      </c>
      <c r="REX414" s="59" t="s">
        <v>264</v>
      </c>
      <c r="REY414" s="59" t="s">
        <v>264</v>
      </c>
      <c r="REZ414" s="59" t="s">
        <v>264</v>
      </c>
      <c r="RFA414" s="59" t="s">
        <v>264</v>
      </c>
      <c r="RFB414" s="59" t="s">
        <v>264</v>
      </c>
      <c r="RFC414" s="59" t="s">
        <v>264</v>
      </c>
      <c r="RFD414" s="59" t="s">
        <v>264</v>
      </c>
      <c r="RFE414" s="59" t="s">
        <v>264</v>
      </c>
      <c r="RFF414" s="59" t="s">
        <v>264</v>
      </c>
      <c r="RFG414" s="59" t="s">
        <v>264</v>
      </c>
      <c r="RFH414" s="59" t="s">
        <v>264</v>
      </c>
      <c r="RFI414" s="59" t="s">
        <v>264</v>
      </c>
      <c r="RFJ414" s="59" t="s">
        <v>264</v>
      </c>
      <c r="RFK414" s="59" t="s">
        <v>264</v>
      </c>
      <c r="RFL414" s="59" t="s">
        <v>264</v>
      </c>
      <c r="RFM414" s="59" t="s">
        <v>264</v>
      </c>
      <c r="RFN414" s="59" t="s">
        <v>264</v>
      </c>
      <c r="RFO414" s="59" t="s">
        <v>264</v>
      </c>
      <c r="RFP414" s="59" t="s">
        <v>264</v>
      </c>
      <c r="RFQ414" s="59" t="s">
        <v>264</v>
      </c>
      <c r="RFR414" s="59" t="s">
        <v>264</v>
      </c>
      <c r="RFS414" s="59" t="s">
        <v>264</v>
      </c>
      <c r="RFT414" s="59" t="s">
        <v>264</v>
      </c>
      <c r="RFU414" s="59" t="s">
        <v>264</v>
      </c>
      <c r="RFV414" s="59" t="s">
        <v>264</v>
      </c>
      <c r="RFW414" s="59" t="s">
        <v>264</v>
      </c>
      <c r="RFX414" s="59" t="s">
        <v>264</v>
      </c>
      <c r="RFY414" s="59" t="s">
        <v>264</v>
      </c>
      <c r="RFZ414" s="59" t="s">
        <v>264</v>
      </c>
      <c r="RGA414" s="59" t="s">
        <v>264</v>
      </c>
      <c r="RGB414" s="59" t="s">
        <v>264</v>
      </c>
      <c r="RGC414" s="59" t="s">
        <v>264</v>
      </c>
      <c r="RGD414" s="59" t="s">
        <v>264</v>
      </c>
      <c r="RGE414" s="59" t="s">
        <v>264</v>
      </c>
      <c r="RGF414" s="59" t="s">
        <v>264</v>
      </c>
      <c r="RGG414" s="59" t="s">
        <v>264</v>
      </c>
      <c r="RGH414" s="59" t="s">
        <v>264</v>
      </c>
      <c r="RGI414" s="59" t="s">
        <v>264</v>
      </c>
      <c r="RGJ414" s="59" t="s">
        <v>264</v>
      </c>
      <c r="RGK414" s="59" t="s">
        <v>264</v>
      </c>
      <c r="RGL414" s="59" t="s">
        <v>264</v>
      </c>
      <c r="RGM414" s="59" t="s">
        <v>264</v>
      </c>
      <c r="RGN414" s="59" t="s">
        <v>264</v>
      </c>
      <c r="RGO414" s="59" t="s">
        <v>264</v>
      </c>
      <c r="RGP414" s="59" t="s">
        <v>264</v>
      </c>
      <c r="RGQ414" s="59" t="s">
        <v>264</v>
      </c>
      <c r="RGR414" s="59" t="s">
        <v>264</v>
      </c>
      <c r="RGS414" s="59" t="s">
        <v>264</v>
      </c>
      <c r="RGT414" s="59" t="s">
        <v>264</v>
      </c>
      <c r="RGU414" s="59" t="s">
        <v>264</v>
      </c>
      <c r="RGV414" s="59" t="s">
        <v>264</v>
      </c>
      <c r="RGW414" s="59" t="s">
        <v>264</v>
      </c>
      <c r="RGX414" s="59" t="s">
        <v>264</v>
      </c>
      <c r="RGY414" s="59" t="s">
        <v>264</v>
      </c>
      <c r="RGZ414" s="59" t="s">
        <v>264</v>
      </c>
      <c r="RHA414" s="59" t="s">
        <v>264</v>
      </c>
      <c r="RHB414" s="59" t="s">
        <v>264</v>
      </c>
      <c r="RHC414" s="59" t="s">
        <v>264</v>
      </c>
      <c r="RHD414" s="59" t="s">
        <v>264</v>
      </c>
      <c r="RHE414" s="59" t="s">
        <v>264</v>
      </c>
      <c r="RHF414" s="59" t="s">
        <v>264</v>
      </c>
      <c r="RHG414" s="59" t="s">
        <v>264</v>
      </c>
      <c r="RHH414" s="59" t="s">
        <v>264</v>
      </c>
      <c r="RHI414" s="59" t="s">
        <v>264</v>
      </c>
      <c r="RHJ414" s="59" t="s">
        <v>264</v>
      </c>
      <c r="RHK414" s="59" t="s">
        <v>264</v>
      </c>
      <c r="RHL414" s="59" t="s">
        <v>264</v>
      </c>
      <c r="RHM414" s="59" t="s">
        <v>264</v>
      </c>
      <c r="RHN414" s="59" t="s">
        <v>264</v>
      </c>
      <c r="RHO414" s="59" t="s">
        <v>264</v>
      </c>
      <c r="RHP414" s="59" t="s">
        <v>264</v>
      </c>
      <c r="RHQ414" s="59" t="s">
        <v>264</v>
      </c>
      <c r="RHR414" s="59" t="s">
        <v>264</v>
      </c>
      <c r="RHS414" s="59" t="s">
        <v>264</v>
      </c>
      <c r="RHT414" s="59" t="s">
        <v>264</v>
      </c>
      <c r="RHU414" s="59" t="s">
        <v>264</v>
      </c>
      <c r="RHV414" s="59" t="s">
        <v>264</v>
      </c>
      <c r="RHW414" s="59" t="s">
        <v>264</v>
      </c>
      <c r="RHX414" s="59" t="s">
        <v>264</v>
      </c>
      <c r="RHY414" s="59" t="s">
        <v>264</v>
      </c>
      <c r="RHZ414" s="59" t="s">
        <v>264</v>
      </c>
      <c r="RIA414" s="59" t="s">
        <v>264</v>
      </c>
      <c r="RIB414" s="59" t="s">
        <v>264</v>
      </c>
      <c r="RIC414" s="59" t="s">
        <v>264</v>
      </c>
      <c r="RID414" s="59" t="s">
        <v>264</v>
      </c>
      <c r="RIE414" s="59" t="s">
        <v>264</v>
      </c>
      <c r="RIF414" s="59" t="s">
        <v>264</v>
      </c>
      <c r="RIG414" s="59" t="s">
        <v>264</v>
      </c>
      <c r="RIH414" s="59" t="s">
        <v>264</v>
      </c>
      <c r="RII414" s="59" t="s">
        <v>264</v>
      </c>
      <c r="RIJ414" s="59" t="s">
        <v>264</v>
      </c>
      <c r="RIK414" s="59" t="s">
        <v>264</v>
      </c>
      <c r="RIL414" s="59" t="s">
        <v>264</v>
      </c>
      <c r="RIM414" s="59" t="s">
        <v>264</v>
      </c>
      <c r="RIN414" s="59" t="s">
        <v>264</v>
      </c>
      <c r="RIO414" s="59" t="s">
        <v>264</v>
      </c>
      <c r="RIP414" s="59" t="s">
        <v>264</v>
      </c>
      <c r="RIQ414" s="59" t="s">
        <v>264</v>
      </c>
      <c r="RIR414" s="59" t="s">
        <v>264</v>
      </c>
      <c r="RIS414" s="59" t="s">
        <v>264</v>
      </c>
      <c r="RIT414" s="59" t="s">
        <v>264</v>
      </c>
      <c r="RIU414" s="59" t="s">
        <v>264</v>
      </c>
      <c r="RIV414" s="59" t="s">
        <v>264</v>
      </c>
      <c r="RIW414" s="59" t="s">
        <v>264</v>
      </c>
      <c r="RIX414" s="59" t="s">
        <v>264</v>
      </c>
      <c r="RIY414" s="59" t="s">
        <v>264</v>
      </c>
      <c r="RIZ414" s="59" t="s">
        <v>264</v>
      </c>
      <c r="RJA414" s="59" t="s">
        <v>264</v>
      </c>
      <c r="RJB414" s="59" t="s">
        <v>264</v>
      </c>
      <c r="RJC414" s="59" t="s">
        <v>264</v>
      </c>
      <c r="RJD414" s="59" t="s">
        <v>264</v>
      </c>
      <c r="RJE414" s="59" t="s">
        <v>264</v>
      </c>
      <c r="RJF414" s="59" t="s">
        <v>264</v>
      </c>
      <c r="RJG414" s="59" t="s">
        <v>264</v>
      </c>
      <c r="RJH414" s="59" t="s">
        <v>264</v>
      </c>
      <c r="RJI414" s="59" t="s">
        <v>264</v>
      </c>
      <c r="RJJ414" s="59" t="s">
        <v>264</v>
      </c>
      <c r="RJK414" s="59" t="s">
        <v>264</v>
      </c>
      <c r="RJL414" s="59" t="s">
        <v>264</v>
      </c>
      <c r="RJM414" s="59" t="s">
        <v>264</v>
      </c>
      <c r="RJN414" s="59" t="s">
        <v>264</v>
      </c>
      <c r="RJO414" s="59" t="s">
        <v>264</v>
      </c>
      <c r="RJP414" s="59" t="s">
        <v>264</v>
      </c>
      <c r="RJQ414" s="59" t="s">
        <v>264</v>
      </c>
      <c r="RJR414" s="59" t="s">
        <v>264</v>
      </c>
      <c r="RJS414" s="59" t="s">
        <v>264</v>
      </c>
      <c r="RJT414" s="59" t="s">
        <v>264</v>
      </c>
      <c r="RJU414" s="59" t="s">
        <v>264</v>
      </c>
      <c r="RJV414" s="59" t="s">
        <v>264</v>
      </c>
      <c r="RJW414" s="59" t="s">
        <v>264</v>
      </c>
      <c r="RJX414" s="59" t="s">
        <v>264</v>
      </c>
      <c r="RJY414" s="59" t="s">
        <v>264</v>
      </c>
      <c r="RJZ414" s="59" t="s">
        <v>264</v>
      </c>
      <c r="RKA414" s="59" t="s">
        <v>264</v>
      </c>
      <c r="RKB414" s="59" t="s">
        <v>264</v>
      </c>
      <c r="RKC414" s="59" t="s">
        <v>264</v>
      </c>
      <c r="RKD414" s="59" t="s">
        <v>264</v>
      </c>
      <c r="RKE414" s="59" t="s">
        <v>264</v>
      </c>
      <c r="RKF414" s="59" t="s">
        <v>264</v>
      </c>
      <c r="RKG414" s="59" t="s">
        <v>264</v>
      </c>
      <c r="RKH414" s="59" t="s">
        <v>264</v>
      </c>
      <c r="RKI414" s="59" t="s">
        <v>264</v>
      </c>
      <c r="RKJ414" s="59" t="s">
        <v>264</v>
      </c>
      <c r="RKK414" s="59" t="s">
        <v>264</v>
      </c>
      <c r="RKL414" s="59" t="s">
        <v>264</v>
      </c>
      <c r="RKM414" s="59" t="s">
        <v>264</v>
      </c>
      <c r="RKN414" s="59" t="s">
        <v>264</v>
      </c>
      <c r="RKO414" s="59" t="s">
        <v>264</v>
      </c>
      <c r="RKP414" s="59" t="s">
        <v>264</v>
      </c>
      <c r="RKQ414" s="59" t="s">
        <v>264</v>
      </c>
      <c r="RKR414" s="59" t="s">
        <v>264</v>
      </c>
      <c r="RKS414" s="59" t="s">
        <v>264</v>
      </c>
      <c r="RKT414" s="59" t="s">
        <v>264</v>
      </c>
      <c r="RKU414" s="59" t="s">
        <v>264</v>
      </c>
      <c r="RKV414" s="59" t="s">
        <v>264</v>
      </c>
      <c r="RKW414" s="59" t="s">
        <v>264</v>
      </c>
      <c r="RKX414" s="59" t="s">
        <v>264</v>
      </c>
      <c r="RKY414" s="59" t="s">
        <v>264</v>
      </c>
      <c r="RKZ414" s="59" t="s">
        <v>264</v>
      </c>
      <c r="RLA414" s="59" t="s">
        <v>264</v>
      </c>
      <c r="RLB414" s="59" t="s">
        <v>264</v>
      </c>
      <c r="RLC414" s="59" t="s">
        <v>264</v>
      </c>
      <c r="RLD414" s="59" t="s">
        <v>264</v>
      </c>
      <c r="RLE414" s="59" t="s">
        <v>264</v>
      </c>
      <c r="RLF414" s="59" t="s">
        <v>264</v>
      </c>
      <c r="RLG414" s="59" t="s">
        <v>264</v>
      </c>
      <c r="RLH414" s="59" t="s">
        <v>264</v>
      </c>
      <c r="RLI414" s="59" t="s">
        <v>264</v>
      </c>
      <c r="RLJ414" s="59" t="s">
        <v>264</v>
      </c>
      <c r="RLK414" s="59" t="s">
        <v>264</v>
      </c>
      <c r="RLL414" s="59" t="s">
        <v>264</v>
      </c>
      <c r="RLM414" s="59" t="s">
        <v>264</v>
      </c>
      <c r="RLN414" s="59" t="s">
        <v>264</v>
      </c>
      <c r="RLO414" s="59" t="s">
        <v>264</v>
      </c>
      <c r="RLP414" s="59" t="s">
        <v>264</v>
      </c>
      <c r="RLQ414" s="59" t="s">
        <v>264</v>
      </c>
      <c r="RLR414" s="59" t="s">
        <v>264</v>
      </c>
      <c r="RLS414" s="59" t="s">
        <v>264</v>
      </c>
      <c r="RLT414" s="59" t="s">
        <v>264</v>
      </c>
      <c r="RLU414" s="59" t="s">
        <v>264</v>
      </c>
      <c r="RLV414" s="59" t="s">
        <v>264</v>
      </c>
      <c r="RLW414" s="59" t="s">
        <v>264</v>
      </c>
      <c r="RLX414" s="59" t="s">
        <v>264</v>
      </c>
      <c r="RLY414" s="59" t="s">
        <v>264</v>
      </c>
      <c r="RLZ414" s="59" t="s">
        <v>264</v>
      </c>
      <c r="RMA414" s="59" t="s">
        <v>264</v>
      </c>
      <c r="RMB414" s="59" t="s">
        <v>264</v>
      </c>
      <c r="RMC414" s="59" t="s">
        <v>264</v>
      </c>
      <c r="RMD414" s="59" t="s">
        <v>264</v>
      </c>
      <c r="RME414" s="59" t="s">
        <v>264</v>
      </c>
      <c r="RMF414" s="59" t="s">
        <v>264</v>
      </c>
      <c r="RMG414" s="59" t="s">
        <v>264</v>
      </c>
      <c r="RMH414" s="59" t="s">
        <v>264</v>
      </c>
      <c r="RMI414" s="59" t="s">
        <v>264</v>
      </c>
      <c r="RMJ414" s="59" t="s">
        <v>264</v>
      </c>
      <c r="RMK414" s="59" t="s">
        <v>264</v>
      </c>
      <c r="RML414" s="59" t="s">
        <v>264</v>
      </c>
      <c r="RMM414" s="59" t="s">
        <v>264</v>
      </c>
      <c r="RMN414" s="59" t="s">
        <v>264</v>
      </c>
      <c r="RMO414" s="59" t="s">
        <v>264</v>
      </c>
      <c r="RMP414" s="59" t="s">
        <v>264</v>
      </c>
      <c r="RMQ414" s="59" t="s">
        <v>264</v>
      </c>
      <c r="RMR414" s="59" t="s">
        <v>264</v>
      </c>
      <c r="RMS414" s="59" t="s">
        <v>264</v>
      </c>
      <c r="RMT414" s="59" t="s">
        <v>264</v>
      </c>
      <c r="RMU414" s="59" t="s">
        <v>264</v>
      </c>
      <c r="RMV414" s="59" t="s">
        <v>264</v>
      </c>
      <c r="RMW414" s="59" t="s">
        <v>264</v>
      </c>
      <c r="RMX414" s="59" t="s">
        <v>264</v>
      </c>
      <c r="RMY414" s="59" t="s">
        <v>264</v>
      </c>
      <c r="RMZ414" s="59" t="s">
        <v>264</v>
      </c>
      <c r="RNA414" s="59" t="s">
        <v>264</v>
      </c>
      <c r="RNB414" s="59" t="s">
        <v>264</v>
      </c>
      <c r="RNC414" s="59" t="s">
        <v>264</v>
      </c>
      <c r="RND414" s="59" t="s">
        <v>264</v>
      </c>
      <c r="RNE414" s="59" t="s">
        <v>264</v>
      </c>
      <c r="RNF414" s="59" t="s">
        <v>264</v>
      </c>
      <c r="RNG414" s="59" t="s">
        <v>264</v>
      </c>
      <c r="RNH414" s="59" t="s">
        <v>264</v>
      </c>
      <c r="RNI414" s="59" t="s">
        <v>264</v>
      </c>
      <c r="RNJ414" s="59" t="s">
        <v>264</v>
      </c>
      <c r="RNK414" s="59" t="s">
        <v>264</v>
      </c>
      <c r="RNL414" s="59" t="s">
        <v>264</v>
      </c>
      <c r="RNM414" s="59" t="s">
        <v>264</v>
      </c>
      <c r="RNN414" s="59" t="s">
        <v>264</v>
      </c>
      <c r="RNO414" s="59" t="s">
        <v>264</v>
      </c>
      <c r="RNP414" s="59" t="s">
        <v>264</v>
      </c>
      <c r="RNQ414" s="59" t="s">
        <v>264</v>
      </c>
      <c r="RNR414" s="59" t="s">
        <v>264</v>
      </c>
      <c r="RNS414" s="59" t="s">
        <v>264</v>
      </c>
      <c r="RNT414" s="59" t="s">
        <v>264</v>
      </c>
      <c r="RNU414" s="59" t="s">
        <v>264</v>
      </c>
      <c r="RNV414" s="59" t="s">
        <v>264</v>
      </c>
      <c r="RNW414" s="59" t="s">
        <v>264</v>
      </c>
      <c r="RNX414" s="59" t="s">
        <v>264</v>
      </c>
      <c r="RNY414" s="59" t="s">
        <v>264</v>
      </c>
      <c r="RNZ414" s="59" t="s">
        <v>264</v>
      </c>
      <c r="ROA414" s="59" t="s">
        <v>264</v>
      </c>
      <c r="ROB414" s="59" t="s">
        <v>264</v>
      </c>
      <c r="ROC414" s="59" t="s">
        <v>264</v>
      </c>
      <c r="ROD414" s="59" t="s">
        <v>264</v>
      </c>
      <c r="ROE414" s="59" t="s">
        <v>264</v>
      </c>
      <c r="ROF414" s="59" t="s">
        <v>264</v>
      </c>
      <c r="ROG414" s="59" t="s">
        <v>264</v>
      </c>
      <c r="ROH414" s="59" t="s">
        <v>264</v>
      </c>
      <c r="ROI414" s="59" t="s">
        <v>264</v>
      </c>
      <c r="ROJ414" s="59" t="s">
        <v>264</v>
      </c>
      <c r="ROK414" s="59" t="s">
        <v>264</v>
      </c>
      <c r="ROL414" s="59" t="s">
        <v>264</v>
      </c>
      <c r="ROM414" s="59" t="s">
        <v>264</v>
      </c>
      <c r="RON414" s="59" t="s">
        <v>264</v>
      </c>
      <c r="ROO414" s="59" t="s">
        <v>264</v>
      </c>
      <c r="ROP414" s="59" t="s">
        <v>264</v>
      </c>
      <c r="ROQ414" s="59" t="s">
        <v>264</v>
      </c>
      <c r="ROR414" s="59" t="s">
        <v>264</v>
      </c>
      <c r="ROS414" s="59" t="s">
        <v>264</v>
      </c>
      <c r="ROT414" s="59" t="s">
        <v>264</v>
      </c>
      <c r="ROU414" s="59" t="s">
        <v>264</v>
      </c>
      <c r="ROV414" s="59" t="s">
        <v>264</v>
      </c>
      <c r="ROW414" s="59" t="s">
        <v>264</v>
      </c>
      <c r="ROX414" s="59" t="s">
        <v>264</v>
      </c>
      <c r="ROY414" s="59" t="s">
        <v>264</v>
      </c>
      <c r="ROZ414" s="59" t="s">
        <v>264</v>
      </c>
      <c r="RPA414" s="59" t="s">
        <v>264</v>
      </c>
      <c r="RPB414" s="59" t="s">
        <v>264</v>
      </c>
      <c r="RPC414" s="59" t="s">
        <v>264</v>
      </c>
      <c r="RPD414" s="59" t="s">
        <v>264</v>
      </c>
      <c r="RPE414" s="59" t="s">
        <v>264</v>
      </c>
      <c r="RPF414" s="59" t="s">
        <v>264</v>
      </c>
      <c r="RPG414" s="59" t="s">
        <v>264</v>
      </c>
      <c r="RPH414" s="59" t="s">
        <v>264</v>
      </c>
      <c r="RPI414" s="59" t="s">
        <v>264</v>
      </c>
      <c r="RPJ414" s="59" t="s">
        <v>264</v>
      </c>
      <c r="RPK414" s="59" t="s">
        <v>264</v>
      </c>
      <c r="RPL414" s="59" t="s">
        <v>264</v>
      </c>
      <c r="RPM414" s="59" t="s">
        <v>264</v>
      </c>
      <c r="RPN414" s="59" t="s">
        <v>264</v>
      </c>
      <c r="RPO414" s="59" t="s">
        <v>264</v>
      </c>
      <c r="RPP414" s="59" t="s">
        <v>264</v>
      </c>
      <c r="RPQ414" s="59" t="s">
        <v>264</v>
      </c>
      <c r="RPR414" s="59" t="s">
        <v>264</v>
      </c>
      <c r="RPS414" s="59" t="s">
        <v>264</v>
      </c>
      <c r="RPT414" s="59" t="s">
        <v>264</v>
      </c>
      <c r="RPU414" s="59" t="s">
        <v>264</v>
      </c>
      <c r="RPV414" s="59" t="s">
        <v>264</v>
      </c>
      <c r="RPW414" s="59" t="s">
        <v>264</v>
      </c>
      <c r="RPX414" s="59" t="s">
        <v>264</v>
      </c>
      <c r="RPY414" s="59" t="s">
        <v>264</v>
      </c>
      <c r="RPZ414" s="59" t="s">
        <v>264</v>
      </c>
      <c r="RQA414" s="59" t="s">
        <v>264</v>
      </c>
      <c r="RQB414" s="59" t="s">
        <v>264</v>
      </c>
      <c r="RQC414" s="59" t="s">
        <v>264</v>
      </c>
      <c r="RQD414" s="59" t="s">
        <v>264</v>
      </c>
      <c r="RQE414" s="59" t="s">
        <v>264</v>
      </c>
      <c r="RQF414" s="59" t="s">
        <v>264</v>
      </c>
      <c r="RQG414" s="59" t="s">
        <v>264</v>
      </c>
      <c r="RQH414" s="59" t="s">
        <v>264</v>
      </c>
      <c r="RQI414" s="59" t="s">
        <v>264</v>
      </c>
      <c r="RQJ414" s="59" t="s">
        <v>264</v>
      </c>
      <c r="RQK414" s="59" t="s">
        <v>264</v>
      </c>
      <c r="RQL414" s="59" t="s">
        <v>264</v>
      </c>
      <c r="RQM414" s="59" t="s">
        <v>264</v>
      </c>
      <c r="RQN414" s="59" t="s">
        <v>264</v>
      </c>
      <c r="RQO414" s="59" t="s">
        <v>264</v>
      </c>
      <c r="RQP414" s="59" t="s">
        <v>264</v>
      </c>
      <c r="RQQ414" s="59" t="s">
        <v>264</v>
      </c>
      <c r="RQR414" s="59" t="s">
        <v>264</v>
      </c>
      <c r="RQS414" s="59" t="s">
        <v>264</v>
      </c>
      <c r="RQT414" s="59" t="s">
        <v>264</v>
      </c>
      <c r="RQU414" s="59" t="s">
        <v>264</v>
      </c>
      <c r="RQV414" s="59" t="s">
        <v>264</v>
      </c>
      <c r="RQW414" s="59" t="s">
        <v>264</v>
      </c>
      <c r="RQX414" s="59" t="s">
        <v>264</v>
      </c>
      <c r="RQY414" s="59" t="s">
        <v>264</v>
      </c>
      <c r="RQZ414" s="59" t="s">
        <v>264</v>
      </c>
      <c r="RRA414" s="59" t="s">
        <v>264</v>
      </c>
      <c r="RRB414" s="59" t="s">
        <v>264</v>
      </c>
      <c r="RRC414" s="59" t="s">
        <v>264</v>
      </c>
      <c r="RRD414" s="59" t="s">
        <v>264</v>
      </c>
      <c r="RRE414" s="59" t="s">
        <v>264</v>
      </c>
      <c r="RRF414" s="59" t="s">
        <v>264</v>
      </c>
      <c r="RRG414" s="59" t="s">
        <v>264</v>
      </c>
      <c r="RRH414" s="59" t="s">
        <v>264</v>
      </c>
      <c r="RRI414" s="59" t="s">
        <v>264</v>
      </c>
      <c r="RRJ414" s="59" t="s">
        <v>264</v>
      </c>
      <c r="RRK414" s="59" t="s">
        <v>264</v>
      </c>
      <c r="RRL414" s="59" t="s">
        <v>264</v>
      </c>
      <c r="RRM414" s="59" t="s">
        <v>264</v>
      </c>
      <c r="RRN414" s="59" t="s">
        <v>264</v>
      </c>
      <c r="RRO414" s="59" t="s">
        <v>264</v>
      </c>
      <c r="RRP414" s="59" t="s">
        <v>264</v>
      </c>
      <c r="RRQ414" s="59" t="s">
        <v>264</v>
      </c>
      <c r="RRR414" s="59" t="s">
        <v>264</v>
      </c>
      <c r="RRS414" s="59" t="s">
        <v>264</v>
      </c>
      <c r="RRT414" s="59" t="s">
        <v>264</v>
      </c>
      <c r="RRU414" s="59" t="s">
        <v>264</v>
      </c>
      <c r="RRV414" s="59" t="s">
        <v>264</v>
      </c>
      <c r="RRW414" s="59" t="s">
        <v>264</v>
      </c>
      <c r="RRX414" s="59" t="s">
        <v>264</v>
      </c>
      <c r="RRY414" s="59" t="s">
        <v>264</v>
      </c>
      <c r="RRZ414" s="59" t="s">
        <v>264</v>
      </c>
      <c r="RSA414" s="59" t="s">
        <v>264</v>
      </c>
      <c r="RSB414" s="59" t="s">
        <v>264</v>
      </c>
      <c r="RSC414" s="59" t="s">
        <v>264</v>
      </c>
      <c r="RSD414" s="59" t="s">
        <v>264</v>
      </c>
      <c r="RSE414" s="59" t="s">
        <v>264</v>
      </c>
      <c r="RSF414" s="59" t="s">
        <v>264</v>
      </c>
      <c r="RSG414" s="59" t="s">
        <v>264</v>
      </c>
      <c r="RSH414" s="59" t="s">
        <v>264</v>
      </c>
      <c r="RSI414" s="59" t="s">
        <v>264</v>
      </c>
      <c r="RSJ414" s="59" t="s">
        <v>264</v>
      </c>
      <c r="RSK414" s="59" t="s">
        <v>264</v>
      </c>
      <c r="RSL414" s="59" t="s">
        <v>264</v>
      </c>
      <c r="RSM414" s="59" t="s">
        <v>264</v>
      </c>
      <c r="RSN414" s="59" t="s">
        <v>264</v>
      </c>
      <c r="RSO414" s="59" t="s">
        <v>264</v>
      </c>
      <c r="RSP414" s="59" t="s">
        <v>264</v>
      </c>
      <c r="RSQ414" s="59" t="s">
        <v>264</v>
      </c>
      <c r="RSR414" s="59" t="s">
        <v>264</v>
      </c>
      <c r="RSS414" s="59" t="s">
        <v>264</v>
      </c>
      <c r="RST414" s="59" t="s">
        <v>264</v>
      </c>
      <c r="RSU414" s="59" t="s">
        <v>264</v>
      </c>
      <c r="RSV414" s="59" t="s">
        <v>264</v>
      </c>
      <c r="RSW414" s="59" t="s">
        <v>264</v>
      </c>
      <c r="RSX414" s="59" t="s">
        <v>264</v>
      </c>
      <c r="RSY414" s="59" t="s">
        <v>264</v>
      </c>
      <c r="RSZ414" s="59" t="s">
        <v>264</v>
      </c>
      <c r="RTA414" s="59" t="s">
        <v>264</v>
      </c>
      <c r="RTB414" s="59" t="s">
        <v>264</v>
      </c>
      <c r="RTC414" s="59" t="s">
        <v>264</v>
      </c>
      <c r="RTD414" s="59" t="s">
        <v>264</v>
      </c>
      <c r="RTE414" s="59" t="s">
        <v>264</v>
      </c>
      <c r="RTF414" s="59" t="s">
        <v>264</v>
      </c>
      <c r="RTG414" s="59" t="s">
        <v>264</v>
      </c>
      <c r="RTH414" s="59" t="s">
        <v>264</v>
      </c>
      <c r="RTI414" s="59" t="s">
        <v>264</v>
      </c>
      <c r="RTJ414" s="59" t="s">
        <v>264</v>
      </c>
      <c r="RTK414" s="59" t="s">
        <v>264</v>
      </c>
      <c r="RTL414" s="59" t="s">
        <v>264</v>
      </c>
      <c r="RTM414" s="59" t="s">
        <v>264</v>
      </c>
      <c r="RTN414" s="59" t="s">
        <v>264</v>
      </c>
      <c r="RTO414" s="59" t="s">
        <v>264</v>
      </c>
      <c r="RTP414" s="59" t="s">
        <v>264</v>
      </c>
      <c r="RTQ414" s="59" t="s">
        <v>264</v>
      </c>
      <c r="RTR414" s="59" t="s">
        <v>264</v>
      </c>
      <c r="RTS414" s="59" t="s">
        <v>264</v>
      </c>
      <c r="RTT414" s="59" t="s">
        <v>264</v>
      </c>
      <c r="RTU414" s="59" t="s">
        <v>264</v>
      </c>
      <c r="RTV414" s="59" t="s">
        <v>264</v>
      </c>
      <c r="RTW414" s="59" t="s">
        <v>264</v>
      </c>
      <c r="RTX414" s="59" t="s">
        <v>264</v>
      </c>
      <c r="RTY414" s="59" t="s">
        <v>264</v>
      </c>
      <c r="RTZ414" s="59" t="s">
        <v>264</v>
      </c>
      <c r="RUA414" s="59" t="s">
        <v>264</v>
      </c>
      <c r="RUB414" s="59" t="s">
        <v>264</v>
      </c>
      <c r="RUC414" s="59" t="s">
        <v>264</v>
      </c>
      <c r="RUD414" s="59" t="s">
        <v>264</v>
      </c>
      <c r="RUE414" s="59" t="s">
        <v>264</v>
      </c>
      <c r="RUF414" s="59" t="s">
        <v>264</v>
      </c>
      <c r="RUG414" s="59" t="s">
        <v>264</v>
      </c>
      <c r="RUH414" s="59" t="s">
        <v>264</v>
      </c>
      <c r="RUI414" s="59" t="s">
        <v>264</v>
      </c>
      <c r="RUJ414" s="59" t="s">
        <v>264</v>
      </c>
      <c r="RUK414" s="59" t="s">
        <v>264</v>
      </c>
      <c r="RUL414" s="59" t="s">
        <v>264</v>
      </c>
      <c r="RUM414" s="59" t="s">
        <v>264</v>
      </c>
      <c r="RUN414" s="59" t="s">
        <v>264</v>
      </c>
      <c r="RUO414" s="59" t="s">
        <v>264</v>
      </c>
      <c r="RUP414" s="59" t="s">
        <v>264</v>
      </c>
      <c r="RUQ414" s="59" t="s">
        <v>264</v>
      </c>
      <c r="RUR414" s="59" t="s">
        <v>264</v>
      </c>
      <c r="RUS414" s="59" t="s">
        <v>264</v>
      </c>
      <c r="RUT414" s="59" t="s">
        <v>264</v>
      </c>
      <c r="RUU414" s="59" t="s">
        <v>264</v>
      </c>
      <c r="RUV414" s="59" t="s">
        <v>264</v>
      </c>
      <c r="RUW414" s="59" t="s">
        <v>264</v>
      </c>
      <c r="RUX414" s="59" t="s">
        <v>264</v>
      </c>
      <c r="RUY414" s="59" t="s">
        <v>264</v>
      </c>
      <c r="RUZ414" s="59" t="s">
        <v>264</v>
      </c>
      <c r="RVA414" s="59" t="s">
        <v>264</v>
      </c>
      <c r="RVB414" s="59" t="s">
        <v>264</v>
      </c>
      <c r="RVC414" s="59" t="s">
        <v>264</v>
      </c>
      <c r="RVD414" s="59" t="s">
        <v>264</v>
      </c>
      <c r="RVE414" s="59" t="s">
        <v>264</v>
      </c>
      <c r="RVF414" s="59" t="s">
        <v>264</v>
      </c>
      <c r="RVG414" s="59" t="s">
        <v>264</v>
      </c>
      <c r="RVH414" s="59" t="s">
        <v>264</v>
      </c>
      <c r="RVI414" s="59" t="s">
        <v>264</v>
      </c>
      <c r="RVJ414" s="59" t="s">
        <v>264</v>
      </c>
      <c r="RVK414" s="59" t="s">
        <v>264</v>
      </c>
      <c r="RVL414" s="59" t="s">
        <v>264</v>
      </c>
      <c r="RVM414" s="59" t="s">
        <v>264</v>
      </c>
      <c r="RVN414" s="59" t="s">
        <v>264</v>
      </c>
      <c r="RVO414" s="59" t="s">
        <v>264</v>
      </c>
      <c r="RVP414" s="59" t="s">
        <v>264</v>
      </c>
      <c r="RVQ414" s="59" t="s">
        <v>264</v>
      </c>
      <c r="RVR414" s="59" t="s">
        <v>264</v>
      </c>
      <c r="RVS414" s="59" t="s">
        <v>264</v>
      </c>
      <c r="RVT414" s="59" t="s">
        <v>264</v>
      </c>
      <c r="RVU414" s="59" t="s">
        <v>264</v>
      </c>
      <c r="RVV414" s="59" t="s">
        <v>264</v>
      </c>
      <c r="RVW414" s="59" t="s">
        <v>264</v>
      </c>
      <c r="RVX414" s="59" t="s">
        <v>264</v>
      </c>
      <c r="RVY414" s="59" t="s">
        <v>264</v>
      </c>
      <c r="RVZ414" s="59" t="s">
        <v>264</v>
      </c>
      <c r="RWA414" s="59" t="s">
        <v>264</v>
      </c>
      <c r="RWB414" s="59" t="s">
        <v>264</v>
      </c>
      <c r="RWC414" s="59" t="s">
        <v>264</v>
      </c>
      <c r="RWD414" s="59" t="s">
        <v>264</v>
      </c>
      <c r="RWE414" s="59" t="s">
        <v>264</v>
      </c>
      <c r="RWF414" s="59" t="s">
        <v>264</v>
      </c>
      <c r="RWG414" s="59" t="s">
        <v>264</v>
      </c>
      <c r="RWH414" s="59" t="s">
        <v>264</v>
      </c>
      <c r="RWI414" s="59" t="s">
        <v>264</v>
      </c>
      <c r="RWJ414" s="59" t="s">
        <v>264</v>
      </c>
      <c r="RWK414" s="59" t="s">
        <v>264</v>
      </c>
      <c r="RWL414" s="59" t="s">
        <v>264</v>
      </c>
      <c r="RWM414" s="59" t="s">
        <v>264</v>
      </c>
      <c r="RWN414" s="59" t="s">
        <v>264</v>
      </c>
      <c r="RWO414" s="59" t="s">
        <v>264</v>
      </c>
      <c r="RWP414" s="59" t="s">
        <v>264</v>
      </c>
      <c r="RWQ414" s="59" t="s">
        <v>264</v>
      </c>
      <c r="RWR414" s="59" t="s">
        <v>264</v>
      </c>
      <c r="RWS414" s="59" t="s">
        <v>264</v>
      </c>
      <c r="RWT414" s="59" t="s">
        <v>264</v>
      </c>
      <c r="RWU414" s="59" t="s">
        <v>264</v>
      </c>
      <c r="RWV414" s="59" t="s">
        <v>264</v>
      </c>
      <c r="RWW414" s="59" t="s">
        <v>264</v>
      </c>
      <c r="RWX414" s="59" t="s">
        <v>264</v>
      </c>
      <c r="RWY414" s="59" t="s">
        <v>264</v>
      </c>
      <c r="RWZ414" s="59" t="s">
        <v>264</v>
      </c>
      <c r="RXA414" s="59" t="s">
        <v>264</v>
      </c>
      <c r="RXB414" s="59" t="s">
        <v>264</v>
      </c>
      <c r="RXC414" s="59" t="s">
        <v>264</v>
      </c>
      <c r="RXD414" s="59" t="s">
        <v>264</v>
      </c>
      <c r="RXE414" s="59" t="s">
        <v>264</v>
      </c>
      <c r="RXF414" s="59" t="s">
        <v>264</v>
      </c>
      <c r="RXG414" s="59" t="s">
        <v>264</v>
      </c>
      <c r="RXH414" s="59" t="s">
        <v>264</v>
      </c>
      <c r="RXI414" s="59" t="s">
        <v>264</v>
      </c>
      <c r="RXJ414" s="59" t="s">
        <v>264</v>
      </c>
      <c r="RXK414" s="59" t="s">
        <v>264</v>
      </c>
      <c r="RXL414" s="59" t="s">
        <v>264</v>
      </c>
      <c r="RXM414" s="59" t="s">
        <v>264</v>
      </c>
      <c r="RXN414" s="59" t="s">
        <v>264</v>
      </c>
      <c r="RXO414" s="59" t="s">
        <v>264</v>
      </c>
      <c r="RXP414" s="59" t="s">
        <v>264</v>
      </c>
      <c r="RXQ414" s="59" t="s">
        <v>264</v>
      </c>
      <c r="RXR414" s="59" t="s">
        <v>264</v>
      </c>
      <c r="RXS414" s="59" t="s">
        <v>264</v>
      </c>
      <c r="RXT414" s="59" t="s">
        <v>264</v>
      </c>
      <c r="RXU414" s="59" t="s">
        <v>264</v>
      </c>
      <c r="RXV414" s="59" t="s">
        <v>264</v>
      </c>
      <c r="RXW414" s="59" t="s">
        <v>264</v>
      </c>
      <c r="RXX414" s="59" t="s">
        <v>264</v>
      </c>
      <c r="RXY414" s="59" t="s">
        <v>264</v>
      </c>
      <c r="RXZ414" s="59" t="s">
        <v>264</v>
      </c>
      <c r="RYA414" s="59" t="s">
        <v>264</v>
      </c>
      <c r="RYB414" s="59" t="s">
        <v>264</v>
      </c>
      <c r="RYC414" s="59" t="s">
        <v>264</v>
      </c>
      <c r="RYD414" s="59" t="s">
        <v>264</v>
      </c>
      <c r="RYE414" s="59" t="s">
        <v>264</v>
      </c>
      <c r="RYF414" s="59" t="s">
        <v>264</v>
      </c>
      <c r="RYG414" s="59" t="s">
        <v>264</v>
      </c>
      <c r="RYH414" s="59" t="s">
        <v>264</v>
      </c>
      <c r="RYI414" s="59" t="s">
        <v>264</v>
      </c>
      <c r="RYJ414" s="59" t="s">
        <v>264</v>
      </c>
      <c r="RYK414" s="59" t="s">
        <v>264</v>
      </c>
      <c r="RYL414" s="59" t="s">
        <v>264</v>
      </c>
      <c r="RYM414" s="59" t="s">
        <v>264</v>
      </c>
      <c r="RYN414" s="59" t="s">
        <v>264</v>
      </c>
      <c r="RYO414" s="59" t="s">
        <v>264</v>
      </c>
      <c r="RYP414" s="59" t="s">
        <v>264</v>
      </c>
      <c r="RYQ414" s="59" t="s">
        <v>264</v>
      </c>
      <c r="RYR414" s="59" t="s">
        <v>264</v>
      </c>
      <c r="RYS414" s="59" t="s">
        <v>264</v>
      </c>
      <c r="RYT414" s="59" t="s">
        <v>264</v>
      </c>
      <c r="RYU414" s="59" t="s">
        <v>264</v>
      </c>
      <c r="RYV414" s="59" t="s">
        <v>264</v>
      </c>
      <c r="RYW414" s="59" t="s">
        <v>264</v>
      </c>
      <c r="RYX414" s="59" t="s">
        <v>264</v>
      </c>
      <c r="RYY414" s="59" t="s">
        <v>264</v>
      </c>
      <c r="RYZ414" s="59" t="s">
        <v>264</v>
      </c>
      <c r="RZA414" s="59" t="s">
        <v>264</v>
      </c>
      <c r="RZB414" s="59" t="s">
        <v>264</v>
      </c>
      <c r="RZC414" s="59" t="s">
        <v>264</v>
      </c>
      <c r="RZD414" s="59" t="s">
        <v>264</v>
      </c>
      <c r="RZE414" s="59" t="s">
        <v>264</v>
      </c>
      <c r="RZF414" s="59" t="s">
        <v>264</v>
      </c>
      <c r="RZG414" s="59" t="s">
        <v>264</v>
      </c>
      <c r="RZH414" s="59" t="s">
        <v>264</v>
      </c>
      <c r="RZI414" s="59" t="s">
        <v>264</v>
      </c>
      <c r="RZJ414" s="59" t="s">
        <v>264</v>
      </c>
      <c r="RZK414" s="59" t="s">
        <v>264</v>
      </c>
      <c r="RZL414" s="59" t="s">
        <v>264</v>
      </c>
      <c r="RZM414" s="59" t="s">
        <v>264</v>
      </c>
      <c r="RZN414" s="59" t="s">
        <v>264</v>
      </c>
      <c r="RZO414" s="59" t="s">
        <v>264</v>
      </c>
      <c r="RZP414" s="59" t="s">
        <v>264</v>
      </c>
      <c r="RZQ414" s="59" t="s">
        <v>264</v>
      </c>
      <c r="RZR414" s="59" t="s">
        <v>264</v>
      </c>
      <c r="RZS414" s="59" t="s">
        <v>264</v>
      </c>
      <c r="RZT414" s="59" t="s">
        <v>264</v>
      </c>
      <c r="RZU414" s="59" t="s">
        <v>264</v>
      </c>
      <c r="RZV414" s="59" t="s">
        <v>264</v>
      </c>
      <c r="RZW414" s="59" t="s">
        <v>264</v>
      </c>
      <c r="RZX414" s="59" t="s">
        <v>264</v>
      </c>
      <c r="RZY414" s="59" t="s">
        <v>264</v>
      </c>
      <c r="RZZ414" s="59" t="s">
        <v>264</v>
      </c>
      <c r="SAA414" s="59" t="s">
        <v>264</v>
      </c>
      <c r="SAB414" s="59" t="s">
        <v>264</v>
      </c>
      <c r="SAC414" s="59" t="s">
        <v>264</v>
      </c>
      <c r="SAD414" s="59" t="s">
        <v>264</v>
      </c>
      <c r="SAE414" s="59" t="s">
        <v>264</v>
      </c>
      <c r="SAF414" s="59" t="s">
        <v>264</v>
      </c>
      <c r="SAG414" s="59" t="s">
        <v>264</v>
      </c>
      <c r="SAH414" s="59" t="s">
        <v>264</v>
      </c>
      <c r="SAI414" s="59" t="s">
        <v>264</v>
      </c>
      <c r="SAJ414" s="59" t="s">
        <v>264</v>
      </c>
      <c r="SAK414" s="59" t="s">
        <v>264</v>
      </c>
      <c r="SAL414" s="59" t="s">
        <v>264</v>
      </c>
      <c r="SAM414" s="59" t="s">
        <v>264</v>
      </c>
      <c r="SAN414" s="59" t="s">
        <v>264</v>
      </c>
      <c r="SAO414" s="59" t="s">
        <v>264</v>
      </c>
      <c r="SAP414" s="59" t="s">
        <v>264</v>
      </c>
      <c r="SAQ414" s="59" t="s">
        <v>264</v>
      </c>
      <c r="SAR414" s="59" t="s">
        <v>264</v>
      </c>
      <c r="SAS414" s="59" t="s">
        <v>264</v>
      </c>
      <c r="SAT414" s="59" t="s">
        <v>264</v>
      </c>
      <c r="SAU414" s="59" t="s">
        <v>264</v>
      </c>
      <c r="SAV414" s="59" t="s">
        <v>264</v>
      </c>
      <c r="SAW414" s="59" t="s">
        <v>264</v>
      </c>
      <c r="SAX414" s="59" t="s">
        <v>264</v>
      </c>
      <c r="SAY414" s="59" t="s">
        <v>264</v>
      </c>
      <c r="SAZ414" s="59" t="s">
        <v>264</v>
      </c>
      <c r="SBA414" s="59" t="s">
        <v>264</v>
      </c>
      <c r="SBB414" s="59" t="s">
        <v>264</v>
      </c>
      <c r="SBC414" s="59" t="s">
        <v>264</v>
      </c>
      <c r="SBD414" s="59" t="s">
        <v>264</v>
      </c>
      <c r="SBE414" s="59" t="s">
        <v>264</v>
      </c>
      <c r="SBF414" s="59" t="s">
        <v>264</v>
      </c>
      <c r="SBG414" s="59" t="s">
        <v>264</v>
      </c>
      <c r="SBH414" s="59" t="s">
        <v>264</v>
      </c>
      <c r="SBI414" s="59" t="s">
        <v>264</v>
      </c>
      <c r="SBJ414" s="59" t="s">
        <v>264</v>
      </c>
      <c r="SBK414" s="59" t="s">
        <v>264</v>
      </c>
      <c r="SBL414" s="59" t="s">
        <v>264</v>
      </c>
      <c r="SBM414" s="59" t="s">
        <v>264</v>
      </c>
      <c r="SBN414" s="59" t="s">
        <v>264</v>
      </c>
      <c r="SBO414" s="59" t="s">
        <v>264</v>
      </c>
      <c r="SBP414" s="59" t="s">
        <v>264</v>
      </c>
      <c r="SBQ414" s="59" t="s">
        <v>264</v>
      </c>
      <c r="SBR414" s="59" t="s">
        <v>264</v>
      </c>
      <c r="SBS414" s="59" t="s">
        <v>264</v>
      </c>
      <c r="SBT414" s="59" t="s">
        <v>264</v>
      </c>
      <c r="SBU414" s="59" t="s">
        <v>264</v>
      </c>
      <c r="SBV414" s="59" t="s">
        <v>264</v>
      </c>
      <c r="SBW414" s="59" t="s">
        <v>264</v>
      </c>
      <c r="SBX414" s="59" t="s">
        <v>264</v>
      </c>
      <c r="SBY414" s="59" t="s">
        <v>264</v>
      </c>
      <c r="SBZ414" s="59" t="s">
        <v>264</v>
      </c>
      <c r="SCA414" s="59" t="s">
        <v>264</v>
      </c>
      <c r="SCB414" s="59" t="s">
        <v>264</v>
      </c>
      <c r="SCC414" s="59" t="s">
        <v>264</v>
      </c>
      <c r="SCD414" s="59" t="s">
        <v>264</v>
      </c>
      <c r="SCE414" s="59" t="s">
        <v>264</v>
      </c>
      <c r="SCF414" s="59" t="s">
        <v>264</v>
      </c>
      <c r="SCG414" s="59" t="s">
        <v>264</v>
      </c>
      <c r="SCH414" s="59" t="s">
        <v>264</v>
      </c>
      <c r="SCI414" s="59" t="s">
        <v>264</v>
      </c>
      <c r="SCJ414" s="59" t="s">
        <v>264</v>
      </c>
      <c r="SCK414" s="59" t="s">
        <v>264</v>
      </c>
      <c r="SCL414" s="59" t="s">
        <v>264</v>
      </c>
      <c r="SCM414" s="59" t="s">
        <v>264</v>
      </c>
      <c r="SCN414" s="59" t="s">
        <v>264</v>
      </c>
      <c r="SCO414" s="59" t="s">
        <v>264</v>
      </c>
      <c r="SCP414" s="59" t="s">
        <v>264</v>
      </c>
      <c r="SCQ414" s="59" t="s">
        <v>264</v>
      </c>
      <c r="SCR414" s="59" t="s">
        <v>264</v>
      </c>
      <c r="SCS414" s="59" t="s">
        <v>264</v>
      </c>
      <c r="SCT414" s="59" t="s">
        <v>264</v>
      </c>
      <c r="SCU414" s="59" t="s">
        <v>264</v>
      </c>
      <c r="SCV414" s="59" t="s">
        <v>264</v>
      </c>
      <c r="SCW414" s="59" t="s">
        <v>264</v>
      </c>
      <c r="SCX414" s="59" t="s">
        <v>264</v>
      </c>
      <c r="SCY414" s="59" t="s">
        <v>264</v>
      </c>
      <c r="SCZ414" s="59" t="s">
        <v>264</v>
      </c>
      <c r="SDA414" s="59" t="s">
        <v>264</v>
      </c>
      <c r="SDB414" s="59" t="s">
        <v>264</v>
      </c>
      <c r="SDC414" s="59" t="s">
        <v>264</v>
      </c>
      <c r="SDD414" s="59" t="s">
        <v>264</v>
      </c>
      <c r="SDE414" s="59" t="s">
        <v>264</v>
      </c>
      <c r="SDF414" s="59" t="s">
        <v>264</v>
      </c>
      <c r="SDG414" s="59" t="s">
        <v>264</v>
      </c>
      <c r="SDH414" s="59" t="s">
        <v>264</v>
      </c>
      <c r="SDI414" s="59" t="s">
        <v>264</v>
      </c>
      <c r="SDJ414" s="59" t="s">
        <v>264</v>
      </c>
      <c r="SDK414" s="59" t="s">
        <v>264</v>
      </c>
      <c r="SDL414" s="59" t="s">
        <v>264</v>
      </c>
      <c r="SDM414" s="59" t="s">
        <v>264</v>
      </c>
      <c r="SDN414" s="59" t="s">
        <v>264</v>
      </c>
      <c r="SDO414" s="59" t="s">
        <v>264</v>
      </c>
      <c r="SDP414" s="59" t="s">
        <v>264</v>
      </c>
      <c r="SDQ414" s="59" t="s">
        <v>264</v>
      </c>
      <c r="SDR414" s="59" t="s">
        <v>264</v>
      </c>
      <c r="SDS414" s="59" t="s">
        <v>264</v>
      </c>
      <c r="SDT414" s="59" t="s">
        <v>264</v>
      </c>
      <c r="SDU414" s="59" t="s">
        <v>264</v>
      </c>
      <c r="SDV414" s="59" t="s">
        <v>264</v>
      </c>
      <c r="SDW414" s="59" t="s">
        <v>264</v>
      </c>
      <c r="SDX414" s="59" t="s">
        <v>264</v>
      </c>
      <c r="SDY414" s="59" t="s">
        <v>264</v>
      </c>
      <c r="SDZ414" s="59" t="s">
        <v>264</v>
      </c>
      <c r="SEA414" s="59" t="s">
        <v>264</v>
      </c>
      <c r="SEB414" s="59" t="s">
        <v>264</v>
      </c>
      <c r="SEC414" s="59" t="s">
        <v>264</v>
      </c>
      <c r="SED414" s="59" t="s">
        <v>264</v>
      </c>
      <c r="SEE414" s="59" t="s">
        <v>264</v>
      </c>
      <c r="SEF414" s="59" t="s">
        <v>264</v>
      </c>
      <c r="SEG414" s="59" t="s">
        <v>264</v>
      </c>
      <c r="SEH414" s="59" t="s">
        <v>264</v>
      </c>
      <c r="SEI414" s="59" t="s">
        <v>264</v>
      </c>
      <c r="SEJ414" s="59" t="s">
        <v>264</v>
      </c>
      <c r="SEK414" s="59" t="s">
        <v>264</v>
      </c>
      <c r="SEL414" s="59" t="s">
        <v>264</v>
      </c>
      <c r="SEM414" s="59" t="s">
        <v>264</v>
      </c>
      <c r="SEN414" s="59" t="s">
        <v>264</v>
      </c>
      <c r="SEO414" s="59" t="s">
        <v>264</v>
      </c>
      <c r="SEP414" s="59" t="s">
        <v>264</v>
      </c>
      <c r="SEQ414" s="59" t="s">
        <v>264</v>
      </c>
      <c r="SER414" s="59" t="s">
        <v>264</v>
      </c>
      <c r="SES414" s="59" t="s">
        <v>264</v>
      </c>
      <c r="SET414" s="59" t="s">
        <v>264</v>
      </c>
      <c r="SEU414" s="59" t="s">
        <v>264</v>
      </c>
      <c r="SEV414" s="59" t="s">
        <v>264</v>
      </c>
      <c r="SEW414" s="59" t="s">
        <v>264</v>
      </c>
      <c r="SEX414" s="59" t="s">
        <v>264</v>
      </c>
      <c r="SEY414" s="59" t="s">
        <v>264</v>
      </c>
      <c r="SEZ414" s="59" t="s">
        <v>264</v>
      </c>
      <c r="SFA414" s="59" t="s">
        <v>264</v>
      </c>
      <c r="SFB414" s="59" t="s">
        <v>264</v>
      </c>
      <c r="SFC414" s="59" t="s">
        <v>264</v>
      </c>
      <c r="SFD414" s="59" t="s">
        <v>264</v>
      </c>
      <c r="SFE414" s="59" t="s">
        <v>264</v>
      </c>
      <c r="SFF414" s="59" t="s">
        <v>264</v>
      </c>
      <c r="SFG414" s="59" t="s">
        <v>264</v>
      </c>
      <c r="SFH414" s="59" t="s">
        <v>264</v>
      </c>
      <c r="SFI414" s="59" t="s">
        <v>264</v>
      </c>
      <c r="SFJ414" s="59" t="s">
        <v>264</v>
      </c>
      <c r="SFK414" s="59" t="s">
        <v>264</v>
      </c>
      <c r="SFL414" s="59" t="s">
        <v>264</v>
      </c>
      <c r="SFM414" s="59" t="s">
        <v>264</v>
      </c>
      <c r="SFN414" s="59" t="s">
        <v>264</v>
      </c>
      <c r="SFO414" s="59" t="s">
        <v>264</v>
      </c>
      <c r="SFP414" s="59" t="s">
        <v>264</v>
      </c>
      <c r="SFQ414" s="59" t="s">
        <v>264</v>
      </c>
      <c r="SFR414" s="59" t="s">
        <v>264</v>
      </c>
      <c r="SFS414" s="59" t="s">
        <v>264</v>
      </c>
      <c r="SFT414" s="59" t="s">
        <v>264</v>
      </c>
      <c r="SFU414" s="59" t="s">
        <v>264</v>
      </c>
      <c r="SFV414" s="59" t="s">
        <v>264</v>
      </c>
      <c r="SFW414" s="59" t="s">
        <v>264</v>
      </c>
      <c r="SFX414" s="59" t="s">
        <v>264</v>
      </c>
      <c r="SFY414" s="59" t="s">
        <v>264</v>
      </c>
      <c r="SFZ414" s="59" t="s">
        <v>264</v>
      </c>
      <c r="SGA414" s="59" t="s">
        <v>264</v>
      </c>
      <c r="SGB414" s="59" t="s">
        <v>264</v>
      </c>
      <c r="SGC414" s="59" t="s">
        <v>264</v>
      </c>
      <c r="SGD414" s="59" t="s">
        <v>264</v>
      </c>
      <c r="SGE414" s="59" t="s">
        <v>264</v>
      </c>
      <c r="SGF414" s="59" t="s">
        <v>264</v>
      </c>
      <c r="SGG414" s="59" t="s">
        <v>264</v>
      </c>
      <c r="SGH414" s="59" t="s">
        <v>264</v>
      </c>
      <c r="SGI414" s="59" t="s">
        <v>264</v>
      </c>
      <c r="SGJ414" s="59" t="s">
        <v>264</v>
      </c>
      <c r="SGK414" s="59" t="s">
        <v>264</v>
      </c>
      <c r="SGL414" s="59" t="s">
        <v>264</v>
      </c>
      <c r="SGM414" s="59" t="s">
        <v>264</v>
      </c>
      <c r="SGN414" s="59" t="s">
        <v>264</v>
      </c>
      <c r="SGO414" s="59" t="s">
        <v>264</v>
      </c>
      <c r="SGP414" s="59" t="s">
        <v>264</v>
      </c>
      <c r="SGQ414" s="59" t="s">
        <v>264</v>
      </c>
      <c r="SGR414" s="59" t="s">
        <v>264</v>
      </c>
      <c r="SGS414" s="59" t="s">
        <v>264</v>
      </c>
      <c r="SGT414" s="59" t="s">
        <v>264</v>
      </c>
      <c r="SGU414" s="59" t="s">
        <v>264</v>
      </c>
      <c r="SGV414" s="59" t="s">
        <v>264</v>
      </c>
      <c r="SGW414" s="59" t="s">
        <v>264</v>
      </c>
      <c r="SGX414" s="59" t="s">
        <v>264</v>
      </c>
      <c r="SGY414" s="59" t="s">
        <v>264</v>
      </c>
      <c r="SGZ414" s="59" t="s">
        <v>264</v>
      </c>
      <c r="SHA414" s="59" t="s">
        <v>264</v>
      </c>
      <c r="SHB414" s="59" t="s">
        <v>264</v>
      </c>
      <c r="SHC414" s="59" t="s">
        <v>264</v>
      </c>
      <c r="SHD414" s="59" t="s">
        <v>264</v>
      </c>
      <c r="SHE414" s="59" t="s">
        <v>264</v>
      </c>
      <c r="SHF414" s="59" t="s">
        <v>264</v>
      </c>
      <c r="SHG414" s="59" t="s">
        <v>264</v>
      </c>
      <c r="SHH414" s="59" t="s">
        <v>264</v>
      </c>
      <c r="SHI414" s="59" t="s">
        <v>264</v>
      </c>
      <c r="SHJ414" s="59" t="s">
        <v>264</v>
      </c>
      <c r="SHK414" s="59" t="s">
        <v>264</v>
      </c>
      <c r="SHL414" s="59" t="s">
        <v>264</v>
      </c>
      <c r="SHM414" s="59" t="s">
        <v>264</v>
      </c>
      <c r="SHN414" s="59" t="s">
        <v>264</v>
      </c>
      <c r="SHO414" s="59" t="s">
        <v>264</v>
      </c>
      <c r="SHP414" s="59" t="s">
        <v>264</v>
      </c>
      <c r="SHQ414" s="59" t="s">
        <v>264</v>
      </c>
      <c r="SHR414" s="59" t="s">
        <v>264</v>
      </c>
      <c r="SHS414" s="59" t="s">
        <v>264</v>
      </c>
      <c r="SHT414" s="59" t="s">
        <v>264</v>
      </c>
      <c r="SHU414" s="59" t="s">
        <v>264</v>
      </c>
      <c r="SHV414" s="59" t="s">
        <v>264</v>
      </c>
      <c r="SHW414" s="59" t="s">
        <v>264</v>
      </c>
      <c r="SHX414" s="59" t="s">
        <v>264</v>
      </c>
      <c r="SHY414" s="59" t="s">
        <v>264</v>
      </c>
      <c r="SHZ414" s="59" t="s">
        <v>264</v>
      </c>
      <c r="SIA414" s="59" t="s">
        <v>264</v>
      </c>
      <c r="SIB414" s="59" t="s">
        <v>264</v>
      </c>
      <c r="SIC414" s="59" t="s">
        <v>264</v>
      </c>
      <c r="SID414" s="59" t="s">
        <v>264</v>
      </c>
      <c r="SIE414" s="59" t="s">
        <v>264</v>
      </c>
      <c r="SIF414" s="59" t="s">
        <v>264</v>
      </c>
      <c r="SIG414" s="59" t="s">
        <v>264</v>
      </c>
      <c r="SIH414" s="59" t="s">
        <v>264</v>
      </c>
      <c r="SII414" s="59" t="s">
        <v>264</v>
      </c>
      <c r="SIJ414" s="59" t="s">
        <v>264</v>
      </c>
      <c r="SIK414" s="59" t="s">
        <v>264</v>
      </c>
      <c r="SIL414" s="59" t="s">
        <v>264</v>
      </c>
      <c r="SIM414" s="59" t="s">
        <v>264</v>
      </c>
      <c r="SIN414" s="59" t="s">
        <v>264</v>
      </c>
      <c r="SIO414" s="59" t="s">
        <v>264</v>
      </c>
      <c r="SIP414" s="59" t="s">
        <v>264</v>
      </c>
      <c r="SIQ414" s="59" t="s">
        <v>264</v>
      </c>
      <c r="SIR414" s="59" t="s">
        <v>264</v>
      </c>
      <c r="SIS414" s="59" t="s">
        <v>264</v>
      </c>
      <c r="SIT414" s="59" t="s">
        <v>264</v>
      </c>
      <c r="SIU414" s="59" t="s">
        <v>264</v>
      </c>
      <c r="SIV414" s="59" t="s">
        <v>264</v>
      </c>
      <c r="SIW414" s="59" t="s">
        <v>264</v>
      </c>
      <c r="SIX414" s="59" t="s">
        <v>264</v>
      </c>
      <c r="SIY414" s="59" t="s">
        <v>264</v>
      </c>
      <c r="SIZ414" s="59" t="s">
        <v>264</v>
      </c>
      <c r="SJA414" s="59" t="s">
        <v>264</v>
      </c>
      <c r="SJB414" s="59" t="s">
        <v>264</v>
      </c>
      <c r="SJC414" s="59" t="s">
        <v>264</v>
      </c>
      <c r="SJD414" s="59" t="s">
        <v>264</v>
      </c>
      <c r="SJE414" s="59" t="s">
        <v>264</v>
      </c>
      <c r="SJF414" s="59" t="s">
        <v>264</v>
      </c>
      <c r="SJG414" s="59" t="s">
        <v>264</v>
      </c>
      <c r="SJH414" s="59" t="s">
        <v>264</v>
      </c>
      <c r="SJI414" s="59" t="s">
        <v>264</v>
      </c>
      <c r="SJJ414" s="59" t="s">
        <v>264</v>
      </c>
      <c r="SJK414" s="59" t="s">
        <v>264</v>
      </c>
      <c r="SJL414" s="59" t="s">
        <v>264</v>
      </c>
      <c r="SJM414" s="59" t="s">
        <v>264</v>
      </c>
      <c r="SJN414" s="59" t="s">
        <v>264</v>
      </c>
      <c r="SJO414" s="59" t="s">
        <v>264</v>
      </c>
      <c r="SJP414" s="59" t="s">
        <v>264</v>
      </c>
      <c r="SJQ414" s="59" t="s">
        <v>264</v>
      </c>
      <c r="SJR414" s="59" t="s">
        <v>264</v>
      </c>
      <c r="SJS414" s="59" t="s">
        <v>264</v>
      </c>
      <c r="SJT414" s="59" t="s">
        <v>264</v>
      </c>
      <c r="SJU414" s="59" t="s">
        <v>264</v>
      </c>
      <c r="SJV414" s="59" t="s">
        <v>264</v>
      </c>
      <c r="SJW414" s="59" t="s">
        <v>264</v>
      </c>
      <c r="SJX414" s="59" t="s">
        <v>264</v>
      </c>
      <c r="SJY414" s="59" t="s">
        <v>264</v>
      </c>
      <c r="SJZ414" s="59" t="s">
        <v>264</v>
      </c>
      <c r="SKA414" s="59" t="s">
        <v>264</v>
      </c>
      <c r="SKB414" s="59" t="s">
        <v>264</v>
      </c>
      <c r="SKC414" s="59" t="s">
        <v>264</v>
      </c>
      <c r="SKD414" s="59" t="s">
        <v>264</v>
      </c>
      <c r="SKE414" s="59" t="s">
        <v>264</v>
      </c>
      <c r="SKF414" s="59" t="s">
        <v>264</v>
      </c>
      <c r="SKG414" s="59" t="s">
        <v>264</v>
      </c>
      <c r="SKH414" s="59" t="s">
        <v>264</v>
      </c>
      <c r="SKI414" s="59" t="s">
        <v>264</v>
      </c>
      <c r="SKJ414" s="59" t="s">
        <v>264</v>
      </c>
      <c r="SKK414" s="59" t="s">
        <v>264</v>
      </c>
      <c r="SKL414" s="59" t="s">
        <v>264</v>
      </c>
      <c r="SKM414" s="59" t="s">
        <v>264</v>
      </c>
      <c r="SKN414" s="59" t="s">
        <v>264</v>
      </c>
      <c r="SKO414" s="59" t="s">
        <v>264</v>
      </c>
      <c r="SKP414" s="59" t="s">
        <v>264</v>
      </c>
      <c r="SKQ414" s="59" t="s">
        <v>264</v>
      </c>
      <c r="SKR414" s="59" t="s">
        <v>264</v>
      </c>
      <c r="SKS414" s="59" t="s">
        <v>264</v>
      </c>
      <c r="SKT414" s="59" t="s">
        <v>264</v>
      </c>
      <c r="SKU414" s="59" t="s">
        <v>264</v>
      </c>
      <c r="SKV414" s="59" t="s">
        <v>264</v>
      </c>
      <c r="SKW414" s="59" t="s">
        <v>264</v>
      </c>
      <c r="SKX414" s="59" t="s">
        <v>264</v>
      </c>
      <c r="SKY414" s="59" t="s">
        <v>264</v>
      </c>
      <c r="SKZ414" s="59" t="s">
        <v>264</v>
      </c>
      <c r="SLA414" s="59" t="s">
        <v>264</v>
      </c>
      <c r="SLB414" s="59" t="s">
        <v>264</v>
      </c>
      <c r="SLC414" s="59" t="s">
        <v>264</v>
      </c>
      <c r="SLD414" s="59" t="s">
        <v>264</v>
      </c>
      <c r="SLE414" s="59" t="s">
        <v>264</v>
      </c>
      <c r="SLF414" s="59" t="s">
        <v>264</v>
      </c>
      <c r="SLG414" s="59" t="s">
        <v>264</v>
      </c>
      <c r="SLH414" s="59" t="s">
        <v>264</v>
      </c>
      <c r="SLI414" s="59" t="s">
        <v>264</v>
      </c>
      <c r="SLJ414" s="59" t="s">
        <v>264</v>
      </c>
      <c r="SLK414" s="59" t="s">
        <v>264</v>
      </c>
      <c r="SLL414" s="59" t="s">
        <v>264</v>
      </c>
      <c r="SLM414" s="59" t="s">
        <v>264</v>
      </c>
      <c r="SLN414" s="59" t="s">
        <v>264</v>
      </c>
      <c r="SLO414" s="59" t="s">
        <v>264</v>
      </c>
      <c r="SLP414" s="59" t="s">
        <v>264</v>
      </c>
      <c r="SLQ414" s="59" t="s">
        <v>264</v>
      </c>
      <c r="SLR414" s="59" t="s">
        <v>264</v>
      </c>
      <c r="SLS414" s="59" t="s">
        <v>264</v>
      </c>
      <c r="SLT414" s="59" t="s">
        <v>264</v>
      </c>
      <c r="SLU414" s="59" t="s">
        <v>264</v>
      </c>
      <c r="SLV414" s="59" t="s">
        <v>264</v>
      </c>
      <c r="SLW414" s="59" t="s">
        <v>264</v>
      </c>
      <c r="SLX414" s="59" t="s">
        <v>264</v>
      </c>
      <c r="SLY414" s="59" t="s">
        <v>264</v>
      </c>
      <c r="SLZ414" s="59" t="s">
        <v>264</v>
      </c>
      <c r="SMA414" s="59" t="s">
        <v>264</v>
      </c>
      <c r="SMB414" s="59" t="s">
        <v>264</v>
      </c>
      <c r="SMC414" s="59" t="s">
        <v>264</v>
      </c>
      <c r="SMD414" s="59" t="s">
        <v>264</v>
      </c>
      <c r="SME414" s="59" t="s">
        <v>264</v>
      </c>
      <c r="SMF414" s="59" t="s">
        <v>264</v>
      </c>
      <c r="SMG414" s="59" t="s">
        <v>264</v>
      </c>
      <c r="SMH414" s="59" t="s">
        <v>264</v>
      </c>
      <c r="SMI414" s="59" t="s">
        <v>264</v>
      </c>
      <c r="SMJ414" s="59" t="s">
        <v>264</v>
      </c>
      <c r="SMK414" s="59" t="s">
        <v>264</v>
      </c>
      <c r="SML414" s="59" t="s">
        <v>264</v>
      </c>
      <c r="SMM414" s="59" t="s">
        <v>264</v>
      </c>
      <c r="SMN414" s="59" t="s">
        <v>264</v>
      </c>
      <c r="SMO414" s="59" t="s">
        <v>264</v>
      </c>
      <c r="SMP414" s="59" t="s">
        <v>264</v>
      </c>
      <c r="SMQ414" s="59" t="s">
        <v>264</v>
      </c>
      <c r="SMR414" s="59" t="s">
        <v>264</v>
      </c>
      <c r="SMS414" s="59" t="s">
        <v>264</v>
      </c>
      <c r="SMT414" s="59" t="s">
        <v>264</v>
      </c>
      <c r="SMU414" s="59" t="s">
        <v>264</v>
      </c>
      <c r="SMV414" s="59" t="s">
        <v>264</v>
      </c>
      <c r="SMW414" s="59" t="s">
        <v>264</v>
      </c>
      <c r="SMX414" s="59" t="s">
        <v>264</v>
      </c>
      <c r="SMY414" s="59" t="s">
        <v>264</v>
      </c>
      <c r="SMZ414" s="59" t="s">
        <v>264</v>
      </c>
      <c r="SNA414" s="59" t="s">
        <v>264</v>
      </c>
      <c r="SNB414" s="59" t="s">
        <v>264</v>
      </c>
      <c r="SNC414" s="59" t="s">
        <v>264</v>
      </c>
      <c r="SND414" s="59" t="s">
        <v>264</v>
      </c>
      <c r="SNE414" s="59" t="s">
        <v>264</v>
      </c>
      <c r="SNF414" s="59" t="s">
        <v>264</v>
      </c>
      <c r="SNG414" s="59" t="s">
        <v>264</v>
      </c>
      <c r="SNH414" s="59" t="s">
        <v>264</v>
      </c>
      <c r="SNI414" s="59" t="s">
        <v>264</v>
      </c>
      <c r="SNJ414" s="59" t="s">
        <v>264</v>
      </c>
      <c r="SNK414" s="59" t="s">
        <v>264</v>
      </c>
      <c r="SNL414" s="59" t="s">
        <v>264</v>
      </c>
      <c r="SNM414" s="59" t="s">
        <v>264</v>
      </c>
      <c r="SNN414" s="59" t="s">
        <v>264</v>
      </c>
      <c r="SNO414" s="59" t="s">
        <v>264</v>
      </c>
      <c r="SNP414" s="59" t="s">
        <v>264</v>
      </c>
      <c r="SNQ414" s="59" t="s">
        <v>264</v>
      </c>
      <c r="SNR414" s="59" t="s">
        <v>264</v>
      </c>
      <c r="SNS414" s="59" t="s">
        <v>264</v>
      </c>
      <c r="SNT414" s="59" t="s">
        <v>264</v>
      </c>
      <c r="SNU414" s="59" t="s">
        <v>264</v>
      </c>
      <c r="SNV414" s="59" t="s">
        <v>264</v>
      </c>
      <c r="SNW414" s="59" t="s">
        <v>264</v>
      </c>
      <c r="SNX414" s="59" t="s">
        <v>264</v>
      </c>
      <c r="SNY414" s="59" t="s">
        <v>264</v>
      </c>
      <c r="SNZ414" s="59" t="s">
        <v>264</v>
      </c>
      <c r="SOA414" s="59" t="s">
        <v>264</v>
      </c>
      <c r="SOB414" s="59" t="s">
        <v>264</v>
      </c>
      <c r="SOC414" s="59" t="s">
        <v>264</v>
      </c>
      <c r="SOD414" s="59" t="s">
        <v>264</v>
      </c>
      <c r="SOE414" s="59" t="s">
        <v>264</v>
      </c>
      <c r="SOF414" s="59" t="s">
        <v>264</v>
      </c>
      <c r="SOG414" s="59" t="s">
        <v>264</v>
      </c>
      <c r="SOH414" s="59" t="s">
        <v>264</v>
      </c>
      <c r="SOI414" s="59" t="s">
        <v>264</v>
      </c>
      <c r="SOJ414" s="59" t="s">
        <v>264</v>
      </c>
      <c r="SOK414" s="59" t="s">
        <v>264</v>
      </c>
      <c r="SOL414" s="59" t="s">
        <v>264</v>
      </c>
      <c r="SOM414" s="59" t="s">
        <v>264</v>
      </c>
      <c r="SON414" s="59" t="s">
        <v>264</v>
      </c>
      <c r="SOO414" s="59" t="s">
        <v>264</v>
      </c>
      <c r="SOP414" s="59" t="s">
        <v>264</v>
      </c>
      <c r="SOQ414" s="59" t="s">
        <v>264</v>
      </c>
      <c r="SOR414" s="59" t="s">
        <v>264</v>
      </c>
      <c r="SOS414" s="59" t="s">
        <v>264</v>
      </c>
      <c r="SOT414" s="59" t="s">
        <v>264</v>
      </c>
      <c r="SOU414" s="59" t="s">
        <v>264</v>
      </c>
      <c r="SOV414" s="59" t="s">
        <v>264</v>
      </c>
      <c r="SOW414" s="59" t="s">
        <v>264</v>
      </c>
      <c r="SOX414" s="59" t="s">
        <v>264</v>
      </c>
      <c r="SOY414" s="59" t="s">
        <v>264</v>
      </c>
      <c r="SOZ414" s="59" t="s">
        <v>264</v>
      </c>
      <c r="SPA414" s="59" t="s">
        <v>264</v>
      </c>
      <c r="SPB414" s="59" t="s">
        <v>264</v>
      </c>
      <c r="SPC414" s="59" t="s">
        <v>264</v>
      </c>
      <c r="SPD414" s="59" t="s">
        <v>264</v>
      </c>
      <c r="SPE414" s="59" t="s">
        <v>264</v>
      </c>
      <c r="SPF414" s="59" t="s">
        <v>264</v>
      </c>
      <c r="SPG414" s="59" t="s">
        <v>264</v>
      </c>
      <c r="SPH414" s="59" t="s">
        <v>264</v>
      </c>
      <c r="SPI414" s="59" t="s">
        <v>264</v>
      </c>
      <c r="SPJ414" s="59" t="s">
        <v>264</v>
      </c>
      <c r="SPK414" s="59" t="s">
        <v>264</v>
      </c>
      <c r="SPL414" s="59" t="s">
        <v>264</v>
      </c>
      <c r="SPM414" s="59" t="s">
        <v>264</v>
      </c>
      <c r="SPN414" s="59" t="s">
        <v>264</v>
      </c>
      <c r="SPO414" s="59" t="s">
        <v>264</v>
      </c>
      <c r="SPP414" s="59" t="s">
        <v>264</v>
      </c>
      <c r="SPQ414" s="59" t="s">
        <v>264</v>
      </c>
      <c r="SPR414" s="59" t="s">
        <v>264</v>
      </c>
      <c r="SPS414" s="59" t="s">
        <v>264</v>
      </c>
      <c r="SPT414" s="59" t="s">
        <v>264</v>
      </c>
      <c r="SPU414" s="59" t="s">
        <v>264</v>
      </c>
      <c r="SPV414" s="59" t="s">
        <v>264</v>
      </c>
      <c r="SPW414" s="59" t="s">
        <v>264</v>
      </c>
      <c r="SPX414" s="59" t="s">
        <v>264</v>
      </c>
      <c r="SPY414" s="59" t="s">
        <v>264</v>
      </c>
      <c r="SPZ414" s="59" t="s">
        <v>264</v>
      </c>
      <c r="SQA414" s="59" t="s">
        <v>264</v>
      </c>
      <c r="SQB414" s="59" t="s">
        <v>264</v>
      </c>
      <c r="SQC414" s="59" t="s">
        <v>264</v>
      </c>
      <c r="SQD414" s="59" t="s">
        <v>264</v>
      </c>
      <c r="SQE414" s="59" t="s">
        <v>264</v>
      </c>
      <c r="SQF414" s="59" t="s">
        <v>264</v>
      </c>
      <c r="SQG414" s="59" t="s">
        <v>264</v>
      </c>
      <c r="SQH414" s="59" t="s">
        <v>264</v>
      </c>
      <c r="SQI414" s="59" t="s">
        <v>264</v>
      </c>
      <c r="SQJ414" s="59" t="s">
        <v>264</v>
      </c>
      <c r="SQK414" s="59" t="s">
        <v>264</v>
      </c>
      <c r="SQL414" s="59" t="s">
        <v>264</v>
      </c>
      <c r="SQM414" s="59" t="s">
        <v>264</v>
      </c>
      <c r="SQN414" s="59" t="s">
        <v>264</v>
      </c>
      <c r="SQO414" s="59" t="s">
        <v>264</v>
      </c>
      <c r="SQP414" s="59" t="s">
        <v>264</v>
      </c>
      <c r="SQQ414" s="59" t="s">
        <v>264</v>
      </c>
      <c r="SQR414" s="59" t="s">
        <v>264</v>
      </c>
      <c r="SQS414" s="59" t="s">
        <v>264</v>
      </c>
      <c r="SQT414" s="59" t="s">
        <v>264</v>
      </c>
      <c r="SQU414" s="59" t="s">
        <v>264</v>
      </c>
      <c r="SQV414" s="59" t="s">
        <v>264</v>
      </c>
      <c r="SQW414" s="59" t="s">
        <v>264</v>
      </c>
      <c r="SQX414" s="59" t="s">
        <v>264</v>
      </c>
      <c r="SQY414" s="59" t="s">
        <v>264</v>
      </c>
      <c r="SQZ414" s="59" t="s">
        <v>264</v>
      </c>
      <c r="SRA414" s="59" t="s">
        <v>264</v>
      </c>
      <c r="SRB414" s="59" t="s">
        <v>264</v>
      </c>
      <c r="SRC414" s="59" t="s">
        <v>264</v>
      </c>
      <c r="SRD414" s="59" t="s">
        <v>264</v>
      </c>
      <c r="SRE414" s="59" t="s">
        <v>264</v>
      </c>
      <c r="SRF414" s="59" t="s">
        <v>264</v>
      </c>
      <c r="SRG414" s="59" t="s">
        <v>264</v>
      </c>
      <c r="SRH414" s="59" t="s">
        <v>264</v>
      </c>
      <c r="SRI414" s="59" t="s">
        <v>264</v>
      </c>
      <c r="SRJ414" s="59" t="s">
        <v>264</v>
      </c>
      <c r="SRK414" s="59" t="s">
        <v>264</v>
      </c>
      <c r="SRL414" s="59" t="s">
        <v>264</v>
      </c>
      <c r="SRM414" s="59" t="s">
        <v>264</v>
      </c>
      <c r="SRN414" s="59" t="s">
        <v>264</v>
      </c>
      <c r="SRO414" s="59" t="s">
        <v>264</v>
      </c>
      <c r="SRP414" s="59" t="s">
        <v>264</v>
      </c>
      <c r="SRQ414" s="59" t="s">
        <v>264</v>
      </c>
      <c r="SRR414" s="59" t="s">
        <v>264</v>
      </c>
      <c r="SRS414" s="59" t="s">
        <v>264</v>
      </c>
      <c r="SRT414" s="59" t="s">
        <v>264</v>
      </c>
      <c r="SRU414" s="59" t="s">
        <v>264</v>
      </c>
      <c r="SRV414" s="59" t="s">
        <v>264</v>
      </c>
      <c r="SRW414" s="59" t="s">
        <v>264</v>
      </c>
      <c r="SRX414" s="59" t="s">
        <v>264</v>
      </c>
      <c r="SRY414" s="59" t="s">
        <v>264</v>
      </c>
      <c r="SRZ414" s="59" t="s">
        <v>264</v>
      </c>
      <c r="SSA414" s="59" t="s">
        <v>264</v>
      </c>
      <c r="SSB414" s="59" t="s">
        <v>264</v>
      </c>
      <c r="SSC414" s="59" t="s">
        <v>264</v>
      </c>
      <c r="SSD414" s="59" t="s">
        <v>264</v>
      </c>
      <c r="SSE414" s="59" t="s">
        <v>264</v>
      </c>
      <c r="SSF414" s="59" t="s">
        <v>264</v>
      </c>
      <c r="SSG414" s="59" t="s">
        <v>264</v>
      </c>
      <c r="SSH414" s="59" t="s">
        <v>264</v>
      </c>
      <c r="SSI414" s="59" t="s">
        <v>264</v>
      </c>
      <c r="SSJ414" s="59" t="s">
        <v>264</v>
      </c>
      <c r="SSK414" s="59" t="s">
        <v>264</v>
      </c>
      <c r="SSL414" s="59" t="s">
        <v>264</v>
      </c>
      <c r="SSM414" s="59" t="s">
        <v>264</v>
      </c>
      <c r="SSN414" s="59" t="s">
        <v>264</v>
      </c>
      <c r="SSO414" s="59" t="s">
        <v>264</v>
      </c>
      <c r="SSP414" s="59" t="s">
        <v>264</v>
      </c>
      <c r="SSQ414" s="59" t="s">
        <v>264</v>
      </c>
      <c r="SSR414" s="59" t="s">
        <v>264</v>
      </c>
      <c r="SSS414" s="59" t="s">
        <v>264</v>
      </c>
      <c r="SST414" s="59" t="s">
        <v>264</v>
      </c>
      <c r="SSU414" s="59" t="s">
        <v>264</v>
      </c>
      <c r="SSV414" s="59" t="s">
        <v>264</v>
      </c>
      <c r="SSW414" s="59" t="s">
        <v>264</v>
      </c>
      <c r="SSX414" s="59" t="s">
        <v>264</v>
      </c>
      <c r="SSY414" s="59" t="s">
        <v>264</v>
      </c>
      <c r="SSZ414" s="59" t="s">
        <v>264</v>
      </c>
      <c r="STA414" s="59" t="s">
        <v>264</v>
      </c>
      <c r="STB414" s="59" t="s">
        <v>264</v>
      </c>
      <c r="STC414" s="59" t="s">
        <v>264</v>
      </c>
      <c r="STD414" s="59" t="s">
        <v>264</v>
      </c>
      <c r="STE414" s="59" t="s">
        <v>264</v>
      </c>
      <c r="STF414" s="59" t="s">
        <v>264</v>
      </c>
      <c r="STG414" s="59" t="s">
        <v>264</v>
      </c>
      <c r="STH414" s="59" t="s">
        <v>264</v>
      </c>
      <c r="STI414" s="59" t="s">
        <v>264</v>
      </c>
      <c r="STJ414" s="59" t="s">
        <v>264</v>
      </c>
      <c r="STK414" s="59" t="s">
        <v>264</v>
      </c>
      <c r="STL414" s="59" t="s">
        <v>264</v>
      </c>
      <c r="STM414" s="59" t="s">
        <v>264</v>
      </c>
      <c r="STN414" s="59" t="s">
        <v>264</v>
      </c>
      <c r="STO414" s="59" t="s">
        <v>264</v>
      </c>
      <c r="STP414" s="59" t="s">
        <v>264</v>
      </c>
      <c r="STQ414" s="59" t="s">
        <v>264</v>
      </c>
      <c r="STR414" s="59" t="s">
        <v>264</v>
      </c>
      <c r="STS414" s="59" t="s">
        <v>264</v>
      </c>
      <c r="STT414" s="59" t="s">
        <v>264</v>
      </c>
      <c r="STU414" s="59" t="s">
        <v>264</v>
      </c>
      <c r="STV414" s="59" t="s">
        <v>264</v>
      </c>
      <c r="STW414" s="59" t="s">
        <v>264</v>
      </c>
      <c r="STX414" s="59" t="s">
        <v>264</v>
      </c>
      <c r="STY414" s="59" t="s">
        <v>264</v>
      </c>
      <c r="STZ414" s="59" t="s">
        <v>264</v>
      </c>
      <c r="SUA414" s="59" t="s">
        <v>264</v>
      </c>
      <c r="SUB414" s="59" t="s">
        <v>264</v>
      </c>
      <c r="SUC414" s="59" t="s">
        <v>264</v>
      </c>
      <c r="SUD414" s="59" t="s">
        <v>264</v>
      </c>
      <c r="SUE414" s="59" t="s">
        <v>264</v>
      </c>
      <c r="SUF414" s="59" t="s">
        <v>264</v>
      </c>
      <c r="SUG414" s="59" t="s">
        <v>264</v>
      </c>
      <c r="SUH414" s="59" t="s">
        <v>264</v>
      </c>
      <c r="SUI414" s="59" t="s">
        <v>264</v>
      </c>
      <c r="SUJ414" s="59" t="s">
        <v>264</v>
      </c>
      <c r="SUK414" s="59" t="s">
        <v>264</v>
      </c>
      <c r="SUL414" s="59" t="s">
        <v>264</v>
      </c>
      <c r="SUM414" s="59" t="s">
        <v>264</v>
      </c>
      <c r="SUN414" s="59" t="s">
        <v>264</v>
      </c>
      <c r="SUO414" s="59" t="s">
        <v>264</v>
      </c>
      <c r="SUP414" s="59" t="s">
        <v>264</v>
      </c>
      <c r="SUQ414" s="59" t="s">
        <v>264</v>
      </c>
      <c r="SUR414" s="59" t="s">
        <v>264</v>
      </c>
      <c r="SUS414" s="59" t="s">
        <v>264</v>
      </c>
      <c r="SUT414" s="59" t="s">
        <v>264</v>
      </c>
      <c r="SUU414" s="59" t="s">
        <v>264</v>
      </c>
      <c r="SUV414" s="59" t="s">
        <v>264</v>
      </c>
      <c r="SUW414" s="59" t="s">
        <v>264</v>
      </c>
      <c r="SUX414" s="59" t="s">
        <v>264</v>
      </c>
      <c r="SUY414" s="59" t="s">
        <v>264</v>
      </c>
      <c r="SUZ414" s="59" t="s">
        <v>264</v>
      </c>
      <c r="SVA414" s="59" t="s">
        <v>264</v>
      </c>
      <c r="SVB414" s="59" t="s">
        <v>264</v>
      </c>
      <c r="SVC414" s="59" t="s">
        <v>264</v>
      </c>
      <c r="SVD414" s="59" t="s">
        <v>264</v>
      </c>
      <c r="SVE414" s="59" t="s">
        <v>264</v>
      </c>
      <c r="SVF414" s="59" t="s">
        <v>264</v>
      </c>
      <c r="SVG414" s="59" t="s">
        <v>264</v>
      </c>
      <c r="SVH414" s="59" t="s">
        <v>264</v>
      </c>
      <c r="SVI414" s="59" t="s">
        <v>264</v>
      </c>
      <c r="SVJ414" s="59" t="s">
        <v>264</v>
      </c>
      <c r="SVK414" s="59" t="s">
        <v>264</v>
      </c>
      <c r="SVL414" s="59" t="s">
        <v>264</v>
      </c>
      <c r="SVM414" s="59" t="s">
        <v>264</v>
      </c>
      <c r="SVN414" s="59" t="s">
        <v>264</v>
      </c>
      <c r="SVO414" s="59" t="s">
        <v>264</v>
      </c>
      <c r="SVP414" s="59" t="s">
        <v>264</v>
      </c>
      <c r="SVQ414" s="59" t="s">
        <v>264</v>
      </c>
      <c r="SVR414" s="59" t="s">
        <v>264</v>
      </c>
      <c r="SVS414" s="59" t="s">
        <v>264</v>
      </c>
      <c r="SVT414" s="59" t="s">
        <v>264</v>
      </c>
      <c r="SVU414" s="59" t="s">
        <v>264</v>
      </c>
      <c r="SVV414" s="59" t="s">
        <v>264</v>
      </c>
      <c r="SVW414" s="59" t="s">
        <v>264</v>
      </c>
      <c r="SVX414" s="59" t="s">
        <v>264</v>
      </c>
      <c r="SVY414" s="59" t="s">
        <v>264</v>
      </c>
      <c r="SVZ414" s="59" t="s">
        <v>264</v>
      </c>
      <c r="SWA414" s="59" t="s">
        <v>264</v>
      </c>
      <c r="SWB414" s="59" t="s">
        <v>264</v>
      </c>
      <c r="SWC414" s="59" t="s">
        <v>264</v>
      </c>
      <c r="SWD414" s="59" t="s">
        <v>264</v>
      </c>
      <c r="SWE414" s="59" t="s">
        <v>264</v>
      </c>
      <c r="SWF414" s="59" t="s">
        <v>264</v>
      </c>
      <c r="SWG414" s="59" t="s">
        <v>264</v>
      </c>
      <c r="SWH414" s="59" t="s">
        <v>264</v>
      </c>
      <c r="SWI414" s="59" t="s">
        <v>264</v>
      </c>
      <c r="SWJ414" s="59" t="s">
        <v>264</v>
      </c>
      <c r="SWK414" s="59" t="s">
        <v>264</v>
      </c>
      <c r="SWL414" s="59" t="s">
        <v>264</v>
      </c>
      <c r="SWM414" s="59" t="s">
        <v>264</v>
      </c>
      <c r="SWN414" s="59" t="s">
        <v>264</v>
      </c>
      <c r="SWO414" s="59" t="s">
        <v>264</v>
      </c>
      <c r="SWP414" s="59" t="s">
        <v>264</v>
      </c>
      <c r="SWQ414" s="59" t="s">
        <v>264</v>
      </c>
      <c r="SWR414" s="59" t="s">
        <v>264</v>
      </c>
      <c r="SWS414" s="59" t="s">
        <v>264</v>
      </c>
      <c r="SWT414" s="59" t="s">
        <v>264</v>
      </c>
      <c r="SWU414" s="59" t="s">
        <v>264</v>
      </c>
      <c r="SWV414" s="59" t="s">
        <v>264</v>
      </c>
      <c r="SWW414" s="59" t="s">
        <v>264</v>
      </c>
      <c r="SWX414" s="59" t="s">
        <v>264</v>
      </c>
      <c r="SWY414" s="59" t="s">
        <v>264</v>
      </c>
      <c r="SWZ414" s="59" t="s">
        <v>264</v>
      </c>
      <c r="SXA414" s="59" t="s">
        <v>264</v>
      </c>
      <c r="SXB414" s="59" t="s">
        <v>264</v>
      </c>
      <c r="SXC414" s="59" t="s">
        <v>264</v>
      </c>
      <c r="SXD414" s="59" t="s">
        <v>264</v>
      </c>
      <c r="SXE414" s="59" t="s">
        <v>264</v>
      </c>
      <c r="SXF414" s="59" t="s">
        <v>264</v>
      </c>
      <c r="SXG414" s="59" t="s">
        <v>264</v>
      </c>
      <c r="SXH414" s="59" t="s">
        <v>264</v>
      </c>
      <c r="SXI414" s="59" t="s">
        <v>264</v>
      </c>
      <c r="SXJ414" s="59" t="s">
        <v>264</v>
      </c>
      <c r="SXK414" s="59" t="s">
        <v>264</v>
      </c>
      <c r="SXL414" s="59" t="s">
        <v>264</v>
      </c>
      <c r="SXM414" s="59" t="s">
        <v>264</v>
      </c>
      <c r="SXN414" s="59" t="s">
        <v>264</v>
      </c>
      <c r="SXO414" s="59" t="s">
        <v>264</v>
      </c>
      <c r="SXP414" s="59" t="s">
        <v>264</v>
      </c>
      <c r="SXQ414" s="59" t="s">
        <v>264</v>
      </c>
      <c r="SXR414" s="59" t="s">
        <v>264</v>
      </c>
      <c r="SXS414" s="59" t="s">
        <v>264</v>
      </c>
      <c r="SXT414" s="59" t="s">
        <v>264</v>
      </c>
      <c r="SXU414" s="59" t="s">
        <v>264</v>
      </c>
      <c r="SXV414" s="59" t="s">
        <v>264</v>
      </c>
      <c r="SXW414" s="59" t="s">
        <v>264</v>
      </c>
      <c r="SXX414" s="59" t="s">
        <v>264</v>
      </c>
      <c r="SXY414" s="59" t="s">
        <v>264</v>
      </c>
      <c r="SXZ414" s="59" t="s">
        <v>264</v>
      </c>
      <c r="SYA414" s="59" t="s">
        <v>264</v>
      </c>
      <c r="SYB414" s="59" t="s">
        <v>264</v>
      </c>
      <c r="SYC414" s="59" t="s">
        <v>264</v>
      </c>
      <c r="SYD414" s="59" t="s">
        <v>264</v>
      </c>
      <c r="SYE414" s="59" t="s">
        <v>264</v>
      </c>
      <c r="SYF414" s="59" t="s">
        <v>264</v>
      </c>
      <c r="SYG414" s="59" t="s">
        <v>264</v>
      </c>
      <c r="SYH414" s="59" t="s">
        <v>264</v>
      </c>
      <c r="SYI414" s="59" t="s">
        <v>264</v>
      </c>
      <c r="SYJ414" s="59" t="s">
        <v>264</v>
      </c>
      <c r="SYK414" s="59" t="s">
        <v>264</v>
      </c>
      <c r="SYL414" s="59" t="s">
        <v>264</v>
      </c>
      <c r="SYM414" s="59" t="s">
        <v>264</v>
      </c>
      <c r="SYN414" s="59" t="s">
        <v>264</v>
      </c>
      <c r="SYO414" s="59" t="s">
        <v>264</v>
      </c>
      <c r="SYP414" s="59" t="s">
        <v>264</v>
      </c>
      <c r="SYQ414" s="59" t="s">
        <v>264</v>
      </c>
      <c r="SYR414" s="59" t="s">
        <v>264</v>
      </c>
      <c r="SYS414" s="59" t="s">
        <v>264</v>
      </c>
      <c r="SYT414" s="59" t="s">
        <v>264</v>
      </c>
      <c r="SYU414" s="59" t="s">
        <v>264</v>
      </c>
      <c r="SYV414" s="59" t="s">
        <v>264</v>
      </c>
      <c r="SYW414" s="59" t="s">
        <v>264</v>
      </c>
      <c r="SYX414" s="59" t="s">
        <v>264</v>
      </c>
      <c r="SYY414" s="59" t="s">
        <v>264</v>
      </c>
      <c r="SYZ414" s="59" t="s">
        <v>264</v>
      </c>
      <c r="SZA414" s="59" t="s">
        <v>264</v>
      </c>
      <c r="SZB414" s="59" t="s">
        <v>264</v>
      </c>
      <c r="SZC414" s="59" t="s">
        <v>264</v>
      </c>
      <c r="SZD414" s="59" t="s">
        <v>264</v>
      </c>
      <c r="SZE414" s="59" t="s">
        <v>264</v>
      </c>
      <c r="SZF414" s="59" t="s">
        <v>264</v>
      </c>
      <c r="SZG414" s="59" t="s">
        <v>264</v>
      </c>
      <c r="SZH414" s="59" t="s">
        <v>264</v>
      </c>
      <c r="SZI414" s="59" t="s">
        <v>264</v>
      </c>
      <c r="SZJ414" s="59" t="s">
        <v>264</v>
      </c>
      <c r="SZK414" s="59" t="s">
        <v>264</v>
      </c>
      <c r="SZL414" s="59" t="s">
        <v>264</v>
      </c>
      <c r="SZM414" s="59" t="s">
        <v>264</v>
      </c>
      <c r="SZN414" s="59" t="s">
        <v>264</v>
      </c>
      <c r="SZO414" s="59" t="s">
        <v>264</v>
      </c>
      <c r="SZP414" s="59" t="s">
        <v>264</v>
      </c>
      <c r="SZQ414" s="59" t="s">
        <v>264</v>
      </c>
      <c r="SZR414" s="59" t="s">
        <v>264</v>
      </c>
      <c r="SZS414" s="59" t="s">
        <v>264</v>
      </c>
      <c r="SZT414" s="59" t="s">
        <v>264</v>
      </c>
      <c r="SZU414" s="59" t="s">
        <v>264</v>
      </c>
      <c r="SZV414" s="59" t="s">
        <v>264</v>
      </c>
      <c r="SZW414" s="59" t="s">
        <v>264</v>
      </c>
      <c r="SZX414" s="59" t="s">
        <v>264</v>
      </c>
      <c r="SZY414" s="59" t="s">
        <v>264</v>
      </c>
      <c r="SZZ414" s="59" t="s">
        <v>264</v>
      </c>
      <c r="TAA414" s="59" t="s">
        <v>264</v>
      </c>
      <c r="TAB414" s="59" t="s">
        <v>264</v>
      </c>
      <c r="TAC414" s="59" t="s">
        <v>264</v>
      </c>
      <c r="TAD414" s="59" t="s">
        <v>264</v>
      </c>
      <c r="TAE414" s="59" t="s">
        <v>264</v>
      </c>
      <c r="TAF414" s="59" t="s">
        <v>264</v>
      </c>
      <c r="TAG414" s="59" t="s">
        <v>264</v>
      </c>
      <c r="TAH414" s="59" t="s">
        <v>264</v>
      </c>
      <c r="TAI414" s="59" t="s">
        <v>264</v>
      </c>
      <c r="TAJ414" s="59" t="s">
        <v>264</v>
      </c>
      <c r="TAK414" s="59" t="s">
        <v>264</v>
      </c>
      <c r="TAL414" s="59" t="s">
        <v>264</v>
      </c>
      <c r="TAM414" s="59" t="s">
        <v>264</v>
      </c>
      <c r="TAN414" s="59" t="s">
        <v>264</v>
      </c>
      <c r="TAO414" s="59" t="s">
        <v>264</v>
      </c>
      <c r="TAP414" s="59" t="s">
        <v>264</v>
      </c>
      <c r="TAQ414" s="59" t="s">
        <v>264</v>
      </c>
      <c r="TAR414" s="59" t="s">
        <v>264</v>
      </c>
      <c r="TAS414" s="59" t="s">
        <v>264</v>
      </c>
      <c r="TAT414" s="59" t="s">
        <v>264</v>
      </c>
      <c r="TAU414" s="59" t="s">
        <v>264</v>
      </c>
      <c r="TAV414" s="59" t="s">
        <v>264</v>
      </c>
      <c r="TAW414" s="59" t="s">
        <v>264</v>
      </c>
      <c r="TAX414" s="59" t="s">
        <v>264</v>
      </c>
      <c r="TAY414" s="59" t="s">
        <v>264</v>
      </c>
      <c r="TAZ414" s="59" t="s">
        <v>264</v>
      </c>
      <c r="TBA414" s="59" t="s">
        <v>264</v>
      </c>
      <c r="TBB414" s="59" t="s">
        <v>264</v>
      </c>
      <c r="TBC414" s="59" t="s">
        <v>264</v>
      </c>
      <c r="TBD414" s="59" t="s">
        <v>264</v>
      </c>
      <c r="TBE414" s="59" t="s">
        <v>264</v>
      </c>
      <c r="TBF414" s="59" t="s">
        <v>264</v>
      </c>
      <c r="TBG414" s="59" t="s">
        <v>264</v>
      </c>
      <c r="TBH414" s="59" t="s">
        <v>264</v>
      </c>
      <c r="TBI414" s="59" t="s">
        <v>264</v>
      </c>
      <c r="TBJ414" s="59" t="s">
        <v>264</v>
      </c>
      <c r="TBK414" s="59" t="s">
        <v>264</v>
      </c>
      <c r="TBL414" s="59" t="s">
        <v>264</v>
      </c>
      <c r="TBM414" s="59" t="s">
        <v>264</v>
      </c>
      <c r="TBN414" s="59" t="s">
        <v>264</v>
      </c>
      <c r="TBO414" s="59" t="s">
        <v>264</v>
      </c>
      <c r="TBP414" s="59" t="s">
        <v>264</v>
      </c>
      <c r="TBQ414" s="59" t="s">
        <v>264</v>
      </c>
      <c r="TBR414" s="59" t="s">
        <v>264</v>
      </c>
      <c r="TBS414" s="59" t="s">
        <v>264</v>
      </c>
      <c r="TBT414" s="59" t="s">
        <v>264</v>
      </c>
      <c r="TBU414" s="59" t="s">
        <v>264</v>
      </c>
      <c r="TBV414" s="59" t="s">
        <v>264</v>
      </c>
      <c r="TBW414" s="59" t="s">
        <v>264</v>
      </c>
      <c r="TBX414" s="59" t="s">
        <v>264</v>
      </c>
      <c r="TBY414" s="59" t="s">
        <v>264</v>
      </c>
      <c r="TBZ414" s="59" t="s">
        <v>264</v>
      </c>
      <c r="TCA414" s="59" t="s">
        <v>264</v>
      </c>
      <c r="TCB414" s="59" t="s">
        <v>264</v>
      </c>
      <c r="TCC414" s="59" t="s">
        <v>264</v>
      </c>
      <c r="TCD414" s="59" t="s">
        <v>264</v>
      </c>
      <c r="TCE414" s="59" t="s">
        <v>264</v>
      </c>
      <c r="TCF414" s="59" t="s">
        <v>264</v>
      </c>
      <c r="TCG414" s="59" t="s">
        <v>264</v>
      </c>
      <c r="TCH414" s="59" t="s">
        <v>264</v>
      </c>
      <c r="TCI414" s="59" t="s">
        <v>264</v>
      </c>
      <c r="TCJ414" s="59" t="s">
        <v>264</v>
      </c>
      <c r="TCK414" s="59" t="s">
        <v>264</v>
      </c>
      <c r="TCL414" s="59" t="s">
        <v>264</v>
      </c>
      <c r="TCM414" s="59" t="s">
        <v>264</v>
      </c>
      <c r="TCN414" s="59" t="s">
        <v>264</v>
      </c>
      <c r="TCO414" s="59" t="s">
        <v>264</v>
      </c>
      <c r="TCP414" s="59" t="s">
        <v>264</v>
      </c>
      <c r="TCQ414" s="59" t="s">
        <v>264</v>
      </c>
      <c r="TCR414" s="59" t="s">
        <v>264</v>
      </c>
      <c r="TCS414" s="59" t="s">
        <v>264</v>
      </c>
      <c r="TCT414" s="59" t="s">
        <v>264</v>
      </c>
      <c r="TCU414" s="59" t="s">
        <v>264</v>
      </c>
      <c r="TCV414" s="59" t="s">
        <v>264</v>
      </c>
      <c r="TCW414" s="59" t="s">
        <v>264</v>
      </c>
      <c r="TCX414" s="59" t="s">
        <v>264</v>
      </c>
      <c r="TCY414" s="59" t="s">
        <v>264</v>
      </c>
      <c r="TCZ414" s="59" t="s">
        <v>264</v>
      </c>
      <c r="TDA414" s="59" t="s">
        <v>264</v>
      </c>
      <c r="TDB414" s="59" t="s">
        <v>264</v>
      </c>
      <c r="TDC414" s="59" t="s">
        <v>264</v>
      </c>
      <c r="TDD414" s="59" t="s">
        <v>264</v>
      </c>
      <c r="TDE414" s="59" t="s">
        <v>264</v>
      </c>
      <c r="TDF414" s="59" t="s">
        <v>264</v>
      </c>
      <c r="TDG414" s="59" t="s">
        <v>264</v>
      </c>
      <c r="TDH414" s="59" t="s">
        <v>264</v>
      </c>
      <c r="TDI414" s="59" t="s">
        <v>264</v>
      </c>
      <c r="TDJ414" s="59" t="s">
        <v>264</v>
      </c>
      <c r="TDK414" s="59" t="s">
        <v>264</v>
      </c>
      <c r="TDL414" s="59" t="s">
        <v>264</v>
      </c>
      <c r="TDM414" s="59" t="s">
        <v>264</v>
      </c>
      <c r="TDN414" s="59" t="s">
        <v>264</v>
      </c>
      <c r="TDO414" s="59" t="s">
        <v>264</v>
      </c>
      <c r="TDP414" s="59" t="s">
        <v>264</v>
      </c>
      <c r="TDQ414" s="59" t="s">
        <v>264</v>
      </c>
      <c r="TDR414" s="59" t="s">
        <v>264</v>
      </c>
      <c r="TDS414" s="59" t="s">
        <v>264</v>
      </c>
      <c r="TDT414" s="59" t="s">
        <v>264</v>
      </c>
      <c r="TDU414" s="59" t="s">
        <v>264</v>
      </c>
      <c r="TDV414" s="59" t="s">
        <v>264</v>
      </c>
      <c r="TDW414" s="59" t="s">
        <v>264</v>
      </c>
      <c r="TDX414" s="59" t="s">
        <v>264</v>
      </c>
      <c r="TDY414" s="59" t="s">
        <v>264</v>
      </c>
      <c r="TDZ414" s="59" t="s">
        <v>264</v>
      </c>
      <c r="TEA414" s="59" t="s">
        <v>264</v>
      </c>
      <c r="TEB414" s="59" t="s">
        <v>264</v>
      </c>
      <c r="TEC414" s="59" t="s">
        <v>264</v>
      </c>
      <c r="TED414" s="59" t="s">
        <v>264</v>
      </c>
      <c r="TEE414" s="59" t="s">
        <v>264</v>
      </c>
      <c r="TEF414" s="59" t="s">
        <v>264</v>
      </c>
      <c r="TEG414" s="59" t="s">
        <v>264</v>
      </c>
      <c r="TEH414" s="59" t="s">
        <v>264</v>
      </c>
      <c r="TEI414" s="59" t="s">
        <v>264</v>
      </c>
      <c r="TEJ414" s="59" t="s">
        <v>264</v>
      </c>
      <c r="TEK414" s="59" t="s">
        <v>264</v>
      </c>
      <c r="TEL414" s="59" t="s">
        <v>264</v>
      </c>
      <c r="TEM414" s="59" t="s">
        <v>264</v>
      </c>
      <c r="TEN414" s="59" t="s">
        <v>264</v>
      </c>
      <c r="TEO414" s="59" t="s">
        <v>264</v>
      </c>
      <c r="TEP414" s="59" t="s">
        <v>264</v>
      </c>
      <c r="TEQ414" s="59" t="s">
        <v>264</v>
      </c>
      <c r="TER414" s="59" t="s">
        <v>264</v>
      </c>
      <c r="TES414" s="59" t="s">
        <v>264</v>
      </c>
      <c r="TET414" s="59" t="s">
        <v>264</v>
      </c>
      <c r="TEU414" s="59" t="s">
        <v>264</v>
      </c>
      <c r="TEV414" s="59" t="s">
        <v>264</v>
      </c>
      <c r="TEW414" s="59" t="s">
        <v>264</v>
      </c>
      <c r="TEX414" s="59" t="s">
        <v>264</v>
      </c>
      <c r="TEY414" s="59" t="s">
        <v>264</v>
      </c>
      <c r="TEZ414" s="59" t="s">
        <v>264</v>
      </c>
      <c r="TFA414" s="59" t="s">
        <v>264</v>
      </c>
      <c r="TFB414" s="59" t="s">
        <v>264</v>
      </c>
      <c r="TFC414" s="59" t="s">
        <v>264</v>
      </c>
      <c r="TFD414" s="59" t="s">
        <v>264</v>
      </c>
      <c r="TFE414" s="59" t="s">
        <v>264</v>
      </c>
      <c r="TFF414" s="59" t="s">
        <v>264</v>
      </c>
      <c r="TFG414" s="59" t="s">
        <v>264</v>
      </c>
      <c r="TFH414" s="59" t="s">
        <v>264</v>
      </c>
      <c r="TFI414" s="59" t="s">
        <v>264</v>
      </c>
      <c r="TFJ414" s="59" t="s">
        <v>264</v>
      </c>
      <c r="TFK414" s="59" t="s">
        <v>264</v>
      </c>
      <c r="TFL414" s="59" t="s">
        <v>264</v>
      </c>
      <c r="TFM414" s="59" t="s">
        <v>264</v>
      </c>
      <c r="TFN414" s="59" t="s">
        <v>264</v>
      </c>
      <c r="TFO414" s="59" t="s">
        <v>264</v>
      </c>
      <c r="TFP414" s="59" t="s">
        <v>264</v>
      </c>
      <c r="TFQ414" s="59" t="s">
        <v>264</v>
      </c>
      <c r="TFR414" s="59" t="s">
        <v>264</v>
      </c>
      <c r="TFS414" s="59" t="s">
        <v>264</v>
      </c>
      <c r="TFT414" s="59" t="s">
        <v>264</v>
      </c>
      <c r="TFU414" s="59" t="s">
        <v>264</v>
      </c>
      <c r="TFV414" s="59" t="s">
        <v>264</v>
      </c>
      <c r="TFW414" s="59" t="s">
        <v>264</v>
      </c>
      <c r="TFX414" s="59" t="s">
        <v>264</v>
      </c>
      <c r="TFY414" s="59" t="s">
        <v>264</v>
      </c>
      <c r="TFZ414" s="59" t="s">
        <v>264</v>
      </c>
      <c r="TGA414" s="59" t="s">
        <v>264</v>
      </c>
      <c r="TGB414" s="59" t="s">
        <v>264</v>
      </c>
      <c r="TGC414" s="59" t="s">
        <v>264</v>
      </c>
      <c r="TGD414" s="59" t="s">
        <v>264</v>
      </c>
      <c r="TGE414" s="59" t="s">
        <v>264</v>
      </c>
      <c r="TGF414" s="59" t="s">
        <v>264</v>
      </c>
      <c r="TGG414" s="59" t="s">
        <v>264</v>
      </c>
      <c r="TGH414" s="59" t="s">
        <v>264</v>
      </c>
      <c r="TGI414" s="59" t="s">
        <v>264</v>
      </c>
      <c r="TGJ414" s="59" t="s">
        <v>264</v>
      </c>
      <c r="TGK414" s="59" t="s">
        <v>264</v>
      </c>
      <c r="TGL414" s="59" t="s">
        <v>264</v>
      </c>
      <c r="TGM414" s="59" t="s">
        <v>264</v>
      </c>
      <c r="TGN414" s="59" t="s">
        <v>264</v>
      </c>
      <c r="TGO414" s="59" t="s">
        <v>264</v>
      </c>
      <c r="TGP414" s="59" t="s">
        <v>264</v>
      </c>
      <c r="TGQ414" s="59" t="s">
        <v>264</v>
      </c>
      <c r="TGR414" s="59" t="s">
        <v>264</v>
      </c>
      <c r="TGS414" s="59" t="s">
        <v>264</v>
      </c>
      <c r="TGT414" s="59" t="s">
        <v>264</v>
      </c>
      <c r="TGU414" s="59" t="s">
        <v>264</v>
      </c>
      <c r="TGV414" s="59" t="s">
        <v>264</v>
      </c>
      <c r="TGW414" s="59" t="s">
        <v>264</v>
      </c>
      <c r="TGX414" s="59" t="s">
        <v>264</v>
      </c>
      <c r="TGY414" s="59" t="s">
        <v>264</v>
      </c>
      <c r="TGZ414" s="59" t="s">
        <v>264</v>
      </c>
      <c r="THA414" s="59" t="s">
        <v>264</v>
      </c>
      <c r="THB414" s="59" t="s">
        <v>264</v>
      </c>
      <c r="THC414" s="59" t="s">
        <v>264</v>
      </c>
      <c r="THD414" s="59" t="s">
        <v>264</v>
      </c>
      <c r="THE414" s="59" t="s">
        <v>264</v>
      </c>
      <c r="THF414" s="59" t="s">
        <v>264</v>
      </c>
      <c r="THG414" s="59" t="s">
        <v>264</v>
      </c>
      <c r="THH414" s="59" t="s">
        <v>264</v>
      </c>
      <c r="THI414" s="59" t="s">
        <v>264</v>
      </c>
      <c r="THJ414" s="59" t="s">
        <v>264</v>
      </c>
      <c r="THK414" s="59" t="s">
        <v>264</v>
      </c>
      <c r="THL414" s="59" t="s">
        <v>264</v>
      </c>
      <c r="THM414" s="59" t="s">
        <v>264</v>
      </c>
      <c r="THN414" s="59" t="s">
        <v>264</v>
      </c>
      <c r="THO414" s="59" t="s">
        <v>264</v>
      </c>
      <c r="THP414" s="59" t="s">
        <v>264</v>
      </c>
      <c r="THQ414" s="59" t="s">
        <v>264</v>
      </c>
      <c r="THR414" s="59" t="s">
        <v>264</v>
      </c>
      <c r="THS414" s="59" t="s">
        <v>264</v>
      </c>
      <c r="THT414" s="59" t="s">
        <v>264</v>
      </c>
      <c r="THU414" s="59" t="s">
        <v>264</v>
      </c>
      <c r="THV414" s="59" t="s">
        <v>264</v>
      </c>
      <c r="THW414" s="59" t="s">
        <v>264</v>
      </c>
      <c r="THX414" s="59" t="s">
        <v>264</v>
      </c>
      <c r="THY414" s="59" t="s">
        <v>264</v>
      </c>
      <c r="THZ414" s="59" t="s">
        <v>264</v>
      </c>
      <c r="TIA414" s="59" t="s">
        <v>264</v>
      </c>
      <c r="TIB414" s="59" t="s">
        <v>264</v>
      </c>
      <c r="TIC414" s="59" t="s">
        <v>264</v>
      </c>
      <c r="TID414" s="59" t="s">
        <v>264</v>
      </c>
      <c r="TIE414" s="59" t="s">
        <v>264</v>
      </c>
      <c r="TIF414" s="59" t="s">
        <v>264</v>
      </c>
      <c r="TIG414" s="59" t="s">
        <v>264</v>
      </c>
      <c r="TIH414" s="59" t="s">
        <v>264</v>
      </c>
      <c r="TII414" s="59" t="s">
        <v>264</v>
      </c>
      <c r="TIJ414" s="59" t="s">
        <v>264</v>
      </c>
      <c r="TIK414" s="59" t="s">
        <v>264</v>
      </c>
      <c r="TIL414" s="59" t="s">
        <v>264</v>
      </c>
      <c r="TIM414" s="59" t="s">
        <v>264</v>
      </c>
      <c r="TIN414" s="59" t="s">
        <v>264</v>
      </c>
      <c r="TIO414" s="59" t="s">
        <v>264</v>
      </c>
      <c r="TIP414" s="59" t="s">
        <v>264</v>
      </c>
      <c r="TIQ414" s="59" t="s">
        <v>264</v>
      </c>
      <c r="TIR414" s="59" t="s">
        <v>264</v>
      </c>
      <c r="TIS414" s="59" t="s">
        <v>264</v>
      </c>
      <c r="TIT414" s="59" t="s">
        <v>264</v>
      </c>
      <c r="TIU414" s="59" t="s">
        <v>264</v>
      </c>
      <c r="TIV414" s="59" t="s">
        <v>264</v>
      </c>
      <c r="TIW414" s="59" t="s">
        <v>264</v>
      </c>
      <c r="TIX414" s="59" t="s">
        <v>264</v>
      </c>
      <c r="TIY414" s="59" t="s">
        <v>264</v>
      </c>
      <c r="TIZ414" s="59" t="s">
        <v>264</v>
      </c>
      <c r="TJA414" s="59" t="s">
        <v>264</v>
      </c>
      <c r="TJB414" s="59" t="s">
        <v>264</v>
      </c>
      <c r="TJC414" s="59" t="s">
        <v>264</v>
      </c>
      <c r="TJD414" s="59" t="s">
        <v>264</v>
      </c>
      <c r="TJE414" s="59" t="s">
        <v>264</v>
      </c>
      <c r="TJF414" s="59" t="s">
        <v>264</v>
      </c>
      <c r="TJG414" s="59" t="s">
        <v>264</v>
      </c>
      <c r="TJH414" s="59" t="s">
        <v>264</v>
      </c>
      <c r="TJI414" s="59" t="s">
        <v>264</v>
      </c>
      <c r="TJJ414" s="59" t="s">
        <v>264</v>
      </c>
      <c r="TJK414" s="59" t="s">
        <v>264</v>
      </c>
      <c r="TJL414" s="59" t="s">
        <v>264</v>
      </c>
      <c r="TJM414" s="59" t="s">
        <v>264</v>
      </c>
      <c r="TJN414" s="59" t="s">
        <v>264</v>
      </c>
      <c r="TJO414" s="59" t="s">
        <v>264</v>
      </c>
      <c r="TJP414" s="59" t="s">
        <v>264</v>
      </c>
      <c r="TJQ414" s="59" t="s">
        <v>264</v>
      </c>
      <c r="TJR414" s="59" t="s">
        <v>264</v>
      </c>
      <c r="TJS414" s="59" t="s">
        <v>264</v>
      </c>
      <c r="TJT414" s="59" t="s">
        <v>264</v>
      </c>
      <c r="TJU414" s="59" t="s">
        <v>264</v>
      </c>
      <c r="TJV414" s="59" t="s">
        <v>264</v>
      </c>
      <c r="TJW414" s="59" t="s">
        <v>264</v>
      </c>
      <c r="TJX414" s="59" t="s">
        <v>264</v>
      </c>
      <c r="TJY414" s="59" t="s">
        <v>264</v>
      </c>
      <c r="TJZ414" s="59" t="s">
        <v>264</v>
      </c>
      <c r="TKA414" s="59" t="s">
        <v>264</v>
      </c>
      <c r="TKB414" s="59" t="s">
        <v>264</v>
      </c>
      <c r="TKC414" s="59" t="s">
        <v>264</v>
      </c>
      <c r="TKD414" s="59" t="s">
        <v>264</v>
      </c>
      <c r="TKE414" s="59" t="s">
        <v>264</v>
      </c>
      <c r="TKF414" s="59" t="s">
        <v>264</v>
      </c>
      <c r="TKG414" s="59" t="s">
        <v>264</v>
      </c>
      <c r="TKH414" s="59" t="s">
        <v>264</v>
      </c>
      <c r="TKI414" s="59" t="s">
        <v>264</v>
      </c>
      <c r="TKJ414" s="59" t="s">
        <v>264</v>
      </c>
      <c r="TKK414" s="59" t="s">
        <v>264</v>
      </c>
      <c r="TKL414" s="59" t="s">
        <v>264</v>
      </c>
      <c r="TKM414" s="59" t="s">
        <v>264</v>
      </c>
      <c r="TKN414" s="59" t="s">
        <v>264</v>
      </c>
      <c r="TKO414" s="59" t="s">
        <v>264</v>
      </c>
      <c r="TKP414" s="59" t="s">
        <v>264</v>
      </c>
      <c r="TKQ414" s="59" t="s">
        <v>264</v>
      </c>
      <c r="TKR414" s="59" t="s">
        <v>264</v>
      </c>
      <c r="TKS414" s="59" t="s">
        <v>264</v>
      </c>
      <c r="TKT414" s="59" t="s">
        <v>264</v>
      </c>
      <c r="TKU414" s="59" t="s">
        <v>264</v>
      </c>
      <c r="TKV414" s="59" t="s">
        <v>264</v>
      </c>
      <c r="TKW414" s="59" t="s">
        <v>264</v>
      </c>
      <c r="TKX414" s="59" t="s">
        <v>264</v>
      </c>
      <c r="TKY414" s="59" t="s">
        <v>264</v>
      </c>
      <c r="TKZ414" s="59" t="s">
        <v>264</v>
      </c>
      <c r="TLA414" s="59" t="s">
        <v>264</v>
      </c>
      <c r="TLB414" s="59" t="s">
        <v>264</v>
      </c>
      <c r="TLC414" s="59" t="s">
        <v>264</v>
      </c>
      <c r="TLD414" s="59" t="s">
        <v>264</v>
      </c>
      <c r="TLE414" s="59" t="s">
        <v>264</v>
      </c>
      <c r="TLF414" s="59" t="s">
        <v>264</v>
      </c>
      <c r="TLG414" s="59" t="s">
        <v>264</v>
      </c>
      <c r="TLH414" s="59" t="s">
        <v>264</v>
      </c>
      <c r="TLI414" s="59" t="s">
        <v>264</v>
      </c>
      <c r="TLJ414" s="59" t="s">
        <v>264</v>
      </c>
      <c r="TLK414" s="59" t="s">
        <v>264</v>
      </c>
      <c r="TLL414" s="59" t="s">
        <v>264</v>
      </c>
      <c r="TLM414" s="59" t="s">
        <v>264</v>
      </c>
      <c r="TLN414" s="59" t="s">
        <v>264</v>
      </c>
      <c r="TLO414" s="59" t="s">
        <v>264</v>
      </c>
      <c r="TLP414" s="59" t="s">
        <v>264</v>
      </c>
      <c r="TLQ414" s="59" t="s">
        <v>264</v>
      </c>
      <c r="TLR414" s="59" t="s">
        <v>264</v>
      </c>
      <c r="TLS414" s="59" t="s">
        <v>264</v>
      </c>
      <c r="TLT414" s="59" t="s">
        <v>264</v>
      </c>
      <c r="TLU414" s="59" t="s">
        <v>264</v>
      </c>
      <c r="TLV414" s="59" t="s">
        <v>264</v>
      </c>
      <c r="TLW414" s="59" t="s">
        <v>264</v>
      </c>
      <c r="TLX414" s="59" t="s">
        <v>264</v>
      </c>
      <c r="TLY414" s="59" t="s">
        <v>264</v>
      </c>
      <c r="TLZ414" s="59" t="s">
        <v>264</v>
      </c>
      <c r="TMA414" s="59" t="s">
        <v>264</v>
      </c>
      <c r="TMB414" s="59" t="s">
        <v>264</v>
      </c>
      <c r="TMC414" s="59" t="s">
        <v>264</v>
      </c>
      <c r="TMD414" s="59" t="s">
        <v>264</v>
      </c>
      <c r="TME414" s="59" t="s">
        <v>264</v>
      </c>
      <c r="TMF414" s="59" t="s">
        <v>264</v>
      </c>
      <c r="TMG414" s="59" t="s">
        <v>264</v>
      </c>
      <c r="TMH414" s="59" t="s">
        <v>264</v>
      </c>
      <c r="TMI414" s="59" t="s">
        <v>264</v>
      </c>
      <c r="TMJ414" s="59" t="s">
        <v>264</v>
      </c>
      <c r="TMK414" s="59" t="s">
        <v>264</v>
      </c>
      <c r="TML414" s="59" t="s">
        <v>264</v>
      </c>
      <c r="TMM414" s="59" t="s">
        <v>264</v>
      </c>
      <c r="TMN414" s="59" t="s">
        <v>264</v>
      </c>
      <c r="TMO414" s="59" t="s">
        <v>264</v>
      </c>
      <c r="TMP414" s="59" t="s">
        <v>264</v>
      </c>
      <c r="TMQ414" s="59" t="s">
        <v>264</v>
      </c>
      <c r="TMR414" s="59" t="s">
        <v>264</v>
      </c>
      <c r="TMS414" s="59" t="s">
        <v>264</v>
      </c>
      <c r="TMT414" s="59" t="s">
        <v>264</v>
      </c>
      <c r="TMU414" s="59" t="s">
        <v>264</v>
      </c>
      <c r="TMV414" s="59" t="s">
        <v>264</v>
      </c>
      <c r="TMW414" s="59" t="s">
        <v>264</v>
      </c>
      <c r="TMX414" s="59" t="s">
        <v>264</v>
      </c>
      <c r="TMY414" s="59" t="s">
        <v>264</v>
      </c>
      <c r="TMZ414" s="59" t="s">
        <v>264</v>
      </c>
      <c r="TNA414" s="59" t="s">
        <v>264</v>
      </c>
      <c r="TNB414" s="59" t="s">
        <v>264</v>
      </c>
      <c r="TNC414" s="59" t="s">
        <v>264</v>
      </c>
      <c r="TND414" s="59" t="s">
        <v>264</v>
      </c>
      <c r="TNE414" s="59" t="s">
        <v>264</v>
      </c>
      <c r="TNF414" s="59" t="s">
        <v>264</v>
      </c>
      <c r="TNG414" s="59" t="s">
        <v>264</v>
      </c>
      <c r="TNH414" s="59" t="s">
        <v>264</v>
      </c>
      <c r="TNI414" s="59" t="s">
        <v>264</v>
      </c>
      <c r="TNJ414" s="59" t="s">
        <v>264</v>
      </c>
      <c r="TNK414" s="59" t="s">
        <v>264</v>
      </c>
      <c r="TNL414" s="59" t="s">
        <v>264</v>
      </c>
      <c r="TNM414" s="59" t="s">
        <v>264</v>
      </c>
      <c r="TNN414" s="59" t="s">
        <v>264</v>
      </c>
      <c r="TNO414" s="59" t="s">
        <v>264</v>
      </c>
      <c r="TNP414" s="59" t="s">
        <v>264</v>
      </c>
      <c r="TNQ414" s="59" t="s">
        <v>264</v>
      </c>
      <c r="TNR414" s="59" t="s">
        <v>264</v>
      </c>
      <c r="TNS414" s="59" t="s">
        <v>264</v>
      </c>
      <c r="TNT414" s="59" t="s">
        <v>264</v>
      </c>
      <c r="TNU414" s="59" t="s">
        <v>264</v>
      </c>
      <c r="TNV414" s="59" t="s">
        <v>264</v>
      </c>
      <c r="TNW414" s="59" t="s">
        <v>264</v>
      </c>
      <c r="TNX414" s="59" t="s">
        <v>264</v>
      </c>
      <c r="TNY414" s="59" t="s">
        <v>264</v>
      </c>
      <c r="TNZ414" s="59" t="s">
        <v>264</v>
      </c>
      <c r="TOA414" s="59" t="s">
        <v>264</v>
      </c>
      <c r="TOB414" s="59" t="s">
        <v>264</v>
      </c>
      <c r="TOC414" s="59" t="s">
        <v>264</v>
      </c>
      <c r="TOD414" s="59" t="s">
        <v>264</v>
      </c>
      <c r="TOE414" s="59" t="s">
        <v>264</v>
      </c>
      <c r="TOF414" s="59" t="s">
        <v>264</v>
      </c>
      <c r="TOG414" s="59" t="s">
        <v>264</v>
      </c>
      <c r="TOH414" s="59" t="s">
        <v>264</v>
      </c>
      <c r="TOI414" s="59" t="s">
        <v>264</v>
      </c>
      <c r="TOJ414" s="59" t="s">
        <v>264</v>
      </c>
      <c r="TOK414" s="59" t="s">
        <v>264</v>
      </c>
      <c r="TOL414" s="59" t="s">
        <v>264</v>
      </c>
      <c r="TOM414" s="59" t="s">
        <v>264</v>
      </c>
      <c r="TON414" s="59" t="s">
        <v>264</v>
      </c>
      <c r="TOO414" s="59" t="s">
        <v>264</v>
      </c>
      <c r="TOP414" s="59" t="s">
        <v>264</v>
      </c>
      <c r="TOQ414" s="59" t="s">
        <v>264</v>
      </c>
      <c r="TOR414" s="59" t="s">
        <v>264</v>
      </c>
      <c r="TOS414" s="59" t="s">
        <v>264</v>
      </c>
      <c r="TOT414" s="59" t="s">
        <v>264</v>
      </c>
      <c r="TOU414" s="59" t="s">
        <v>264</v>
      </c>
      <c r="TOV414" s="59" t="s">
        <v>264</v>
      </c>
      <c r="TOW414" s="59" t="s">
        <v>264</v>
      </c>
      <c r="TOX414" s="59" t="s">
        <v>264</v>
      </c>
      <c r="TOY414" s="59" t="s">
        <v>264</v>
      </c>
      <c r="TOZ414" s="59" t="s">
        <v>264</v>
      </c>
      <c r="TPA414" s="59" t="s">
        <v>264</v>
      </c>
      <c r="TPB414" s="59" t="s">
        <v>264</v>
      </c>
      <c r="TPC414" s="59" t="s">
        <v>264</v>
      </c>
      <c r="TPD414" s="59" t="s">
        <v>264</v>
      </c>
      <c r="TPE414" s="59" t="s">
        <v>264</v>
      </c>
      <c r="TPF414" s="59" t="s">
        <v>264</v>
      </c>
      <c r="TPG414" s="59" t="s">
        <v>264</v>
      </c>
      <c r="TPH414" s="59" t="s">
        <v>264</v>
      </c>
      <c r="TPI414" s="59" t="s">
        <v>264</v>
      </c>
      <c r="TPJ414" s="59" t="s">
        <v>264</v>
      </c>
      <c r="TPK414" s="59" t="s">
        <v>264</v>
      </c>
      <c r="TPL414" s="59" t="s">
        <v>264</v>
      </c>
      <c r="TPM414" s="59" t="s">
        <v>264</v>
      </c>
      <c r="TPN414" s="59" t="s">
        <v>264</v>
      </c>
      <c r="TPO414" s="59" t="s">
        <v>264</v>
      </c>
      <c r="TPP414" s="59" t="s">
        <v>264</v>
      </c>
      <c r="TPQ414" s="59" t="s">
        <v>264</v>
      </c>
      <c r="TPR414" s="59" t="s">
        <v>264</v>
      </c>
      <c r="TPS414" s="59" t="s">
        <v>264</v>
      </c>
      <c r="TPT414" s="59" t="s">
        <v>264</v>
      </c>
      <c r="TPU414" s="59" t="s">
        <v>264</v>
      </c>
      <c r="TPV414" s="59" t="s">
        <v>264</v>
      </c>
      <c r="TPW414" s="59" t="s">
        <v>264</v>
      </c>
      <c r="TPX414" s="59" t="s">
        <v>264</v>
      </c>
      <c r="TPY414" s="59" t="s">
        <v>264</v>
      </c>
      <c r="TPZ414" s="59" t="s">
        <v>264</v>
      </c>
      <c r="TQA414" s="59" t="s">
        <v>264</v>
      </c>
      <c r="TQB414" s="59" t="s">
        <v>264</v>
      </c>
      <c r="TQC414" s="59" t="s">
        <v>264</v>
      </c>
      <c r="TQD414" s="59" t="s">
        <v>264</v>
      </c>
      <c r="TQE414" s="59" t="s">
        <v>264</v>
      </c>
      <c r="TQF414" s="59" t="s">
        <v>264</v>
      </c>
      <c r="TQG414" s="59" t="s">
        <v>264</v>
      </c>
      <c r="TQH414" s="59" t="s">
        <v>264</v>
      </c>
      <c r="TQI414" s="59" t="s">
        <v>264</v>
      </c>
      <c r="TQJ414" s="59" t="s">
        <v>264</v>
      </c>
      <c r="TQK414" s="59" t="s">
        <v>264</v>
      </c>
      <c r="TQL414" s="59" t="s">
        <v>264</v>
      </c>
      <c r="TQM414" s="59" t="s">
        <v>264</v>
      </c>
      <c r="TQN414" s="59" t="s">
        <v>264</v>
      </c>
      <c r="TQO414" s="59" t="s">
        <v>264</v>
      </c>
      <c r="TQP414" s="59" t="s">
        <v>264</v>
      </c>
      <c r="TQQ414" s="59" t="s">
        <v>264</v>
      </c>
      <c r="TQR414" s="59" t="s">
        <v>264</v>
      </c>
      <c r="TQS414" s="59" t="s">
        <v>264</v>
      </c>
      <c r="TQT414" s="59" t="s">
        <v>264</v>
      </c>
      <c r="TQU414" s="59" t="s">
        <v>264</v>
      </c>
      <c r="TQV414" s="59" t="s">
        <v>264</v>
      </c>
      <c r="TQW414" s="59" t="s">
        <v>264</v>
      </c>
      <c r="TQX414" s="59" t="s">
        <v>264</v>
      </c>
      <c r="TQY414" s="59" t="s">
        <v>264</v>
      </c>
      <c r="TQZ414" s="59" t="s">
        <v>264</v>
      </c>
      <c r="TRA414" s="59" t="s">
        <v>264</v>
      </c>
      <c r="TRB414" s="59" t="s">
        <v>264</v>
      </c>
      <c r="TRC414" s="59" t="s">
        <v>264</v>
      </c>
      <c r="TRD414" s="59" t="s">
        <v>264</v>
      </c>
      <c r="TRE414" s="59" t="s">
        <v>264</v>
      </c>
      <c r="TRF414" s="59" t="s">
        <v>264</v>
      </c>
      <c r="TRG414" s="59" t="s">
        <v>264</v>
      </c>
      <c r="TRH414" s="59" t="s">
        <v>264</v>
      </c>
      <c r="TRI414" s="59" t="s">
        <v>264</v>
      </c>
      <c r="TRJ414" s="59" t="s">
        <v>264</v>
      </c>
      <c r="TRK414" s="59" t="s">
        <v>264</v>
      </c>
      <c r="TRL414" s="59" t="s">
        <v>264</v>
      </c>
      <c r="TRM414" s="59" t="s">
        <v>264</v>
      </c>
      <c r="TRN414" s="59" t="s">
        <v>264</v>
      </c>
      <c r="TRO414" s="59" t="s">
        <v>264</v>
      </c>
      <c r="TRP414" s="59" t="s">
        <v>264</v>
      </c>
      <c r="TRQ414" s="59" t="s">
        <v>264</v>
      </c>
      <c r="TRR414" s="59" t="s">
        <v>264</v>
      </c>
      <c r="TRS414" s="59" t="s">
        <v>264</v>
      </c>
      <c r="TRT414" s="59" t="s">
        <v>264</v>
      </c>
      <c r="TRU414" s="59" t="s">
        <v>264</v>
      </c>
      <c r="TRV414" s="59" t="s">
        <v>264</v>
      </c>
      <c r="TRW414" s="59" t="s">
        <v>264</v>
      </c>
      <c r="TRX414" s="59" t="s">
        <v>264</v>
      </c>
      <c r="TRY414" s="59" t="s">
        <v>264</v>
      </c>
      <c r="TRZ414" s="59" t="s">
        <v>264</v>
      </c>
      <c r="TSA414" s="59" t="s">
        <v>264</v>
      </c>
      <c r="TSB414" s="59" t="s">
        <v>264</v>
      </c>
      <c r="TSC414" s="59" t="s">
        <v>264</v>
      </c>
      <c r="TSD414" s="59" t="s">
        <v>264</v>
      </c>
      <c r="TSE414" s="59" t="s">
        <v>264</v>
      </c>
      <c r="TSF414" s="59" t="s">
        <v>264</v>
      </c>
      <c r="TSG414" s="59" t="s">
        <v>264</v>
      </c>
      <c r="TSH414" s="59" t="s">
        <v>264</v>
      </c>
      <c r="TSI414" s="59" t="s">
        <v>264</v>
      </c>
      <c r="TSJ414" s="59" t="s">
        <v>264</v>
      </c>
      <c r="TSK414" s="59" t="s">
        <v>264</v>
      </c>
      <c r="TSL414" s="59" t="s">
        <v>264</v>
      </c>
      <c r="TSM414" s="59" t="s">
        <v>264</v>
      </c>
      <c r="TSN414" s="59" t="s">
        <v>264</v>
      </c>
      <c r="TSO414" s="59" t="s">
        <v>264</v>
      </c>
      <c r="TSP414" s="59" t="s">
        <v>264</v>
      </c>
      <c r="TSQ414" s="59" t="s">
        <v>264</v>
      </c>
      <c r="TSR414" s="59" t="s">
        <v>264</v>
      </c>
      <c r="TSS414" s="59" t="s">
        <v>264</v>
      </c>
      <c r="TST414" s="59" t="s">
        <v>264</v>
      </c>
      <c r="TSU414" s="59" t="s">
        <v>264</v>
      </c>
      <c r="TSV414" s="59" t="s">
        <v>264</v>
      </c>
      <c r="TSW414" s="59" t="s">
        <v>264</v>
      </c>
      <c r="TSX414" s="59" t="s">
        <v>264</v>
      </c>
      <c r="TSY414" s="59" t="s">
        <v>264</v>
      </c>
      <c r="TSZ414" s="59" t="s">
        <v>264</v>
      </c>
      <c r="TTA414" s="59" t="s">
        <v>264</v>
      </c>
      <c r="TTB414" s="59" t="s">
        <v>264</v>
      </c>
      <c r="TTC414" s="59" t="s">
        <v>264</v>
      </c>
      <c r="TTD414" s="59" t="s">
        <v>264</v>
      </c>
      <c r="TTE414" s="59" t="s">
        <v>264</v>
      </c>
      <c r="TTF414" s="59" t="s">
        <v>264</v>
      </c>
      <c r="TTG414" s="59" t="s">
        <v>264</v>
      </c>
      <c r="TTH414" s="59" t="s">
        <v>264</v>
      </c>
      <c r="TTI414" s="59" t="s">
        <v>264</v>
      </c>
      <c r="TTJ414" s="59" t="s">
        <v>264</v>
      </c>
      <c r="TTK414" s="59" t="s">
        <v>264</v>
      </c>
      <c r="TTL414" s="59" t="s">
        <v>264</v>
      </c>
      <c r="TTM414" s="59" t="s">
        <v>264</v>
      </c>
      <c r="TTN414" s="59" t="s">
        <v>264</v>
      </c>
      <c r="TTO414" s="59" t="s">
        <v>264</v>
      </c>
      <c r="TTP414" s="59" t="s">
        <v>264</v>
      </c>
      <c r="TTQ414" s="59" t="s">
        <v>264</v>
      </c>
      <c r="TTR414" s="59" t="s">
        <v>264</v>
      </c>
      <c r="TTS414" s="59" t="s">
        <v>264</v>
      </c>
      <c r="TTT414" s="59" t="s">
        <v>264</v>
      </c>
      <c r="TTU414" s="59" t="s">
        <v>264</v>
      </c>
      <c r="TTV414" s="59" t="s">
        <v>264</v>
      </c>
      <c r="TTW414" s="59" t="s">
        <v>264</v>
      </c>
      <c r="TTX414" s="59" t="s">
        <v>264</v>
      </c>
      <c r="TTY414" s="59" t="s">
        <v>264</v>
      </c>
      <c r="TTZ414" s="59" t="s">
        <v>264</v>
      </c>
      <c r="TUA414" s="59" t="s">
        <v>264</v>
      </c>
      <c r="TUB414" s="59" t="s">
        <v>264</v>
      </c>
      <c r="TUC414" s="59" t="s">
        <v>264</v>
      </c>
      <c r="TUD414" s="59" t="s">
        <v>264</v>
      </c>
      <c r="TUE414" s="59" t="s">
        <v>264</v>
      </c>
      <c r="TUF414" s="59" t="s">
        <v>264</v>
      </c>
      <c r="TUG414" s="59" t="s">
        <v>264</v>
      </c>
      <c r="TUH414" s="59" t="s">
        <v>264</v>
      </c>
      <c r="TUI414" s="59" t="s">
        <v>264</v>
      </c>
      <c r="TUJ414" s="59" t="s">
        <v>264</v>
      </c>
      <c r="TUK414" s="59" t="s">
        <v>264</v>
      </c>
      <c r="TUL414" s="59" t="s">
        <v>264</v>
      </c>
      <c r="TUM414" s="59" t="s">
        <v>264</v>
      </c>
      <c r="TUN414" s="59" t="s">
        <v>264</v>
      </c>
      <c r="TUO414" s="59" t="s">
        <v>264</v>
      </c>
      <c r="TUP414" s="59" t="s">
        <v>264</v>
      </c>
      <c r="TUQ414" s="59" t="s">
        <v>264</v>
      </c>
      <c r="TUR414" s="59" t="s">
        <v>264</v>
      </c>
      <c r="TUS414" s="59" t="s">
        <v>264</v>
      </c>
      <c r="TUT414" s="59" t="s">
        <v>264</v>
      </c>
      <c r="TUU414" s="59" t="s">
        <v>264</v>
      </c>
      <c r="TUV414" s="59" t="s">
        <v>264</v>
      </c>
      <c r="TUW414" s="59" t="s">
        <v>264</v>
      </c>
      <c r="TUX414" s="59" t="s">
        <v>264</v>
      </c>
      <c r="TUY414" s="59" t="s">
        <v>264</v>
      </c>
      <c r="TUZ414" s="59" t="s">
        <v>264</v>
      </c>
      <c r="TVA414" s="59" t="s">
        <v>264</v>
      </c>
      <c r="TVB414" s="59" t="s">
        <v>264</v>
      </c>
      <c r="TVC414" s="59" t="s">
        <v>264</v>
      </c>
      <c r="TVD414" s="59" t="s">
        <v>264</v>
      </c>
      <c r="TVE414" s="59" t="s">
        <v>264</v>
      </c>
      <c r="TVF414" s="59" t="s">
        <v>264</v>
      </c>
      <c r="TVG414" s="59" t="s">
        <v>264</v>
      </c>
      <c r="TVH414" s="59" t="s">
        <v>264</v>
      </c>
      <c r="TVI414" s="59" t="s">
        <v>264</v>
      </c>
      <c r="TVJ414" s="59" t="s">
        <v>264</v>
      </c>
      <c r="TVK414" s="59" t="s">
        <v>264</v>
      </c>
      <c r="TVL414" s="59" t="s">
        <v>264</v>
      </c>
      <c r="TVM414" s="59" t="s">
        <v>264</v>
      </c>
      <c r="TVN414" s="59" t="s">
        <v>264</v>
      </c>
      <c r="TVO414" s="59" t="s">
        <v>264</v>
      </c>
      <c r="TVP414" s="59" t="s">
        <v>264</v>
      </c>
      <c r="TVQ414" s="59" t="s">
        <v>264</v>
      </c>
      <c r="TVR414" s="59" t="s">
        <v>264</v>
      </c>
      <c r="TVS414" s="59" t="s">
        <v>264</v>
      </c>
      <c r="TVT414" s="59" t="s">
        <v>264</v>
      </c>
      <c r="TVU414" s="59" t="s">
        <v>264</v>
      </c>
      <c r="TVV414" s="59" t="s">
        <v>264</v>
      </c>
      <c r="TVW414" s="59" t="s">
        <v>264</v>
      </c>
      <c r="TVX414" s="59" t="s">
        <v>264</v>
      </c>
      <c r="TVY414" s="59" t="s">
        <v>264</v>
      </c>
      <c r="TVZ414" s="59" t="s">
        <v>264</v>
      </c>
      <c r="TWA414" s="59" t="s">
        <v>264</v>
      </c>
      <c r="TWB414" s="59" t="s">
        <v>264</v>
      </c>
      <c r="TWC414" s="59" t="s">
        <v>264</v>
      </c>
      <c r="TWD414" s="59" t="s">
        <v>264</v>
      </c>
      <c r="TWE414" s="59" t="s">
        <v>264</v>
      </c>
      <c r="TWF414" s="59" t="s">
        <v>264</v>
      </c>
      <c r="TWG414" s="59" t="s">
        <v>264</v>
      </c>
      <c r="TWH414" s="59" t="s">
        <v>264</v>
      </c>
      <c r="TWI414" s="59" t="s">
        <v>264</v>
      </c>
      <c r="TWJ414" s="59" t="s">
        <v>264</v>
      </c>
      <c r="TWK414" s="59" t="s">
        <v>264</v>
      </c>
      <c r="TWL414" s="59" t="s">
        <v>264</v>
      </c>
      <c r="TWM414" s="59" t="s">
        <v>264</v>
      </c>
      <c r="TWN414" s="59" t="s">
        <v>264</v>
      </c>
      <c r="TWO414" s="59" t="s">
        <v>264</v>
      </c>
      <c r="TWP414" s="59" t="s">
        <v>264</v>
      </c>
      <c r="TWQ414" s="59" t="s">
        <v>264</v>
      </c>
      <c r="TWR414" s="59" t="s">
        <v>264</v>
      </c>
      <c r="TWS414" s="59" t="s">
        <v>264</v>
      </c>
      <c r="TWT414" s="59" t="s">
        <v>264</v>
      </c>
      <c r="TWU414" s="59" t="s">
        <v>264</v>
      </c>
      <c r="TWV414" s="59" t="s">
        <v>264</v>
      </c>
      <c r="TWW414" s="59" t="s">
        <v>264</v>
      </c>
      <c r="TWX414" s="59" t="s">
        <v>264</v>
      </c>
      <c r="TWY414" s="59" t="s">
        <v>264</v>
      </c>
      <c r="TWZ414" s="59" t="s">
        <v>264</v>
      </c>
      <c r="TXA414" s="59" t="s">
        <v>264</v>
      </c>
      <c r="TXB414" s="59" t="s">
        <v>264</v>
      </c>
      <c r="TXC414" s="59" t="s">
        <v>264</v>
      </c>
      <c r="TXD414" s="59" t="s">
        <v>264</v>
      </c>
      <c r="TXE414" s="59" t="s">
        <v>264</v>
      </c>
      <c r="TXF414" s="59" t="s">
        <v>264</v>
      </c>
      <c r="TXG414" s="59" t="s">
        <v>264</v>
      </c>
      <c r="TXH414" s="59" t="s">
        <v>264</v>
      </c>
      <c r="TXI414" s="59" t="s">
        <v>264</v>
      </c>
      <c r="TXJ414" s="59" t="s">
        <v>264</v>
      </c>
      <c r="TXK414" s="59" t="s">
        <v>264</v>
      </c>
      <c r="TXL414" s="59" t="s">
        <v>264</v>
      </c>
      <c r="TXM414" s="59" t="s">
        <v>264</v>
      </c>
      <c r="TXN414" s="59" t="s">
        <v>264</v>
      </c>
      <c r="TXO414" s="59" t="s">
        <v>264</v>
      </c>
      <c r="TXP414" s="59" t="s">
        <v>264</v>
      </c>
      <c r="TXQ414" s="59" t="s">
        <v>264</v>
      </c>
      <c r="TXR414" s="59" t="s">
        <v>264</v>
      </c>
      <c r="TXS414" s="59" t="s">
        <v>264</v>
      </c>
      <c r="TXT414" s="59" t="s">
        <v>264</v>
      </c>
      <c r="TXU414" s="59" t="s">
        <v>264</v>
      </c>
      <c r="TXV414" s="59" t="s">
        <v>264</v>
      </c>
      <c r="TXW414" s="59" t="s">
        <v>264</v>
      </c>
      <c r="TXX414" s="59" t="s">
        <v>264</v>
      </c>
      <c r="TXY414" s="59" t="s">
        <v>264</v>
      </c>
      <c r="TXZ414" s="59" t="s">
        <v>264</v>
      </c>
      <c r="TYA414" s="59" t="s">
        <v>264</v>
      </c>
      <c r="TYB414" s="59" t="s">
        <v>264</v>
      </c>
      <c r="TYC414" s="59" t="s">
        <v>264</v>
      </c>
      <c r="TYD414" s="59" t="s">
        <v>264</v>
      </c>
      <c r="TYE414" s="59" t="s">
        <v>264</v>
      </c>
      <c r="TYF414" s="59" t="s">
        <v>264</v>
      </c>
      <c r="TYG414" s="59" t="s">
        <v>264</v>
      </c>
      <c r="TYH414" s="59" t="s">
        <v>264</v>
      </c>
      <c r="TYI414" s="59" t="s">
        <v>264</v>
      </c>
      <c r="TYJ414" s="59" t="s">
        <v>264</v>
      </c>
      <c r="TYK414" s="59" t="s">
        <v>264</v>
      </c>
      <c r="TYL414" s="59" t="s">
        <v>264</v>
      </c>
      <c r="TYM414" s="59" t="s">
        <v>264</v>
      </c>
      <c r="TYN414" s="59" t="s">
        <v>264</v>
      </c>
      <c r="TYO414" s="59" t="s">
        <v>264</v>
      </c>
      <c r="TYP414" s="59" t="s">
        <v>264</v>
      </c>
      <c r="TYQ414" s="59" t="s">
        <v>264</v>
      </c>
      <c r="TYR414" s="59" t="s">
        <v>264</v>
      </c>
      <c r="TYS414" s="59" t="s">
        <v>264</v>
      </c>
      <c r="TYT414" s="59" t="s">
        <v>264</v>
      </c>
      <c r="TYU414" s="59" t="s">
        <v>264</v>
      </c>
      <c r="TYV414" s="59" t="s">
        <v>264</v>
      </c>
      <c r="TYW414" s="59" t="s">
        <v>264</v>
      </c>
      <c r="TYX414" s="59" t="s">
        <v>264</v>
      </c>
      <c r="TYY414" s="59" t="s">
        <v>264</v>
      </c>
      <c r="TYZ414" s="59" t="s">
        <v>264</v>
      </c>
      <c r="TZA414" s="59" t="s">
        <v>264</v>
      </c>
      <c r="TZB414" s="59" t="s">
        <v>264</v>
      </c>
      <c r="TZC414" s="59" t="s">
        <v>264</v>
      </c>
      <c r="TZD414" s="59" t="s">
        <v>264</v>
      </c>
      <c r="TZE414" s="59" t="s">
        <v>264</v>
      </c>
      <c r="TZF414" s="59" t="s">
        <v>264</v>
      </c>
      <c r="TZG414" s="59" t="s">
        <v>264</v>
      </c>
      <c r="TZH414" s="59" t="s">
        <v>264</v>
      </c>
      <c r="TZI414" s="59" t="s">
        <v>264</v>
      </c>
      <c r="TZJ414" s="59" t="s">
        <v>264</v>
      </c>
      <c r="TZK414" s="59" t="s">
        <v>264</v>
      </c>
      <c r="TZL414" s="59" t="s">
        <v>264</v>
      </c>
      <c r="TZM414" s="59" t="s">
        <v>264</v>
      </c>
      <c r="TZN414" s="59" t="s">
        <v>264</v>
      </c>
      <c r="TZO414" s="59" t="s">
        <v>264</v>
      </c>
      <c r="TZP414" s="59" t="s">
        <v>264</v>
      </c>
      <c r="TZQ414" s="59" t="s">
        <v>264</v>
      </c>
      <c r="TZR414" s="59" t="s">
        <v>264</v>
      </c>
      <c r="TZS414" s="59" t="s">
        <v>264</v>
      </c>
      <c r="TZT414" s="59" t="s">
        <v>264</v>
      </c>
      <c r="TZU414" s="59" t="s">
        <v>264</v>
      </c>
      <c r="TZV414" s="59" t="s">
        <v>264</v>
      </c>
      <c r="TZW414" s="59" t="s">
        <v>264</v>
      </c>
      <c r="TZX414" s="59" t="s">
        <v>264</v>
      </c>
      <c r="TZY414" s="59" t="s">
        <v>264</v>
      </c>
      <c r="TZZ414" s="59" t="s">
        <v>264</v>
      </c>
      <c r="UAA414" s="59" t="s">
        <v>264</v>
      </c>
      <c r="UAB414" s="59" t="s">
        <v>264</v>
      </c>
      <c r="UAC414" s="59" t="s">
        <v>264</v>
      </c>
      <c r="UAD414" s="59" t="s">
        <v>264</v>
      </c>
      <c r="UAE414" s="59" t="s">
        <v>264</v>
      </c>
      <c r="UAF414" s="59" t="s">
        <v>264</v>
      </c>
      <c r="UAG414" s="59" t="s">
        <v>264</v>
      </c>
      <c r="UAH414" s="59" t="s">
        <v>264</v>
      </c>
      <c r="UAI414" s="59" t="s">
        <v>264</v>
      </c>
      <c r="UAJ414" s="59" t="s">
        <v>264</v>
      </c>
      <c r="UAK414" s="59" t="s">
        <v>264</v>
      </c>
      <c r="UAL414" s="59" t="s">
        <v>264</v>
      </c>
      <c r="UAM414" s="59" t="s">
        <v>264</v>
      </c>
      <c r="UAN414" s="59" t="s">
        <v>264</v>
      </c>
      <c r="UAO414" s="59" t="s">
        <v>264</v>
      </c>
      <c r="UAP414" s="59" t="s">
        <v>264</v>
      </c>
      <c r="UAQ414" s="59" t="s">
        <v>264</v>
      </c>
      <c r="UAR414" s="59" t="s">
        <v>264</v>
      </c>
      <c r="UAS414" s="59" t="s">
        <v>264</v>
      </c>
      <c r="UAT414" s="59" t="s">
        <v>264</v>
      </c>
      <c r="UAU414" s="59" t="s">
        <v>264</v>
      </c>
      <c r="UAV414" s="59" t="s">
        <v>264</v>
      </c>
      <c r="UAW414" s="59" t="s">
        <v>264</v>
      </c>
      <c r="UAX414" s="59" t="s">
        <v>264</v>
      </c>
      <c r="UAY414" s="59" t="s">
        <v>264</v>
      </c>
      <c r="UAZ414" s="59" t="s">
        <v>264</v>
      </c>
      <c r="UBA414" s="59" t="s">
        <v>264</v>
      </c>
      <c r="UBB414" s="59" t="s">
        <v>264</v>
      </c>
      <c r="UBC414" s="59" t="s">
        <v>264</v>
      </c>
      <c r="UBD414" s="59" t="s">
        <v>264</v>
      </c>
      <c r="UBE414" s="59" t="s">
        <v>264</v>
      </c>
      <c r="UBF414" s="59" t="s">
        <v>264</v>
      </c>
      <c r="UBG414" s="59" t="s">
        <v>264</v>
      </c>
      <c r="UBH414" s="59" t="s">
        <v>264</v>
      </c>
      <c r="UBI414" s="59" t="s">
        <v>264</v>
      </c>
      <c r="UBJ414" s="59" t="s">
        <v>264</v>
      </c>
      <c r="UBK414" s="59" t="s">
        <v>264</v>
      </c>
      <c r="UBL414" s="59" t="s">
        <v>264</v>
      </c>
      <c r="UBM414" s="59" t="s">
        <v>264</v>
      </c>
      <c r="UBN414" s="59" t="s">
        <v>264</v>
      </c>
      <c r="UBO414" s="59" t="s">
        <v>264</v>
      </c>
      <c r="UBP414" s="59" t="s">
        <v>264</v>
      </c>
      <c r="UBQ414" s="59" t="s">
        <v>264</v>
      </c>
      <c r="UBR414" s="59" t="s">
        <v>264</v>
      </c>
      <c r="UBS414" s="59" t="s">
        <v>264</v>
      </c>
      <c r="UBT414" s="59" t="s">
        <v>264</v>
      </c>
      <c r="UBU414" s="59" t="s">
        <v>264</v>
      </c>
      <c r="UBV414" s="59" t="s">
        <v>264</v>
      </c>
      <c r="UBW414" s="59" t="s">
        <v>264</v>
      </c>
      <c r="UBX414" s="59" t="s">
        <v>264</v>
      </c>
      <c r="UBY414" s="59" t="s">
        <v>264</v>
      </c>
      <c r="UBZ414" s="59" t="s">
        <v>264</v>
      </c>
      <c r="UCA414" s="59" t="s">
        <v>264</v>
      </c>
      <c r="UCB414" s="59" t="s">
        <v>264</v>
      </c>
      <c r="UCC414" s="59" t="s">
        <v>264</v>
      </c>
      <c r="UCD414" s="59" t="s">
        <v>264</v>
      </c>
      <c r="UCE414" s="59" t="s">
        <v>264</v>
      </c>
      <c r="UCF414" s="59" t="s">
        <v>264</v>
      </c>
      <c r="UCG414" s="59" t="s">
        <v>264</v>
      </c>
      <c r="UCH414" s="59" t="s">
        <v>264</v>
      </c>
      <c r="UCI414" s="59" t="s">
        <v>264</v>
      </c>
      <c r="UCJ414" s="59" t="s">
        <v>264</v>
      </c>
      <c r="UCK414" s="59" t="s">
        <v>264</v>
      </c>
      <c r="UCL414" s="59" t="s">
        <v>264</v>
      </c>
      <c r="UCM414" s="59" t="s">
        <v>264</v>
      </c>
      <c r="UCN414" s="59" t="s">
        <v>264</v>
      </c>
      <c r="UCO414" s="59" t="s">
        <v>264</v>
      </c>
      <c r="UCP414" s="59" t="s">
        <v>264</v>
      </c>
      <c r="UCQ414" s="59" t="s">
        <v>264</v>
      </c>
      <c r="UCR414" s="59" t="s">
        <v>264</v>
      </c>
      <c r="UCS414" s="59" t="s">
        <v>264</v>
      </c>
      <c r="UCT414" s="59" t="s">
        <v>264</v>
      </c>
      <c r="UCU414" s="59" t="s">
        <v>264</v>
      </c>
      <c r="UCV414" s="59" t="s">
        <v>264</v>
      </c>
      <c r="UCW414" s="59" t="s">
        <v>264</v>
      </c>
      <c r="UCX414" s="59" t="s">
        <v>264</v>
      </c>
      <c r="UCY414" s="59" t="s">
        <v>264</v>
      </c>
      <c r="UCZ414" s="59" t="s">
        <v>264</v>
      </c>
      <c r="UDA414" s="59" t="s">
        <v>264</v>
      </c>
      <c r="UDB414" s="59" t="s">
        <v>264</v>
      </c>
      <c r="UDC414" s="59" t="s">
        <v>264</v>
      </c>
      <c r="UDD414" s="59" t="s">
        <v>264</v>
      </c>
      <c r="UDE414" s="59" t="s">
        <v>264</v>
      </c>
      <c r="UDF414" s="59" t="s">
        <v>264</v>
      </c>
      <c r="UDG414" s="59" t="s">
        <v>264</v>
      </c>
      <c r="UDH414" s="59" t="s">
        <v>264</v>
      </c>
      <c r="UDI414" s="59" t="s">
        <v>264</v>
      </c>
      <c r="UDJ414" s="59" t="s">
        <v>264</v>
      </c>
      <c r="UDK414" s="59" t="s">
        <v>264</v>
      </c>
      <c r="UDL414" s="59" t="s">
        <v>264</v>
      </c>
      <c r="UDM414" s="59" t="s">
        <v>264</v>
      </c>
      <c r="UDN414" s="59" t="s">
        <v>264</v>
      </c>
      <c r="UDO414" s="59" t="s">
        <v>264</v>
      </c>
      <c r="UDP414" s="59" t="s">
        <v>264</v>
      </c>
      <c r="UDQ414" s="59" t="s">
        <v>264</v>
      </c>
      <c r="UDR414" s="59" t="s">
        <v>264</v>
      </c>
      <c r="UDS414" s="59" t="s">
        <v>264</v>
      </c>
      <c r="UDT414" s="59" t="s">
        <v>264</v>
      </c>
      <c r="UDU414" s="59" t="s">
        <v>264</v>
      </c>
      <c r="UDV414" s="59" t="s">
        <v>264</v>
      </c>
      <c r="UDW414" s="59" t="s">
        <v>264</v>
      </c>
      <c r="UDX414" s="59" t="s">
        <v>264</v>
      </c>
      <c r="UDY414" s="59" t="s">
        <v>264</v>
      </c>
      <c r="UDZ414" s="59" t="s">
        <v>264</v>
      </c>
      <c r="UEA414" s="59" t="s">
        <v>264</v>
      </c>
      <c r="UEB414" s="59" t="s">
        <v>264</v>
      </c>
      <c r="UEC414" s="59" t="s">
        <v>264</v>
      </c>
      <c r="UED414" s="59" t="s">
        <v>264</v>
      </c>
      <c r="UEE414" s="59" t="s">
        <v>264</v>
      </c>
      <c r="UEF414" s="59" t="s">
        <v>264</v>
      </c>
      <c r="UEG414" s="59" t="s">
        <v>264</v>
      </c>
      <c r="UEH414" s="59" t="s">
        <v>264</v>
      </c>
      <c r="UEI414" s="59" t="s">
        <v>264</v>
      </c>
      <c r="UEJ414" s="59" t="s">
        <v>264</v>
      </c>
      <c r="UEK414" s="59" t="s">
        <v>264</v>
      </c>
      <c r="UEL414" s="59" t="s">
        <v>264</v>
      </c>
      <c r="UEM414" s="59" t="s">
        <v>264</v>
      </c>
      <c r="UEN414" s="59" t="s">
        <v>264</v>
      </c>
      <c r="UEO414" s="59" t="s">
        <v>264</v>
      </c>
      <c r="UEP414" s="59" t="s">
        <v>264</v>
      </c>
      <c r="UEQ414" s="59" t="s">
        <v>264</v>
      </c>
      <c r="UER414" s="59" t="s">
        <v>264</v>
      </c>
      <c r="UES414" s="59" t="s">
        <v>264</v>
      </c>
      <c r="UET414" s="59" t="s">
        <v>264</v>
      </c>
      <c r="UEU414" s="59" t="s">
        <v>264</v>
      </c>
      <c r="UEV414" s="59" t="s">
        <v>264</v>
      </c>
      <c r="UEW414" s="59" t="s">
        <v>264</v>
      </c>
      <c r="UEX414" s="59" t="s">
        <v>264</v>
      </c>
      <c r="UEY414" s="59" t="s">
        <v>264</v>
      </c>
      <c r="UEZ414" s="59" t="s">
        <v>264</v>
      </c>
      <c r="UFA414" s="59" t="s">
        <v>264</v>
      </c>
      <c r="UFB414" s="59" t="s">
        <v>264</v>
      </c>
      <c r="UFC414" s="59" t="s">
        <v>264</v>
      </c>
      <c r="UFD414" s="59" t="s">
        <v>264</v>
      </c>
      <c r="UFE414" s="59" t="s">
        <v>264</v>
      </c>
      <c r="UFF414" s="59" t="s">
        <v>264</v>
      </c>
      <c r="UFG414" s="59" t="s">
        <v>264</v>
      </c>
      <c r="UFH414" s="59" t="s">
        <v>264</v>
      </c>
      <c r="UFI414" s="59" t="s">
        <v>264</v>
      </c>
      <c r="UFJ414" s="59" t="s">
        <v>264</v>
      </c>
      <c r="UFK414" s="59" t="s">
        <v>264</v>
      </c>
      <c r="UFL414" s="59" t="s">
        <v>264</v>
      </c>
      <c r="UFM414" s="59" t="s">
        <v>264</v>
      </c>
      <c r="UFN414" s="59" t="s">
        <v>264</v>
      </c>
      <c r="UFO414" s="59" t="s">
        <v>264</v>
      </c>
      <c r="UFP414" s="59" t="s">
        <v>264</v>
      </c>
      <c r="UFQ414" s="59" t="s">
        <v>264</v>
      </c>
      <c r="UFR414" s="59" t="s">
        <v>264</v>
      </c>
      <c r="UFS414" s="59" t="s">
        <v>264</v>
      </c>
      <c r="UFT414" s="59" t="s">
        <v>264</v>
      </c>
      <c r="UFU414" s="59" t="s">
        <v>264</v>
      </c>
      <c r="UFV414" s="59" t="s">
        <v>264</v>
      </c>
      <c r="UFW414" s="59" t="s">
        <v>264</v>
      </c>
      <c r="UFX414" s="59" t="s">
        <v>264</v>
      </c>
      <c r="UFY414" s="59" t="s">
        <v>264</v>
      </c>
      <c r="UFZ414" s="59" t="s">
        <v>264</v>
      </c>
      <c r="UGA414" s="59" t="s">
        <v>264</v>
      </c>
      <c r="UGB414" s="59" t="s">
        <v>264</v>
      </c>
      <c r="UGC414" s="59" t="s">
        <v>264</v>
      </c>
      <c r="UGD414" s="59" t="s">
        <v>264</v>
      </c>
      <c r="UGE414" s="59" t="s">
        <v>264</v>
      </c>
      <c r="UGF414" s="59" t="s">
        <v>264</v>
      </c>
      <c r="UGG414" s="59" t="s">
        <v>264</v>
      </c>
      <c r="UGH414" s="59" t="s">
        <v>264</v>
      </c>
      <c r="UGI414" s="59" t="s">
        <v>264</v>
      </c>
      <c r="UGJ414" s="59" t="s">
        <v>264</v>
      </c>
      <c r="UGK414" s="59" t="s">
        <v>264</v>
      </c>
      <c r="UGL414" s="59" t="s">
        <v>264</v>
      </c>
      <c r="UGM414" s="59" t="s">
        <v>264</v>
      </c>
      <c r="UGN414" s="59" t="s">
        <v>264</v>
      </c>
      <c r="UGO414" s="59" t="s">
        <v>264</v>
      </c>
      <c r="UGP414" s="59" t="s">
        <v>264</v>
      </c>
      <c r="UGQ414" s="59" t="s">
        <v>264</v>
      </c>
      <c r="UGR414" s="59" t="s">
        <v>264</v>
      </c>
      <c r="UGS414" s="59" t="s">
        <v>264</v>
      </c>
      <c r="UGT414" s="59" t="s">
        <v>264</v>
      </c>
      <c r="UGU414" s="59" t="s">
        <v>264</v>
      </c>
      <c r="UGV414" s="59" t="s">
        <v>264</v>
      </c>
      <c r="UGW414" s="59" t="s">
        <v>264</v>
      </c>
      <c r="UGX414" s="59" t="s">
        <v>264</v>
      </c>
      <c r="UGY414" s="59" t="s">
        <v>264</v>
      </c>
      <c r="UGZ414" s="59" t="s">
        <v>264</v>
      </c>
      <c r="UHA414" s="59" t="s">
        <v>264</v>
      </c>
      <c r="UHB414" s="59" t="s">
        <v>264</v>
      </c>
      <c r="UHC414" s="59" t="s">
        <v>264</v>
      </c>
      <c r="UHD414" s="59" t="s">
        <v>264</v>
      </c>
      <c r="UHE414" s="59" t="s">
        <v>264</v>
      </c>
      <c r="UHF414" s="59" t="s">
        <v>264</v>
      </c>
      <c r="UHG414" s="59" t="s">
        <v>264</v>
      </c>
      <c r="UHH414" s="59" t="s">
        <v>264</v>
      </c>
      <c r="UHI414" s="59" t="s">
        <v>264</v>
      </c>
      <c r="UHJ414" s="59" t="s">
        <v>264</v>
      </c>
      <c r="UHK414" s="59" t="s">
        <v>264</v>
      </c>
      <c r="UHL414" s="59" t="s">
        <v>264</v>
      </c>
      <c r="UHM414" s="59" t="s">
        <v>264</v>
      </c>
      <c r="UHN414" s="59" t="s">
        <v>264</v>
      </c>
      <c r="UHO414" s="59" t="s">
        <v>264</v>
      </c>
      <c r="UHP414" s="59" t="s">
        <v>264</v>
      </c>
      <c r="UHQ414" s="59" t="s">
        <v>264</v>
      </c>
      <c r="UHR414" s="59" t="s">
        <v>264</v>
      </c>
      <c r="UHS414" s="59" t="s">
        <v>264</v>
      </c>
      <c r="UHT414" s="59" t="s">
        <v>264</v>
      </c>
      <c r="UHU414" s="59" t="s">
        <v>264</v>
      </c>
      <c r="UHV414" s="59" t="s">
        <v>264</v>
      </c>
      <c r="UHW414" s="59" t="s">
        <v>264</v>
      </c>
      <c r="UHX414" s="59" t="s">
        <v>264</v>
      </c>
      <c r="UHY414" s="59" t="s">
        <v>264</v>
      </c>
      <c r="UHZ414" s="59" t="s">
        <v>264</v>
      </c>
      <c r="UIA414" s="59" t="s">
        <v>264</v>
      </c>
      <c r="UIB414" s="59" t="s">
        <v>264</v>
      </c>
      <c r="UIC414" s="59" t="s">
        <v>264</v>
      </c>
      <c r="UID414" s="59" t="s">
        <v>264</v>
      </c>
      <c r="UIE414" s="59" t="s">
        <v>264</v>
      </c>
      <c r="UIF414" s="59" t="s">
        <v>264</v>
      </c>
      <c r="UIG414" s="59" t="s">
        <v>264</v>
      </c>
      <c r="UIH414" s="59" t="s">
        <v>264</v>
      </c>
      <c r="UII414" s="59" t="s">
        <v>264</v>
      </c>
      <c r="UIJ414" s="59" t="s">
        <v>264</v>
      </c>
      <c r="UIK414" s="59" t="s">
        <v>264</v>
      </c>
      <c r="UIL414" s="59" t="s">
        <v>264</v>
      </c>
      <c r="UIM414" s="59" t="s">
        <v>264</v>
      </c>
      <c r="UIN414" s="59" t="s">
        <v>264</v>
      </c>
      <c r="UIO414" s="59" t="s">
        <v>264</v>
      </c>
      <c r="UIP414" s="59" t="s">
        <v>264</v>
      </c>
      <c r="UIQ414" s="59" t="s">
        <v>264</v>
      </c>
      <c r="UIR414" s="59" t="s">
        <v>264</v>
      </c>
      <c r="UIS414" s="59" t="s">
        <v>264</v>
      </c>
      <c r="UIT414" s="59" t="s">
        <v>264</v>
      </c>
      <c r="UIU414" s="59" t="s">
        <v>264</v>
      </c>
      <c r="UIV414" s="59" t="s">
        <v>264</v>
      </c>
      <c r="UIW414" s="59" t="s">
        <v>264</v>
      </c>
      <c r="UIX414" s="59" t="s">
        <v>264</v>
      </c>
      <c r="UIY414" s="59" t="s">
        <v>264</v>
      </c>
      <c r="UIZ414" s="59" t="s">
        <v>264</v>
      </c>
      <c r="UJA414" s="59" t="s">
        <v>264</v>
      </c>
      <c r="UJB414" s="59" t="s">
        <v>264</v>
      </c>
      <c r="UJC414" s="59" t="s">
        <v>264</v>
      </c>
      <c r="UJD414" s="59" t="s">
        <v>264</v>
      </c>
      <c r="UJE414" s="59" t="s">
        <v>264</v>
      </c>
      <c r="UJF414" s="59" t="s">
        <v>264</v>
      </c>
      <c r="UJG414" s="59" t="s">
        <v>264</v>
      </c>
      <c r="UJH414" s="59" t="s">
        <v>264</v>
      </c>
      <c r="UJI414" s="59" t="s">
        <v>264</v>
      </c>
      <c r="UJJ414" s="59" t="s">
        <v>264</v>
      </c>
      <c r="UJK414" s="59" t="s">
        <v>264</v>
      </c>
      <c r="UJL414" s="59" t="s">
        <v>264</v>
      </c>
      <c r="UJM414" s="59" t="s">
        <v>264</v>
      </c>
      <c r="UJN414" s="59" t="s">
        <v>264</v>
      </c>
      <c r="UJO414" s="59" t="s">
        <v>264</v>
      </c>
      <c r="UJP414" s="59" t="s">
        <v>264</v>
      </c>
      <c r="UJQ414" s="59" t="s">
        <v>264</v>
      </c>
      <c r="UJR414" s="59" t="s">
        <v>264</v>
      </c>
      <c r="UJS414" s="59" t="s">
        <v>264</v>
      </c>
      <c r="UJT414" s="59" t="s">
        <v>264</v>
      </c>
      <c r="UJU414" s="59" t="s">
        <v>264</v>
      </c>
      <c r="UJV414" s="59" t="s">
        <v>264</v>
      </c>
      <c r="UJW414" s="59" t="s">
        <v>264</v>
      </c>
      <c r="UJX414" s="59" t="s">
        <v>264</v>
      </c>
      <c r="UJY414" s="59" t="s">
        <v>264</v>
      </c>
      <c r="UJZ414" s="59" t="s">
        <v>264</v>
      </c>
      <c r="UKA414" s="59" t="s">
        <v>264</v>
      </c>
      <c r="UKB414" s="59" t="s">
        <v>264</v>
      </c>
      <c r="UKC414" s="59" t="s">
        <v>264</v>
      </c>
      <c r="UKD414" s="59" t="s">
        <v>264</v>
      </c>
      <c r="UKE414" s="59" t="s">
        <v>264</v>
      </c>
      <c r="UKF414" s="59" t="s">
        <v>264</v>
      </c>
      <c r="UKG414" s="59" t="s">
        <v>264</v>
      </c>
      <c r="UKH414" s="59" t="s">
        <v>264</v>
      </c>
      <c r="UKI414" s="59" t="s">
        <v>264</v>
      </c>
      <c r="UKJ414" s="59" t="s">
        <v>264</v>
      </c>
      <c r="UKK414" s="59" t="s">
        <v>264</v>
      </c>
      <c r="UKL414" s="59" t="s">
        <v>264</v>
      </c>
      <c r="UKM414" s="59" t="s">
        <v>264</v>
      </c>
      <c r="UKN414" s="59" t="s">
        <v>264</v>
      </c>
      <c r="UKO414" s="59" t="s">
        <v>264</v>
      </c>
      <c r="UKP414" s="59" t="s">
        <v>264</v>
      </c>
      <c r="UKQ414" s="59" t="s">
        <v>264</v>
      </c>
      <c r="UKR414" s="59" t="s">
        <v>264</v>
      </c>
      <c r="UKS414" s="59" t="s">
        <v>264</v>
      </c>
      <c r="UKT414" s="59" t="s">
        <v>264</v>
      </c>
      <c r="UKU414" s="59" t="s">
        <v>264</v>
      </c>
      <c r="UKV414" s="59" t="s">
        <v>264</v>
      </c>
      <c r="UKW414" s="59" t="s">
        <v>264</v>
      </c>
      <c r="UKX414" s="59" t="s">
        <v>264</v>
      </c>
      <c r="UKY414" s="59" t="s">
        <v>264</v>
      </c>
      <c r="UKZ414" s="59" t="s">
        <v>264</v>
      </c>
      <c r="ULA414" s="59" t="s">
        <v>264</v>
      </c>
      <c r="ULB414" s="59" t="s">
        <v>264</v>
      </c>
      <c r="ULC414" s="59" t="s">
        <v>264</v>
      </c>
      <c r="ULD414" s="59" t="s">
        <v>264</v>
      </c>
      <c r="ULE414" s="59" t="s">
        <v>264</v>
      </c>
      <c r="ULF414" s="59" t="s">
        <v>264</v>
      </c>
      <c r="ULG414" s="59" t="s">
        <v>264</v>
      </c>
      <c r="ULH414" s="59" t="s">
        <v>264</v>
      </c>
      <c r="ULI414" s="59" t="s">
        <v>264</v>
      </c>
      <c r="ULJ414" s="59" t="s">
        <v>264</v>
      </c>
      <c r="ULK414" s="59" t="s">
        <v>264</v>
      </c>
      <c r="ULL414" s="59" t="s">
        <v>264</v>
      </c>
      <c r="ULM414" s="59" t="s">
        <v>264</v>
      </c>
      <c r="ULN414" s="59" t="s">
        <v>264</v>
      </c>
      <c r="ULO414" s="59" t="s">
        <v>264</v>
      </c>
      <c r="ULP414" s="59" t="s">
        <v>264</v>
      </c>
      <c r="ULQ414" s="59" t="s">
        <v>264</v>
      </c>
      <c r="ULR414" s="59" t="s">
        <v>264</v>
      </c>
      <c r="ULS414" s="59" t="s">
        <v>264</v>
      </c>
      <c r="ULT414" s="59" t="s">
        <v>264</v>
      </c>
      <c r="ULU414" s="59" t="s">
        <v>264</v>
      </c>
      <c r="ULV414" s="59" t="s">
        <v>264</v>
      </c>
      <c r="ULW414" s="59" t="s">
        <v>264</v>
      </c>
      <c r="ULX414" s="59" t="s">
        <v>264</v>
      </c>
      <c r="ULY414" s="59" t="s">
        <v>264</v>
      </c>
      <c r="ULZ414" s="59" t="s">
        <v>264</v>
      </c>
      <c r="UMA414" s="59" t="s">
        <v>264</v>
      </c>
      <c r="UMB414" s="59" t="s">
        <v>264</v>
      </c>
      <c r="UMC414" s="59" t="s">
        <v>264</v>
      </c>
      <c r="UMD414" s="59" t="s">
        <v>264</v>
      </c>
      <c r="UME414" s="59" t="s">
        <v>264</v>
      </c>
      <c r="UMF414" s="59" t="s">
        <v>264</v>
      </c>
      <c r="UMG414" s="59" t="s">
        <v>264</v>
      </c>
      <c r="UMH414" s="59" t="s">
        <v>264</v>
      </c>
      <c r="UMI414" s="59" t="s">
        <v>264</v>
      </c>
      <c r="UMJ414" s="59" t="s">
        <v>264</v>
      </c>
      <c r="UMK414" s="59" t="s">
        <v>264</v>
      </c>
      <c r="UML414" s="59" t="s">
        <v>264</v>
      </c>
      <c r="UMM414" s="59" t="s">
        <v>264</v>
      </c>
      <c r="UMN414" s="59" t="s">
        <v>264</v>
      </c>
      <c r="UMO414" s="59" t="s">
        <v>264</v>
      </c>
      <c r="UMP414" s="59" t="s">
        <v>264</v>
      </c>
      <c r="UMQ414" s="59" t="s">
        <v>264</v>
      </c>
      <c r="UMR414" s="59" t="s">
        <v>264</v>
      </c>
      <c r="UMS414" s="59" t="s">
        <v>264</v>
      </c>
      <c r="UMT414" s="59" t="s">
        <v>264</v>
      </c>
      <c r="UMU414" s="59" t="s">
        <v>264</v>
      </c>
      <c r="UMV414" s="59" t="s">
        <v>264</v>
      </c>
      <c r="UMW414" s="59" t="s">
        <v>264</v>
      </c>
      <c r="UMX414" s="59" t="s">
        <v>264</v>
      </c>
      <c r="UMY414" s="59" t="s">
        <v>264</v>
      </c>
      <c r="UMZ414" s="59" t="s">
        <v>264</v>
      </c>
      <c r="UNA414" s="59" t="s">
        <v>264</v>
      </c>
      <c r="UNB414" s="59" t="s">
        <v>264</v>
      </c>
      <c r="UNC414" s="59" t="s">
        <v>264</v>
      </c>
      <c r="UND414" s="59" t="s">
        <v>264</v>
      </c>
      <c r="UNE414" s="59" t="s">
        <v>264</v>
      </c>
      <c r="UNF414" s="59" t="s">
        <v>264</v>
      </c>
      <c r="UNG414" s="59" t="s">
        <v>264</v>
      </c>
      <c r="UNH414" s="59" t="s">
        <v>264</v>
      </c>
      <c r="UNI414" s="59" t="s">
        <v>264</v>
      </c>
      <c r="UNJ414" s="59" t="s">
        <v>264</v>
      </c>
      <c r="UNK414" s="59" t="s">
        <v>264</v>
      </c>
      <c r="UNL414" s="59" t="s">
        <v>264</v>
      </c>
      <c r="UNM414" s="59" t="s">
        <v>264</v>
      </c>
      <c r="UNN414" s="59" t="s">
        <v>264</v>
      </c>
      <c r="UNO414" s="59" t="s">
        <v>264</v>
      </c>
      <c r="UNP414" s="59" t="s">
        <v>264</v>
      </c>
      <c r="UNQ414" s="59" t="s">
        <v>264</v>
      </c>
      <c r="UNR414" s="59" t="s">
        <v>264</v>
      </c>
      <c r="UNS414" s="59" t="s">
        <v>264</v>
      </c>
      <c r="UNT414" s="59" t="s">
        <v>264</v>
      </c>
      <c r="UNU414" s="59" t="s">
        <v>264</v>
      </c>
      <c r="UNV414" s="59" t="s">
        <v>264</v>
      </c>
      <c r="UNW414" s="59" t="s">
        <v>264</v>
      </c>
      <c r="UNX414" s="59" t="s">
        <v>264</v>
      </c>
      <c r="UNY414" s="59" t="s">
        <v>264</v>
      </c>
      <c r="UNZ414" s="59" t="s">
        <v>264</v>
      </c>
      <c r="UOA414" s="59" t="s">
        <v>264</v>
      </c>
      <c r="UOB414" s="59" t="s">
        <v>264</v>
      </c>
      <c r="UOC414" s="59" t="s">
        <v>264</v>
      </c>
      <c r="UOD414" s="59" t="s">
        <v>264</v>
      </c>
      <c r="UOE414" s="59" t="s">
        <v>264</v>
      </c>
      <c r="UOF414" s="59" t="s">
        <v>264</v>
      </c>
      <c r="UOG414" s="59" t="s">
        <v>264</v>
      </c>
      <c r="UOH414" s="59" t="s">
        <v>264</v>
      </c>
      <c r="UOI414" s="59" t="s">
        <v>264</v>
      </c>
      <c r="UOJ414" s="59" t="s">
        <v>264</v>
      </c>
      <c r="UOK414" s="59" t="s">
        <v>264</v>
      </c>
      <c r="UOL414" s="59" t="s">
        <v>264</v>
      </c>
      <c r="UOM414" s="59" t="s">
        <v>264</v>
      </c>
      <c r="UON414" s="59" t="s">
        <v>264</v>
      </c>
      <c r="UOO414" s="59" t="s">
        <v>264</v>
      </c>
      <c r="UOP414" s="59" t="s">
        <v>264</v>
      </c>
      <c r="UOQ414" s="59" t="s">
        <v>264</v>
      </c>
      <c r="UOR414" s="59" t="s">
        <v>264</v>
      </c>
      <c r="UOS414" s="59" t="s">
        <v>264</v>
      </c>
      <c r="UOT414" s="59" t="s">
        <v>264</v>
      </c>
      <c r="UOU414" s="59" t="s">
        <v>264</v>
      </c>
      <c r="UOV414" s="59" t="s">
        <v>264</v>
      </c>
      <c r="UOW414" s="59" t="s">
        <v>264</v>
      </c>
      <c r="UOX414" s="59" t="s">
        <v>264</v>
      </c>
      <c r="UOY414" s="59" t="s">
        <v>264</v>
      </c>
      <c r="UOZ414" s="59" t="s">
        <v>264</v>
      </c>
      <c r="UPA414" s="59" t="s">
        <v>264</v>
      </c>
      <c r="UPB414" s="59" t="s">
        <v>264</v>
      </c>
      <c r="UPC414" s="59" t="s">
        <v>264</v>
      </c>
      <c r="UPD414" s="59" t="s">
        <v>264</v>
      </c>
      <c r="UPE414" s="59" t="s">
        <v>264</v>
      </c>
      <c r="UPF414" s="59" t="s">
        <v>264</v>
      </c>
      <c r="UPG414" s="59" t="s">
        <v>264</v>
      </c>
      <c r="UPH414" s="59" t="s">
        <v>264</v>
      </c>
      <c r="UPI414" s="59" t="s">
        <v>264</v>
      </c>
      <c r="UPJ414" s="59" t="s">
        <v>264</v>
      </c>
      <c r="UPK414" s="59" t="s">
        <v>264</v>
      </c>
      <c r="UPL414" s="59" t="s">
        <v>264</v>
      </c>
      <c r="UPM414" s="59" t="s">
        <v>264</v>
      </c>
      <c r="UPN414" s="59" t="s">
        <v>264</v>
      </c>
      <c r="UPO414" s="59" t="s">
        <v>264</v>
      </c>
      <c r="UPP414" s="59" t="s">
        <v>264</v>
      </c>
      <c r="UPQ414" s="59" t="s">
        <v>264</v>
      </c>
      <c r="UPR414" s="59" t="s">
        <v>264</v>
      </c>
      <c r="UPS414" s="59" t="s">
        <v>264</v>
      </c>
      <c r="UPT414" s="59" t="s">
        <v>264</v>
      </c>
      <c r="UPU414" s="59" t="s">
        <v>264</v>
      </c>
      <c r="UPV414" s="59" t="s">
        <v>264</v>
      </c>
      <c r="UPW414" s="59" t="s">
        <v>264</v>
      </c>
      <c r="UPX414" s="59" t="s">
        <v>264</v>
      </c>
      <c r="UPY414" s="59" t="s">
        <v>264</v>
      </c>
      <c r="UPZ414" s="59" t="s">
        <v>264</v>
      </c>
      <c r="UQA414" s="59" t="s">
        <v>264</v>
      </c>
      <c r="UQB414" s="59" t="s">
        <v>264</v>
      </c>
      <c r="UQC414" s="59" t="s">
        <v>264</v>
      </c>
      <c r="UQD414" s="59" t="s">
        <v>264</v>
      </c>
      <c r="UQE414" s="59" t="s">
        <v>264</v>
      </c>
      <c r="UQF414" s="59" t="s">
        <v>264</v>
      </c>
      <c r="UQG414" s="59" t="s">
        <v>264</v>
      </c>
      <c r="UQH414" s="59" t="s">
        <v>264</v>
      </c>
      <c r="UQI414" s="59" t="s">
        <v>264</v>
      </c>
      <c r="UQJ414" s="59" t="s">
        <v>264</v>
      </c>
      <c r="UQK414" s="59" t="s">
        <v>264</v>
      </c>
      <c r="UQL414" s="59" t="s">
        <v>264</v>
      </c>
      <c r="UQM414" s="59" t="s">
        <v>264</v>
      </c>
      <c r="UQN414" s="59" t="s">
        <v>264</v>
      </c>
      <c r="UQO414" s="59" t="s">
        <v>264</v>
      </c>
      <c r="UQP414" s="59" t="s">
        <v>264</v>
      </c>
      <c r="UQQ414" s="59" t="s">
        <v>264</v>
      </c>
      <c r="UQR414" s="59" t="s">
        <v>264</v>
      </c>
      <c r="UQS414" s="59" t="s">
        <v>264</v>
      </c>
      <c r="UQT414" s="59" t="s">
        <v>264</v>
      </c>
      <c r="UQU414" s="59" t="s">
        <v>264</v>
      </c>
      <c r="UQV414" s="59" t="s">
        <v>264</v>
      </c>
      <c r="UQW414" s="59" t="s">
        <v>264</v>
      </c>
      <c r="UQX414" s="59" t="s">
        <v>264</v>
      </c>
      <c r="UQY414" s="59" t="s">
        <v>264</v>
      </c>
      <c r="UQZ414" s="59" t="s">
        <v>264</v>
      </c>
      <c r="URA414" s="59" t="s">
        <v>264</v>
      </c>
      <c r="URB414" s="59" t="s">
        <v>264</v>
      </c>
      <c r="URC414" s="59" t="s">
        <v>264</v>
      </c>
      <c r="URD414" s="59" t="s">
        <v>264</v>
      </c>
      <c r="URE414" s="59" t="s">
        <v>264</v>
      </c>
      <c r="URF414" s="59" t="s">
        <v>264</v>
      </c>
      <c r="URG414" s="59" t="s">
        <v>264</v>
      </c>
      <c r="URH414" s="59" t="s">
        <v>264</v>
      </c>
      <c r="URI414" s="59" t="s">
        <v>264</v>
      </c>
      <c r="URJ414" s="59" t="s">
        <v>264</v>
      </c>
      <c r="URK414" s="59" t="s">
        <v>264</v>
      </c>
      <c r="URL414" s="59" t="s">
        <v>264</v>
      </c>
      <c r="URM414" s="59" t="s">
        <v>264</v>
      </c>
      <c r="URN414" s="59" t="s">
        <v>264</v>
      </c>
      <c r="URO414" s="59" t="s">
        <v>264</v>
      </c>
      <c r="URP414" s="59" t="s">
        <v>264</v>
      </c>
      <c r="URQ414" s="59" t="s">
        <v>264</v>
      </c>
      <c r="URR414" s="59" t="s">
        <v>264</v>
      </c>
      <c r="URS414" s="59" t="s">
        <v>264</v>
      </c>
      <c r="URT414" s="59" t="s">
        <v>264</v>
      </c>
      <c r="URU414" s="59" t="s">
        <v>264</v>
      </c>
      <c r="URV414" s="59" t="s">
        <v>264</v>
      </c>
      <c r="URW414" s="59" t="s">
        <v>264</v>
      </c>
      <c r="URX414" s="59" t="s">
        <v>264</v>
      </c>
      <c r="URY414" s="59" t="s">
        <v>264</v>
      </c>
      <c r="URZ414" s="59" t="s">
        <v>264</v>
      </c>
      <c r="USA414" s="59" t="s">
        <v>264</v>
      </c>
      <c r="USB414" s="59" t="s">
        <v>264</v>
      </c>
      <c r="USC414" s="59" t="s">
        <v>264</v>
      </c>
      <c r="USD414" s="59" t="s">
        <v>264</v>
      </c>
      <c r="USE414" s="59" t="s">
        <v>264</v>
      </c>
      <c r="USF414" s="59" t="s">
        <v>264</v>
      </c>
      <c r="USG414" s="59" t="s">
        <v>264</v>
      </c>
      <c r="USH414" s="59" t="s">
        <v>264</v>
      </c>
      <c r="USI414" s="59" t="s">
        <v>264</v>
      </c>
      <c r="USJ414" s="59" t="s">
        <v>264</v>
      </c>
      <c r="USK414" s="59" t="s">
        <v>264</v>
      </c>
      <c r="USL414" s="59" t="s">
        <v>264</v>
      </c>
      <c r="USM414" s="59" t="s">
        <v>264</v>
      </c>
      <c r="USN414" s="59" t="s">
        <v>264</v>
      </c>
      <c r="USO414" s="59" t="s">
        <v>264</v>
      </c>
      <c r="USP414" s="59" t="s">
        <v>264</v>
      </c>
      <c r="USQ414" s="59" t="s">
        <v>264</v>
      </c>
      <c r="USR414" s="59" t="s">
        <v>264</v>
      </c>
      <c r="USS414" s="59" t="s">
        <v>264</v>
      </c>
      <c r="UST414" s="59" t="s">
        <v>264</v>
      </c>
      <c r="USU414" s="59" t="s">
        <v>264</v>
      </c>
      <c r="USV414" s="59" t="s">
        <v>264</v>
      </c>
      <c r="USW414" s="59" t="s">
        <v>264</v>
      </c>
      <c r="USX414" s="59" t="s">
        <v>264</v>
      </c>
      <c r="USY414" s="59" t="s">
        <v>264</v>
      </c>
      <c r="USZ414" s="59" t="s">
        <v>264</v>
      </c>
      <c r="UTA414" s="59" t="s">
        <v>264</v>
      </c>
      <c r="UTB414" s="59" t="s">
        <v>264</v>
      </c>
      <c r="UTC414" s="59" t="s">
        <v>264</v>
      </c>
      <c r="UTD414" s="59" t="s">
        <v>264</v>
      </c>
      <c r="UTE414" s="59" t="s">
        <v>264</v>
      </c>
      <c r="UTF414" s="59" t="s">
        <v>264</v>
      </c>
      <c r="UTG414" s="59" t="s">
        <v>264</v>
      </c>
      <c r="UTH414" s="59" t="s">
        <v>264</v>
      </c>
      <c r="UTI414" s="59" t="s">
        <v>264</v>
      </c>
      <c r="UTJ414" s="59" t="s">
        <v>264</v>
      </c>
      <c r="UTK414" s="59" t="s">
        <v>264</v>
      </c>
      <c r="UTL414" s="59" t="s">
        <v>264</v>
      </c>
      <c r="UTM414" s="59" t="s">
        <v>264</v>
      </c>
      <c r="UTN414" s="59" t="s">
        <v>264</v>
      </c>
      <c r="UTO414" s="59" t="s">
        <v>264</v>
      </c>
      <c r="UTP414" s="59" t="s">
        <v>264</v>
      </c>
      <c r="UTQ414" s="59" t="s">
        <v>264</v>
      </c>
      <c r="UTR414" s="59" t="s">
        <v>264</v>
      </c>
      <c r="UTS414" s="59" t="s">
        <v>264</v>
      </c>
      <c r="UTT414" s="59" t="s">
        <v>264</v>
      </c>
      <c r="UTU414" s="59" t="s">
        <v>264</v>
      </c>
      <c r="UTV414" s="59" t="s">
        <v>264</v>
      </c>
      <c r="UTW414" s="59" t="s">
        <v>264</v>
      </c>
      <c r="UTX414" s="59" t="s">
        <v>264</v>
      </c>
      <c r="UTY414" s="59" t="s">
        <v>264</v>
      </c>
      <c r="UTZ414" s="59" t="s">
        <v>264</v>
      </c>
      <c r="UUA414" s="59" t="s">
        <v>264</v>
      </c>
      <c r="UUB414" s="59" t="s">
        <v>264</v>
      </c>
      <c r="UUC414" s="59" t="s">
        <v>264</v>
      </c>
      <c r="UUD414" s="59" t="s">
        <v>264</v>
      </c>
      <c r="UUE414" s="59" t="s">
        <v>264</v>
      </c>
      <c r="UUF414" s="59" t="s">
        <v>264</v>
      </c>
      <c r="UUG414" s="59" t="s">
        <v>264</v>
      </c>
      <c r="UUH414" s="59" t="s">
        <v>264</v>
      </c>
      <c r="UUI414" s="59" t="s">
        <v>264</v>
      </c>
      <c r="UUJ414" s="59" t="s">
        <v>264</v>
      </c>
      <c r="UUK414" s="59" t="s">
        <v>264</v>
      </c>
      <c r="UUL414" s="59" t="s">
        <v>264</v>
      </c>
      <c r="UUM414" s="59" t="s">
        <v>264</v>
      </c>
      <c r="UUN414" s="59" t="s">
        <v>264</v>
      </c>
      <c r="UUO414" s="59" t="s">
        <v>264</v>
      </c>
      <c r="UUP414" s="59" t="s">
        <v>264</v>
      </c>
      <c r="UUQ414" s="59" t="s">
        <v>264</v>
      </c>
      <c r="UUR414" s="59" t="s">
        <v>264</v>
      </c>
      <c r="UUS414" s="59" t="s">
        <v>264</v>
      </c>
      <c r="UUT414" s="59" t="s">
        <v>264</v>
      </c>
      <c r="UUU414" s="59" t="s">
        <v>264</v>
      </c>
      <c r="UUV414" s="59" t="s">
        <v>264</v>
      </c>
      <c r="UUW414" s="59" t="s">
        <v>264</v>
      </c>
      <c r="UUX414" s="59" t="s">
        <v>264</v>
      </c>
      <c r="UUY414" s="59" t="s">
        <v>264</v>
      </c>
      <c r="UUZ414" s="59" t="s">
        <v>264</v>
      </c>
      <c r="UVA414" s="59" t="s">
        <v>264</v>
      </c>
      <c r="UVB414" s="59" t="s">
        <v>264</v>
      </c>
      <c r="UVC414" s="59" t="s">
        <v>264</v>
      </c>
      <c r="UVD414" s="59" t="s">
        <v>264</v>
      </c>
      <c r="UVE414" s="59" t="s">
        <v>264</v>
      </c>
      <c r="UVF414" s="59" t="s">
        <v>264</v>
      </c>
      <c r="UVG414" s="59" t="s">
        <v>264</v>
      </c>
      <c r="UVH414" s="59" t="s">
        <v>264</v>
      </c>
      <c r="UVI414" s="59" t="s">
        <v>264</v>
      </c>
      <c r="UVJ414" s="59" t="s">
        <v>264</v>
      </c>
      <c r="UVK414" s="59" t="s">
        <v>264</v>
      </c>
      <c r="UVL414" s="59" t="s">
        <v>264</v>
      </c>
      <c r="UVM414" s="59" t="s">
        <v>264</v>
      </c>
      <c r="UVN414" s="59" t="s">
        <v>264</v>
      </c>
      <c r="UVO414" s="59" t="s">
        <v>264</v>
      </c>
      <c r="UVP414" s="59" t="s">
        <v>264</v>
      </c>
      <c r="UVQ414" s="59" t="s">
        <v>264</v>
      </c>
      <c r="UVR414" s="59" t="s">
        <v>264</v>
      </c>
      <c r="UVS414" s="59" t="s">
        <v>264</v>
      </c>
      <c r="UVT414" s="59" t="s">
        <v>264</v>
      </c>
      <c r="UVU414" s="59" t="s">
        <v>264</v>
      </c>
      <c r="UVV414" s="59" t="s">
        <v>264</v>
      </c>
      <c r="UVW414" s="59" t="s">
        <v>264</v>
      </c>
      <c r="UVX414" s="59" t="s">
        <v>264</v>
      </c>
      <c r="UVY414" s="59" t="s">
        <v>264</v>
      </c>
      <c r="UVZ414" s="59" t="s">
        <v>264</v>
      </c>
      <c r="UWA414" s="59" t="s">
        <v>264</v>
      </c>
      <c r="UWB414" s="59" t="s">
        <v>264</v>
      </c>
      <c r="UWC414" s="59" t="s">
        <v>264</v>
      </c>
      <c r="UWD414" s="59" t="s">
        <v>264</v>
      </c>
      <c r="UWE414" s="59" t="s">
        <v>264</v>
      </c>
      <c r="UWF414" s="59" t="s">
        <v>264</v>
      </c>
      <c r="UWG414" s="59" t="s">
        <v>264</v>
      </c>
      <c r="UWH414" s="59" t="s">
        <v>264</v>
      </c>
      <c r="UWI414" s="59" t="s">
        <v>264</v>
      </c>
      <c r="UWJ414" s="59" t="s">
        <v>264</v>
      </c>
      <c r="UWK414" s="59" t="s">
        <v>264</v>
      </c>
      <c r="UWL414" s="59" t="s">
        <v>264</v>
      </c>
      <c r="UWM414" s="59" t="s">
        <v>264</v>
      </c>
      <c r="UWN414" s="59" t="s">
        <v>264</v>
      </c>
      <c r="UWO414" s="59" t="s">
        <v>264</v>
      </c>
      <c r="UWP414" s="59" t="s">
        <v>264</v>
      </c>
      <c r="UWQ414" s="59" t="s">
        <v>264</v>
      </c>
      <c r="UWR414" s="59" t="s">
        <v>264</v>
      </c>
      <c r="UWS414" s="59" t="s">
        <v>264</v>
      </c>
      <c r="UWT414" s="59" t="s">
        <v>264</v>
      </c>
      <c r="UWU414" s="59" t="s">
        <v>264</v>
      </c>
      <c r="UWV414" s="59" t="s">
        <v>264</v>
      </c>
      <c r="UWW414" s="59" t="s">
        <v>264</v>
      </c>
      <c r="UWX414" s="59" t="s">
        <v>264</v>
      </c>
      <c r="UWY414" s="59" t="s">
        <v>264</v>
      </c>
      <c r="UWZ414" s="59" t="s">
        <v>264</v>
      </c>
      <c r="UXA414" s="59" t="s">
        <v>264</v>
      </c>
      <c r="UXB414" s="59" t="s">
        <v>264</v>
      </c>
      <c r="UXC414" s="59" t="s">
        <v>264</v>
      </c>
      <c r="UXD414" s="59" t="s">
        <v>264</v>
      </c>
      <c r="UXE414" s="59" t="s">
        <v>264</v>
      </c>
      <c r="UXF414" s="59" t="s">
        <v>264</v>
      </c>
      <c r="UXG414" s="59" t="s">
        <v>264</v>
      </c>
      <c r="UXH414" s="59" t="s">
        <v>264</v>
      </c>
      <c r="UXI414" s="59" t="s">
        <v>264</v>
      </c>
      <c r="UXJ414" s="59" t="s">
        <v>264</v>
      </c>
      <c r="UXK414" s="59" t="s">
        <v>264</v>
      </c>
      <c r="UXL414" s="59" t="s">
        <v>264</v>
      </c>
      <c r="UXM414" s="59" t="s">
        <v>264</v>
      </c>
      <c r="UXN414" s="59" t="s">
        <v>264</v>
      </c>
      <c r="UXO414" s="59" t="s">
        <v>264</v>
      </c>
      <c r="UXP414" s="59" t="s">
        <v>264</v>
      </c>
      <c r="UXQ414" s="59" t="s">
        <v>264</v>
      </c>
      <c r="UXR414" s="59" t="s">
        <v>264</v>
      </c>
      <c r="UXS414" s="59" t="s">
        <v>264</v>
      </c>
      <c r="UXT414" s="59" t="s">
        <v>264</v>
      </c>
      <c r="UXU414" s="59" t="s">
        <v>264</v>
      </c>
      <c r="UXV414" s="59" t="s">
        <v>264</v>
      </c>
      <c r="UXW414" s="59" t="s">
        <v>264</v>
      </c>
      <c r="UXX414" s="59" t="s">
        <v>264</v>
      </c>
      <c r="UXY414" s="59" t="s">
        <v>264</v>
      </c>
      <c r="UXZ414" s="59" t="s">
        <v>264</v>
      </c>
      <c r="UYA414" s="59" t="s">
        <v>264</v>
      </c>
      <c r="UYB414" s="59" t="s">
        <v>264</v>
      </c>
      <c r="UYC414" s="59" t="s">
        <v>264</v>
      </c>
      <c r="UYD414" s="59" t="s">
        <v>264</v>
      </c>
      <c r="UYE414" s="59" t="s">
        <v>264</v>
      </c>
      <c r="UYF414" s="59" t="s">
        <v>264</v>
      </c>
      <c r="UYG414" s="59" t="s">
        <v>264</v>
      </c>
      <c r="UYH414" s="59" t="s">
        <v>264</v>
      </c>
      <c r="UYI414" s="59" t="s">
        <v>264</v>
      </c>
      <c r="UYJ414" s="59" t="s">
        <v>264</v>
      </c>
      <c r="UYK414" s="59" t="s">
        <v>264</v>
      </c>
      <c r="UYL414" s="59" t="s">
        <v>264</v>
      </c>
      <c r="UYM414" s="59" t="s">
        <v>264</v>
      </c>
      <c r="UYN414" s="59" t="s">
        <v>264</v>
      </c>
      <c r="UYO414" s="59" t="s">
        <v>264</v>
      </c>
      <c r="UYP414" s="59" t="s">
        <v>264</v>
      </c>
      <c r="UYQ414" s="59" t="s">
        <v>264</v>
      </c>
      <c r="UYR414" s="59" t="s">
        <v>264</v>
      </c>
      <c r="UYS414" s="59" t="s">
        <v>264</v>
      </c>
      <c r="UYT414" s="59" t="s">
        <v>264</v>
      </c>
      <c r="UYU414" s="59" t="s">
        <v>264</v>
      </c>
      <c r="UYV414" s="59" t="s">
        <v>264</v>
      </c>
      <c r="UYW414" s="59" t="s">
        <v>264</v>
      </c>
      <c r="UYX414" s="59" t="s">
        <v>264</v>
      </c>
      <c r="UYY414" s="59" t="s">
        <v>264</v>
      </c>
      <c r="UYZ414" s="59" t="s">
        <v>264</v>
      </c>
      <c r="UZA414" s="59" t="s">
        <v>264</v>
      </c>
      <c r="UZB414" s="59" t="s">
        <v>264</v>
      </c>
      <c r="UZC414" s="59" t="s">
        <v>264</v>
      </c>
      <c r="UZD414" s="59" t="s">
        <v>264</v>
      </c>
      <c r="UZE414" s="59" t="s">
        <v>264</v>
      </c>
      <c r="UZF414" s="59" t="s">
        <v>264</v>
      </c>
      <c r="UZG414" s="59" t="s">
        <v>264</v>
      </c>
      <c r="UZH414" s="59" t="s">
        <v>264</v>
      </c>
      <c r="UZI414" s="59" t="s">
        <v>264</v>
      </c>
      <c r="UZJ414" s="59" t="s">
        <v>264</v>
      </c>
      <c r="UZK414" s="59" t="s">
        <v>264</v>
      </c>
      <c r="UZL414" s="59" t="s">
        <v>264</v>
      </c>
      <c r="UZM414" s="59" t="s">
        <v>264</v>
      </c>
      <c r="UZN414" s="59" t="s">
        <v>264</v>
      </c>
      <c r="UZO414" s="59" t="s">
        <v>264</v>
      </c>
      <c r="UZP414" s="59" t="s">
        <v>264</v>
      </c>
      <c r="UZQ414" s="59" t="s">
        <v>264</v>
      </c>
      <c r="UZR414" s="59" t="s">
        <v>264</v>
      </c>
      <c r="UZS414" s="59" t="s">
        <v>264</v>
      </c>
      <c r="UZT414" s="59" t="s">
        <v>264</v>
      </c>
      <c r="UZU414" s="59" t="s">
        <v>264</v>
      </c>
      <c r="UZV414" s="59" t="s">
        <v>264</v>
      </c>
      <c r="UZW414" s="59" t="s">
        <v>264</v>
      </c>
      <c r="UZX414" s="59" t="s">
        <v>264</v>
      </c>
      <c r="UZY414" s="59" t="s">
        <v>264</v>
      </c>
      <c r="UZZ414" s="59" t="s">
        <v>264</v>
      </c>
      <c r="VAA414" s="59" t="s">
        <v>264</v>
      </c>
      <c r="VAB414" s="59" t="s">
        <v>264</v>
      </c>
      <c r="VAC414" s="59" t="s">
        <v>264</v>
      </c>
      <c r="VAD414" s="59" t="s">
        <v>264</v>
      </c>
      <c r="VAE414" s="59" t="s">
        <v>264</v>
      </c>
      <c r="VAF414" s="59" t="s">
        <v>264</v>
      </c>
      <c r="VAG414" s="59" t="s">
        <v>264</v>
      </c>
      <c r="VAH414" s="59" t="s">
        <v>264</v>
      </c>
      <c r="VAI414" s="59" t="s">
        <v>264</v>
      </c>
      <c r="VAJ414" s="59" t="s">
        <v>264</v>
      </c>
      <c r="VAK414" s="59" t="s">
        <v>264</v>
      </c>
      <c r="VAL414" s="59" t="s">
        <v>264</v>
      </c>
      <c r="VAM414" s="59" t="s">
        <v>264</v>
      </c>
      <c r="VAN414" s="59" t="s">
        <v>264</v>
      </c>
      <c r="VAO414" s="59" t="s">
        <v>264</v>
      </c>
      <c r="VAP414" s="59" t="s">
        <v>264</v>
      </c>
      <c r="VAQ414" s="59" t="s">
        <v>264</v>
      </c>
      <c r="VAR414" s="59" t="s">
        <v>264</v>
      </c>
      <c r="VAS414" s="59" t="s">
        <v>264</v>
      </c>
      <c r="VAT414" s="59" t="s">
        <v>264</v>
      </c>
      <c r="VAU414" s="59" t="s">
        <v>264</v>
      </c>
      <c r="VAV414" s="59" t="s">
        <v>264</v>
      </c>
      <c r="VAW414" s="59" t="s">
        <v>264</v>
      </c>
      <c r="VAX414" s="59" t="s">
        <v>264</v>
      </c>
      <c r="VAY414" s="59" t="s">
        <v>264</v>
      </c>
      <c r="VAZ414" s="59" t="s">
        <v>264</v>
      </c>
      <c r="VBA414" s="59" t="s">
        <v>264</v>
      </c>
      <c r="VBB414" s="59" t="s">
        <v>264</v>
      </c>
      <c r="VBC414" s="59" t="s">
        <v>264</v>
      </c>
      <c r="VBD414" s="59" t="s">
        <v>264</v>
      </c>
      <c r="VBE414" s="59" t="s">
        <v>264</v>
      </c>
      <c r="VBF414" s="59" t="s">
        <v>264</v>
      </c>
      <c r="VBG414" s="59" t="s">
        <v>264</v>
      </c>
      <c r="VBH414" s="59" t="s">
        <v>264</v>
      </c>
      <c r="VBI414" s="59" t="s">
        <v>264</v>
      </c>
      <c r="VBJ414" s="59" t="s">
        <v>264</v>
      </c>
      <c r="VBK414" s="59" t="s">
        <v>264</v>
      </c>
      <c r="VBL414" s="59" t="s">
        <v>264</v>
      </c>
      <c r="VBM414" s="59" t="s">
        <v>264</v>
      </c>
      <c r="VBN414" s="59" t="s">
        <v>264</v>
      </c>
      <c r="VBO414" s="59" t="s">
        <v>264</v>
      </c>
      <c r="VBP414" s="59" t="s">
        <v>264</v>
      </c>
      <c r="VBQ414" s="59" t="s">
        <v>264</v>
      </c>
      <c r="VBR414" s="59" t="s">
        <v>264</v>
      </c>
      <c r="VBS414" s="59" t="s">
        <v>264</v>
      </c>
      <c r="VBT414" s="59" t="s">
        <v>264</v>
      </c>
      <c r="VBU414" s="59" t="s">
        <v>264</v>
      </c>
      <c r="VBV414" s="59" t="s">
        <v>264</v>
      </c>
      <c r="VBW414" s="59" t="s">
        <v>264</v>
      </c>
      <c r="VBX414" s="59" t="s">
        <v>264</v>
      </c>
      <c r="VBY414" s="59" t="s">
        <v>264</v>
      </c>
      <c r="VBZ414" s="59" t="s">
        <v>264</v>
      </c>
      <c r="VCA414" s="59" t="s">
        <v>264</v>
      </c>
      <c r="VCB414" s="59" t="s">
        <v>264</v>
      </c>
      <c r="VCC414" s="59" t="s">
        <v>264</v>
      </c>
      <c r="VCD414" s="59" t="s">
        <v>264</v>
      </c>
      <c r="VCE414" s="59" t="s">
        <v>264</v>
      </c>
      <c r="VCF414" s="59" t="s">
        <v>264</v>
      </c>
      <c r="VCG414" s="59" t="s">
        <v>264</v>
      </c>
      <c r="VCH414" s="59" t="s">
        <v>264</v>
      </c>
      <c r="VCI414" s="59" t="s">
        <v>264</v>
      </c>
      <c r="VCJ414" s="59" t="s">
        <v>264</v>
      </c>
      <c r="VCK414" s="59" t="s">
        <v>264</v>
      </c>
      <c r="VCL414" s="59" t="s">
        <v>264</v>
      </c>
      <c r="VCM414" s="59" t="s">
        <v>264</v>
      </c>
      <c r="VCN414" s="59" t="s">
        <v>264</v>
      </c>
      <c r="VCO414" s="59" t="s">
        <v>264</v>
      </c>
      <c r="VCP414" s="59" t="s">
        <v>264</v>
      </c>
      <c r="VCQ414" s="59" t="s">
        <v>264</v>
      </c>
      <c r="VCR414" s="59" t="s">
        <v>264</v>
      </c>
      <c r="VCS414" s="59" t="s">
        <v>264</v>
      </c>
      <c r="VCT414" s="59" t="s">
        <v>264</v>
      </c>
      <c r="VCU414" s="59" t="s">
        <v>264</v>
      </c>
      <c r="VCV414" s="59" t="s">
        <v>264</v>
      </c>
      <c r="VCW414" s="59" t="s">
        <v>264</v>
      </c>
      <c r="VCX414" s="59" t="s">
        <v>264</v>
      </c>
      <c r="VCY414" s="59" t="s">
        <v>264</v>
      </c>
      <c r="VCZ414" s="59" t="s">
        <v>264</v>
      </c>
      <c r="VDA414" s="59" t="s">
        <v>264</v>
      </c>
      <c r="VDB414" s="59" t="s">
        <v>264</v>
      </c>
      <c r="VDC414" s="59" t="s">
        <v>264</v>
      </c>
      <c r="VDD414" s="59" t="s">
        <v>264</v>
      </c>
      <c r="VDE414" s="59" t="s">
        <v>264</v>
      </c>
      <c r="VDF414" s="59" t="s">
        <v>264</v>
      </c>
      <c r="VDG414" s="59" t="s">
        <v>264</v>
      </c>
      <c r="VDH414" s="59" t="s">
        <v>264</v>
      </c>
      <c r="VDI414" s="59" t="s">
        <v>264</v>
      </c>
      <c r="VDJ414" s="59" t="s">
        <v>264</v>
      </c>
      <c r="VDK414" s="59" t="s">
        <v>264</v>
      </c>
      <c r="VDL414" s="59" t="s">
        <v>264</v>
      </c>
      <c r="VDM414" s="59" t="s">
        <v>264</v>
      </c>
      <c r="VDN414" s="59" t="s">
        <v>264</v>
      </c>
      <c r="VDO414" s="59" t="s">
        <v>264</v>
      </c>
      <c r="VDP414" s="59" t="s">
        <v>264</v>
      </c>
      <c r="VDQ414" s="59" t="s">
        <v>264</v>
      </c>
      <c r="VDR414" s="59" t="s">
        <v>264</v>
      </c>
      <c r="VDS414" s="59" t="s">
        <v>264</v>
      </c>
      <c r="VDT414" s="59" t="s">
        <v>264</v>
      </c>
      <c r="VDU414" s="59" t="s">
        <v>264</v>
      </c>
      <c r="VDV414" s="59" t="s">
        <v>264</v>
      </c>
      <c r="VDW414" s="59" t="s">
        <v>264</v>
      </c>
      <c r="VDX414" s="59" t="s">
        <v>264</v>
      </c>
      <c r="VDY414" s="59" t="s">
        <v>264</v>
      </c>
      <c r="VDZ414" s="59" t="s">
        <v>264</v>
      </c>
      <c r="VEA414" s="59" t="s">
        <v>264</v>
      </c>
      <c r="VEB414" s="59" t="s">
        <v>264</v>
      </c>
      <c r="VEC414" s="59" t="s">
        <v>264</v>
      </c>
      <c r="VED414" s="59" t="s">
        <v>264</v>
      </c>
      <c r="VEE414" s="59" t="s">
        <v>264</v>
      </c>
      <c r="VEF414" s="59" t="s">
        <v>264</v>
      </c>
      <c r="VEG414" s="59" t="s">
        <v>264</v>
      </c>
      <c r="VEH414" s="59" t="s">
        <v>264</v>
      </c>
      <c r="VEI414" s="59" t="s">
        <v>264</v>
      </c>
      <c r="VEJ414" s="59" t="s">
        <v>264</v>
      </c>
      <c r="VEK414" s="59" t="s">
        <v>264</v>
      </c>
      <c r="VEL414" s="59" t="s">
        <v>264</v>
      </c>
      <c r="VEM414" s="59" t="s">
        <v>264</v>
      </c>
      <c r="VEN414" s="59" t="s">
        <v>264</v>
      </c>
      <c r="VEO414" s="59" t="s">
        <v>264</v>
      </c>
      <c r="VEP414" s="59" t="s">
        <v>264</v>
      </c>
      <c r="VEQ414" s="59" t="s">
        <v>264</v>
      </c>
      <c r="VER414" s="59" t="s">
        <v>264</v>
      </c>
      <c r="VES414" s="59" t="s">
        <v>264</v>
      </c>
      <c r="VET414" s="59" t="s">
        <v>264</v>
      </c>
      <c r="VEU414" s="59" t="s">
        <v>264</v>
      </c>
      <c r="VEV414" s="59" t="s">
        <v>264</v>
      </c>
      <c r="VEW414" s="59" t="s">
        <v>264</v>
      </c>
      <c r="VEX414" s="59" t="s">
        <v>264</v>
      </c>
      <c r="VEY414" s="59" t="s">
        <v>264</v>
      </c>
      <c r="VEZ414" s="59" t="s">
        <v>264</v>
      </c>
      <c r="VFA414" s="59" t="s">
        <v>264</v>
      </c>
      <c r="VFB414" s="59" t="s">
        <v>264</v>
      </c>
      <c r="VFC414" s="59" t="s">
        <v>264</v>
      </c>
      <c r="VFD414" s="59" t="s">
        <v>264</v>
      </c>
      <c r="VFE414" s="59" t="s">
        <v>264</v>
      </c>
      <c r="VFF414" s="59" t="s">
        <v>264</v>
      </c>
      <c r="VFG414" s="59" t="s">
        <v>264</v>
      </c>
      <c r="VFH414" s="59" t="s">
        <v>264</v>
      </c>
      <c r="VFI414" s="59" t="s">
        <v>264</v>
      </c>
      <c r="VFJ414" s="59" t="s">
        <v>264</v>
      </c>
      <c r="VFK414" s="59" t="s">
        <v>264</v>
      </c>
      <c r="VFL414" s="59" t="s">
        <v>264</v>
      </c>
      <c r="VFM414" s="59" t="s">
        <v>264</v>
      </c>
      <c r="VFN414" s="59" t="s">
        <v>264</v>
      </c>
      <c r="VFO414" s="59" t="s">
        <v>264</v>
      </c>
      <c r="VFP414" s="59" t="s">
        <v>264</v>
      </c>
      <c r="VFQ414" s="59" t="s">
        <v>264</v>
      </c>
      <c r="VFR414" s="59" t="s">
        <v>264</v>
      </c>
      <c r="VFS414" s="59" t="s">
        <v>264</v>
      </c>
      <c r="VFT414" s="59" t="s">
        <v>264</v>
      </c>
      <c r="VFU414" s="59" t="s">
        <v>264</v>
      </c>
      <c r="VFV414" s="59" t="s">
        <v>264</v>
      </c>
      <c r="VFW414" s="59" t="s">
        <v>264</v>
      </c>
      <c r="VFX414" s="59" t="s">
        <v>264</v>
      </c>
      <c r="VFY414" s="59" t="s">
        <v>264</v>
      </c>
      <c r="VFZ414" s="59" t="s">
        <v>264</v>
      </c>
      <c r="VGA414" s="59" t="s">
        <v>264</v>
      </c>
      <c r="VGB414" s="59" t="s">
        <v>264</v>
      </c>
      <c r="VGC414" s="59" t="s">
        <v>264</v>
      </c>
      <c r="VGD414" s="59" t="s">
        <v>264</v>
      </c>
      <c r="VGE414" s="59" t="s">
        <v>264</v>
      </c>
      <c r="VGF414" s="59" t="s">
        <v>264</v>
      </c>
      <c r="VGG414" s="59" t="s">
        <v>264</v>
      </c>
      <c r="VGH414" s="59" t="s">
        <v>264</v>
      </c>
      <c r="VGI414" s="59" t="s">
        <v>264</v>
      </c>
      <c r="VGJ414" s="59" t="s">
        <v>264</v>
      </c>
      <c r="VGK414" s="59" t="s">
        <v>264</v>
      </c>
      <c r="VGL414" s="59" t="s">
        <v>264</v>
      </c>
      <c r="VGM414" s="59" t="s">
        <v>264</v>
      </c>
      <c r="VGN414" s="59" t="s">
        <v>264</v>
      </c>
      <c r="VGO414" s="59" t="s">
        <v>264</v>
      </c>
      <c r="VGP414" s="59" t="s">
        <v>264</v>
      </c>
      <c r="VGQ414" s="59" t="s">
        <v>264</v>
      </c>
      <c r="VGR414" s="59" t="s">
        <v>264</v>
      </c>
      <c r="VGS414" s="59" t="s">
        <v>264</v>
      </c>
      <c r="VGT414" s="59" t="s">
        <v>264</v>
      </c>
      <c r="VGU414" s="59" t="s">
        <v>264</v>
      </c>
      <c r="VGV414" s="59" t="s">
        <v>264</v>
      </c>
      <c r="VGW414" s="59" t="s">
        <v>264</v>
      </c>
      <c r="VGX414" s="59" t="s">
        <v>264</v>
      </c>
      <c r="VGY414" s="59" t="s">
        <v>264</v>
      </c>
      <c r="VGZ414" s="59" t="s">
        <v>264</v>
      </c>
      <c r="VHA414" s="59" t="s">
        <v>264</v>
      </c>
      <c r="VHB414" s="59" t="s">
        <v>264</v>
      </c>
      <c r="VHC414" s="59" t="s">
        <v>264</v>
      </c>
      <c r="VHD414" s="59" t="s">
        <v>264</v>
      </c>
      <c r="VHE414" s="59" t="s">
        <v>264</v>
      </c>
      <c r="VHF414" s="59" t="s">
        <v>264</v>
      </c>
      <c r="VHG414" s="59" t="s">
        <v>264</v>
      </c>
      <c r="VHH414" s="59" t="s">
        <v>264</v>
      </c>
      <c r="VHI414" s="59" t="s">
        <v>264</v>
      </c>
      <c r="VHJ414" s="59" t="s">
        <v>264</v>
      </c>
      <c r="VHK414" s="59" t="s">
        <v>264</v>
      </c>
      <c r="VHL414" s="59" t="s">
        <v>264</v>
      </c>
      <c r="VHM414" s="59" t="s">
        <v>264</v>
      </c>
      <c r="VHN414" s="59" t="s">
        <v>264</v>
      </c>
      <c r="VHO414" s="59" t="s">
        <v>264</v>
      </c>
      <c r="VHP414" s="59" t="s">
        <v>264</v>
      </c>
      <c r="VHQ414" s="59" t="s">
        <v>264</v>
      </c>
      <c r="VHR414" s="59" t="s">
        <v>264</v>
      </c>
      <c r="VHS414" s="59" t="s">
        <v>264</v>
      </c>
      <c r="VHT414" s="59" t="s">
        <v>264</v>
      </c>
      <c r="VHU414" s="59" t="s">
        <v>264</v>
      </c>
      <c r="VHV414" s="59" t="s">
        <v>264</v>
      </c>
      <c r="VHW414" s="59" t="s">
        <v>264</v>
      </c>
      <c r="VHX414" s="59" t="s">
        <v>264</v>
      </c>
      <c r="VHY414" s="59" t="s">
        <v>264</v>
      </c>
      <c r="VHZ414" s="59" t="s">
        <v>264</v>
      </c>
      <c r="VIA414" s="59" t="s">
        <v>264</v>
      </c>
      <c r="VIB414" s="59" t="s">
        <v>264</v>
      </c>
      <c r="VIC414" s="59" t="s">
        <v>264</v>
      </c>
      <c r="VID414" s="59" t="s">
        <v>264</v>
      </c>
      <c r="VIE414" s="59" t="s">
        <v>264</v>
      </c>
      <c r="VIF414" s="59" t="s">
        <v>264</v>
      </c>
      <c r="VIG414" s="59" t="s">
        <v>264</v>
      </c>
      <c r="VIH414" s="59" t="s">
        <v>264</v>
      </c>
      <c r="VII414" s="59" t="s">
        <v>264</v>
      </c>
      <c r="VIJ414" s="59" t="s">
        <v>264</v>
      </c>
      <c r="VIK414" s="59" t="s">
        <v>264</v>
      </c>
      <c r="VIL414" s="59" t="s">
        <v>264</v>
      </c>
      <c r="VIM414" s="59" t="s">
        <v>264</v>
      </c>
      <c r="VIN414" s="59" t="s">
        <v>264</v>
      </c>
      <c r="VIO414" s="59" t="s">
        <v>264</v>
      </c>
      <c r="VIP414" s="59" t="s">
        <v>264</v>
      </c>
      <c r="VIQ414" s="59" t="s">
        <v>264</v>
      </c>
      <c r="VIR414" s="59" t="s">
        <v>264</v>
      </c>
      <c r="VIS414" s="59" t="s">
        <v>264</v>
      </c>
      <c r="VIT414" s="59" t="s">
        <v>264</v>
      </c>
      <c r="VIU414" s="59" t="s">
        <v>264</v>
      </c>
      <c r="VIV414" s="59" t="s">
        <v>264</v>
      </c>
      <c r="VIW414" s="59" t="s">
        <v>264</v>
      </c>
      <c r="VIX414" s="59" t="s">
        <v>264</v>
      </c>
      <c r="VIY414" s="59" t="s">
        <v>264</v>
      </c>
      <c r="VIZ414" s="59" t="s">
        <v>264</v>
      </c>
      <c r="VJA414" s="59" t="s">
        <v>264</v>
      </c>
      <c r="VJB414" s="59" t="s">
        <v>264</v>
      </c>
      <c r="VJC414" s="59" t="s">
        <v>264</v>
      </c>
      <c r="VJD414" s="59" t="s">
        <v>264</v>
      </c>
      <c r="VJE414" s="59" t="s">
        <v>264</v>
      </c>
      <c r="VJF414" s="59" t="s">
        <v>264</v>
      </c>
      <c r="VJG414" s="59" t="s">
        <v>264</v>
      </c>
      <c r="VJH414" s="59" t="s">
        <v>264</v>
      </c>
      <c r="VJI414" s="59" t="s">
        <v>264</v>
      </c>
      <c r="VJJ414" s="59" t="s">
        <v>264</v>
      </c>
      <c r="VJK414" s="59" t="s">
        <v>264</v>
      </c>
      <c r="VJL414" s="59" t="s">
        <v>264</v>
      </c>
      <c r="VJM414" s="59" t="s">
        <v>264</v>
      </c>
      <c r="VJN414" s="59" t="s">
        <v>264</v>
      </c>
      <c r="VJO414" s="59" t="s">
        <v>264</v>
      </c>
      <c r="VJP414" s="59" t="s">
        <v>264</v>
      </c>
      <c r="VJQ414" s="59" t="s">
        <v>264</v>
      </c>
      <c r="VJR414" s="59" t="s">
        <v>264</v>
      </c>
      <c r="VJS414" s="59" t="s">
        <v>264</v>
      </c>
      <c r="VJT414" s="59" t="s">
        <v>264</v>
      </c>
      <c r="VJU414" s="59" t="s">
        <v>264</v>
      </c>
      <c r="VJV414" s="59" t="s">
        <v>264</v>
      </c>
      <c r="VJW414" s="59" t="s">
        <v>264</v>
      </c>
      <c r="VJX414" s="59" t="s">
        <v>264</v>
      </c>
      <c r="VJY414" s="59" t="s">
        <v>264</v>
      </c>
      <c r="VJZ414" s="59" t="s">
        <v>264</v>
      </c>
      <c r="VKA414" s="59" t="s">
        <v>264</v>
      </c>
      <c r="VKB414" s="59" t="s">
        <v>264</v>
      </c>
      <c r="VKC414" s="59" t="s">
        <v>264</v>
      </c>
      <c r="VKD414" s="59" t="s">
        <v>264</v>
      </c>
      <c r="VKE414" s="59" t="s">
        <v>264</v>
      </c>
      <c r="VKF414" s="59" t="s">
        <v>264</v>
      </c>
      <c r="VKG414" s="59" t="s">
        <v>264</v>
      </c>
      <c r="VKH414" s="59" t="s">
        <v>264</v>
      </c>
      <c r="VKI414" s="59" t="s">
        <v>264</v>
      </c>
      <c r="VKJ414" s="59" t="s">
        <v>264</v>
      </c>
      <c r="VKK414" s="59" t="s">
        <v>264</v>
      </c>
      <c r="VKL414" s="59" t="s">
        <v>264</v>
      </c>
      <c r="VKM414" s="59" t="s">
        <v>264</v>
      </c>
      <c r="VKN414" s="59" t="s">
        <v>264</v>
      </c>
      <c r="VKO414" s="59" t="s">
        <v>264</v>
      </c>
      <c r="VKP414" s="59" t="s">
        <v>264</v>
      </c>
      <c r="VKQ414" s="59" t="s">
        <v>264</v>
      </c>
      <c r="VKR414" s="59" t="s">
        <v>264</v>
      </c>
      <c r="VKS414" s="59" t="s">
        <v>264</v>
      </c>
      <c r="VKT414" s="59" t="s">
        <v>264</v>
      </c>
      <c r="VKU414" s="59" t="s">
        <v>264</v>
      </c>
      <c r="VKV414" s="59" t="s">
        <v>264</v>
      </c>
      <c r="VKW414" s="59" t="s">
        <v>264</v>
      </c>
      <c r="VKX414" s="59" t="s">
        <v>264</v>
      </c>
      <c r="VKY414" s="59" t="s">
        <v>264</v>
      </c>
      <c r="VKZ414" s="59" t="s">
        <v>264</v>
      </c>
      <c r="VLA414" s="59" t="s">
        <v>264</v>
      </c>
      <c r="VLB414" s="59" t="s">
        <v>264</v>
      </c>
      <c r="VLC414" s="59" t="s">
        <v>264</v>
      </c>
      <c r="VLD414" s="59" t="s">
        <v>264</v>
      </c>
      <c r="VLE414" s="59" t="s">
        <v>264</v>
      </c>
      <c r="VLF414" s="59" t="s">
        <v>264</v>
      </c>
      <c r="VLG414" s="59" t="s">
        <v>264</v>
      </c>
      <c r="VLH414" s="59" t="s">
        <v>264</v>
      </c>
      <c r="VLI414" s="59" t="s">
        <v>264</v>
      </c>
      <c r="VLJ414" s="59" t="s">
        <v>264</v>
      </c>
      <c r="VLK414" s="59" t="s">
        <v>264</v>
      </c>
      <c r="VLL414" s="59" t="s">
        <v>264</v>
      </c>
      <c r="VLM414" s="59" t="s">
        <v>264</v>
      </c>
      <c r="VLN414" s="59" t="s">
        <v>264</v>
      </c>
      <c r="VLO414" s="59" t="s">
        <v>264</v>
      </c>
      <c r="VLP414" s="59" t="s">
        <v>264</v>
      </c>
      <c r="VLQ414" s="59" t="s">
        <v>264</v>
      </c>
      <c r="VLR414" s="59" t="s">
        <v>264</v>
      </c>
      <c r="VLS414" s="59" t="s">
        <v>264</v>
      </c>
      <c r="VLT414" s="59" t="s">
        <v>264</v>
      </c>
      <c r="VLU414" s="59" t="s">
        <v>264</v>
      </c>
      <c r="VLV414" s="59" t="s">
        <v>264</v>
      </c>
      <c r="VLW414" s="59" t="s">
        <v>264</v>
      </c>
      <c r="VLX414" s="59" t="s">
        <v>264</v>
      </c>
      <c r="VLY414" s="59" t="s">
        <v>264</v>
      </c>
      <c r="VLZ414" s="59" t="s">
        <v>264</v>
      </c>
      <c r="VMA414" s="59" t="s">
        <v>264</v>
      </c>
      <c r="VMB414" s="59" t="s">
        <v>264</v>
      </c>
      <c r="VMC414" s="59" t="s">
        <v>264</v>
      </c>
      <c r="VMD414" s="59" t="s">
        <v>264</v>
      </c>
      <c r="VME414" s="59" t="s">
        <v>264</v>
      </c>
      <c r="VMF414" s="59" t="s">
        <v>264</v>
      </c>
      <c r="VMG414" s="59" t="s">
        <v>264</v>
      </c>
      <c r="VMH414" s="59" t="s">
        <v>264</v>
      </c>
      <c r="VMI414" s="59" t="s">
        <v>264</v>
      </c>
      <c r="VMJ414" s="59" t="s">
        <v>264</v>
      </c>
      <c r="VMK414" s="59" t="s">
        <v>264</v>
      </c>
      <c r="VML414" s="59" t="s">
        <v>264</v>
      </c>
      <c r="VMM414" s="59" t="s">
        <v>264</v>
      </c>
      <c r="VMN414" s="59" t="s">
        <v>264</v>
      </c>
      <c r="VMO414" s="59" t="s">
        <v>264</v>
      </c>
      <c r="VMP414" s="59" t="s">
        <v>264</v>
      </c>
      <c r="VMQ414" s="59" t="s">
        <v>264</v>
      </c>
      <c r="VMR414" s="59" t="s">
        <v>264</v>
      </c>
      <c r="VMS414" s="59" t="s">
        <v>264</v>
      </c>
      <c r="VMT414" s="59" t="s">
        <v>264</v>
      </c>
      <c r="VMU414" s="59" t="s">
        <v>264</v>
      </c>
      <c r="VMV414" s="59" t="s">
        <v>264</v>
      </c>
      <c r="VMW414" s="59" t="s">
        <v>264</v>
      </c>
      <c r="VMX414" s="59" t="s">
        <v>264</v>
      </c>
      <c r="VMY414" s="59" t="s">
        <v>264</v>
      </c>
      <c r="VMZ414" s="59" t="s">
        <v>264</v>
      </c>
      <c r="VNA414" s="59" t="s">
        <v>264</v>
      </c>
      <c r="VNB414" s="59" t="s">
        <v>264</v>
      </c>
      <c r="VNC414" s="59" t="s">
        <v>264</v>
      </c>
      <c r="VND414" s="59" t="s">
        <v>264</v>
      </c>
      <c r="VNE414" s="59" t="s">
        <v>264</v>
      </c>
      <c r="VNF414" s="59" t="s">
        <v>264</v>
      </c>
      <c r="VNG414" s="59" t="s">
        <v>264</v>
      </c>
      <c r="VNH414" s="59" t="s">
        <v>264</v>
      </c>
      <c r="VNI414" s="59" t="s">
        <v>264</v>
      </c>
      <c r="VNJ414" s="59" t="s">
        <v>264</v>
      </c>
      <c r="VNK414" s="59" t="s">
        <v>264</v>
      </c>
      <c r="VNL414" s="59" t="s">
        <v>264</v>
      </c>
      <c r="VNM414" s="59" t="s">
        <v>264</v>
      </c>
      <c r="VNN414" s="59" t="s">
        <v>264</v>
      </c>
      <c r="VNO414" s="59" t="s">
        <v>264</v>
      </c>
      <c r="VNP414" s="59" t="s">
        <v>264</v>
      </c>
      <c r="VNQ414" s="59" t="s">
        <v>264</v>
      </c>
      <c r="VNR414" s="59" t="s">
        <v>264</v>
      </c>
      <c r="VNS414" s="59" t="s">
        <v>264</v>
      </c>
      <c r="VNT414" s="59" t="s">
        <v>264</v>
      </c>
      <c r="VNU414" s="59" t="s">
        <v>264</v>
      </c>
      <c r="VNV414" s="59" t="s">
        <v>264</v>
      </c>
      <c r="VNW414" s="59" t="s">
        <v>264</v>
      </c>
      <c r="VNX414" s="59" t="s">
        <v>264</v>
      </c>
      <c r="VNY414" s="59" t="s">
        <v>264</v>
      </c>
      <c r="VNZ414" s="59" t="s">
        <v>264</v>
      </c>
      <c r="VOA414" s="59" t="s">
        <v>264</v>
      </c>
      <c r="VOB414" s="59" t="s">
        <v>264</v>
      </c>
      <c r="VOC414" s="59" t="s">
        <v>264</v>
      </c>
      <c r="VOD414" s="59" t="s">
        <v>264</v>
      </c>
      <c r="VOE414" s="59" t="s">
        <v>264</v>
      </c>
      <c r="VOF414" s="59" t="s">
        <v>264</v>
      </c>
      <c r="VOG414" s="59" t="s">
        <v>264</v>
      </c>
      <c r="VOH414" s="59" t="s">
        <v>264</v>
      </c>
      <c r="VOI414" s="59" t="s">
        <v>264</v>
      </c>
      <c r="VOJ414" s="59" t="s">
        <v>264</v>
      </c>
      <c r="VOK414" s="59" t="s">
        <v>264</v>
      </c>
      <c r="VOL414" s="59" t="s">
        <v>264</v>
      </c>
      <c r="VOM414" s="59" t="s">
        <v>264</v>
      </c>
      <c r="VON414" s="59" t="s">
        <v>264</v>
      </c>
      <c r="VOO414" s="59" t="s">
        <v>264</v>
      </c>
      <c r="VOP414" s="59" t="s">
        <v>264</v>
      </c>
      <c r="VOQ414" s="59" t="s">
        <v>264</v>
      </c>
      <c r="VOR414" s="59" t="s">
        <v>264</v>
      </c>
      <c r="VOS414" s="59" t="s">
        <v>264</v>
      </c>
      <c r="VOT414" s="59" t="s">
        <v>264</v>
      </c>
      <c r="VOU414" s="59" t="s">
        <v>264</v>
      </c>
      <c r="VOV414" s="59" t="s">
        <v>264</v>
      </c>
      <c r="VOW414" s="59" t="s">
        <v>264</v>
      </c>
      <c r="VOX414" s="59" t="s">
        <v>264</v>
      </c>
      <c r="VOY414" s="59" t="s">
        <v>264</v>
      </c>
      <c r="VOZ414" s="59" t="s">
        <v>264</v>
      </c>
      <c r="VPA414" s="59" t="s">
        <v>264</v>
      </c>
      <c r="VPB414" s="59" t="s">
        <v>264</v>
      </c>
      <c r="VPC414" s="59" t="s">
        <v>264</v>
      </c>
      <c r="VPD414" s="59" t="s">
        <v>264</v>
      </c>
      <c r="VPE414" s="59" t="s">
        <v>264</v>
      </c>
      <c r="VPF414" s="59" t="s">
        <v>264</v>
      </c>
      <c r="VPG414" s="59" t="s">
        <v>264</v>
      </c>
      <c r="VPH414" s="59" t="s">
        <v>264</v>
      </c>
      <c r="VPI414" s="59" t="s">
        <v>264</v>
      </c>
      <c r="VPJ414" s="59" t="s">
        <v>264</v>
      </c>
      <c r="VPK414" s="59" t="s">
        <v>264</v>
      </c>
      <c r="VPL414" s="59" t="s">
        <v>264</v>
      </c>
      <c r="VPM414" s="59" t="s">
        <v>264</v>
      </c>
      <c r="VPN414" s="59" t="s">
        <v>264</v>
      </c>
      <c r="VPO414" s="59" t="s">
        <v>264</v>
      </c>
      <c r="VPP414" s="59" t="s">
        <v>264</v>
      </c>
      <c r="VPQ414" s="59" t="s">
        <v>264</v>
      </c>
      <c r="VPR414" s="59" t="s">
        <v>264</v>
      </c>
      <c r="VPS414" s="59" t="s">
        <v>264</v>
      </c>
      <c r="VPT414" s="59" t="s">
        <v>264</v>
      </c>
      <c r="VPU414" s="59" t="s">
        <v>264</v>
      </c>
      <c r="VPV414" s="59" t="s">
        <v>264</v>
      </c>
      <c r="VPW414" s="59" t="s">
        <v>264</v>
      </c>
      <c r="VPX414" s="59" t="s">
        <v>264</v>
      </c>
      <c r="VPY414" s="59" t="s">
        <v>264</v>
      </c>
      <c r="VPZ414" s="59" t="s">
        <v>264</v>
      </c>
      <c r="VQA414" s="59" t="s">
        <v>264</v>
      </c>
      <c r="VQB414" s="59" t="s">
        <v>264</v>
      </c>
      <c r="VQC414" s="59" t="s">
        <v>264</v>
      </c>
      <c r="VQD414" s="59" t="s">
        <v>264</v>
      </c>
      <c r="VQE414" s="59" t="s">
        <v>264</v>
      </c>
      <c r="VQF414" s="59" t="s">
        <v>264</v>
      </c>
      <c r="VQG414" s="59" t="s">
        <v>264</v>
      </c>
      <c r="VQH414" s="59" t="s">
        <v>264</v>
      </c>
      <c r="VQI414" s="59" t="s">
        <v>264</v>
      </c>
      <c r="VQJ414" s="59" t="s">
        <v>264</v>
      </c>
      <c r="VQK414" s="59" t="s">
        <v>264</v>
      </c>
      <c r="VQL414" s="59" t="s">
        <v>264</v>
      </c>
      <c r="VQM414" s="59" t="s">
        <v>264</v>
      </c>
      <c r="VQN414" s="59" t="s">
        <v>264</v>
      </c>
      <c r="VQO414" s="59" t="s">
        <v>264</v>
      </c>
      <c r="VQP414" s="59" t="s">
        <v>264</v>
      </c>
      <c r="VQQ414" s="59" t="s">
        <v>264</v>
      </c>
      <c r="VQR414" s="59" t="s">
        <v>264</v>
      </c>
      <c r="VQS414" s="59" t="s">
        <v>264</v>
      </c>
      <c r="VQT414" s="59" t="s">
        <v>264</v>
      </c>
      <c r="VQU414" s="59" t="s">
        <v>264</v>
      </c>
      <c r="VQV414" s="59" t="s">
        <v>264</v>
      </c>
      <c r="VQW414" s="59" t="s">
        <v>264</v>
      </c>
      <c r="VQX414" s="59" t="s">
        <v>264</v>
      </c>
      <c r="VQY414" s="59" t="s">
        <v>264</v>
      </c>
      <c r="VQZ414" s="59" t="s">
        <v>264</v>
      </c>
      <c r="VRA414" s="59" t="s">
        <v>264</v>
      </c>
      <c r="VRB414" s="59" t="s">
        <v>264</v>
      </c>
      <c r="VRC414" s="59" t="s">
        <v>264</v>
      </c>
      <c r="VRD414" s="59" t="s">
        <v>264</v>
      </c>
      <c r="VRE414" s="59" t="s">
        <v>264</v>
      </c>
      <c r="VRF414" s="59" t="s">
        <v>264</v>
      </c>
      <c r="VRG414" s="59" t="s">
        <v>264</v>
      </c>
      <c r="VRH414" s="59" t="s">
        <v>264</v>
      </c>
      <c r="VRI414" s="59" t="s">
        <v>264</v>
      </c>
      <c r="VRJ414" s="59" t="s">
        <v>264</v>
      </c>
      <c r="VRK414" s="59" t="s">
        <v>264</v>
      </c>
      <c r="VRL414" s="59" t="s">
        <v>264</v>
      </c>
      <c r="VRM414" s="59" t="s">
        <v>264</v>
      </c>
      <c r="VRN414" s="59" t="s">
        <v>264</v>
      </c>
      <c r="VRO414" s="59" t="s">
        <v>264</v>
      </c>
      <c r="VRP414" s="59" t="s">
        <v>264</v>
      </c>
      <c r="VRQ414" s="59" t="s">
        <v>264</v>
      </c>
      <c r="VRR414" s="59" t="s">
        <v>264</v>
      </c>
      <c r="VRS414" s="59" t="s">
        <v>264</v>
      </c>
      <c r="VRT414" s="59" t="s">
        <v>264</v>
      </c>
      <c r="VRU414" s="59" t="s">
        <v>264</v>
      </c>
      <c r="VRV414" s="59" t="s">
        <v>264</v>
      </c>
      <c r="VRW414" s="59" t="s">
        <v>264</v>
      </c>
      <c r="VRX414" s="59" t="s">
        <v>264</v>
      </c>
      <c r="VRY414" s="59" t="s">
        <v>264</v>
      </c>
      <c r="VRZ414" s="59" t="s">
        <v>264</v>
      </c>
      <c r="VSA414" s="59" t="s">
        <v>264</v>
      </c>
      <c r="VSB414" s="59" t="s">
        <v>264</v>
      </c>
      <c r="VSC414" s="59" t="s">
        <v>264</v>
      </c>
      <c r="VSD414" s="59" t="s">
        <v>264</v>
      </c>
      <c r="VSE414" s="59" t="s">
        <v>264</v>
      </c>
      <c r="VSF414" s="59" t="s">
        <v>264</v>
      </c>
      <c r="VSG414" s="59" t="s">
        <v>264</v>
      </c>
      <c r="VSH414" s="59" t="s">
        <v>264</v>
      </c>
      <c r="VSI414" s="59" t="s">
        <v>264</v>
      </c>
      <c r="VSJ414" s="59" t="s">
        <v>264</v>
      </c>
      <c r="VSK414" s="59" t="s">
        <v>264</v>
      </c>
      <c r="VSL414" s="59" t="s">
        <v>264</v>
      </c>
      <c r="VSM414" s="59" t="s">
        <v>264</v>
      </c>
      <c r="VSN414" s="59" t="s">
        <v>264</v>
      </c>
      <c r="VSO414" s="59" t="s">
        <v>264</v>
      </c>
      <c r="VSP414" s="59" t="s">
        <v>264</v>
      </c>
      <c r="VSQ414" s="59" t="s">
        <v>264</v>
      </c>
      <c r="VSR414" s="59" t="s">
        <v>264</v>
      </c>
      <c r="VSS414" s="59" t="s">
        <v>264</v>
      </c>
      <c r="VST414" s="59" t="s">
        <v>264</v>
      </c>
      <c r="VSU414" s="59" t="s">
        <v>264</v>
      </c>
      <c r="VSV414" s="59" t="s">
        <v>264</v>
      </c>
      <c r="VSW414" s="59" t="s">
        <v>264</v>
      </c>
      <c r="VSX414" s="59" t="s">
        <v>264</v>
      </c>
      <c r="VSY414" s="59" t="s">
        <v>264</v>
      </c>
      <c r="VSZ414" s="59" t="s">
        <v>264</v>
      </c>
      <c r="VTA414" s="59" t="s">
        <v>264</v>
      </c>
      <c r="VTB414" s="59" t="s">
        <v>264</v>
      </c>
      <c r="VTC414" s="59" t="s">
        <v>264</v>
      </c>
      <c r="VTD414" s="59" t="s">
        <v>264</v>
      </c>
      <c r="VTE414" s="59" t="s">
        <v>264</v>
      </c>
      <c r="VTF414" s="59" t="s">
        <v>264</v>
      </c>
      <c r="VTG414" s="59" t="s">
        <v>264</v>
      </c>
      <c r="VTH414" s="59" t="s">
        <v>264</v>
      </c>
      <c r="VTI414" s="59" t="s">
        <v>264</v>
      </c>
      <c r="VTJ414" s="59" t="s">
        <v>264</v>
      </c>
      <c r="VTK414" s="59" t="s">
        <v>264</v>
      </c>
      <c r="VTL414" s="59" t="s">
        <v>264</v>
      </c>
      <c r="VTM414" s="59" t="s">
        <v>264</v>
      </c>
      <c r="VTN414" s="59" t="s">
        <v>264</v>
      </c>
      <c r="VTO414" s="59" t="s">
        <v>264</v>
      </c>
      <c r="VTP414" s="59" t="s">
        <v>264</v>
      </c>
      <c r="VTQ414" s="59" t="s">
        <v>264</v>
      </c>
      <c r="VTR414" s="59" t="s">
        <v>264</v>
      </c>
      <c r="VTS414" s="59" t="s">
        <v>264</v>
      </c>
      <c r="VTT414" s="59" t="s">
        <v>264</v>
      </c>
      <c r="VTU414" s="59" t="s">
        <v>264</v>
      </c>
      <c r="VTV414" s="59" t="s">
        <v>264</v>
      </c>
      <c r="VTW414" s="59" t="s">
        <v>264</v>
      </c>
      <c r="VTX414" s="59" t="s">
        <v>264</v>
      </c>
      <c r="VTY414" s="59" t="s">
        <v>264</v>
      </c>
      <c r="VTZ414" s="59" t="s">
        <v>264</v>
      </c>
      <c r="VUA414" s="59" t="s">
        <v>264</v>
      </c>
      <c r="VUB414" s="59" t="s">
        <v>264</v>
      </c>
      <c r="VUC414" s="59" t="s">
        <v>264</v>
      </c>
      <c r="VUD414" s="59" t="s">
        <v>264</v>
      </c>
      <c r="VUE414" s="59" t="s">
        <v>264</v>
      </c>
      <c r="VUF414" s="59" t="s">
        <v>264</v>
      </c>
      <c r="VUG414" s="59" t="s">
        <v>264</v>
      </c>
      <c r="VUH414" s="59" t="s">
        <v>264</v>
      </c>
      <c r="VUI414" s="59" t="s">
        <v>264</v>
      </c>
      <c r="VUJ414" s="59" t="s">
        <v>264</v>
      </c>
      <c r="VUK414" s="59" t="s">
        <v>264</v>
      </c>
      <c r="VUL414" s="59" t="s">
        <v>264</v>
      </c>
      <c r="VUM414" s="59" t="s">
        <v>264</v>
      </c>
      <c r="VUN414" s="59" t="s">
        <v>264</v>
      </c>
      <c r="VUO414" s="59" t="s">
        <v>264</v>
      </c>
      <c r="VUP414" s="59" t="s">
        <v>264</v>
      </c>
      <c r="VUQ414" s="59" t="s">
        <v>264</v>
      </c>
      <c r="VUR414" s="59" t="s">
        <v>264</v>
      </c>
      <c r="VUS414" s="59" t="s">
        <v>264</v>
      </c>
      <c r="VUT414" s="59" t="s">
        <v>264</v>
      </c>
      <c r="VUU414" s="59" t="s">
        <v>264</v>
      </c>
      <c r="VUV414" s="59" t="s">
        <v>264</v>
      </c>
      <c r="VUW414" s="59" t="s">
        <v>264</v>
      </c>
      <c r="VUX414" s="59" t="s">
        <v>264</v>
      </c>
      <c r="VUY414" s="59" t="s">
        <v>264</v>
      </c>
      <c r="VUZ414" s="59" t="s">
        <v>264</v>
      </c>
      <c r="VVA414" s="59" t="s">
        <v>264</v>
      </c>
      <c r="VVB414" s="59" t="s">
        <v>264</v>
      </c>
      <c r="VVC414" s="59" t="s">
        <v>264</v>
      </c>
      <c r="VVD414" s="59" t="s">
        <v>264</v>
      </c>
      <c r="VVE414" s="59" t="s">
        <v>264</v>
      </c>
      <c r="VVF414" s="59" t="s">
        <v>264</v>
      </c>
      <c r="VVG414" s="59" t="s">
        <v>264</v>
      </c>
      <c r="VVH414" s="59" t="s">
        <v>264</v>
      </c>
      <c r="VVI414" s="59" t="s">
        <v>264</v>
      </c>
      <c r="VVJ414" s="59" t="s">
        <v>264</v>
      </c>
      <c r="VVK414" s="59" t="s">
        <v>264</v>
      </c>
      <c r="VVL414" s="59" t="s">
        <v>264</v>
      </c>
      <c r="VVM414" s="59" t="s">
        <v>264</v>
      </c>
      <c r="VVN414" s="59" t="s">
        <v>264</v>
      </c>
      <c r="VVO414" s="59" t="s">
        <v>264</v>
      </c>
      <c r="VVP414" s="59" t="s">
        <v>264</v>
      </c>
      <c r="VVQ414" s="59" t="s">
        <v>264</v>
      </c>
      <c r="VVR414" s="59" t="s">
        <v>264</v>
      </c>
      <c r="VVS414" s="59" t="s">
        <v>264</v>
      </c>
      <c r="VVT414" s="59" t="s">
        <v>264</v>
      </c>
      <c r="VVU414" s="59" t="s">
        <v>264</v>
      </c>
      <c r="VVV414" s="59" t="s">
        <v>264</v>
      </c>
      <c r="VVW414" s="59" t="s">
        <v>264</v>
      </c>
      <c r="VVX414" s="59" t="s">
        <v>264</v>
      </c>
      <c r="VVY414" s="59" t="s">
        <v>264</v>
      </c>
      <c r="VVZ414" s="59" t="s">
        <v>264</v>
      </c>
      <c r="VWA414" s="59" t="s">
        <v>264</v>
      </c>
      <c r="VWB414" s="59" t="s">
        <v>264</v>
      </c>
      <c r="VWC414" s="59" t="s">
        <v>264</v>
      </c>
      <c r="VWD414" s="59" t="s">
        <v>264</v>
      </c>
      <c r="VWE414" s="59" t="s">
        <v>264</v>
      </c>
      <c r="VWF414" s="59" t="s">
        <v>264</v>
      </c>
      <c r="VWG414" s="59" t="s">
        <v>264</v>
      </c>
      <c r="VWH414" s="59" t="s">
        <v>264</v>
      </c>
      <c r="VWI414" s="59" t="s">
        <v>264</v>
      </c>
      <c r="VWJ414" s="59" t="s">
        <v>264</v>
      </c>
      <c r="VWK414" s="59" t="s">
        <v>264</v>
      </c>
      <c r="VWL414" s="59" t="s">
        <v>264</v>
      </c>
      <c r="VWM414" s="59" t="s">
        <v>264</v>
      </c>
      <c r="VWN414" s="59" t="s">
        <v>264</v>
      </c>
      <c r="VWO414" s="59" t="s">
        <v>264</v>
      </c>
      <c r="VWP414" s="59" t="s">
        <v>264</v>
      </c>
      <c r="VWQ414" s="59" t="s">
        <v>264</v>
      </c>
      <c r="VWR414" s="59" t="s">
        <v>264</v>
      </c>
      <c r="VWS414" s="59" t="s">
        <v>264</v>
      </c>
      <c r="VWT414" s="59" t="s">
        <v>264</v>
      </c>
      <c r="VWU414" s="59" t="s">
        <v>264</v>
      </c>
      <c r="VWV414" s="59" t="s">
        <v>264</v>
      </c>
      <c r="VWW414" s="59" t="s">
        <v>264</v>
      </c>
      <c r="VWX414" s="59" t="s">
        <v>264</v>
      </c>
      <c r="VWY414" s="59" t="s">
        <v>264</v>
      </c>
      <c r="VWZ414" s="59" t="s">
        <v>264</v>
      </c>
      <c r="VXA414" s="59" t="s">
        <v>264</v>
      </c>
      <c r="VXB414" s="59" t="s">
        <v>264</v>
      </c>
      <c r="VXC414" s="59" t="s">
        <v>264</v>
      </c>
      <c r="VXD414" s="59" t="s">
        <v>264</v>
      </c>
      <c r="VXE414" s="59" t="s">
        <v>264</v>
      </c>
      <c r="VXF414" s="59" t="s">
        <v>264</v>
      </c>
      <c r="VXG414" s="59" t="s">
        <v>264</v>
      </c>
      <c r="VXH414" s="59" t="s">
        <v>264</v>
      </c>
      <c r="VXI414" s="59" t="s">
        <v>264</v>
      </c>
      <c r="VXJ414" s="59" t="s">
        <v>264</v>
      </c>
      <c r="VXK414" s="59" t="s">
        <v>264</v>
      </c>
      <c r="VXL414" s="59" t="s">
        <v>264</v>
      </c>
      <c r="VXM414" s="59" t="s">
        <v>264</v>
      </c>
      <c r="VXN414" s="59" t="s">
        <v>264</v>
      </c>
      <c r="VXO414" s="59" t="s">
        <v>264</v>
      </c>
      <c r="VXP414" s="59" t="s">
        <v>264</v>
      </c>
      <c r="VXQ414" s="59" t="s">
        <v>264</v>
      </c>
      <c r="VXR414" s="59" t="s">
        <v>264</v>
      </c>
      <c r="VXS414" s="59" t="s">
        <v>264</v>
      </c>
      <c r="VXT414" s="59" t="s">
        <v>264</v>
      </c>
      <c r="VXU414" s="59" t="s">
        <v>264</v>
      </c>
      <c r="VXV414" s="59" t="s">
        <v>264</v>
      </c>
      <c r="VXW414" s="59" t="s">
        <v>264</v>
      </c>
      <c r="VXX414" s="59" t="s">
        <v>264</v>
      </c>
      <c r="VXY414" s="59" t="s">
        <v>264</v>
      </c>
      <c r="VXZ414" s="59" t="s">
        <v>264</v>
      </c>
      <c r="VYA414" s="59" t="s">
        <v>264</v>
      </c>
      <c r="VYB414" s="59" t="s">
        <v>264</v>
      </c>
      <c r="VYC414" s="59" t="s">
        <v>264</v>
      </c>
      <c r="VYD414" s="59" t="s">
        <v>264</v>
      </c>
      <c r="VYE414" s="59" t="s">
        <v>264</v>
      </c>
      <c r="VYF414" s="59" t="s">
        <v>264</v>
      </c>
      <c r="VYG414" s="59" t="s">
        <v>264</v>
      </c>
      <c r="VYH414" s="59" t="s">
        <v>264</v>
      </c>
      <c r="VYI414" s="59" t="s">
        <v>264</v>
      </c>
      <c r="VYJ414" s="59" t="s">
        <v>264</v>
      </c>
      <c r="VYK414" s="59" t="s">
        <v>264</v>
      </c>
      <c r="VYL414" s="59" t="s">
        <v>264</v>
      </c>
      <c r="VYM414" s="59" t="s">
        <v>264</v>
      </c>
      <c r="VYN414" s="59" t="s">
        <v>264</v>
      </c>
      <c r="VYO414" s="59" t="s">
        <v>264</v>
      </c>
      <c r="VYP414" s="59" t="s">
        <v>264</v>
      </c>
      <c r="VYQ414" s="59" t="s">
        <v>264</v>
      </c>
      <c r="VYR414" s="59" t="s">
        <v>264</v>
      </c>
      <c r="VYS414" s="59" t="s">
        <v>264</v>
      </c>
      <c r="VYT414" s="59" t="s">
        <v>264</v>
      </c>
      <c r="VYU414" s="59" t="s">
        <v>264</v>
      </c>
      <c r="VYV414" s="59" t="s">
        <v>264</v>
      </c>
      <c r="VYW414" s="59" t="s">
        <v>264</v>
      </c>
      <c r="VYX414" s="59" t="s">
        <v>264</v>
      </c>
      <c r="VYY414" s="59" t="s">
        <v>264</v>
      </c>
      <c r="VYZ414" s="59" t="s">
        <v>264</v>
      </c>
      <c r="VZA414" s="59" t="s">
        <v>264</v>
      </c>
      <c r="VZB414" s="59" t="s">
        <v>264</v>
      </c>
      <c r="VZC414" s="59" t="s">
        <v>264</v>
      </c>
      <c r="VZD414" s="59" t="s">
        <v>264</v>
      </c>
      <c r="VZE414" s="59" t="s">
        <v>264</v>
      </c>
      <c r="VZF414" s="59" t="s">
        <v>264</v>
      </c>
      <c r="VZG414" s="59" t="s">
        <v>264</v>
      </c>
      <c r="VZH414" s="59" t="s">
        <v>264</v>
      </c>
      <c r="VZI414" s="59" t="s">
        <v>264</v>
      </c>
      <c r="VZJ414" s="59" t="s">
        <v>264</v>
      </c>
      <c r="VZK414" s="59" t="s">
        <v>264</v>
      </c>
      <c r="VZL414" s="59" t="s">
        <v>264</v>
      </c>
      <c r="VZM414" s="59" t="s">
        <v>264</v>
      </c>
      <c r="VZN414" s="59" t="s">
        <v>264</v>
      </c>
      <c r="VZO414" s="59" t="s">
        <v>264</v>
      </c>
      <c r="VZP414" s="59" t="s">
        <v>264</v>
      </c>
      <c r="VZQ414" s="59" t="s">
        <v>264</v>
      </c>
      <c r="VZR414" s="59" t="s">
        <v>264</v>
      </c>
      <c r="VZS414" s="59" t="s">
        <v>264</v>
      </c>
      <c r="VZT414" s="59" t="s">
        <v>264</v>
      </c>
      <c r="VZU414" s="59" t="s">
        <v>264</v>
      </c>
      <c r="VZV414" s="59" t="s">
        <v>264</v>
      </c>
      <c r="VZW414" s="59" t="s">
        <v>264</v>
      </c>
      <c r="VZX414" s="59" t="s">
        <v>264</v>
      </c>
      <c r="VZY414" s="59" t="s">
        <v>264</v>
      </c>
      <c r="VZZ414" s="59" t="s">
        <v>264</v>
      </c>
      <c r="WAA414" s="59" t="s">
        <v>264</v>
      </c>
      <c r="WAB414" s="59" t="s">
        <v>264</v>
      </c>
      <c r="WAC414" s="59" t="s">
        <v>264</v>
      </c>
      <c r="WAD414" s="59" t="s">
        <v>264</v>
      </c>
      <c r="WAE414" s="59" t="s">
        <v>264</v>
      </c>
      <c r="WAF414" s="59" t="s">
        <v>264</v>
      </c>
      <c r="WAG414" s="59" t="s">
        <v>264</v>
      </c>
      <c r="WAH414" s="59" t="s">
        <v>264</v>
      </c>
      <c r="WAI414" s="59" t="s">
        <v>264</v>
      </c>
      <c r="WAJ414" s="59" t="s">
        <v>264</v>
      </c>
      <c r="WAK414" s="59" t="s">
        <v>264</v>
      </c>
      <c r="WAL414" s="59" t="s">
        <v>264</v>
      </c>
      <c r="WAM414" s="59" t="s">
        <v>264</v>
      </c>
      <c r="WAN414" s="59" t="s">
        <v>264</v>
      </c>
      <c r="WAO414" s="59" t="s">
        <v>264</v>
      </c>
      <c r="WAP414" s="59" t="s">
        <v>264</v>
      </c>
      <c r="WAQ414" s="59" t="s">
        <v>264</v>
      </c>
      <c r="WAR414" s="59" t="s">
        <v>264</v>
      </c>
      <c r="WAS414" s="59" t="s">
        <v>264</v>
      </c>
      <c r="WAT414" s="59" t="s">
        <v>264</v>
      </c>
      <c r="WAU414" s="59" t="s">
        <v>264</v>
      </c>
      <c r="WAV414" s="59" t="s">
        <v>264</v>
      </c>
      <c r="WAW414" s="59" t="s">
        <v>264</v>
      </c>
      <c r="WAX414" s="59" t="s">
        <v>264</v>
      </c>
      <c r="WAY414" s="59" t="s">
        <v>264</v>
      </c>
      <c r="WAZ414" s="59" t="s">
        <v>264</v>
      </c>
      <c r="WBA414" s="59" t="s">
        <v>264</v>
      </c>
      <c r="WBB414" s="59" t="s">
        <v>264</v>
      </c>
      <c r="WBC414" s="59" t="s">
        <v>264</v>
      </c>
      <c r="WBD414" s="59" t="s">
        <v>264</v>
      </c>
      <c r="WBE414" s="59" t="s">
        <v>264</v>
      </c>
      <c r="WBF414" s="59" t="s">
        <v>264</v>
      </c>
      <c r="WBG414" s="59" t="s">
        <v>264</v>
      </c>
      <c r="WBH414" s="59" t="s">
        <v>264</v>
      </c>
      <c r="WBI414" s="59" t="s">
        <v>264</v>
      </c>
      <c r="WBJ414" s="59" t="s">
        <v>264</v>
      </c>
      <c r="WBK414" s="59" t="s">
        <v>264</v>
      </c>
      <c r="WBL414" s="59" t="s">
        <v>264</v>
      </c>
      <c r="WBM414" s="59" t="s">
        <v>264</v>
      </c>
      <c r="WBN414" s="59" t="s">
        <v>264</v>
      </c>
      <c r="WBO414" s="59" t="s">
        <v>264</v>
      </c>
      <c r="WBP414" s="59" t="s">
        <v>264</v>
      </c>
      <c r="WBQ414" s="59" t="s">
        <v>264</v>
      </c>
      <c r="WBR414" s="59" t="s">
        <v>264</v>
      </c>
      <c r="WBS414" s="59" t="s">
        <v>264</v>
      </c>
      <c r="WBT414" s="59" t="s">
        <v>264</v>
      </c>
      <c r="WBU414" s="59" t="s">
        <v>264</v>
      </c>
      <c r="WBV414" s="59" t="s">
        <v>264</v>
      </c>
      <c r="WBW414" s="59" t="s">
        <v>264</v>
      </c>
      <c r="WBX414" s="59" t="s">
        <v>264</v>
      </c>
      <c r="WBY414" s="59" t="s">
        <v>264</v>
      </c>
      <c r="WBZ414" s="59" t="s">
        <v>264</v>
      </c>
      <c r="WCA414" s="59" t="s">
        <v>264</v>
      </c>
      <c r="WCB414" s="59" t="s">
        <v>264</v>
      </c>
      <c r="WCC414" s="59" t="s">
        <v>264</v>
      </c>
      <c r="WCD414" s="59" t="s">
        <v>264</v>
      </c>
      <c r="WCE414" s="59" t="s">
        <v>264</v>
      </c>
      <c r="WCF414" s="59" t="s">
        <v>264</v>
      </c>
      <c r="WCG414" s="59" t="s">
        <v>264</v>
      </c>
      <c r="WCH414" s="59" t="s">
        <v>264</v>
      </c>
      <c r="WCI414" s="59" t="s">
        <v>264</v>
      </c>
      <c r="WCJ414" s="59" t="s">
        <v>264</v>
      </c>
      <c r="WCK414" s="59" t="s">
        <v>264</v>
      </c>
      <c r="WCL414" s="59" t="s">
        <v>264</v>
      </c>
      <c r="WCM414" s="59" t="s">
        <v>264</v>
      </c>
      <c r="WCN414" s="59" t="s">
        <v>264</v>
      </c>
      <c r="WCO414" s="59" t="s">
        <v>264</v>
      </c>
      <c r="WCP414" s="59" t="s">
        <v>264</v>
      </c>
      <c r="WCQ414" s="59" t="s">
        <v>264</v>
      </c>
      <c r="WCR414" s="59" t="s">
        <v>264</v>
      </c>
      <c r="WCS414" s="59" t="s">
        <v>264</v>
      </c>
      <c r="WCT414" s="59" t="s">
        <v>264</v>
      </c>
      <c r="WCU414" s="59" t="s">
        <v>264</v>
      </c>
      <c r="WCV414" s="59" t="s">
        <v>264</v>
      </c>
      <c r="WCW414" s="59" t="s">
        <v>264</v>
      </c>
      <c r="WCX414" s="59" t="s">
        <v>264</v>
      </c>
      <c r="WCY414" s="59" t="s">
        <v>264</v>
      </c>
      <c r="WCZ414" s="59" t="s">
        <v>264</v>
      </c>
      <c r="WDA414" s="59" t="s">
        <v>264</v>
      </c>
      <c r="WDB414" s="59" t="s">
        <v>264</v>
      </c>
      <c r="WDC414" s="59" t="s">
        <v>264</v>
      </c>
      <c r="WDD414" s="59" t="s">
        <v>264</v>
      </c>
      <c r="WDE414" s="59" t="s">
        <v>264</v>
      </c>
      <c r="WDF414" s="59" t="s">
        <v>264</v>
      </c>
      <c r="WDG414" s="59" t="s">
        <v>264</v>
      </c>
      <c r="WDH414" s="59" t="s">
        <v>264</v>
      </c>
      <c r="WDI414" s="59" t="s">
        <v>264</v>
      </c>
      <c r="WDJ414" s="59" t="s">
        <v>264</v>
      </c>
      <c r="WDK414" s="59" t="s">
        <v>264</v>
      </c>
      <c r="WDL414" s="59" t="s">
        <v>264</v>
      </c>
      <c r="WDM414" s="59" t="s">
        <v>264</v>
      </c>
      <c r="WDN414" s="59" t="s">
        <v>264</v>
      </c>
      <c r="WDO414" s="59" t="s">
        <v>264</v>
      </c>
      <c r="WDP414" s="59" t="s">
        <v>264</v>
      </c>
      <c r="WDQ414" s="59" t="s">
        <v>264</v>
      </c>
      <c r="WDR414" s="59" t="s">
        <v>264</v>
      </c>
      <c r="WDS414" s="59" t="s">
        <v>264</v>
      </c>
      <c r="WDT414" s="59" t="s">
        <v>264</v>
      </c>
      <c r="WDU414" s="59" t="s">
        <v>264</v>
      </c>
      <c r="WDV414" s="59" t="s">
        <v>264</v>
      </c>
      <c r="WDW414" s="59" t="s">
        <v>264</v>
      </c>
      <c r="WDX414" s="59" t="s">
        <v>264</v>
      </c>
      <c r="WDY414" s="59" t="s">
        <v>264</v>
      </c>
      <c r="WDZ414" s="59" t="s">
        <v>264</v>
      </c>
      <c r="WEA414" s="59" t="s">
        <v>264</v>
      </c>
      <c r="WEB414" s="59" t="s">
        <v>264</v>
      </c>
      <c r="WEC414" s="59" t="s">
        <v>264</v>
      </c>
      <c r="WED414" s="59" t="s">
        <v>264</v>
      </c>
      <c r="WEE414" s="59" t="s">
        <v>264</v>
      </c>
      <c r="WEF414" s="59" t="s">
        <v>264</v>
      </c>
      <c r="WEG414" s="59" t="s">
        <v>264</v>
      </c>
      <c r="WEH414" s="59" t="s">
        <v>264</v>
      </c>
      <c r="WEI414" s="59" t="s">
        <v>264</v>
      </c>
      <c r="WEJ414" s="59" t="s">
        <v>264</v>
      </c>
      <c r="WEK414" s="59" t="s">
        <v>264</v>
      </c>
      <c r="WEL414" s="59" t="s">
        <v>264</v>
      </c>
      <c r="WEM414" s="59" t="s">
        <v>264</v>
      </c>
      <c r="WEN414" s="59" t="s">
        <v>264</v>
      </c>
      <c r="WEO414" s="59" t="s">
        <v>264</v>
      </c>
      <c r="WEP414" s="59" t="s">
        <v>264</v>
      </c>
      <c r="WEQ414" s="59" t="s">
        <v>264</v>
      </c>
      <c r="WER414" s="59" t="s">
        <v>264</v>
      </c>
      <c r="WES414" s="59" t="s">
        <v>264</v>
      </c>
      <c r="WET414" s="59" t="s">
        <v>264</v>
      </c>
      <c r="WEU414" s="59" t="s">
        <v>264</v>
      </c>
      <c r="WEV414" s="59" t="s">
        <v>264</v>
      </c>
      <c r="WEW414" s="59" t="s">
        <v>264</v>
      </c>
      <c r="WEX414" s="59" t="s">
        <v>264</v>
      </c>
      <c r="WEY414" s="59" t="s">
        <v>264</v>
      </c>
      <c r="WEZ414" s="59" t="s">
        <v>264</v>
      </c>
      <c r="WFA414" s="59" t="s">
        <v>264</v>
      </c>
      <c r="WFB414" s="59" t="s">
        <v>264</v>
      </c>
      <c r="WFC414" s="59" t="s">
        <v>264</v>
      </c>
      <c r="WFD414" s="59" t="s">
        <v>264</v>
      </c>
      <c r="WFE414" s="59" t="s">
        <v>264</v>
      </c>
      <c r="WFF414" s="59" t="s">
        <v>264</v>
      </c>
      <c r="WFG414" s="59" t="s">
        <v>264</v>
      </c>
      <c r="WFH414" s="59" t="s">
        <v>264</v>
      </c>
      <c r="WFI414" s="59" t="s">
        <v>264</v>
      </c>
      <c r="WFJ414" s="59" t="s">
        <v>264</v>
      </c>
      <c r="WFK414" s="59" t="s">
        <v>264</v>
      </c>
      <c r="WFL414" s="59" t="s">
        <v>264</v>
      </c>
      <c r="WFM414" s="59" t="s">
        <v>264</v>
      </c>
      <c r="WFN414" s="59" t="s">
        <v>264</v>
      </c>
      <c r="WFO414" s="59" t="s">
        <v>264</v>
      </c>
      <c r="WFP414" s="59" t="s">
        <v>264</v>
      </c>
      <c r="WFQ414" s="59" t="s">
        <v>264</v>
      </c>
      <c r="WFR414" s="59" t="s">
        <v>264</v>
      </c>
      <c r="WFS414" s="59" t="s">
        <v>264</v>
      </c>
      <c r="WFT414" s="59" t="s">
        <v>264</v>
      </c>
      <c r="WFU414" s="59" t="s">
        <v>264</v>
      </c>
      <c r="WFV414" s="59" t="s">
        <v>264</v>
      </c>
      <c r="WFW414" s="59" t="s">
        <v>264</v>
      </c>
      <c r="WFX414" s="59" t="s">
        <v>264</v>
      </c>
      <c r="WFY414" s="59" t="s">
        <v>264</v>
      </c>
      <c r="WFZ414" s="59" t="s">
        <v>264</v>
      </c>
      <c r="WGA414" s="59" t="s">
        <v>264</v>
      </c>
      <c r="WGB414" s="59" t="s">
        <v>264</v>
      </c>
      <c r="WGC414" s="59" t="s">
        <v>264</v>
      </c>
      <c r="WGD414" s="59" t="s">
        <v>264</v>
      </c>
      <c r="WGE414" s="59" t="s">
        <v>264</v>
      </c>
      <c r="WGF414" s="59" t="s">
        <v>264</v>
      </c>
      <c r="WGG414" s="59" t="s">
        <v>264</v>
      </c>
      <c r="WGH414" s="59" t="s">
        <v>264</v>
      </c>
      <c r="WGI414" s="59" t="s">
        <v>264</v>
      </c>
      <c r="WGJ414" s="59" t="s">
        <v>264</v>
      </c>
      <c r="WGK414" s="59" t="s">
        <v>264</v>
      </c>
      <c r="WGL414" s="59" t="s">
        <v>264</v>
      </c>
      <c r="WGM414" s="59" t="s">
        <v>264</v>
      </c>
      <c r="WGN414" s="59" t="s">
        <v>264</v>
      </c>
      <c r="WGO414" s="59" t="s">
        <v>264</v>
      </c>
      <c r="WGP414" s="59" t="s">
        <v>264</v>
      </c>
      <c r="WGQ414" s="59" t="s">
        <v>264</v>
      </c>
      <c r="WGR414" s="59" t="s">
        <v>264</v>
      </c>
      <c r="WGS414" s="59" t="s">
        <v>264</v>
      </c>
      <c r="WGT414" s="59" t="s">
        <v>264</v>
      </c>
      <c r="WGU414" s="59" t="s">
        <v>264</v>
      </c>
      <c r="WGV414" s="59" t="s">
        <v>264</v>
      </c>
      <c r="WGW414" s="59" t="s">
        <v>264</v>
      </c>
      <c r="WGX414" s="59" t="s">
        <v>264</v>
      </c>
      <c r="WGY414" s="59" t="s">
        <v>264</v>
      </c>
      <c r="WGZ414" s="59" t="s">
        <v>264</v>
      </c>
      <c r="WHA414" s="59" t="s">
        <v>264</v>
      </c>
      <c r="WHB414" s="59" t="s">
        <v>264</v>
      </c>
      <c r="WHC414" s="59" t="s">
        <v>264</v>
      </c>
      <c r="WHD414" s="59" t="s">
        <v>264</v>
      </c>
      <c r="WHE414" s="59" t="s">
        <v>264</v>
      </c>
      <c r="WHF414" s="59" t="s">
        <v>264</v>
      </c>
      <c r="WHG414" s="59" t="s">
        <v>264</v>
      </c>
      <c r="WHH414" s="59" t="s">
        <v>264</v>
      </c>
      <c r="WHI414" s="59" t="s">
        <v>264</v>
      </c>
      <c r="WHJ414" s="59" t="s">
        <v>264</v>
      </c>
      <c r="WHK414" s="59" t="s">
        <v>264</v>
      </c>
      <c r="WHL414" s="59" t="s">
        <v>264</v>
      </c>
      <c r="WHM414" s="59" t="s">
        <v>264</v>
      </c>
      <c r="WHN414" s="59" t="s">
        <v>264</v>
      </c>
      <c r="WHO414" s="59" t="s">
        <v>264</v>
      </c>
      <c r="WHP414" s="59" t="s">
        <v>264</v>
      </c>
      <c r="WHQ414" s="59" t="s">
        <v>264</v>
      </c>
      <c r="WHR414" s="59" t="s">
        <v>264</v>
      </c>
      <c r="WHS414" s="59" t="s">
        <v>264</v>
      </c>
      <c r="WHT414" s="59" t="s">
        <v>264</v>
      </c>
      <c r="WHU414" s="59" t="s">
        <v>264</v>
      </c>
      <c r="WHV414" s="59" t="s">
        <v>264</v>
      </c>
      <c r="WHW414" s="59" t="s">
        <v>264</v>
      </c>
      <c r="WHX414" s="59" t="s">
        <v>264</v>
      </c>
      <c r="WHY414" s="59" t="s">
        <v>264</v>
      </c>
      <c r="WHZ414" s="59" t="s">
        <v>264</v>
      </c>
      <c r="WIA414" s="59" t="s">
        <v>264</v>
      </c>
      <c r="WIB414" s="59" t="s">
        <v>264</v>
      </c>
      <c r="WIC414" s="59" t="s">
        <v>264</v>
      </c>
      <c r="WID414" s="59" t="s">
        <v>264</v>
      </c>
      <c r="WIE414" s="59" t="s">
        <v>264</v>
      </c>
      <c r="WIF414" s="59" t="s">
        <v>264</v>
      </c>
      <c r="WIG414" s="59" t="s">
        <v>264</v>
      </c>
      <c r="WIH414" s="59" t="s">
        <v>264</v>
      </c>
      <c r="WII414" s="59" t="s">
        <v>264</v>
      </c>
      <c r="WIJ414" s="59" t="s">
        <v>264</v>
      </c>
      <c r="WIK414" s="59" t="s">
        <v>264</v>
      </c>
      <c r="WIL414" s="59" t="s">
        <v>264</v>
      </c>
      <c r="WIM414" s="59" t="s">
        <v>264</v>
      </c>
      <c r="WIN414" s="59" t="s">
        <v>264</v>
      </c>
      <c r="WIO414" s="59" t="s">
        <v>264</v>
      </c>
      <c r="WIP414" s="59" t="s">
        <v>264</v>
      </c>
      <c r="WIQ414" s="59" t="s">
        <v>264</v>
      </c>
      <c r="WIR414" s="59" t="s">
        <v>264</v>
      </c>
      <c r="WIS414" s="59" t="s">
        <v>264</v>
      </c>
      <c r="WIT414" s="59" t="s">
        <v>264</v>
      </c>
      <c r="WIU414" s="59" t="s">
        <v>264</v>
      </c>
      <c r="WIV414" s="59" t="s">
        <v>264</v>
      </c>
      <c r="WIW414" s="59" t="s">
        <v>264</v>
      </c>
      <c r="WIX414" s="59" t="s">
        <v>264</v>
      </c>
      <c r="WIY414" s="59" t="s">
        <v>264</v>
      </c>
      <c r="WIZ414" s="59" t="s">
        <v>264</v>
      </c>
      <c r="WJA414" s="59" t="s">
        <v>264</v>
      </c>
      <c r="WJB414" s="59" t="s">
        <v>264</v>
      </c>
      <c r="WJC414" s="59" t="s">
        <v>264</v>
      </c>
      <c r="WJD414" s="59" t="s">
        <v>264</v>
      </c>
      <c r="WJE414" s="59" t="s">
        <v>264</v>
      </c>
      <c r="WJF414" s="59" t="s">
        <v>264</v>
      </c>
      <c r="WJG414" s="59" t="s">
        <v>264</v>
      </c>
      <c r="WJH414" s="59" t="s">
        <v>264</v>
      </c>
      <c r="WJI414" s="59" t="s">
        <v>264</v>
      </c>
      <c r="WJJ414" s="59" t="s">
        <v>264</v>
      </c>
      <c r="WJK414" s="59" t="s">
        <v>264</v>
      </c>
      <c r="WJL414" s="59" t="s">
        <v>264</v>
      </c>
      <c r="WJM414" s="59" t="s">
        <v>264</v>
      </c>
      <c r="WJN414" s="59" t="s">
        <v>264</v>
      </c>
      <c r="WJO414" s="59" t="s">
        <v>264</v>
      </c>
      <c r="WJP414" s="59" t="s">
        <v>264</v>
      </c>
      <c r="WJQ414" s="59" t="s">
        <v>264</v>
      </c>
      <c r="WJR414" s="59" t="s">
        <v>264</v>
      </c>
      <c r="WJS414" s="59" t="s">
        <v>264</v>
      </c>
      <c r="WJT414" s="59" t="s">
        <v>264</v>
      </c>
      <c r="WJU414" s="59" t="s">
        <v>264</v>
      </c>
      <c r="WJV414" s="59" t="s">
        <v>264</v>
      </c>
      <c r="WJW414" s="59" t="s">
        <v>264</v>
      </c>
      <c r="WJX414" s="59" t="s">
        <v>264</v>
      </c>
      <c r="WJY414" s="59" t="s">
        <v>264</v>
      </c>
      <c r="WJZ414" s="59" t="s">
        <v>264</v>
      </c>
      <c r="WKA414" s="59" t="s">
        <v>264</v>
      </c>
      <c r="WKB414" s="59" t="s">
        <v>264</v>
      </c>
      <c r="WKC414" s="59" t="s">
        <v>264</v>
      </c>
      <c r="WKD414" s="59" t="s">
        <v>264</v>
      </c>
      <c r="WKE414" s="59" t="s">
        <v>264</v>
      </c>
      <c r="WKF414" s="59" t="s">
        <v>264</v>
      </c>
      <c r="WKG414" s="59" t="s">
        <v>264</v>
      </c>
      <c r="WKH414" s="59" t="s">
        <v>264</v>
      </c>
      <c r="WKI414" s="59" t="s">
        <v>264</v>
      </c>
      <c r="WKJ414" s="59" t="s">
        <v>264</v>
      </c>
      <c r="WKK414" s="59" t="s">
        <v>264</v>
      </c>
      <c r="WKL414" s="59" t="s">
        <v>264</v>
      </c>
      <c r="WKM414" s="59" t="s">
        <v>264</v>
      </c>
      <c r="WKN414" s="59" t="s">
        <v>264</v>
      </c>
      <c r="WKO414" s="59" t="s">
        <v>264</v>
      </c>
      <c r="WKP414" s="59" t="s">
        <v>264</v>
      </c>
      <c r="WKQ414" s="59" t="s">
        <v>264</v>
      </c>
      <c r="WKR414" s="59" t="s">
        <v>264</v>
      </c>
      <c r="WKS414" s="59" t="s">
        <v>264</v>
      </c>
      <c r="WKT414" s="59" t="s">
        <v>264</v>
      </c>
      <c r="WKU414" s="59" t="s">
        <v>264</v>
      </c>
      <c r="WKV414" s="59" t="s">
        <v>264</v>
      </c>
      <c r="WKW414" s="59" t="s">
        <v>264</v>
      </c>
      <c r="WKX414" s="59" t="s">
        <v>264</v>
      </c>
      <c r="WKY414" s="59" t="s">
        <v>264</v>
      </c>
      <c r="WKZ414" s="59" t="s">
        <v>264</v>
      </c>
      <c r="WLA414" s="59" t="s">
        <v>264</v>
      </c>
      <c r="WLB414" s="59" t="s">
        <v>264</v>
      </c>
      <c r="WLC414" s="59" t="s">
        <v>264</v>
      </c>
      <c r="WLD414" s="59" t="s">
        <v>264</v>
      </c>
      <c r="WLE414" s="59" t="s">
        <v>264</v>
      </c>
      <c r="WLF414" s="59" t="s">
        <v>264</v>
      </c>
      <c r="WLG414" s="59" t="s">
        <v>264</v>
      </c>
      <c r="WLH414" s="59" t="s">
        <v>264</v>
      </c>
      <c r="WLI414" s="59" t="s">
        <v>264</v>
      </c>
      <c r="WLJ414" s="59" t="s">
        <v>264</v>
      </c>
      <c r="WLK414" s="59" t="s">
        <v>264</v>
      </c>
      <c r="WLL414" s="59" t="s">
        <v>264</v>
      </c>
      <c r="WLM414" s="59" t="s">
        <v>264</v>
      </c>
      <c r="WLN414" s="59" t="s">
        <v>264</v>
      </c>
      <c r="WLO414" s="59" t="s">
        <v>264</v>
      </c>
      <c r="WLP414" s="59" t="s">
        <v>264</v>
      </c>
      <c r="WLQ414" s="59" t="s">
        <v>264</v>
      </c>
      <c r="WLR414" s="59" t="s">
        <v>264</v>
      </c>
      <c r="WLS414" s="59" t="s">
        <v>264</v>
      </c>
      <c r="WLT414" s="59" t="s">
        <v>264</v>
      </c>
      <c r="WLU414" s="59" t="s">
        <v>264</v>
      </c>
      <c r="WLV414" s="59" t="s">
        <v>264</v>
      </c>
      <c r="WLW414" s="59" t="s">
        <v>264</v>
      </c>
      <c r="WLX414" s="59" t="s">
        <v>264</v>
      </c>
      <c r="WLY414" s="59" t="s">
        <v>264</v>
      </c>
      <c r="WLZ414" s="59" t="s">
        <v>264</v>
      </c>
      <c r="WMA414" s="59" t="s">
        <v>264</v>
      </c>
      <c r="WMB414" s="59" t="s">
        <v>264</v>
      </c>
      <c r="WMC414" s="59" t="s">
        <v>264</v>
      </c>
      <c r="WMD414" s="59" t="s">
        <v>264</v>
      </c>
      <c r="WME414" s="59" t="s">
        <v>264</v>
      </c>
      <c r="WMF414" s="59" t="s">
        <v>264</v>
      </c>
      <c r="WMG414" s="59" t="s">
        <v>264</v>
      </c>
      <c r="WMH414" s="59" t="s">
        <v>264</v>
      </c>
      <c r="WMI414" s="59" t="s">
        <v>264</v>
      </c>
      <c r="WMJ414" s="59" t="s">
        <v>264</v>
      </c>
      <c r="WMK414" s="59" t="s">
        <v>264</v>
      </c>
      <c r="WML414" s="59" t="s">
        <v>264</v>
      </c>
      <c r="WMM414" s="59" t="s">
        <v>264</v>
      </c>
      <c r="WMN414" s="59" t="s">
        <v>264</v>
      </c>
      <c r="WMO414" s="59" t="s">
        <v>264</v>
      </c>
      <c r="WMP414" s="59" t="s">
        <v>264</v>
      </c>
      <c r="WMQ414" s="59" t="s">
        <v>264</v>
      </c>
      <c r="WMR414" s="59" t="s">
        <v>264</v>
      </c>
      <c r="WMS414" s="59" t="s">
        <v>264</v>
      </c>
      <c r="WMT414" s="59" t="s">
        <v>264</v>
      </c>
      <c r="WMU414" s="59" t="s">
        <v>264</v>
      </c>
      <c r="WMV414" s="59" t="s">
        <v>264</v>
      </c>
      <c r="WMW414" s="59" t="s">
        <v>264</v>
      </c>
      <c r="WMX414" s="59" t="s">
        <v>264</v>
      </c>
      <c r="WMY414" s="59" t="s">
        <v>264</v>
      </c>
      <c r="WMZ414" s="59" t="s">
        <v>264</v>
      </c>
      <c r="WNA414" s="59" t="s">
        <v>264</v>
      </c>
      <c r="WNB414" s="59" t="s">
        <v>264</v>
      </c>
      <c r="WNC414" s="59" t="s">
        <v>264</v>
      </c>
      <c r="WND414" s="59" t="s">
        <v>264</v>
      </c>
      <c r="WNE414" s="59" t="s">
        <v>264</v>
      </c>
      <c r="WNF414" s="59" t="s">
        <v>264</v>
      </c>
      <c r="WNG414" s="59" t="s">
        <v>264</v>
      </c>
      <c r="WNH414" s="59" t="s">
        <v>264</v>
      </c>
      <c r="WNI414" s="59" t="s">
        <v>264</v>
      </c>
      <c r="WNJ414" s="59" t="s">
        <v>264</v>
      </c>
      <c r="WNK414" s="59" t="s">
        <v>264</v>
      </c>
      <c r="WNL414" s="59" t="s">
        <v>264</v>
      </c>
      <c r="WNM414" s="59" t="s">
        <v>264</v>
      </c>
      <c r="WNN414" s="59" t="s">
        <v>264</v>
      </c>
      <c r="WNO414" s="59" t="s">
        <v>264</v>
      </c>
      <c r="WNP414" s="59" t="s">
        <v>264</v>
      </c>
      <c r="WNQ414" s="59" t="s">
        <v>264</v>
      </c>
      <c r="WNR414" s="59" t="s">
        <v>264</v>
      </c>
      <c r="WNS414" s="59" t="s">
        <v>264</v>
      </c>
      <c r="WNT414" s="59" t="s">
        <v>264</v>
      </c>
      <c r="WNU414" s="59" t="s">
        <v>264</v>
      </c>
      <c r="WNV414" s="59" t="s">
        <v>264</v>
      </c>
      <c r="WNW414" s="59" t="s">
        <v>264</v>
      </c>
      <c r="WNX414" s="59" t="s">
        <v>264</v>
      </c>
      <c r="WNY414" s="59" t="s">
        <v>264</v>
      </c>
      <c r="WNZ414" s="59" t="s">
        <v>264</v>
      </c>
      <c r="WOA414" s="59" t="s">
        <v>264</v>
      </c>
      <c r="WOB414" s="59" t="s">
        <v>264</v>
      </c>
      <c r="WOC414" s="59" t="s">
        <v>264</v>
      </c>
      <c r="WOD414" s="59" t="s">
        <v>264</v>
      </c>
      <c r="WOE414" s="59" t="s">
        <v>264</v>
      </c>
      <c r="WOF414" s="59" t="s">
        <v>264</v>
      </c>
      <c r="WOG414" s="59" t="s">
        <v>264</v>
      </c>
      <c r="WOH414" s="59" t="s">
        <v>264</v>
      </c>
      <c r="WOI414" s="59" t="s">
        <v>264</v>
      </c>
      <c r="WOJ414" s="59" t="s">
        <v>264</v>
      </c>
      <c r="WOK414" s="59" t="s">
        <v>264</v>
      </c>
      <c r="WOL414" s="59" t="s">
        <v>264</v>
      </c>
      <c r="WOM414" s="59" t="s">
        <v>264</v>
      </c>
      <c r="WON414" s="59" t="s">
        <v>264</v>
      </c>
      <c r="WOO414" s="59" t="s">
        <v>264</v>
      </c>
      <c r="WOP414" s="59" t="s">
        <v>264</v>
      </c>
      <c r="WOQ414" s="59" t="s">
        <v>264</v>
      </c>
      <c r="WOR414" s="59" t="s">
        <v>264</v>
      </c>
      <c r="WOS414" s="59" t="s">
        <v>264</v>
      </c>
      <c r="WOT414" s="59" t="s">
        <v>264</v>
      </c>
      <c r="WOU414" s="59" t="s">
        <v>264</v>
      </c>
      <c r="WOV414" s="59" t="s">
        <v>264</v>
      </c>
      <c r="WOW414" s="59" t="s">
        <v>264</v>
      </c>
      <c r="WOX414" s="59" t="s">
        <v>264</v>
      </c>
      <c r="WOY414" s="59" t="s">
        <v>264</v>
      </c>
      <c r="WOZ414" s="59" t="s">
        <v>264</v>
      </c>
      <c r="WPA414" s="59" t="s">
        <v>264</v>
      </c>
      <c r="WPB414" s="59" t="s">
        <v>264</v>
      </c>
      <c r="WPC414" s="59" t="s">
        <v>264</v>
      </c>
      <c r="WPD414" s="59" t="s">
        <v>264</v>
      </c>
      <c r="WPE414" s="59" t="s">
        <v>264</v>
      </c>
      <c r="WPF414" s="59" t="s">
        <v>264</v>
      </c>
      <c r="WPG414" s="59" t="s">
        <v>264</v>
      </c>
      <c r="WPH414" s="59" t="s">
        <v>264</v>
      </c>
      <c r="WPI414" s="59" t="s">
        <v>264</v>
      </c>
      <c r="WPJ414" s="59" t="s">
        <v>264</v>
      </c>
      <c r="WPK414" s="59" t="s">
        <v>264</v>
      </c>
      <c r="WPL414" s="59" t="s">
        <v>264</v>
      </c>
      <c r="WPM414" s="59" t="s">
        <v>264</v>
      </c>
      <c r="WPN414" s="59" t="s">
        <v>264</v>
      </c>
      <c r="WPO414" s="59" t="s">
        <v>264</v>
      </c>
      <c r="WPP414" s="59" t="s">
        <v>264</v>
      </c>
      <c r="WPQ414" s="59" t="s">
        <v>264</v>
      </c>
      <c r="WPR414" s="59" t="s">
        <v>264</v>
      </c>
      <c r="WPS414" s="59" t="s">
        <v>264</v>
      </c>
      <c r="WPT414" s="59" t="s">
        <v>264</v>
      </c>
      <c r="WPU414" s="59" t="s">
        <v>264</v>
      </c>
      <c r="WPV414" s="59" t="s">
        <v>264</v>
      </c>
      <c r="WPW414" s="59" t="s">
        <v>264</v>
      </c>
      <c r="WPX414" s="59" t="s">
        <v>264</v>
      </c>
      <c r="WPY414" s="59" t="s">
        <v>264</v>
      </c>
      <c r="WPZ414" s="59" t="s">
        <v>264</v>
      </c>
      <c r="WQA414" s="59" t="s">
        <v>264</v>
      </c>
      <c r="WQB414" s="59" t="s">
        <v>264</v>
      </c>
      <c r="WQC414" s="59" t="s">
        <v>264</v>
      </c>
      <c r="WQD414" s="59" t="s">
        <v>264</v>
      </c>
      <c r="WQE414" s="59" t="s">
        <v>264</v>
      </c>
      <c r="WQF414" s="59" t="s">
        <v>264</v>
      </c>
      <c r="WQG414" s="59" t="s">
        <v>264</v>
      </c>
      <c r="WQH414" s="59" t="s">
        <v>264</v>
      </c>
      <c r="WQI414" s="59" t="s">
        <v>264</v>
      </c>
      <c r="WQJ414" s="59" t="s">
        <v>264</v>
      </c>
      <c r="WQK414" s="59" t="s">
        <v>264</v>
      </c>
      <c r="WQL414" s="59" t="s">
        <v>264</v>
      </c>
      <c r="WQM414" s="59" t="s">
        <v>264</v>
      </c>
      <c r="WQN414" s="59" t="s">
        <v>264</v>
      </c>
      <c r="WQO414" s="59" t="s">
        <v>264</v>
      </c>
      <c r="WQP414" s="59" t="s">
        <v>264</v>
      </c>
      <c r="WQQ414" s="59" t="s">
        <v>264</v>
      </c>
      <c r="WQR414" s="59" t="s">
        <v>264</v>
      </c>
      <c r="WQS414" s="59" t="s">
        <v>264</v>
      </c>
      <c r="WQT414" s="59" t="s">
        <v>264</v>
      </c>
      <c r="WQU414" s="59" t="s">
        <v>264</v>
      </c>
      <c r="WQV414" s="59" t="s">
        <v>264</v>
      </c>
      <c r="WQW414" s="59" t="s">
        <v>264</v>
      </c>
      <c r="WQX414" s="59" t="s">
        <v>264</v>
      </c>
      <c r="WQY414" s="59" t="s">
        <v>264</v>
      </c>
      <c r="WQZ414" s="59" t="s">
        <v>264</v>
      </c>
      <c r="WRA414" s="59" t="s">
        <v>264</v>
      </c>
      <c r="WRB414" s="59" t="s">
        <v>264</v>
      </c>
      <c r="WRC414" s="59" t="s">
        <v>264</v>
      </c>
      <c r="WRD414" s="59" t="s">
        <v>264</v>
      </c>
      <c r="WRE414" s="59" t="s">
        <v>264</v>
      </c>
      <c r="WRF414" s="59" t="s">
        <v>264</v>
      </c>
      <c r="WRG414" s="59" t="s">
        <v>264</v>
      </c>
      <c r="WRH414" s="59" t="s">
        <v>264</v>
      </c>
      <c r="WRI414" s="59" t="s">
        <v>264</v>
      </c>
      <c r="WRJ414" s="59" t="s">
        <v>264</v>
      </c>
      <c r="WRK414" s="59" t="s">
        <v>264</v>
      </c>
      <c r="WRL414" s="59" t="s">
        <v>264</v>
      </c>
      <c r="WRM414" s="59" t="s">
        <v>264</v>
      </c>
      <c r="WRN414" s="59" t="s">
        <v>264</v>
      </c>
      <c r="WRO414" s="59" t="s">
        <v>264</v>
      </c>
      <c r="WRP414" s="59" t="s">
        <v>264</v>
      </c>
      <c r="WRQ414" s="59" t="s">
        <v>264</v>
      </c>
      <c r="WRR414" s="59" t="s">
        <v>264</v>
      </c>
      <c r="WRS414" s="59" t="s">
        <v>264</v>
      </c>
      <c r="WRT414" s="59" t="s">
        <v>264</v>
      </c>
      <c r="WRU414" s="59" t="s">
        <v>264</v>
      </c>
      <c r="WRV414" s="59" t="s">
        <v>264</v>
      </c>
      <c r="WRW414" s="59" t="s">
        <v>264</v>
      </c>
      <c r="WRX414" s="59" t="s">
        <v>264</v>
      </c>
      <c r="WRY414" s="59" t="s">
        <v>264</v>
      </c>
      <c r="WRZ414" s="59" t="s">
        <v>264</v>
      </c>
      <c r="WSA414" s="59" t="s">
        <v>264</v>
      </c>
      <c r="WSB414" s="59" t="s">
        <v>264</v>
      </c>
      <c r="WSC414" s="59" t="s">
        <v>264</v>
      </c>
      <c r="WSD414" s="59" t="s">
        <v>264</v>
      </c>
      <c r="WSE414" s="59" t="s">
        <v>264</v>
      </c>
      <c r="WSF414" s="59" t="s">
        <v>264</v>
      </c>
      <c r="WSG414" s="59" t="s">
        <v>264</v>
      </c>
      <c r="WSH414" s="59" t="s">
        <v>264</v>
      </c>
      <c r="WSI414" s="59" t="s">
        <v>264</v>
      </c>
      <c r="WSJ414" s="59" t="s">
        <v>264</v>
      </c>
      <c r="WSK414" s="59" t="s">
        <v>264</v>
      </c>
      <c r="WSL414" s="59" t="s">
        <v>264</v>
      </c>
      <c r="WSM414" s="59" t="s">
        <v>264</v>
      </c>
      <c r="WSN414" s="59" t="s">
        <v>264</v>
      </c>
      <c r="WSO414" s="59" t="s">
        <v>264</v>
      </c>
      <c r="WSP414" s="59" t="s">
        <v>264</v>
      </c>
      <c r="WSQ414" s="59" t="s">
        <v>264</v>
      </c>
      <c r="WSR414" s="59" t="s">
        <v>264</v>
      </c>
      <c r="WSS414" s="59" t="s">
        <v>264</v>
      </c>
      <c r="WST414" s="59" t="s">
        <v>264</v>
      </c>
      <c r="WSU414" s="59" t="s">
        <v>264</v>
      </c>
      <c r="WSV414" s="59" t="s">
        <v>264</v>
      </c>
      <c r="WSW414" s="59" t="s">
        <v>264</v>
      </c>
      <c r="WSX414" s="59" t="s">
        <v>264</v>
      </c>
      <c r="WSY414" s="59" t="s">
        <v>264</v>
      </c>
      <c r="WSZ414" s="59" t="s">
        <v>264</v>
      </c>
      <c r="WTA414" s="59" t="s">
        <v>264</v>
      </c>
      <c r="WTB414" s="59" t="s">
        <v>264</v>
      </c>
      <c r="WTC414" s="59" t="s">
        <v>264</v>
      </c>
      <c r="WTD414" s="59" t="s">
        <v>264</v>
      </c>
      <c r="WTE414" s="59" t="s">
        <v>264</v>
      </c>
      <c r="WTF414" s="59" t="s">
        <v>264</v>
      </c>
      <c r="WTG414" s="59" t="s">
        <v>264</v>
      </c>
      <c r="WTH414" s="59" t="s">
        <v>264</v>
      </c>
      <c r="WTI414" s="59" t="s">
        <v>264</v>
      </c>
      <c r="WTJ414" s="59" t="s">
        <v>264</v>
      </c>
      <c r="WTK414" s="59" t="s">
        <v>264</v>
      </c>
      <c r="WTL414" s="59" t="s">
        <v>264</v>
      </c>
      <c r="WTM414" s="59" t="s">
        <v>264</v>
      </c>
      <c r="WTN414" s="59" t="s">
        <v>264</v>
      </c>
      <c r="WTO414" s="59" t="s">
        <v>264</v>
      </c>
      <c r="WTP414" s="59" t="s">
        <v>264</v>
      </c>
      <c r="WTQ414" s="59" t="s">
        <v>264</v>
      </c>
      <c r="WTR414" s="59" t="s">
        <v>264</v>
      </c>
      <c r="WTS414" s="59" t="s">
        <v>264</v>
      </c>
      <c r="WTT414" s="59" t="s">
        <v>264</v>
      </c>
      <c r="WTU414" s="59" t="s">
        <v>264</v>
      </c>
      <c r="WTV414" s="59" t="s">
        <v>264</v>
      </c>
      <c r="WTW414" s="59" t="s">
        <v>264</v>
      </c>
      <c r="WTX414" s="59" t="s">
        <v>264</v>
      </c>
      <c r="WTY414" s="59" t="s">
        <v>264</v>
      </c>
      <c r="WTZ414" s="59" t="s">
        <v>264</v>
      </c>
      <c r="WUA414" s="59" t="s">
        <v>264</v>
      </c>
      <c r="WUB414" s="59" t="s">
        <v>264</v>
      </c>
      <c r="WUC414" s="59" t="s">
        <v>264</v>
      </c>
      <c r="WUD414" s="59" t="s">
        <v>264</v>
      </c>
      <c r="WUE414" s="59" t="s">
        <v>264</v>
      </c>
      <c r="WUF414" s="59" t="s">
        <v>264</v>
      </c>
      <c r="WUG414" s="59" t="s">
        <v>264</v>
      </c>
      <c r="WUH414" s="59" t="s">
        <v>264</v>
      </c>
      <c r="WUI414" s="59" t="s">
        <v>264</v>
      </c>
      <c r="WUJ414" s="59" t="s">
        <v>264</v>
      </c>
      <c r="WUK414" s="59" t="s">
        <v>264</v>
      </c>
      <c r="WUL414" s="59" t="s">
        <v>264</v>
      </c>
      <c r="WUM414" s="59" t="s">
        <v>264</v>
      </c>
      <c r="WUN414" s="59" t="s">
        <v>264</v>
      </c>
      <c r="WUO414" s="59" t="s">
        <v>264</v>
      </c>
      <c r="WUP414" s="59" t="s">
        <v>264</v>
      </c>
      <c r="WUQ414" s="59" t="s">
        <v>264</v>
      </c>
      <c r="WUR414" s="59" t="s">
        <v>264</v>
      </c>
      <c r="WUS414" s="59" t="s">
        <v>264</v>
      </c>
      <c r="WUT414" s="59" t="s">
        <v>264</v>
      </c>
      <c r="WUU414" s="59" t="s">
        <v>264</v>
      </c>
      <c r="WUV414" s="59" t="s">
        <v>264</v>
      </c>
      <c r="WUW414" s="59" t="s">
        <v>264</v>
      </c>
      <c r="WUX414" s="59" t="s">
        <v>264</v>
      </c>
      <c r="WUY414" s="59" t="s">
        <v>264</v>
      </c>
      <c r="WUZ414" s="59" t="s">
        <v>264</v>
      </c>
      <c r="WVA414" s="59" t="s">
        <v>264</v>
      </c>
      <c r="WVB414" s="59" t="s">
        <v>264</v>
      </c>
      <c r="WVC414" s="59" t="s">
        <v>264</v>
      </c>
      <c r="WVD414" s="59" t="s">
        <v>264</v>
      </c>
      <c r="WVE414" s="59" t="s">
        <v>264</v>
      </c>
      <c r="WVF414" s="59" t="s">
        <v>264</v>
      </c>
      <c r="WVG414" s="59" t="s">
        <v>264</v>
      </c>
      <c r="WVH414" s="59" t="s">
        <v>264</v>
      </c>
      <c r="WVI414" s="59" t="s">
        <v>264</v>
      </c>
      <c r="WVJ414" s="59" t="s">
        <v>264</v>
      </c>
      <c r="WVK414" s="59" t="s">
        <v>264</v>
      </c>
      <c r="WVL414" s="59" t="s">
        <v>264</v>
      </c>
      <c r="WVM414" s="59" t="s">
        <v>264</v>
      </c>
      <c r="WVN414" s="59" t="s">
        <v>264</v>
      </c>
      <c r="WVO414" s="59" t="s">
        <v>264</v>
      </c>
      <c r="WVP414" s="59" t="s">
        <v>264</v>
      </c>
      <c r="WVQ414" s="59" t="s">
        <v>264</v>
      </c>
      <c r="WVR414" s="59" t="s">
        <v>264</v>
      </c>
      <c r="WVS414" s="59" t="s">
        <v>264</v>
      </c>
      <c r="WVT414" s="59" t="s">
        <v>264</v>
      </c>
      <c r="WVU414" s="59" t="s">
        <v>264</v>
      </c>
      <c r="WVV414" s="59" t="s">
        <v>264</v>
      </c>
      <c r="WVW414" s="59" t="s">
        <v>264</v>
      </c>
      <c r="WVX414" s="59" t="s">
        <v>264</v>
      </c>
      <c r="WVY414" s="59" t="s">
        <v>264</v>
      </c>
      <c r="WVZ414" s="59" t="s">
        <v>264</v>
      </c>
      <c r="WWA414" s="59" t="s">
        <v>264</v>
      </c>
      <c r="WWB414" s="59" t="s">
        <v>264</v>
      </c>
      <c r="WWC414" s="59" t="s">
        <v>264</v>
      </c>
      <c r="WWD414" s="59" t="s">
        <v>264</v>
      </c>
      <c r="WWE414" s="59" t="s">
        <v>264</v>
      </c>
      <c r="WWF414" s="59" t="s">
        <v>264</v>
      </c>
      <c r="WWG414" s="59" t="s">
        <v>264</v>
      </c>
      <c r="WWH414" s="59" t="s">
        <v>264</v>
      </c>
      <c r="WWI414" s="59" t="s">
        <v>264</v>
      </c>
      <c r="WWJ414" s="59" t="s">
        <v>264</v>
      </c>
      <c r="WWK414" s="59" t="s">
        <v>264</v>
      </c>
      <c r="WWL414" s="59" t="s">
        <v>264</v>
      </c>
      <c r="WWM414" s="59" t="s">
        <v>264</v>
      </c>
      <c r="WWN414" s="59" t="s">
        <v>264</v>
      </c>
      <c r="WWO414" s="59" t="s">
        <v>264</v>
      </c>
      <c r="WWP414" s="59" t="s">
        <v>264</v>
      </c>
      <c r="WWQ414" s="59" t="s">
        <v>264</v>
      </c>
      <c r="WWR414" s="59" t="s">
        <v>264</v>
      </c>
      <c r="WWS414" s="59" t="s">
        <v>264</v>
      </c>
      <c r="WWT414" s="59" t="s">
        <v>264</v>
      </c>
      <c r="WWU414" s="59" t="s">
        <v>264</v>
      </c>
      <c r="WWV414" s="59" t="s">
        <v>264</v>
      </c>
      <c r="WWW414" s="59" t="s">
        <v>264</v>
      </c>
      <c r="WWX414" s="59" t="s">
        <v>264</v>
      </c>
      <c r="WWY414" s="59" t="s">
        <v>264</v>
      </c>
      <c r="WWZ414" s="59" t="s">
        <v>264</v>
      </c>
      <c r="WXA414" s="59" t="s">
        <v>264</v>
      </c>
      <c r="WXB414" s="59" t="s">
        <v>264</v>
      </c>
      <c r="WXC414" s="59" t="s">
        <v>264</v>
      </c>
      <c r="WXD414" s="59" t="s">
        <v>264</v>
      </c>
      <c r="WXE414" s="59" t="s">
        <v>264</v>
      </c>
      <c r="WXF414" s="59" t="s">
        <v>264</v>
      </c>
      <c r="WXG414" s="59" t="s">
        <v>264</v>
      </c>
      <c r="WXH414" s="59" t="s">
        <v>264</v>
      </c>
      <c r="WXI414" s="59" t="s">
        <v>264</v>
      </c>
      <c r="WXJ414" s="59" t="s">
        <v>264</v>
      </c>
      <c r="WXK414" s="59" t="s">
        <v>264</v>
      </c>
      <c r="WXL414" s="59" t="s">
        <v>264</v>
      </c>
      <c r="WXM414" s="59" t="s">
        <v>264</v>
      </c>
      <c r="WXN414" s="59" t="s">
        <v>264</v>
      </c>
      <c r="WXO414" s="59" t="s">
        <v>264</v>
      </c>
      <c r="WXP414" s="59" t="s">
        <v>264</v>
      </c>
      <c r="WXQ414" s="59" t="s">
        <v>264</v>
      </c>
      <c r="WXR414" s="59" t="s">
        <v>264</v>
      </c>
      <c r="WXS414" s="59" t="s">
        <v>264</v>
      </c>
      <c r="WXT414" s="59" t="s">
        <v>264</v>
      </c>
      <c r="WXU414" s="59" t="s">
        <v>264</v>
      </c>
      <c r="WXV414" s="59" t="s">
        <v>264</v>
      </c>
      <c r="WXW414" s="59" t="s">
        <v>264</v>
      </c>
      <c r="WXX414" s="59" t="s">
        <v>264</v>
      </c>
      <c r="WXY414" s="59" t="s">
        <v>264</v>
      </c>
      <c r="WXZ414" s="59" t="s">
        <v>264</v>
      </c>
      <c r="WYA414" s="59" t="s">
        <v>264</v>
      </c>
      <c r="WYB414" s="59" t="s">
        <v>264</v>
      </c>
      <c r="WYC414" s="59" t="s">
        <v>264</v>
      </c>
      <c r="WYD414" s="59" t="s">
        <v>264</v>
      </c>
      <c r="WYE414" s="59" t="s">
        <v>264</v>
      </c>
      <c r="WYF414" s="59" t="s">
        <v>264</v>
      </c>
      <c r="WYG414" s="59" t="s">
        <v>264</v>
      </c>
      <c r="WYH414" s="59" t="s">
        <v>264</v>
      </c>
      <c r="WYI414" s="59" t="s">
        <v>264</v>
      </c>
      <c r="WYJ414" s="59" t="s">
        <v>264</v>
      </c>
      <c r="WYK414" s="59" t="s">
        <v>264</v>
      </c>
      <c r="WYL414" s="59" t="s">
        <v>264</v>
      </c>
      <c r="WYM414" s="59" t="s">
        <v>264</v>
      </c>
      <c r="WYN414" s="59" t="s">
        <v>264</v>
      </c>
      <c r="WYO414" s="59" t="s">
        <v>264</v>
      </c>
      <c r="WYP414" s="59" t="s">
        <v>264</v>
      </c>
      <c r="WYQ414" s="59" t="s">
        <v>264</v>
      </c>
      <c r="WYR414" s="59" t="s">
        <v>264</v>
      </c>
      <c r="WYS414" s="59" t="s">
        <v>264</v>
      </c>
      <c r="WYT414" s="59" t="s">
        <v>264</v>
      </c>
      <c r="WYU414" s="59" t="s">
        <v>264</v>
      </c>
      <c r="WYV414" s="59" t="s">
        <v>264</v>
      </c>
      <c r="WYW414" s="59" t="s">
        <v>264</v>
      </c>
      <c r="WYX414" s="59" t="s">
        <v>264</v>
      </c>
      <c r="WYY414" s="59" t="s">
        <v>264</v>
      </c>
      <c r="WYZ414" s="59" t="s">
        <v>264</v>
      </c>
      <c r="WZA414" s="59" t="s">
        <v>264</v>
      </c>
      <c r="WZB414" s="59" t="s">
        <v>264</v>
      </c>
      <c r="WZC414" s="59" t="s">
        <v>264</v>
      </c>
      <c r="WZD414" s="59" t="s">
        <v>264</v>
      </c>
      <c r="WZE414" s="59" t="s">
        <v>264</v>
      </c>
      <c r="WZF414" s="59" t="s">
        <v>264</v>
      </c>
      <c r="WZG414" s="59" t="s">
        <v>264</v>
      </c>
      <c r="WZH414" s="59" t="s">
        <v>264</v>
      </c>
      <c r="WZI414" s="59" t="s">
        <v>264</v>
      </c>
      <c r="WZJ414" s="59" t="s">
        <v>264</v>
      </c>
      <c r="WZK414" s="59" t="s">
        <v>264</v>
      </c>
      <c r="WZL414" s="59" t="s">
        <v>264</v>
      </c>
      <c r="WZM414" s="59" t="s">
        <v>264</v>
      </c>
      <c r="WZN414" s="59" t="s">
        <v>264</v>
      </c>
      <c r="WZO414" s="59" t="s">
        <v>264</v>
      </c>
      <c r="WZP414" s="59" t="s">
        <v>264</v>
      </c>
      <c r="WZQ414" s="59" t="s">
        <v>264</v>
      </c>
      <c r="WZR414" s="59" t="s">
        <v>264</v>
      </c>
      <c r="WZS414" s="59" t="s">
        <v>264</v>
      </c>
      <c r="WZT414" s="59" t="s">
        <v>264</v>
      </c>
      <c r="WZU414" s="59" t="s">
        <v>264</v>
      </c>
      <c r="WZV414" s="59" t="s">
        <v>264</v>
      </c>
      <c r="WZW414" s="59" t="s">
        <v>264</v>
      </c>
      <c r="WZX414" s="59" t="s">
        <v>264</v>
      </c>
      <c r="WZY414" s="59" t="s">
        <v>264</v>
      </c>
      <c r="WZZ414" s="59" t="s">
        <v>264</v>
      </c>
      <c r="XAA414" s="59" t="s">
        <v>264</v>
      </c>
      <c r="XAB414" s="59" t="s">
        <v>264</v>
      </c>
      <c r="XAC414" s="59" t="s">
        <v>264</v>
      </c>
      <c r="XAD414" s="59" t="s">
        <v>264</v>
      </c>
      <c r="XAE414" s="59" t="s">
        <v>264</v>
      </c>
      <c r="XAF414" s="59" t="s">
        <v>264</v>
      </c>
      <c r="XAG414" s="59" t="s">
        <v>264</v>
      </c>
      <c r="XAH414" s="59" t="s">
        <v>264</v>
      </c>
      <c r="XAI414" s="59" t="s">
        <v>264</v>
      </c>
      <c r="XAJ414" s="59" t="s">
        <v>264</v>
      </c>
      <c r="XAK414" s="59" t="s">
        <v>264</v>
      </c>
      <c r="XAL414" s="59" t="s">
        <v>264</v>
      </c>
      <c r="XAM414" s="59" t="s">
        <v>264</v>
      </c>
      <c r="XAN414" s="59" t="s">
        <v>264</v>
      </c>
      <c r="XAO414" s="59" t="s">
        <v>264</v>
      </c>
      <c r="XAP414" s="59" t="s">
        <v>264</v>
      </c>
      <c r="XAQ414" s="59" t="s">
        <v>264</v>
      </c>
      <c r="XAR414" s="59" t="s">
        <v>264</v>
      </c>
      <c r="XAS414" s="59" t="s">
        <v>264</v>
      </c>
      <c r="XAT414" s="59" t="s">
        <v>264</v>
      </c>
      <c r="XAU414" s="59" t="s">
        <v>264</v>
      </c>
      <c r="XAV414" s="59" t="s">
        <v>264</v>
      </c>
      <c r="XAW414" s="59" t="s">
        <v>264</v>
      </c>
      <c r="XAX414" s="59" t="s">
        <v>264</v>
      </c>
      <c r="XAY414" s="59" t="s">
        <v>264</v>
      </c>
      <c r="XAZ414" s="59" t="s">
        <v>264</v>
      </c>
      <c r="XBA414" s="59" t="s">
        <v>264</v>
      </c>
      <c r="XBB414" s="59" t="s">
        <v>264</v>
      </c>
      <c r="XBC414" s="59" t="s">
        <v>264</v>
      </c>
      <c r="XBD414" s="59" t="s">
        <v>264</v>
      </c>
      <c r="XBE414" s="59" t="s">
        <v>264</v>
      </c>
      <c r="XBF414" s="59" t="s">
        <v>264</v>
      </c>
      <c r="XBG414" s="59" t="s">
        <v>264</v>
      </c>
      <c r="XBH414" s="59" t="s">
        <v>264</v>
      </c>
      <c r="XBI414" s="59" t="s">
        <v>264</v>
      </c>
      <c r="XBJ414" s="59" t="s">
        <v>264</v>
      </c>
      <c r="XBK414" s="59" t="s">
        <v>264</v>
      </c>
      <c r="XBL414" s="59" t="s">
        <v>264</v>
      </c>
      <c r="XBM414" s="59" t="s">
        <v>264</v>
      </c>
      <c r="XBN414" s="59" t="s">
        <v>264</v>
      </c>
      <c r="XBO414" s="59" t="s">
        <v>264</v>
      </c>
      <c r="XBP414" s="59" t="s">
        <v>264</v>
      </c>
      <c r="XBQ414" s="59" t="s">
        <v>264</v>
      </c>
      <c r="XBR414" s="59" t="s">
        <v>264</v>
      </c>
      <c r="XBS414" s="59" t="s">
        <v>264</v>
      </c>
      <c r="XBT414" s="59" t="s">
        <v>264</v>
      </c>
      <c r="XBU414" s="59" t="s">
        <v>264</v>
      </c>
      <c r="XBV414" s="59" t="s">
        <v>264</v>
      </c>
      <c r="XBW414" s="59" t="s">
        <v>264</v>
      </c>
      <c r="XBX414" s="59" t="s">
        <v>264</v>
      </c>
      <c r="XBY414" s="59" t="s">
        <v>264</v>
      </c>
      <c r="XBZ414" s="59" t="s">
        <v>264</v>
      </c>
      <c r="XCA414" s="59" t="s">
        <v>264</v>
      </c>
      <c r="XCB414" s="59" t="s">
        <v>264</v>
      </c>
      <c r="XCC414" s="59" t="s">
        <v>264</v>
      </c>
      <c r="XCD414" s="59" t="s">
        <v>264</v>
      </c>
      <c r="XCE414" s="59" t="s">
        <v>264</v>
      </c>
      <c r="XCF414" s="59" t="s">
        <v>264</v>
      </c>
      <c r="XCG414" s="59" t="s">
        <v>264</v>
      </c>
      <c r="XCH414" s="59" t="s">
        <v>264</v>
      </c>
      <c r="XCI414" s="59" t="s">
        <v>264</v>
      </c>
      <c r="XCJ414" s="59" t="s">
        <v>264</v>
      </c>
      <c r="XCK414" s="59" t="s">
        <v>264</v>
      </c>
      <c r="XCL414" s="59" t="s">
        <v>264</v>
      </c>
      <c r="XCM414" s="59" t="s">
        <v>264</v>
      </c>
      <c r="XCN414" s="59" t="s">
        <v>264</v>
      </c>
      <c r="XCO414" s="59" t="s">
        <v>264</v>
      </c>
      <c r="XCP414" s="59" t="s">
        <v>264</v>
      </c>
      <c r="XCQ414" s="59" t="s">
        <v>264</v>
      </c>
      <c r="XCR414" s="59" t="s">
        <v>264</v>
      </c>
      <c r="XCS414" s="59" t="s">
        <v>264</v>
      </c>
      <c r="XCT414" s="59" t="s">
        <v>264</v>
      </c>
      <c r="XCU414" s="59" t="s">
        <v>264</v>
      </c>
      <c r="XCV414" s="59" t="s">
        <v>264</v>
      </c>
      <c r="XCW414" s="59" t="s">
        <v>264</v>
      </c>
      <c r="XCX414" s="59" t="s">
        <v>264</v>
      </c>
      <c r="XCY414" s="59" t="s">
        <v>264</v>
      </c>
      <c r="XCZ414" s="59" t="s">
        <v>264</v>
      </c>
      <c r="XDA414" s="59" t="s">
        <v>264</v>
      </c>
      <c r="XDB414" s="59" t="s">
        <v>264</v>
      </c>
      <c r="XDC414" s="59" t="s">
        <v>264</v>
      </c>
      <c r="XDD414" s="59" t="s">
        <v>264</v>
      </c>
      <c r="XDE414" s="59" t="s">
        <v>264</v>
      </c>
      <c r="XDF414" s="59" t="s">
        <v>264</v>
      </c>
      <c r="XDG414" s="59" t="s">
        <v>264</v>
      </c>
      <c r="XDH414" s="59" t="s">
        <v>264</v>
      </c>
      <c r="XDI414" s="59" t="s">
        <v>264</v>
      </c>
      <c r="XDJ414" s="59" t="s">
        <v>264</v>
      </c>
      <c r="XDK414" s="59" t="s">
        <v>264</v>
      </c>
      <c r="XDL414" s="59" t="s">
        <v>264</v>
      </c>
      <c r="XDM414" s="59" t="s">
        <v>264</v>
      </c>
      <c r="XDN414" s="59" t="s">
        <v>264</v>
      </c>
      <c r="XDO414" s="59" t="s">
        <v>264</v>
      </c>
      <c r="XDP414" s="59" t="s">
        <v>264</v>
      </c>
      <c r="XDQ414" s="59" t="s">
        <v>264</v>
      </c>
      <c r="XDR414" s="59" t="s">
        <v>264</v>
      </c>
      <c r="XDS414" s="59" t="s">
        <v>264</v>
      </c>
      <c r="XDT414" s="59" t="s">
        <v>264</v>
      </c>
      <c r="XDU414" s="59" t="s">
        <v>264</v>
      </c>
      <c r="XDV414" s="59" t="s">
        <v>264</v>
      </c>
      <c r="XDW414" s="59" t="s">
        <v>264</v>
      </c>
      <c r="XDX414" s="59" t="s">
        <v>264</v>
      </c>
      <c r="XDY414" s="59" t="s">
        <v>264</v>
      </c>
      <c r="XDZ414" s="59" t="s">
        <v>264</v>
      </c>
      <c r="XEA414" s="59" t="s">
        <v>264</v>
      </c>
      <c r="XEB414" s="59" t="s">
        <v>264</v>
      </c>
      <c r="XEC414" s="59" t="s">
        <v>264</v>
      </c>
      <c r="XED414" s="59" t="s">
        <v>264</v>
      </c>
      <c r="XEE414" s="59" t="s">
        <v>264</v>
      </c>
      <c r="XEF414" s="59" t="s">
        <v>264</v>
      </c>
      <c r="XEG414" s="59" t="s">
        <v>264</v>
      </c>
      <c r="XEH414" s="59" t="s">
        <v>264</v>
      </c>
      <c r="XEI414" s="59" t="s">
        <v>264</v>
      </c>
      <c r="XEJ414" s="59" t="s">
        <v>264</v>
      </c>
      <c r="XEK414" s="59" t="s">
        <v>264</v>
      </c>
      <c r="XEL414" s="59" t="s">
        <v>264</v>
      </c>
      <c r="XEM414" s="59" t="s">
        <v>264</v>
      </c>
      <c r="XEN414" s="59" t="s">
        <v>264</v>
      </c>
      <c r="XEO414" s="59" t="s">
        <v>264</v>
      </c>
      <c r="XEP414" s="59" t="s">
        <v>264</v>
      </c>
      <c r="XEQ414" s="59" t="s">
        <v>264</v>
      </c>
      <c r="XER414" s="59" t="s">
        <v>264</v>
      </c>
      <c r="XES414" s="59" t="s">
        <v>264</v>
      </c>
      <c r="XET414" s="59" t="s">
        <v>264</v>
      </c>
      <c r="XEU414" s="59" t="s">
        <v>264</v>
      </c>
      <c r="XEV414" s="59" t="s">
        <v>264</v>
      </c>
      <c r="XEW414" s="59" t="s">
        <v>264</v>
      </c>
      <c r="XEX414" s="59" t="s">
        <v>264</v>
      </c>
      <c r="XEY414" s="59" t="s">
        <v>264</v>
      </c>
      <c r="XEZ414" s="59" t="s">
        <v>264</v>
      </c>
      <c r="XFA414" s="59" t="s">
        <v>264</v>
      </c>
      <c r="XFB414" s="59" t="s">
        <v>264</v>
      </c>
      <c r="XFC414" s="59" t="s">
        <v>264</v>
      </c>
      <c r="XFD414" s="59" t="s">
        <v>264</v>
      </c>
    </row>
    <row r="415" spans="1:16384" ht="58.5" thickBot="1">
      <c r="A415" s="115" t="s">
        <v>263</v>
      </c>
      <c r="B415" s="116" t="s">
        <v>76</v>
      </c>
      <c r="C415" s="117" t="s">
        <v>75</v>
      </c>
      <c r="D415" s="118" t="s">
        <v>86</v>
      </c>
      <c r="E415" s="118" t="s">
        <v>88</v>
      </c>
      <c r="F415" s="119" t="s">
        <v>98</v>
      </c>
      <c r="G415" s="120" t="s">
        <v>99</v>
      </c>
    </row>
    <row r="416" spans="1:16384" ht="16.899999999999999" customHeight="1">
      <c r="A416" s="80" t="s">
        <v>9</v>
      </c>
      <c r="B416" s="81" t="s">
        <v>6</v>
      </c>
      <c r="C416" s="82">
        <v>-3434</v>
      </c>
      <c r="D416" s="82">
        <v>-3452</v>
      </c>
      <c r="E416" s="82">
        <v>-3452</v>
      </c>
      <c r="F416" s="82">
        <v>0</v>
      </c>
      <c r="G416" s="90">
        <v>0</v>
      </c>
    </row>
    <row r="417" spans="1:7" ht="79.150000000000006" customHeight="1">
      <c r="A417" s="39" t="s">
        <v>336</v>
      </c>
      <c r="B417" s="52" t="s">
        <v>264</v>
      </c>
      <c r="C417" s="52" t="s">
        <v>264</v>
      </c>
      <c r="D417" s="52" t="s">
        <v>264</v>
      </c>
      <c r="E417" s="52" t="s">
        <v>264</v>
      </c>
      <c r="F417" s="52" t="s">
        <v>264</v>
      </c>
      <c r="G417" s="52" t="s">
        <v>264</v>
      </c>
    </row>
    <row r="418" spans="1:7" ht="15.65" customHeight="1">
      <c r="A418" s="57" t="s">
        <v>318</v>
      </c>
      <c r="B418" s="52" t="s">
        <v>264</v>
      </c>
      <c r="C418" s="52" t="s">
        <v>264</v>
      </c>
      <c r="D418" s="52" t="s">
        <v>264</v>
      </c>
      <c r="E418" s="52" t="s">
        <v>264</v>
      </c>
      <c r="F418" s="52" t="s">
        <v>264</v>
      </c>
      <c r="G418" s="52" t="s">
        <v>264</v>
      </c>
    </row>
    <row r="419" spans="1:7" ht="15.75" customHeight="1">
      <c r="A419" s="57" t="s">
        <v>264</v>
      </c>
      <c r="B419" s="52" t="s">
        <v>264</v>
      </c>
      <c r="C419" s="52" t="s">
        <v>264</v>
      </c>
      <c r="D419" s="52" t="s">
        <v>264</v>
      </c>
      <c r="E419" s="52" t="s">
        <v>264</v>
      </c>
      <c r="F419" s="52" t="s">
        <v>264</v>
      </c>
      <c r="G419" s="52" t="s">
        <v>264</v>
      </c>
    </row>
    <row r="420" spans="1:7">
      <c r="A420" s="57" t="s">
        <v>319</v>
      </c>
      <c r="B420" s="52" t="s">
        <v>264</v>
      </c>
      <c r="C420" s="52" t="s">
        <v>264</v>
      </c>
      <c r="D420" s="52" t="s">
        <v>264</v>
      </c>
      <c r="E420" s="52" t="s">
        <v>264</v>
      </c>
      <c r="F420" s="52" t="s">
        <v>264</v>
      </c>
      <c r="G420" s="52" t="s">
        <v>264</v>
      </c>
    </row>
    <row r="421" spans="1:7" ht="18.5">
      <c r="A421" s="47" t="s">
        <v>28</v>
      </c>
      <c r="B421" s="59" t="s">
        <v>264</v>
      </c>
      <c r="C421" s="59" t="s">
        <v>264</v>
      </c>
      <c r="D421" s="59" t="s">
        <v>264</v>
      </c>
      <c r="E421" s="59" t="s">
        <v>264</v>
      </c>
      <c r="F421" s="59" t="s">
        <v>264</v>
      </c>
      <c r="G421" s="59" t="s">
        <v>264</v>
      </c>
    </row>
    <row r="422" spans="1:7" ht="58">
      <c r="A422" s="115" t="s">
        <v>263</v>
      </c>
      <c r="B422" s="116" t="s">
        <v>76</v>
      </c>
      <c r="C422" s="117" t="s">
        <v>75</v>
      </c>
      <c r="D422" s="118" t="s">
        <v>86</v>
      </c>
      <c r="E422" s="118" t="s">
        <v>88</v>
      </c>
      <c r="F422" s="119" t="s">
        <v>98</v>
      </c>
      <c r="G422" s="120" t="s">
        <v>99</v>
      </c>
    </row>
    <row r="423" spans="1:7" ht="15.75" customHeight="1">
      <c r="A423" s="69" t="s">
        <v>241</v>
      </c>
      <c r="B423" s="50" t="s">
        <v>264</v>
      </c>
      <c r="C423" s="50" t="s">
        <v>264</v>
      </c>
      <c r="D423" s="50" t="s">
        <v>264</v>
      </c>
      <c r="E423" s="50" t="s">
        <v>264</v>
      </c>
      <c r="F423" s="50" t="s">
        <v>264</v>
      </c>
      <c r="G423" s="77" t="s">
        <v>264</v>
      </c>
    </row>
    <row r="424" spans="1:7" ht="15.75" customHeight="1">
      <c r="A424" s="69" t="s">
        <v>242</v>
      </c>
      <c r="B424" s="61" t="s">
        <v>4</v>
      </c>
      <c r="C424" s="3">
        <v>192695</v>
      </c>
      <c r="D424" s="3">
        <v>195877</v>
      </c>
      <c r="E424" s="3">
        <v>195877</v>
      </c>
      <c r="F424" s="18">
        <v>0</v>
      </c>
      <c r="G424" s="76">
        <v>0</v>
      </c>
    </row>
    <row r="425" spans="1:7" ht="15.75" customHeight="1">
      <c r="A425" s="69" t="s">
        <v>243</v>
      </c>
      <c r="B425" s="61" t="s">
        <v>4</v>
      </c>
      <c r="C425" s="3">
        <v>109500</v>
      </c>
      <c r="D425" s="3">
        <v>110500</v>
      </c>
      <c r="E425" s="3">
        <v>113500</v>
      </c>
      <c r="F425" s="18">
        <v>3000</v>
      </c>
      <c r="G425" s="76">
        <v>2.7149321266968229E-2</v>
      </c>
    </row>
    <row r="426" spans="1:7" ht="15.75" customHeight="1">
      <c r="A426" s="69" t="s">
        <v>244</v>
      </c>
      <c r="B426" s="61" t="s">
        <v>4</v>
      </c>
      <c r="C426" s="3">
        <v>55423</v>
      </c>
      <c r="D426" s="3">
        <v>56022</v>
      </c>
      <c r="E426" s="3">
        <v>0</v>
      </c>
      <c r="F426" s="18">
        <v>-56022</v>
      </c>
      <c r="G426" s="76">
        <v>-1</v>
      </c>
    </row>
    <row r="427" spans="1:7" ht="15.75" customHeight="1">
      <c r="A427" s="69" t="s">
        <v>245</v>
      </c>
      <c r="B427" s="50" t="s">
        <v>264</v>
      </c>
      <c r="C427" s="50" t="s">
        <v>264</v>
      </c>
      <c r="D427" s="50" t="s">
        <v>264</v>
      </c>
      <c r="E427" s="50" t="s">
        <v>264</v>
      </c>
      <c r="F427" s="50" t="s">
        <v>264</v>
      </c>
      <c r="G427" s="77" t="s">
        <v>264</v>
      </c>
    </row>
    <row r="428" spans="1:7" ht="15.75" customHeight="1">
      <c r="A428" s="69" t="s">
        <v>246</v>
      </c>
      <c r="B428" s="61" t="s">
        <v>4</v>
      </c>
      <c r="C428" s="3">
        <v>151000</v>
      </c>
      <c r="D428" s="3">
        <v>153000</v>
      </c>
      <c r="E428" s="3">
        <v>181000</v>
      </c>
      <c r="F428" s="18">
        <v>28000</v>
      </c>
      <c r="G428" s="76">
        <v>0.18300653594771243</v>
      </c>
    </row>
    <row r="429" spans="1:7" ht="15.75" customHeight="1">
      <c r="A429" s="69" t="s">
        <v>247</v>
      </c>
      <c r="B429" s="61" t="s">
        <v>4</v>
      </c>
      <c r="C429" s="3">
        <v>7745</v>
      </c>
      <c r="D429" s="3">
        <v>7745</v>
      </c>
      <c r="E429" s="3">
        <v>7745</v>
      </c>
      <c r="F429" s="18">
        <v>0</v>
      </c>
      <c r="G429" s="76">
        <v>0</v>
      </c>
    </row>
    <row r="430" spans="1:7" ht="15.75" customHeight="1">
      <c r="A430" s="69" t="s">
        <v>8</v>
      </c>
      <c r="B430" s="50" t="s">
        <v>264</v>
      </c>
      <c r="C430" s="3">
        <v>158745</v>
      </c>
      <c r="D430" s="3">
        <v>160745</v>
      </c>
      <c r="E430" s="3">
        <v>188745</v>
      </c>
      <c r="F430" s="18">
        <v>28000</v>
      </c>
      <c r="G430" s="76">
        <v>0.17418893278173497</v>
      </c>
    </row>
    <row r="431" spans="1:7" ht="15.75" customHeight="1">
      <c r="A431" s="69" t="s">
        <v>248</v>
      </c>
      <c r="B431" s="61" t="s">
        <v>4</v>
      </c>
      <c r="C431" s="3">
        <v>56000</v>
      </c>
      <c r="D431" s="3">
        <v>56500</v>
      </c>
      <c r="E431" s="3">
        <v>56500</v>
      </c>
      <c r="F431" s="18">
        <v>0</v>
      </c>
      <c r="G431" s="76">
        <v>0</v>
      </c>
    </row>
    <row r="432" spans="1:7" ht="15.75" customHeight="1">
      <c r="A432" s="69" t="s">
        <v>249</v>
      </c>
      <c r="B432" s="61" t="s">
        <v>4</v>
      </c>
      <c r="C432" s="3">
        <v>32281</v>
      </c>
      <c r="D432" s="3">
        <v>33000</v>
      </c>
      <c r="E432" s="3">
        <v>0</v>
      </c>
      <c r="F432" s="18">
        <v>-33000</v>
      </c>
      <c r="G432" s="76">
        <v>-1</v>
      </c>
    </row>
    <row r="433" spans="1:16384" ht="15.75" customHeight="1" thickBot="1">
      <c r="A433" s="69" t="s">
        <v>250</v>
      </c>
      <c r="B433" s="61" t="s">
        <v>4</v>
      </c>
      <c r="C433" s="3">
        <v>10818</v>
      </c>
      <c r="D433" s="3">
        <v>10818</v>
      </c>
      <c r="E433" s="3">
        <v>10818</v>
      </c>
      <c r="F433" s="18">
        <v>0</v>
      </c>
      <c r="G433" s="76">
        <v>0</v>
      </c>
    </row>
    <row r="434" spans="1:16384" ht="15.75" customHeight="1">
      <c r="A434" s="80" t="s">
        <v>9</v>
      </c>
      <c r="B434" s="81" t="s">
        <v>4</v>
      </c>
      <c r="C434" s="82">
        <v>615462</v>
      </c>
      <c r="D434" s="82">
        <v>623462</v>
      </c>
      <c r="E434" s="82">
        <v>565440</v>
      </c>
      <c r="F434" s="82">
        <v>-58022</v>
      </c>
      <c r="G434" s="90">
        <v>-9.3064212413908165E-2</v>
      </c>
    </row>
    <row r="435" spans="1:16384" ht="15.75" customHeight="1">
      <c r="A435" s="57" t="s">
        <v>320</v>
      </c>
      <c r="B435" s="52" t="s">
        <v>264</v>
      </c>
      <c r="C435" s="52" t="s">
        <v>264</v>
      </c>
      <c r="D435" s="52" t="s">
        <v>264</v>
      </c>
      <c r="E435" s="52" t="s">
        <v>264</v>
      </c>
      <c r="F435" s="52" t="s">
        <v>264</v>
      </c>
      <c r="G435" s="52" t="s">
        <v>264</v>
      </c>
    </row>
    <row r="436" spans="1:16384" ht="15.75" customHeight="1">
      <c r="A436" s="57" t="s">
        <v>264</v>
      </c>
      <c r="B436" s="52" t="s">
        <v>264</v>
      </c>
      <c r="C436" s="52" t="s">
        <v>264</v>
      </c>
      <c r="D436" s="52" t="s">
        <v>264</v>
      </c>
      <c r="E436" s="52" t="s">
        <v>264</v>
      </c>
      <c r="F436" s="52" t="s">
        <v>264</v>
      </c>
      <c r="G436" s="52" t="s">
        <v>264</v>
      </c>
    </row>
    <row r="437" spans="1:16384">
      <c r="A437" s="57" t="s">
        <v>321</v>
      </c>
      <c r="B437" s="52" t="s">
        <v>264</v>
      </c>
      <c r="C437" s="52" t="s">
        <v>264</v>
      </c>
      <c r="D437" s="52" t="s">
        <v>264</v>
      </c>
      <c r="E437" s="52" t="s">
        <v>264</v>
      </c>
      <c r="F437" s="52" t="s">
        <v>264</v>
      </c>
      <c r="G437" s="52" t="s">
        <v>264</v>
      </c>
    </row>
    <row r="438" spans="1:16384" ht="18.5">
      <c r="A438" s="47" t="s">
        <v>23</v>
      </c>
      <c r="B438" s="59" t="s">
        <v>264</v>
      </c>
      <c r="C438" s="59" t="s">
        <v>264</v>
      </c>
      <c r="D438" s="59" t="s">
        <v>264</v>
      </c>
      <c r="E438" s="59" t="s">
        <v>264</v>
      </c>
      <c r="F438" s="59" t="s">
        <v>264</v>
      </c>
      <c r="G438" s="59" t="s">
        <v>264</v>
      </c>
      <c r="H438" s="59" t="s">
        <v>264</v>
      </c>
      <c r="I438" s="59" t="s">
        <v>264</v>
      </c>
      <c r="J438" s="59" t="s">
        <v>264</v>
      </c>
      <c r="K438" s="59" t="s">
        <v>264</v>
      </c>
      <c r="L438" s="59" t="s">
        <v>264</v>
      </c>
      <c r="M438" s="59" t="s">
        <v>264</v>
      </c>
      <c r="N438" s="59" t="s">
        <v>264</v>
      </c>
      <c r="O438" s="59" t="s">
        <v>264</v>
      </c>
      <c r="P438" s="59" t="s">
        <v>264</v>
      </c>
      <c r="Q438" s="59" t="s">
        <v>264</v>
      </c>
      <c r="R438" s="59" t="s">
        <v>264</v>
      </c>
      <c r="S438" s="59" t="s">
        <v>264</v>
      </c>
      <c r="T438" s="59" t="s">
        <v>264</v>
      </c>
      <c r="U438" s="59" t="s">
        <v>264</v>
      </c>
      <c r="V438" s="59" t="s">
        <v>264</v>
      </c>
      <c r="W438" s="59" t="s">
        <v>264</v>
      </c>
      <c r="X438" s="59" t="s">
        <v>264</v>
      </c>
      <c r="Y438" s="59" t="s">
        <v>264</v>
      </c>
      <c r="Z438" s="59" t="s">
        <v>264</v>
      </c>
      <c r="AA438" s="59" t="s">
        <v>264</v>
      </c>
      <c r="AB438" s="59" t="s">
        <v>264</v>
      </c>
      <c r="AC438" s="59" t="s">
        <v>264</v>
      </c>
      <c r="AD438" s="59" t="s">
        <v>264</v>
      </c>
      <c r="AE438" s="59" t="s">
        <v>264</v>
      </c>
      <c r="AF438" s="59" t="s">
        <v>264</v>
      </c>
      <c r="AG438" s="59" t="s">
        <v>264</v>
      </c>
      <c r="AH438" s="59" t="s">
        <v>264</v>
      </c>
      <c r="AI438" s="59" t="s">
        <v>264</v>
      </c>
      <c r="AJ438" s="59" t="s">
        <v>264</v>
      </c>
      <c r="AK438" s="59" t="s">
        <v>264</v>
      </c>
      <c r="AL438" s="59" t="s">
        <v>264</v>
      </c>
      <c r="AM438" s="59" t="s">
        <v>264</v>
      </c>
      <c r="AN438" s="59" t="s">
        <v>264</v>
      </c>
      <c r="AO438" s="59" t="s">
        <v>264</v>
      </c>
      <c r="AP438" s="59" t="s">
        <v>264</v>
      </c>
      <c r="AQ438" s="59" t="s">
        <v>264</v>
      </c>
      <c r="AR438" s="59" t="s">
        <v>264</v>
      </c>
      <c r="AS438" s="59" t="s">
        <v>264</v>
      </c>
      <c r="AT438" s="59" t="s">
        <v>264</v>
      </c>
      <c r="AU438" s="59" t="s">
        <v>264</v>
      </c>
      <c r="AV438" s="59" t="s">
        <v>264</v>
      </c>
      <c r="AW438" s="59" t="s">
        <v>264</v>
      </c>
      <c r="AX438" s="59" t="s">
        <v>264</v>
      </c>
      <c r="AY438" s="59" t="s">
        <v>264</v>
      </c>
      <c r="AZ438" s="59" t="s">
        <v>264</v>
      </c>
      <c r="BA438" s="59" t="s">
        <v>264</v>
      </c>
      <c r="BB438" s="59" t="s">
        <v>264</v>
      </c>
      <c r="BC438" s="59" t="s">
        <v>264</v>
      </c>
      <c r="BD438" s="59" t="s">
        <v>264</v>
      </c>
      <c r="BE438" s="59" t="s">
        <v>264</v>
      </c>
      <c r="BF438" s="59" t="s">
        <v>264</v>
      </c>
      <c r="BG438" s="59" t="s">
        <v>264</v>
      </c>
      <c r="BH438" s="59" t="s">
        <v>264</v>
      </c>
      <c r="BI438" s="59" t="s">
        <v>264</v>
      </c>
      <c r="BJ438" s="59" t="s">
        <v>264</v>
      </c>
      <c r="BK438" s="59" t="s">
        <v>264</v>
      </c>
      <c r="BL438" s="59" t="s">
        <v>264</v>
      </c>
      <c r="BM438" s="59" t="s">
        <v>264</v>
      </c>
      <c r="BN438" s="59" t="s">
        <v>264</v>
      </c>
      <c r="BO438" s="59" t="s">
        <v>264</v>
      </c>
      <c r="BP438" s="59" t="s">
        <v>264</v>
      </c>
      <c r="BQ438" s="59" t="s">
        <v>264</v>
      </c>
      <c r="BR438" s="59" t="s">
        <v>264</v>
      </c>
      <c r="BS438" s="59" t="s">
        <v>264</v>
      </c>
      <c r="BT438" s="59" t="s">
        <v>264</v>
      </c>
      <c r="BU438" s="59" t="s">
        <v>264</v>
      </c>
      <c r="BV438" s="59" t="s">
        <v>264</v>
      </c>
      <c r="BW438" s="59" t="s">
        <v>264</v>
      </c>
      <c r="BX438" s="59" t="s">
        <v>264</v>
      </c>
      <c r="BY438" s="59" t="s">
        <v>264</v>
      </c>
      <c r="BZ438" s="59" t="s">
        <v>264</v>
      </c>
      <c r="CA438" s="59" t="s">
        <v>264</v>
      </c>
      <c r="CB438" s="59" t="s">
        <v>264</v>
      </c>
      <c r="CC438" s="59" t="s">
        <v>264</v>
      </c>
      <c r="CD438" s="59" t="s">
        <v>264</v>
      </c>
      <c r="CE438" s="59" t="s">
        <v>264</v>
      </c>
      <c r="CF438" s="59" t="s">
        <v>264</v>
      </c>
      <c r="CG438" s="59" t="s">
        <v>264</v>
      </c>
      <c r="CH438" s="59" t="s">
        <v>264</v>
      </c>
      <c r="CI438" s="59" t="s">
        <v>264</v>
      </c>
      <c r="CJ438" s="59" t="s">
        <v>264</v>
      </c>
      <c r="CK438" s="59" t="s">
        <v>264</v>
      </c>
      <c r="CL438" s="59" t="s">
        <v>264</v>
      </c>
      <c r="CM438" s="59" t="s">
        <v>264</v>
      </c>
      <c r="CN438" s="59" t="s">
        <v>264</v>
      </c>
      <c r="CO438" s="59" t="s">
        <v>264</v>
      </c>
      <c r="CP438" s="59" t="s">
        <v>264</v>
      </c>
      <c r="CQ438" s="59" t="s">
        <v>264</v>
      </c>
      <c r="CR438" s="59" t="s">
        <v>264</v>
      </c>
      <c r="CS438" s="59" t="s">
        <v>264</v>
      </c>
      <c r="CT438" s="59" t="s">
        <v>264</v>
      </c>
      <c r="CU438" s="59" t="s">
        <v>264</v>
      </c>
      <c r="CV438" s="59" t="s">
        <v>264</v>
      </c>
      <c r="CW438" s="59" t="s">
        <v>264</v>
      </c>
      <c r="CX438" s="59" t="s">
        <v>264</v>
      </c>
      <c r="CY438" s="59" t="s">
        <v>264</v>
      </c>
      <c r="CZ438" s="59" t="s">
        <v>264</v>
      </c>
      <c r="DA438" s="59" t="s">
        <v>264</v>
      </c>
      <c r="DB438" s="59" t="s">
        <v>264</v>
      </c>
      <c r="DC438" s="59" t="s">
        <v>264</v>
      </c>
      <c r="DD438" s="59" t="s">
        <v>264</v>
      </c>
      <c r="DE438" s="59" t="s">
        <v>264</v>
      </c>
      <c r="DF438" s="59" t="s">
        <v>264</v>
      </c>
      <c r="DG438" s="59" t="s">
        <v>264</v>
      </c>
      <c r="DH438" s="59" t="s">
        <v>264</v>
      </c>
      <c r="DI438" s="59" t="s">
        <v>264</v>
      </c>
      <c r="DJ438" s="59" t="s">
        <v>264</v>
      </c>
      <c r="DK438" s="59" t="s">
        <v>264</v>
      </c>
      <c r="DL438" s="59" t="s">
        <v>264</v>
      </c>
      <c r="DM438" s="59" t="s">
        <v>264</v>
      </c>
      <c r="DN438" s="59" t="s">
        <v>264</v>
      </c>
      <c r="DO438" s="59" t="s">
        <v>264</v>
      </c>
      <c r="DP438" s="59" t="s">
        <v>264</v>
      </c>
      <c r="DQ438" s="59" t="s">
        <v>264</v>
      </c>
      <c r="DR438" s="59" t="s">
        <v>264</v>
      </c>
      <c r="DS438" s="59" t="s">
        <v>264</v>
      </c>
      <c r="DT438" s="59" t="s">
        <v>264</v>
      </c>
      <c r="DU438" s="59" t="s">
        <v>264</v>
      </c>
      <c r="DV438" s="59" t="s">
        <v>264</v>
      </c>
      <c r="DW438" s="59" t="s">
        <v>264</v>
      </c>
      <c r="DX438" s="59" t="s">
        <v>264</v>
      </c>
      <c r="DY438" s="59" t="s">
        <v>264</v>
      </c>
      <c r="DZ438" s="59" t="s">
        <v>264</v>
      </c>
      <c r="EA438" s="59" t="s">
        <v>264</v>
      </c>
      <c r="EB438" s="59" t="s">
        <v>264</v>
      </c>
      <c r="EC438" s="59" t="s">
        <v>264</v>
      </c>
      <c r="ED438" s="59" t="s">
        <v>264</v>
      </c>
      <c r="EE438" s="59" t="s">
        <v>264</v>
      </c>
      <c r="EF438" s="59" t="s">
        <v>264</v>
      </c>
      <c r="EG438" s="59" t="s">
        <v>264</v>
      </c>
      <c r="EH438" s="59" t="s">
        <v>264</v>
      </c>
      <c r="EI438" s="59" t="s">
        <v>264</v>
      </c>
      <c r="EJ438" s="59" t="s">
        <v>264</v>
      </c>
      <c r="EK438" s="59" t="s">
        <v>264</v>
      </c>
      <c r="EL438" s="59" t="s">
        <v>264</v>
      </c>
      <c r="EM438" s="59" t="s">
        <v>264</v>
      </c>
      <c r="EN438" s="59" t="s">
        <v>264</v>
      </c>
      <c r="EO438" s="59" t="s">
        <v>264</v>
      </c>
      <c r="EP438" s="59" t="s">
        <v>264</v>
      </c>
      <c r="EQ438" s="59" t="s">
        <v>264</v>
      </c>
      <c r="ER438" s="59" t="s">
        <v>264</v>
      </c>
      <c r="ES438" s="59" t="s">
        <v>264</v>
      </c>
      <c r="ET438" s="59" t="s">
        <v>264</v>
      </c>
      <c r="EU438" s="59" t="s">
        <v>264</v>
      </c>
      <c r="EV438" s="59" t="s">
        <v>264</v>
      </c>
      <c r="EW438" s="59" t="s">
        <v>264</v>
      </c>
      <c r="EX438" s="59" t="s">
        <v>264</v>
      </c>
      <c r="EY438" s="59" t="s">
        <v>264</v>
      </c>
      <c r="EZ438" s="59" t="s">
        <v>264</v>
      </c>
      <c r="FA438" s="59" t="s">
        <v>264</v>
      </c>
      <c r="FB438" s="59" t="s">
        <v>264</v>
      </c>
      <c r="FC438" s="59" t="s">
        <v>264</v>
      </c>
      <c r="FD438" s="59" t="s">
        <v>264</v>
      </c>
      <c r="FE438" s="59" t="s">
        <v>264</v>
      </c>
      <c r="FF438" s="59" t="s">
        <v>264</v>
      </c>
      <c r="FG438" s="59" t="s">
        <v>264</v>
      </c>
      <c r="FH438" s="59" t="s">
        <v>264</v>
      </c>
      <c r="FI438" s="59" t="s">
        <v>264</v>
      </c>
      <c r="FJ438" s="59" t="s">
        <v>264</v>
      </c>
      <c r="FK438" s="59" t="s">
        <v>264</v>
      </c>
      <c r="FL438" s="59" t="s">
        <v>264</v>
      </c>
      <c r="FM438" s="59" t="s">
        <v>264</v>
      </c>
      <c r="FN438" s="59" t="s">
        <v>264</v>
      </c>
      <c r="FO438" s="59" t="s">
        <v>264</v>
      </c>
      <c r="FP438" s="59" t="s">
        <v>264</v>
      </c>
      <c r="FQ438" s="59" t="s">
        <v>264</v>
      </c>
      <c r="FR438" s="59" t="s">
        <v>264</v>
      </c>
      <c r="FS438" s="59" t="s">
        <v>264</v>
      </c>
      <c r="FT438" s="59" t="s">
        <v>264</v>
      </c>
      <c r="FU438" s="59" t="s">
        <v>264</v>
      </c>
      <c r="FV438" s="59" t="s">
        <v>264</v>
      </c>
      <c r="FW438" s="59" t="s">
        <v>264</v>
      </c>
      <c r="FX438" s="59" t="s">
        <v>264</v>
      </c>
      <c r="FY438" s="59" t="s">
        <v>264</v>
      </c>
      <c r="FZ438" s="59" t="s">
        <v>264</v>
      </c>
      <c r="GA438" s="59" t="s">
        <v>264</v>
      </c>
      <c r="GB438" s="59" t="s">
        <v>264</v>
      </c>
      <c r="GC438" s="59" t="s">
        <v>264</v>
      </c>
      <c r="GD438" s="59" t="s">
        <v>264</v>
      </c>
      <c r="GE438" s="59" t="s">
        <v>264</v>
      </c>
      <c r="GF438" s="59" t="s">
        <v>264</v>
      </c>
      <c r="GG438" s="59" t="s">
        <v>264</v>
      </c>
      <c r="GH438" s="59" t="s">
        <v>264</v>
      </c>
      <c r="GI438" s="59" t="s">
        <v>264</v>
      </c>
      <c r="GJ438" s="59" t="s">
        <v>264</v>
      </c>
      <c r="GK438" s="59" t="s">
        <v>264</v>
      </c>
      <c r="GL438" s="59" t="s">
        <v>264</v>
      </c>
      <c r="GM438" s="59" t="s">
        <v>264</v>
      </c>
      <c r="GN438" s="59" t="s">
        <v>264</v>
      </c>
      <c r="GO438" s="59" t="s">
        <v>264</v>
      </c>
      <c r="GP438" s="59" t="s">
        <v>264</v>
      </c>
      <c r="GQ438" s="59" t="s">
        <v>264</v>
      </c>
      <c r="GR438" s="59" t="s">
        <v>264</v>
      </c>
      <c r="GS438" s="59" t="s">
        <v>264</v>
      </c>
      <c r="GT438" s="59" t="s">
        <v>264</v>
      </c>
      <c r="GU438" s="59" t="s">
        <v>264</v>
      </c>
      <c r="GV438" s="59" t="s">
        <v>264</v>
      </c>
      <c r="GW438" s="59" t="s">
        <v>264</v>
      </c>
      <c r="GX438" s="59" t="s">
        <v>264</v>
      </c>
      <c r="GY438" s="59" t="s">
        <v>264</v>
      </c>
      <c r="GZ438" s="59" t="s">
        <v>264</v>
      </c>
      <c r="HA438" s="59" t="s">
        <v>264</v>
      </c>
      <c r="HB438" s="59" t="s">
        <v>264</v>
      </c>
      <c r="HC438" s="59" t="s">
        <v>264</v>
      </c>
      <c r="HD438" s="59" t="s">
        <v>264</v>
      </c>
      <c r="HE438" s="59" t="s">
        <v>264</v>
      </c>
      <c r="HF438" s="59" t="s">
        <v>264</v>
      </c>
      <c r="HG438" s="59" t="s">
        <v>264</v>
      </c>
      <c r="HH438" s="59" t="s">
        <v>264</v>
      </c>
      <c r="HI438" s="59" t="s">
        <v>264</v>
      </c>
      <c r="HJ438" s="59" t="s">
        <v>264</v>
      </c>
      <c r="HK438" s="59" t="s">
        <v>264</v>
      </c>
      <c r="HL438" s="59" t="s">
        <v>264</v>
      </c>
      <c r="HM438" s="59" t="s">
        <v>264</v>
      </c>
      <c r="HN438" s="59" t="s">
        <v>264</v>
      </c>
      <c r="HO438" s="59" t="s">
        <v>264</v>
      </c>
      <c r="HP438" s="59" t="s">
        <v>264</v>
      </c>
      <c r="HQ438" s="59" t="s">
        <v>264</v>
      </c>
      <c r="HR438" s="59" t="s">
        <v>264</v>
      </c>
      <c r="HS438" s="59" t="s">
        <v>264</v>
      </c>
      <c r="HT438" s="59" t="s">
        <v>264</v>
      </c>
      <c r="HU438" s="59" t="s">
        <v>264</v>
      </c>
      <c r="HV438" s="59" t="s">
        <v>264</v>
      </c>
      <c r="HW438" s="59" t="s">
        <v>264</v>
      </c>
      <c r="HX438" s="59" t="s">
        <v>264</v>
      </c>
      <c r="HY438" s="59" t="s">
        <v>264</v>
      </c>
      <c r="HZ438" s="59" t="s">
        <v>264</v>
      </c>
      <c r="IA438" s="59" t="s">
        <v>264</v>
      </c>
      <c r="IB438" s="59" t="s">
        <v>264</v>
      </c>
      <c r="IC438" s="59" t="s">
        <v>264</v>
      </c>
      <c r="ID438" s="59" t="s">
        <v>264</v>
      </c>
      <c r="IE438" s="59" t="s">
        <v>264</v>
      </c>
      <c r="IF438" s="59" t="s">
        <v>264</v>
      </c>
      <c r="IG438" s="59" t="s">
        <v>264</v>
      </c>
      <c r="IH438" s="59" t="s">
        <v>264</v>
      </c>
      <c r="II438" s="59" t="s">
        <v>264</v>
      </c>
      <c r="IJ438" s="59" t="s">
        <v>264</v>
      </c>
      <c r="IK438" s="59" t="s">
        <v>264</v>
      </c>
      <c r="IL438" s="59" t="s">
        <v>264</v>
      </c>
      <c r="IM438" s="59" t="s">
        <v>264</v>
      </c>
      <c r="IN438" s="59" t="s">
        <v>264</v>
      </c>
      <c r="IO438" s="59" t="s">
        <v>264</v>
      </c>
      <c r="IP438" s="59" t="s">
        <v>264</v>
      </c>
      <c r="IQ438" s="59" t="s">
        <v>264</v>
      </c>
      <c r="IR438" s="59" t="s">
        <v>264</v>
      </c>
      <c r="IS438" s="59" t="s">
        <v>264</v>
      </c>
      <c r="IT438" s="59" t="s">
        <v>264</v>
      </c>
      <c r="IU438" s="59" t="s">
        <v>264</v>
      </c>
      <c r="IV438" s="59" t="s">
        <v>264</v>
      </c>
      <c r="IW438" s="59" t="s">
        <v>264</v>
      </c>
      <c r="IX438" s="59" t="s">
        <v>264</v>
      </c>
      <c r="IY438" s="59" t="s">
        <v>264</v>
      </c>
      <c r="IZ438" s="59" t="s">
        <v>264</v>
      </c>
      <c r="JA438" s="59" t="s">
        <v>264</v>
      </c>
      <c r="JB438" s="59" t="s">
        <v>264</v>
      </c>
      <c r="JC438" s="59" t="s">
        <v>264</v>
      </c>
      <c r="JD438" s="59" t="s">
        <v>264</v>
      </c>
      <c r="JE438" s="59" t="s">
        <v>264</v>
      </c>
      <c r="JF438" s="59" t="s">
        <v>264</v>
      </c>
      <c r="JG438" s="59" t="s">
        <v>264</v>
      </c>
      <c r="JH438" s="59" t="s">
        <v>264</v>
      </c>
      <c r="JI438" s="59" t="s">
        <v>264</v>
      </c>
      <c r="JJ438" s="59" t="s">
        <v>264</v>
      </c>
      <c r="JK438" s="59" t="s">
        <v>264</v>
      </c>
      <c r="JL438" s="59" t="s">
        <v>264</v>
      </c>
      <c r="JM438" s="59" t="s">
        <v>264</v>
      </c>
      <c r="JN438" s="59" t="s">
        <v>264</v>
      </c>
      <c r="JO438" s="59" t="s">
        <v>264</v>
      </c>
      <c r="JP438" s="59" t="s">
        <v>264</v>
      </c>
      <c r="JQ438" s="59" t="s">
        <v>264</v>
      </c>
      <c r="JR438" s="59" t="s">
        <v>264</v>
      </c>
      <c r="JS438" s="59" t="s">
        <v>264</v>
      </c>
      <c r="JT438" s="59" t="s">
        <v>264</v>
      </c>
      <c r="JU438" s="59" t="s">
        <v>264</v>
      </c>
      <c r="JV438" s="59" t="s">
        <v>264</v>
      </c>
      <c r="JW438" s="59" t="s">
        <v>264</v>
      </c>
      <c r="JX438" s="59" t="s">
        <v>264</v>
      </c>
      <c r="JY438" s="59" t="s">
        <v>264</v>
      </c>
      <c r="JZ438" s="59" t="s">
        <v>264</v>
      </c>
      <c r="KA438" s="59" t="s">
        <v>264</v>
      </c>
      <c r="KB438" s="59" t="s">
        <v>264</v>
      </c>
      <c r="KC438" s="59" t="s">
        <v>264</v>
      </c>
      <c r="KD438" s="59" t="s">
        <v>264</v>
      </c>
      <c r="KE438" s="59" t="s">
        <v>264</v>
      </c>
      <c r="KF438" s="59" t="s">
        <v>264</v>
      </c>
      <c r="KG438" s="59" t="s">
        <v>264</v>
      </c>
      <c r="KH438" s="59" t="s">
        <v>264</v>
      </c>
      <c r="KI438" s="59" t="s">
        <v>264</v>
      </c>
      <c r="KJ438" s="59" t="s">
        <v>264</v>
      </c>
      <c r="KK438" s="59" t="s">
        <v>264</v>
      </c>
      <c r="KL438" s="59" t="s">
        <v>264</v>
      </c>
      <c r="KM438" s="59" t="s">
        <v>264</v>
      </c>
      <c r="KN438" s="59" t="s">
        <v>264</v>
      </c>
      <c r="KO438" s="59" t="s">
        <v>264</v>
      </c>
      <c r="KP438" s="59" t="s">
        <v>264</v>
      </c>
      <c r="KQ438" s="59" t="s">
        <v>264</v>
      </c>
      <c r="KR438" s="59" t="s">
        <v>264</v>
      </c>
      <c r="KS438" s="59" t="s">
        <v>264</v>
      </c>
      <c r="KT438" s="59" t="s">
        <v>264</v>
      </c>
      <c r="KU438" s="59" t="s">
        <v>264</v>
      </c>
      <c r="KV438" s="59" t="s">
        <v>264</v>
      </c>
      <c r="KW438" s="59" t="s">
        <v>264</v>
      </c>
      <c r="KX438" s="59" t="s">
        <v>264</v>
      </c>
      <c r="KY438" s="59" t="s">
        <v>264</v>
      </c>
      <c r="KZ438" s="59" t="s">
        <v>264</v>
      </c>
      <c r="LA438" s="59" t="s">
        <v>264</v>
      </c>
      <c r="LB438" s="59" t="s">
        <v>264</v>
      </c>
      <c r="LC438" s="59" t="s">
        <v>264</v>
      </c>
      <c r="LD438" s="59" t="s">
        <v>264</v>
      </c>
      <c r="LE438" s="59" t="s">
        <v>264</v>
      </c>
      <c r="LF438" s="59" t="s">
        <v>264</v>
      </c>
      <c r="LG438" s="59" t="s">
        <v>264</v>
      </c>
      <c r="LH438" s="59" t="s">
        <v>264</v>
      </c>
      <c r="LI438" s="59" t="s">
        <v>264</v>
      </c>
      <c r="LJ438" s="59" t="s">
        <v>264</v>
      </c>
      <c r="LK438" s="59" t="s">
        <v>264</v>
      </c>
      <c r="LL438" s="59" t="s">
        <v>264</v>
      </c>
      <c r="LM438" s="59" t="s">
        <v>264</v>
      </c>
      <c r="LN438" s="59" t="s">
        <v>264</v>
      </c>
      <c r="LO438" s="59" t="s">
        <v>264</v>
      </c>
      <c r="LP438" s="59" t="s">
        <v>264</v>
      </c>
      <c r="LQ438" s="59" t="s">
        <v>264</v>
      </c>
      <c r="LR438" s="59" t="s">
        <v>264</v>
      </c>
      <c r="LS438" s="59" t="s">
        <v>264</v>
      </c>
      <c r="LT438" s="59" t="s">
        <v>264</v>
      </c>
      <c r="LU438" s="59" t="s">
        <v>264</v>
      </c>
      <c r="LV438" s="59" t="s">
        <v>264</v>
      </c>
      <c r="LW438" s="59" t="s">
        <v>264</v>
      </c>
      <c r="LX438" s="59" t="s">
        <v>264</v>
      </c>
      <c r="LY438" s="59" t="s">
        <v>264</v>
      </c>
      <c r="LZ438" s="59" t="s">
        <v>264</v>
      </c>
      <c r="MA438" s="59" t="s">
        <v>264</v>
      </c>
      <c r="MB438" s="59" t="s">
        <v>264</v>
      </c>
      <c r="MC438" s="59" t="s">
        <v>264</v>
      </c>
      <c r="MD438" s="59" t="s">
        <v>264</v>
      </c>
      <c r="ME438" s="59" t="s">
        <v>264</v>
      </c>
      <c r="MF438" s="59" t="s">
        <v>264</v>
      </c>
      <c r="MG438" s="59" t="s">
        <v>264</v>
      </c>
      <c r="MH438" s="59" t="s">
        <v>264</v>
      </c>
      <c r="MI438" s="59" t="s">
        <v>264</v>
      </c>
      <c r="MJ438" s="59" t="s">
        <v>264</v>
      </c>
      <c r="MK438" s="59" t="s">
        <v>264</v>
      </c>
      <c r="ML438" s="59" t="s">
        <v>264</v>
      </c>
      <c r="MM438" s="59" t="s">
        <v>264</v>
      </c>
      <c r="MN438" s="59" t="s">
        <v>264</v>
      </c>
      <c r="MO438" s="59" t="s">
        <v>264</v>
      </c>
      <c r="MP438" s="59" t="s">
        <v>264</v>
      </c>
      <c r="MQ438" s="59" t="s">
        <v>264</v>
      </c>
      <c r="MR438" s="59" t="s">
        <v>264</v>
      </c>
      <c r="MS438" s="59" t="s">
        <v>264</v>
      </c>
      <c r="MT438" s="59" t="s">
        <v>264</v>
      </c>
      <c r="MU438" s="59" t="s">
        <v>264</v>
      </c>
      <c r="MV438" s="59" t="s">
        <v>264</v>
      </c>
      <c r="MW438" s="59" t="s">
        <v>264</v>
      </c>
      <c r="MX438" s="59" t="s">
        <v>264</v>
      </c>
      <c r="MY438" s="59" t="s">
        <v>264</v>
      </c>
      <c r="MZ438" s="59" t="s">
        <v>264</v>
      </c>
      <c r="NA438" s="59" t="s">
        <v>264</v>
      </c>
      <c r="NB438" s="59" t="s">
        <v>264</v>
      </c>
      <c r="NC438" s="59" t="s">
        <v>264</v>
      </c>
      <c r="ND438" s="59" t="s">
        <v>264</v>
      </c>
      <c r="NE438" s="59" t="s">
        <v>264</v>
      </c>
      <c r="NF438" s="59" t="s">
        <v>264</v>
      </c>
      <c r="NG438" s="59" t="s">
        <v>264</v>
      </c>
      <c r="NH438" s="59" t="s">
        <v>264</v>
      </c>
      <c r="NI438" s="59" t="s">
        <v>264</v>
      </c>
      <c r="NJ438" s="59" t="s">
        <v>264</v>
      </c>
      <c r="NK438" s="59" t="s">
        <v>264</v>
      </c>
      <c r="NL438" s="59" t="s">
        <v>264</v>
      </c>
      <c r="NM438" s="59" t="s">
        <v>264</v>
      </c>
      <c r="NN438" s="59" t="s">
        <v>264</v>
      </c>
      <c r="NO438" s="59" t="s">
        <v>264</v>
      </c>
      <c r="NP438" s="59" t="s">
        <v>264</v>
      </c>
      <c r="NQ438" s="59" t="s">
        <v>264</v>
      </c>
      <c r="NR438" s="59" t="s">
        <v>264</v>
      </c>
      <c r="NS438" s="59" t="s">
        <v>264</v>
      </c>
      <c r="NT438" s="59" t="s">
        <v>264</v>
      </c>
      <c r="NU438" s="59" t="s">
        <v>264</v>
      </c>
      <c r="NV438" s="59" t="s">
        <v>264</v>
      </c>
      <c r="NW438" s="59" t="s">
        <v>264</v>
      </c>
      <c r="NX438" s="59" t="s">
        <v>264</v>
      </c>
      <c r="NY438" s="59" t="s">
        <v>264</v>
      </c>
      <c r="NZ438" s="59" t="s">
        <v>264</v>
      </c>
      <c r="OA438" s="59" t="s">
        <v>264</v>
      </c>
      <c r="OB438" s="59" t="s">
        <v>264</v>
      </c>
      <c r="OC438" s="59" t="s">
        <v>264</v>
      </c>
      <c r="OD438" s="59" t="s">
        <v>264</v>
      </c>
      <c r="OE438" s="59" t="s">
        <v>264</v>
      </c>
      <c r="OF438" s="59" t="s">
        <v>264</v>
      </c>
      <c r="OG438" s="59" t="s">
        <v>264</v>
      </c>
      <c r="OH438" s="59" t="s">
        <v>264</v>
      </c>
      <c r="OI438" s="59" t="s">
        <v>264</v>
      </c>
      <c r="OJ438" s="59" t="s">
        <v>264</v>
      </c>
      <c r="OK438" s="59" t="s">
        <v>264</v>
      </c>
      <c r="OL438" s="59" t="s">
        <v>264</v>
      </c>
      <c r="OM438" s="59" t="s">
        <v>264</v>
      </c>
      <c r="ON438" s="59" t="s">
        <v>264</v>
      </c>
      <c r="OO438" s="59" t="s">
        <v>264</v>
      </c>
      <c r="OP438" s="59" t="s">
        <v>264</v>
      </c>
      <c r="OQ438" s="59" t="s">
        <v>264</v>
      </c>
      <c r="OR438" s="59" t="s">
        <v>264</v>
      </c>
      <c r="OS438" s="59" t="s">
        <v>264</v>
      </c>
      <c r="OT438" s="59" t="s">
        <v>264</v>
      </c>
      <c r="OU438" s="59" t="s">
        <v>264</v>
      </c>
      <c r="OV438" s="59" t="s">
        <v>264</v>
      </c>
      <c r="OW438" s="59" t="s">
        <v>264</v>
      </c>
      <c r="OX438" s="59" t="s">
        <v>264</v>
      </c>
      <c r="OY438" s="59" t="s">
        <v>264</v>
      </c>
      <c r="OZ438" s="59" t="s">
        <v>264</v>
      </c>
      <c r="PA438" s="59" t="s">
        <v>264</v>
      </c>
      <c r="PB438" s="59" t="s">
        <v>264</v>
      </c>
      <c r="PC438" s="59" t="s">
        <v>264</v>
      </c>
      <c r="PD438" s="59" t="s">
        <v>264</v>
      </c>
      <c r="PE438" s="59" t="s">
        <v>264</v>
      </c>
      <c r="PF438" s="59" t="s">
        <v>264</v>
      </c>
      <c r="PG438" s="59" t="s">
        <v>264</v>
      </c>
      <c r="PH438" s="59" t="s">
        <v>264</v>
      </c>
      <c r="PI438" s="59" t="s">
        <v>264</v>
      </c>
      <c r="PJ438" s="59" t="s">
        <v>264</v>
      </c>
      <c r="PK438" s="59" t="s">
        <v>264</v>
      </c>
      <c r="PL438" s="59" t="s">
        <v>264</v>
      </c>
      <c r="PM438" s="59" t="s">
        <v>264</v>
      </c>
      <c r="PN438" s="59" t="s">
        <v>264</v>
      </c>
      <c r="PO438" s="59" t="s">
        <v>264</v>
      </c>
      <c r="PP438" s="59" t="s">
        <v>264</v>
      </c>
      <c r="PQ438" s="59" t="s">
        <v>264</v>
      </c>
      <c r="PR438" s="59" t="s">
        <v>264</v>
      </c>
      <c r="PS438" s="59" t="s">
        <v>264</v>
      </c>
      <c r="PT438" s="59" t="s">
        <v>264</v>
      </c>
      <c r="PU438" s="59" t="s">
        <v>264</v>
      </c>
      <c r="PV438" s="59" t="s">
        <v>264</v>
      </c>
      <c r="PW438" s="59" t="s">
        <v>264</v>
      </c>
      <c r="PX438" s="59" t="s">
        <v>264</v>
      </c>
      <c r="PY438" s="59" t="s">
        <v>264</v>
      </c>
      <c r="PZ438" s="59" t="s">
        <v>264</v>
      </c>
      <c r="QA438" s="59" t="s">
        <v>264</v>
      </c>
      <c r="QB438" s="59" t="s">
        <v>264</v>
      </c>
      <c r="QC438" s="59" t="s">
        <v>264</v>
      </c>
      <c r="QD438" s="59" t="s">
        <v>264</v>
      </c>
      <c r="QE438" s="59" t="s">
        <v>264</v>
      </c>
      <c r="QF438" s="59" t="s">
        <v>264</v>
      </c>
      <c r="QG438" s="59" t="s">
        <v>264</v>
      </c>
      <c r="QH438" s="59" t="s">
        <v>264</v>
      </c>
      <c r="QI438" s="59" t="s">
        <v>264</v>
      </c>
      <c r="QJ438" s="59" t="s">
        <v>264</v>
      </c>
      <c r="QK438" s="59" t="s">
        <v>264</v>
      </c>
      <c r="QL438" s="59" t="s">
        <v>264</v>
      </c>
      <c r="QM438" s="59" t="s">
        <v>264</v>
      </c>
      <c r="QN438" s="59" t="s">
        <v>264</v>
      </c>
      <c r="QO438" s="59" t="s">
        <v>264</v>
      </c>
      <c r="QP438" s="59" t="s">
        <v>264</v>
      </c>
      <c r="QQ438" s="59" t="s">
        <v>264</v>
      </c>
      <c r="QR438" s="59" t="s">
        <v>264</v>
      </c>
      <c r="QS438" s="59" t="s">
        <v>264</v>
      </c>
      <c r="QT438" s="59" t="s">
        <v>264</v>
      </c>
      <c r="QU438" s="59" t="s">
        <v>264</v>
      </c>
      <c r="QV438" s="59" t="s">
        <v>264</v>
      </c>
      <c r="QW438" s="59" t="s">
        <v>264</v>
      </c>
      <c r="QX438" s="59" t="s">
        <v>264</v>
      </c>
      <c r="QY438" s="59" t="s">
        <v>264</v>
      </c>
      <c r="QZ438" s="59" t="s">
        <v>264</v>
      </c>
      <c r="RA438" s="59" t="s">
        <v>264</v>
      </c>
      <c r="RB438" s="59" t="s">
        <v>264</v>
      </c>
      <c r="RC438" s="59" t="s">
        <v>264</v>
      </c>
      <c r="RD438" s="59" t="s">
        <v>264</v>
      </c>
      <c r="RE438" s="59" t="s">
        <v>264</v>
      </c>
      <c r="RF438" s="59" t="s">
        <v>264</v>
      </c>
      <c r="RG438" s="59" t="s">
        <v>264</v>
      </c>
      <c r="RH438" s="59" t="s">
        <v>264</v>
      </c>
      <c r="RI438" s="59" t="s">
        <v>264</v>
      </c>
      <c r="RJ438" s="59" t="s">
        <v>264</v>
      </c>
      <c r="RK438" s="59" t="s">
        <v>264</v>
      </c>
      <c r="RL438" s="59" t="s">
        <v>264</v>
      </c>
      <c r="RM438" s="59" t="s">
        <v>264</v>
      </c>
      <c r="RN438" s="59" t="s">
        <v>264</v>
      </c>
      <c r="RO438" s="59" t="s">
        <v>264</v>
      </c>
      <c r="RP438" s="59" t="s">
        <v>264</v>
      </c>
      <c r="RQ438" s="59" t="s">
        <v>264</v>
      </c>
      <c r="RR438" s="59" t="s">
        <v>264</v>
      </c>
      <c r="RS438" s="59" t="s">
        <v>264</v>
      </c>
      <c r="RT438" s="59" t="s">
        <v>264</v>
      </c>
      <c r="RU438" s="59" t="s">
        <v>264</v>
      </c>
      <c r="RV438" s="59" t="s">
        <v>264</v>
      </c>
      <c r="RW438" s="59" t="s">
        <v>264</v>
      </c>
      <c r="RX438" s="59" t="s">
        <v>264</v>
      </c>
      <c r="RY438" s="59" t="s">
        <v>264</v>
      </c>
      <c r="RZ438" s="59" t="s">
        <v>264</v>
      </c>
      <c r="SA438" s="59" t="s">
        <v>264</v>
      </c>
      <c r="SB438" s="59" t="s">
        <v>264</v>
      </c>
      <c r="SC438" s="59" t="s">
        <v>264</v>
      </c>
      <c r="SD438" s="59" t="s">
        <v>264</v>
      </c>
      <c r="SE438" s="59" t="s">
        <v>264</v>
      </c>
      <c r="SF438" s="59" t="s">
        <v>264</v>
      </c>
      <c r="SG438" s="59" t="s">
        <v>264</v>
      </c>
      <c r="SH438" s="59" t="s">
        <v>264</v>
      </c>
      <c r="SI438" s="59" t="s">
        <v>264</v>
      </c>
      <c r="SJ438" s="59" t="s">
        <v>264</v>
      </c>
      <c r="SK438" s="59" t="s">
        <v>264</v>
      </c>
      <c r="SL438" s="59" t="s">
        <v>264</v>
      </c>
      <c r="SM438" s="59" t="s">
        <v>264</v>
      </c>
      <c r="SN438" s="59" t="s">
        <v>264</v>
      </c>
      <c r="SO438" s="59" t="s">
        <v>264</v>
      </c>
      <c r="SP438" s="59" t="s">
        <v>264</v>
      </c>
      <c r="SQ438" s="59" t="s">
        <v>264</v>
      </c>
      <c r="SR438" s="59" t="s">
        <v>264</v>
      </c>
      <c r="SS438" s="59" t="s">
        <v>264</v>
      </c>
      <c r="ST438" s="59" t="s">
        <v>264</v>
      </c>
      <c r="SU438" s="59" t="s">
        <v>264</v>
      </c>
      <c r="SV438" s="59" t="s">
        <v>264</v>
      </c>
      <c r="SW438" s="59" t="s">
        <v>264</v>
      </c>
      <c r="SX438" s="59" t="s">
        <v>264</v>
      </c>
      <c r="SY438" s="59" t="s">
        <v>264</v>
      </c>
      <c r="SZ438" s="59" t="s">
        <v>264</v>
      </c>
      <c r="TA438" s="59" t="s">
        <v>264</v>
      </c>
      <c r="TB438" s="59" t="s">
        <v>264</v>
      </c>
      <c r="TC438" s="59" t="s">
        <v>264</v>
      </c>
      <c r="TD438" s="59" t="s">
        <v>264</v>
      </c>
      <c r="TE438" s="59" t="s">
        <v>264</v>
      </c>
      <c r="TF438" s="59" t="s">
        <v>264</v>
      </c>
      <c r="TG438" s="59" t="s">
        <v>264</v>
      </c>
      <c r="TH438" s="59" t="s">
        <v>264</v>
      </c>
      <c r="TI438" s="59" t="s">
        <v>264</v>
      </c>
      <c r="TJ438" s="59" t="s">
        <v>264</v>
      </c>
      <c r="TK438" s="59" t="s">
        <v>264</v>
      </c>
      <c r="TL438" s="59" t="s">
        <v>264</v>
      </c>
      <c r="TM438" s="59" t="s">
        <v>264</v>
      </c>
      <c r="TN438" s="59" t="s">
        <v>264</v>
      </c>
      <c r="TO438" s="59" t="s">
        <v>264</v>
      </c>
      <c r="TP438" s="59" t="s">
        <v>264</v>
      </c>
      <c r="TQ438" s="59" t="s">
        <v>264</v>
      </c>
      <c r="TR438" s="59" t="s">
        <v>264</v>
      </c>
      <c r="TS438" s="59" t="s">
        <v>264</v>
      </c>
      <c r="TT438" s="59" t="s">
        <v>264</v>
      </c>
      <c r="TU438" s="59" t="s">
        <v>264</v>
      </c>
      <c r="TV438" s="59" t="s">
        <v>264</v>
      </c>
      <c r="TW438" s="59" t="s">
        <v>264</v>
      </c>
      <c r="TX438" s="59" t="s">
        <v>264</v>
      </c>
      <c r="TY438" s="59" t="s">
        <v>264</v>
      </c>
      <c r="TZ438" s="59" t="s">
        <v>264</v>
      </c>
      <c r="UA438" s="59" t="s">
        <v>264</v>
      </c>
      <c r="UB438" s="59" t="s">
        <v>264</v>
      </c>
      <c r="UC438" s="59" t="s">
        <v>264</v>
      </c>
      <c r="UD438" s="59" t="s">
        <v>264</v>
      </c>
      <c r="UE438" s="59" t="s">
        <v>264</v>
      </c>
      <c r="UF438" s="59" t="s">
        <v>264</v>
      </c>
      <c r="UG438" s="59" t="s">
        <v>264</v>
      </c>
      <c r="UH438" s="59" t="s">
        <v>264</v>
      </c>
      <c r="UI438" s="59" t="s">
        <v>264</v>
      </c>
      <c r="UJ438" s="59" t="s">
        <v>264</v>
      </c>
      <c r="UK438" s="59" t="s">
        <v>264</v>
      </c>
      <c r="UL438" s="59" t="s">
        <v>264</v>
      </c>
      <c r="UM438" s="59" t="s">
        <v>264</v>
      </c>
      <c r="UN438" s="59" t="s">
        <v>264</v>
      </c>
      <c r="UO438" s="59" t="s">
        <v>264</v>
      </c>
      <c r="UP438" s="59" t="s">
        <v>264</v>
      </c>
      <c r="UQ438" s="59" t="s">
        <v>264</v>
      </c>
      <c r="UR438" s="59" t="s">
        <v>264</v>
      </c>
      <c r="US438" s="59" t="s">
        <v>264</v>
      </c>
      <c r="UT438" s="59" t="s">
        <v>264</v>
      </c>
      <c r="UU438" s="59" t="s">
        <v>264</v>
      </c>
      <c r="UV438" s="59" t="s">
        <v>264</v>
      </c>
      <c r="UW438" s="59" t="s">
        <v>264</v>
      </c>
      <c r="UX438" s="59" t="s">
        <v>264</v>
      </c>
      <c r="UY438" s="59" t="s">
        <v>264</v>
      </c>
      <c r="UZ438" s="59" t="s">
        <v>264</v>
      </c>
      <c r="VA438" s="59" t="s">
        <v>264</v>
      </c>
      <c r="VB438" s="59" t="s">
        <v>264</v>
      </c>
      <c r="VC438" s="59" t="s">
        <v>264</v>
      </c>
      <c r="VD438" s="59" t="s">
        <v>264</v>
      </c>
      <c r="VE438" s="59" t="s">
        <v>264</v>
      </c>
      <c r="VF438" s="59" t="s">
        <v>264</v>
      </c>
      <c r="VG438" s="59" t="s">
        <v>264</v>
      </c>
      <c r="VH438" s="59" t="s">
        <v>264</v>
      </c>
      <c r="VI438" s="59" t="s">
        <v>264</v>
      </c>
      <c r="VJ438" s="59" t="s">
        <v>264</v>
      </c>
      <c r="VK438" s="59" t="s">
        <v>264</v>
      </c>
      <c r="VL438" s="59" t="s">
        <v>264</v>
      </c>
      <c r="VM438" s="59" t="s">
        <v>264</v>
      </c>
      <c r="VN438" s="59" t="s">
        <v>264</v>
      </c>
      <c r="VO438" s="59" t="s">
        <v>264</v>
      </c>
      <c r="VP438" s="59" t="s">
        <v>264</v>
      </c>
      <c r="VQ438" s="59" t="s">
        <v>264</v>
      </c>
      <c r="VR438" s="59" t="s">
        <v>264</v>
      </c>
      <c r="VS438" s="59" t="s">
        <v>264</v>
      </c>
      <c r="VT438" s="59" t="s">
        <v>264</v>
      </c>
      <c r="VU438" s="59" t="s">
        <v>264</v>
      </c>
      <c r="VV438" s="59" t="s">
        <v>264</v>
      </c>
      <c r="VW438" s="59" t="s">
        <v>264</v>
      </c>
      <c r="VX438" s="59" t="s">
        <v>264</v>
      </c>
      <c r="VY438" s="59" t="s">
        <v>264</v>
      </c>
      <c r="VZ438" s="59" t="s">
        <v>264</v>
      </c>
      <c r="WA438" s="59" t="s">
        <v>264</v>
      </c>
      <c r="WB438" s="59" t="s">
        <v>264</v>
      </c>
      <c r="WC438" s="59" t="s">
        <v>264</v>
      </c>
      <c r="WD438" s="59" t="s">
        <v>264</v>
      </c>
      <c r="WE438" s="59" t="s">
        <v>264</v>
      </c>
      <c r="WF438" s="59" t="s">
        <v>264</v>
      </c>
      <c r="WG438" s="59" t="s">
        <v>264</v>
      </c>
      <c r="WH438" s="59" t="s">
        <v>264</v>
      </c>
      <c r="WI438" s="59" t="s">
        <v>264</v>
      </c>
      <c r="WJ438" s="59" t="s">
        <v>264</v>
      </c>
      <c r="WK438" s="59" t="s">
        <v>264</v>
      </c>
      <c r="WL438" s="59" t="s">
        <v>264</v>
      </c>
      <c r="WM438" s="59" t="s">
        <v>264</v>
      </c>
      <c r="WN438" s="59" t="s">
        <v>264</v>
      </c>
      <c r="WO438" s="59" t="s">
        <v>264</v>
      </c>
      <c r="WP438" s="59" t="s">
        <v>264</v>
      </c>
      <c r="WQ438" s="59" t="s">
        <v>264</v>
      </c>
      <c r="WR438" s="59" t="s">
        <v>264</v>
      </c>
      <c r="WS438" s="59" t="s">
        <v>264</v>
      </c>
      <c r="WT438" s="59" t="s">
        <v>264</v>
      </c>
      <c r="WU438" s="59" t="s">
        <v>264</v>
      </c>
      <c r="WV438" s="59" t="s">
        <v>264</v>
      </c>
      <c r="WW438" s="59" t="s">
        <v>264</v>
      </c>
      <c r="WX438" s="59" t="s">
        <v>264</v>
      </c>
      <c r="WY438" s="59" t="s">
        <v>264</v>
      </c>
      <c r="WZ438" s="59" t="s">
        <v>264</v>
      </c>
      <c r="XA438" s="59" t="s">
        <v>264</v>
      </c>
      <c r="XB438" s="59" t="s">
        <v>264</v>
      </c>
      <c r="XC438" s="59" t="s">
        <v>264</v>
      </c>
      <c r="XD438" s="59" t="s">
        <v>264</v>
      </c>
      <c r="XE438" s="59" t="s">
        <v>264</v>
      </c>
      <c r="XF438" s="59" t="s">
        <v>264</v>
      </c>
      <c r="XG438" s="59" t="s">
        <v>264</v>
      </c>
      <c r="XH438" s="59" t="s">
        <v>264</v>
      </c>
      <c r="XI438" s="59" t="s">
        <v>264</v>
      </c>
      <c r="XJ438" s="59" t="s">
        <v>264</v>
      </c>
      <c r="XK438" s="59" t="s">
        <v>264</v>
      </c>
      <c r="XL438" s="59" t="s">
        <v>264</v>
      </c>
      <c r="XM438" s="59" t="s">
        <v>264</v>
      </c>
      <c r="XN438" s="59" t="s">
        <v>264</v>
      </c>
      <c r="XO438" s="59" t="s">
        <v>264</v>
      </c>
      <c r="XP438" s="59" t="s">
        <v>264</v>
      </c>
      <c r="XQ438" s="59" t="s">
        <v>264</v>
      </c>
      <c r="XR438" s="59" t="s">
        <v>264</v>
      </c>
      <c r="XS438" s="59" t="s">
        <v>264</v>
      </c>
      <c r="XT438" s="59" t="s">
        <v>264</v>
      </c>
      <c r="XU438" s="59" t="s">
        <v>264</v>
      </c>
      <c r="XV438" s="59" t="s">
        <v>264</v>
      </c>
      <c r="XW438" s="59" t="s">
        <v>264</v>
      </c>
      <c r="XX438" s="59" t="s">
        <v>264</v>
      </c>
      <c r="XY438" s="59" t="s">
        <v>264</v>
      </c>
      <c r="XZ438" s="59" t="s">
        <v>264</v>
      </c>
      <c r="YA438" s="59" t="s">
        <v>264</v>
      </c>
      <c r="YB438" s="59" t="s">
        <v>264</v>
      </c>
      <c r="YC438" s="59" t="s">
        <v>264</v>
      </c>
      <c r="YD438" s="59" t="s">
        <v>264</v>
      </c>
      <c r="YE438" s="59" t="s">
        <v>264</v>
      </c>
      <c r="YF438" s="59" t="s">
        <v>264</v>
      </c>
      <c r="YG438" s="59" t="s">
        <v>264</v>
      </c>
      <c r="YH438" s="59" t="s">
        <v>264</v>
      </c>
      <c r="YI438" s="59" t="s">
        <v>264</v>
      </c>
      <c r="YJ438" s="59" t="s">
        <v>264</v>
      </c>
      <c r="YK438" s="59" t="s">
        <v>264</v>
      </c>
      <c r="YL438" s="59" t="s">
        <v>264</v>
      </c>
      <c r="YM438" s="59" t="s">
        <v>264</v>
      </c>
      <c r="YN438" s="59" t="s">
        <v>264</v>
      </c>
      <c r="YO438" s="59" t="s">
        <v>264</v>
      </c>
      <c r="YP438" s="59" t="s">
        <v>264</v>
      </c>
      <c r="YQ438" s="59" t="s">
        <v>264</v>
      </c>
      <c r="YR438" s="59" t="s">
        <v>264</v>
      </c>
      <c r="YS438" s="59" t="s">
        <v>264</v>
      </c>
      <c r="YT438" s="59" t="s">
        <v>264</v>
      </c>
      <c r="YU438" s="59" t="s">
        <v>264</v>
      </c>
      <c r="YV438" s="59" t="s">
        <v>264</v>
      </c>
      <c r="YW438" s="59" t="s">
        <v>264</v>
      </c>
      <c r="YX438" s="59" t="s">
        <v>264</v>
      </c>
      <c r="YY438" s="59" t="s">
        <v>264</v>
      </c>
      <c r="YZ438" s="59" t="s">
        <v>264</v>
      </c>
      <c r="ZA438" s="59" t="s">
        <v>264</v>
      </c>
      <c r="ZB438" s="59" t="s">
        <v>264</v>
      </c>
      <c r="ZC438" s="59" t="s">
        <v>264</v>
      </c>
      <c r="ZD438" s="59" t="s">
        <v>264</v>
      </c>
      <c r="ZE438" s="59" t="s">
        <v>264</v>
      </c>
      <c r="ZF438" s="59" t="s">
        <v>264</v>
      </c>
      <c r="ZG438" s="59" t="s">
        <v>264</v>
      </c>
      <c r="ZH438" s="59" t="s">
        <v>264</v>
      </c>
      <c r="ZI438" s="59" t="s">
        <v>264</v>
      </c>
      <c r="ZJ438" s="59" t="s">
        <v>264</v>
      </c>
      <c r="ZK438" s="59" t="s">
        <v>264</v>
      </c>
      <c r="ZL438" s="59" t="s">
        <v>264</v>
      </c>
      <c r="ZM438" s="59" t="s">
        <v>264</v>
      </c>
      <c r="ZN438" s="59" t="s">
        <v>264</v>
      </c>
      <c r="ZO438" s="59" t="s">
        <v>264</v>
      </c>
      <c r="ZP438" s="59" t="s">
        <v>264</v>
      </c>
      <c r="ZQ438" s="59" t="s">
        <v>264</v>
      </c>
      <c r="ZR438" s="59" t="s">
        <v>264</v>
      </c>
      <c r="ZS438" s="59" t="s">
        <v>264</v>
      </c>
      <c r="ZT438" s="59" t="s">
        <v>264</v>
      </c>
      <c r="ZU438" s="59" t="s">
        <v>264</v>
      </c>
      <c r="ZV438" s="59" t="s">
        <v>264</v>
      </c>
      <c r="ZW438" s="59" t="s">
        <v>264</v>
      </c>
      <c r="ZX438" s="59" t="s">
        <v>264</v>
      </c>
      <c r="ZY438" s="59" t="s">
        <v>264</v>
      </c>
      <c r="ZZ438" s="59" t="s">
        <v>264</v>
      </c>
      <c r="AAA438" s="59" t="s">
        <v>264</v>
      </c>
      <c r="AAB438" s="59" t="s">
        <v>264</v>
      </c>
      <c r="AAC438" s="59" t="s">
        <v>264</v>
      </c>
      <c r="AAD438" s="59" t="s">
        <v>264</v>
      </c>
      <c r="AAE438" s="59" t="s">
        <v>264</v>
      </c>
      <c r="AAF438" s="59" t="s">
        <v>264</v>
      </c>
      <c r="AAG438" s="59" t="s">
        <v>264</v>
      </c>
      <c r="AAH438" s="59" t="s">
        <v>264</v>
      </c>
      <c r="AAI438" s="59" t="s">
        <v>264</v>
      </c>
      <c r="AAJ438" s="59" t="s">
        <v>264</v>
      </c>
      <c r="AAK438" s="59" t="s">
        <v>264</v>
      </c>
      <c r="AAL438" s="59" t="s">
        <v>264</v>
      </c>
      <c r="AAM438" s="59" t="s">
        <v>264</v>
      </c>
      <c r="AAN438" s="59" t="s">
        <v>264</v>
      </c>
      <c r="AAO438" s="59" t="s">
        <v>264</v>
      </c>
      <c r="AAP438" s="59" t="s">
        <v>264</v>
      </c>
      <c r="AAQ438" s="59" t="s">
        <v>264</v>
      </c>
      <c r="AAR438" s="59" t="s">
        <v>264</v>
      </c>
      <c r="AAS438" s="59" t="s">
        <v>264</v>
      </c>
      <c r="AAT438" s="59" t="s">
        <v>264</v>
      </c>
      <c r="AAU438" s="59" t="s">
        <v>264</v>
      </c>
      <c r="AAV438" s="59" t="s">
        <v>264</v>
      </c>
      <c r="AAW438" s="59" t="s">
        <v>264</v>
      </c>
      <c r="AAX438" s="59" t="s">
        <v>264</v>
      </c>
      <c r="AAY438" s="59" t="s">
        <v>264</v>
      </c>
      <c r="AAZ438" s="59" t="s">
        <v>264</v>
      </c>
      <c r="ABA438" s="59" t="s">
        <v>264</v>
      </c>
      <c r="ABB438" s="59" t="s">
        <v>264</v>
      </c>
      <c r="ABC438" s="59" t="s">
        <v>264</v>
      </c>
      <c r="ABD438" s="59" t="s">
        <v>264</v>
      </c>
      <c r="ABE438" s="59" t="s">
        <v>264</v>
      </c>
      <c r="ABF438" s="59" t="s">
        <v>264</v>
      </c>
      <c r="ABG438" s="59" t="s">
        <v>264</v>
      </c>
      <c r="ABH438" s="59" t="s">
        <v>264</v>
      </c>
      <c r="ABI438" s="59" t="s">
        <v>264</v>
      </c>
      <c r="ABJ438" s="59" t="s">
        <v>264</v>
      </c>
      <c r="ABK438" s="59" t="s">
        <v>264</v>
      </c>
      <c r="ABL438" s="59" t="s">
        <v>264</v>
      </c>
      <c r="ABM438" s="59" t="s">
        <v>264</v>
      </c>
      <c r="ABN438" s="59" t="s">
        <v>264</v>
      </c>
      <c r="ABO438" s="59" t="s">
        <v>264</v>
      </c>
      <c r="ABP438" s="59" t="s">
        <v>264</v>
      </c>
      <c r="ABQ438" s="59" t="s">
        <v>264</v>
      </c>
      <c r="ABR438" s="59" t="s">
        <v>264</v>
      </c>
      <c r="ABS438" s="59" t="s">
        <v>264</v>
      </c>
      <c r="ABT438" s="59" t="s">
        <v>264</v>
      </c>
      <c r="ABU438" s="59" t="s">
        <v>264</v>
      </c>
      <c r="ABV438" s="59" t="s">
        <v>264</v>
      </c>
      <c r="ABW438" s="59" t="s">
        <v>264</v>
      </c>
      <c r="ABX438" s="59" t="s">
        <v>264</v>
      </c>
      <c r="ABY438" s="59" t="s">
        <v>264</v>
      </c>
      <c r="ABZ438" s="59" t="s">
        <v>264</v>
      </c>
      <c r="ACA438" s="59" t="s">
        <v>264</v>
      </c>
      <c r="ACB438" s="59" t="s">
        <v>264</v>
      </c>
      <c r="ACC438" s="59" t="s">
        <v>264</v>
      </c>
      <c r="ACD438" s="59" t="s">
        <v>264</v>
      </c>
      <c r="ACE438" s="59" t="s">
        <v>264</v>
      </c>
      <c r="ACF438" s="59" t="s">
        <v>264</v>
      </c>
      <c r="ACG438" s="59" t="s">
        <v>264</v>
      </c>
      <c r="ACH438" s="59" t="s">
        <v>264</v>
      </c>
      <c r="ACI438" s="59" t="s">
        <v>264</v>
      </c>
      <c r="ACJ438" s="59" t="s">
        <v>264</v>
      </c>
      <c r="ACK438" s="59" t="s">
        <v>264</v>
      </c>
      <c r="ACL438" s="59" t="s">
        <v>264</v>
      </c>
      <c r="ACM438" s="59" t="s">
        <v>264</v>
      </c>
      <c r="ACN438" s="59" t="s">
        <v>264</v>
      </c>
      <c r="ACO438" s="59" t="s">
        <v>264</v>
      </c>
      <c r="ACP438" s="59" t="s">
        <v>264</v>
      </c>
      <c r="ACQ438" s="59" t="s">
        <v>264</v>
      </c>
      <c r="ACR438" s="59" t="s">
        <v>264</v>
      </c>
      <c r="ACS438" s="59" t="s">
        <v>264</v>
      </c>
      <c r="ACT438" s="59" t="s">
        <v>264</v>
      </c>
      <c r="ACU438" s="59" t="s">
        <v>264</v>
      </c>
      <c r="ACV438" s="59" t="s">
        <v>264</v>
      </c>
      <c r="ACW438" s="59" t="s">
        <v>264</v>
      </c>
      <c r="ACX438" s="59" t="s">
        <v>264</v>
      </c>
      <c r="ACY438" s="59" t="s">
        <v>264</v>
      </c>
      <c r="ACZ438" s="59" t="s">
        <v>264</v>
      </c>
      <c r="ADA438" s="59" t="s">
        <v>264</v>
      </c>
      <c r="ADB438" s="59" t="s">
        <v>264</v>
      </c>
      <c r="ADC438" s="59" t="s">
        <v>264</v>
      </c>
      <c r="ADD438" s="59" t="s">
        <v>264</v>
      </c>
      <c r="ADE438" s="59" t="s">
        <v>264</v>
      </c>
      <c r="ADF438" s="59" t="s">
        <v>264</v>
      </c>
      <c r="ADG438" s="59" t="s">
        <v>264</v>
      </c>
      <c r="ADH438" s="59" t="s">
        <v>264</v>
      </c>
      <c r="ADI438" s="59" t="s">
        <v>264</v>
      </c>
      <c r="ADJ438" s="59" t="s">
        <v>264</v>
      </c>
      <c r="ADK438" s="59" t="s">
        <v>264</v>
      </c>
      <c r="ADL438" s="59" t="s">
        <v>264</v>
      </c>
      <c r="ADM438" s="59" t="s">
        <v>264</v>
      </c>
      <c r="ADN438" s="59" t="s">
        <v>264</v>
      </c>
      <c r="ADO438" s="59" t="s">
        <v>264</v>
      </c>
      <c r="ADP438" s="59" t="s">
        <v>264</v>
      </c>
      <c r="ADQ438" s="59" t="s">
        <v>264</v>
      </c>
      <c r="ADR438" s="59" t="s">
        <v>264</v>
      </c>
      <c r="ADS438" s="59" t="s">
        <v>264</v>
      </c>
      <c r="ADT438" s="59" t="s">
        <v>264</v>
      </c>
      <c r="ADU438" s="59" t="s">
        <v>264</v>
      </c>
      <c r="ADV438" s="59" t="s">
        <v>264</v>
      </c>
      <c r="ADW438" s="59" t="s">
        <v>264</v>
      </c>
      <c r="ADX438" s="59" t="s">
        <v>264</v>
      </c>
      <c r="ADY438" s="59" t="s">
        <v>264</v>
      </c>
      <c r="ADZ438" s="59" t="s">
        <v>264</v>
      </c>
      <c r="AEA438" s="59" t="s">
        <v>264</v>
      </c>
      <c r="AEB438" s="59" t="s">
        <v>264</v>
      </c>
      <c r="AEC438" s="59" t="s">
        <v>264</v>
      </c>
      <c r="AED438" s="59" t="s">
        <v>264</v>
      </c>
      <c r="AEE438" s="59" t="s">
        <v>264</v>
      </c>
      <c r="AEF438" s="59" t="s">
        <v>264</v>
      </c>
      <c r="AEG438" s="59" t="s">
        <v>264</v>
      </c>
      <c r="AEH438" s="59" t="s">
        <v>264</v>
      </c>
      <c r="AEI438" s="59" t="s">
        <v>264</v>
      </c>
      <c r="AEJ438" s="59" t="s">
        <v>264</v>
      </c>
      <c r="AEK438" s="59" t="s">
        <v>264</v>
      </c>
      <c r="AEL438" s="59" t="s">
        <v>264</v>
      </c>
      <c r="AEM438" s="59" t="s">
        <v>264</v>
      </c>
      <c r="AEN438" s="59" t="s">
        <v>264</v>
      </c>
      <c r="AEO438" s="59" t="s">
        <v>264</v>
      </c>
      <c r="AEP438" s="59" t="s">
        <v>264</v>
      </c>
      <c r="AEQ438" s="59" t="s">
        <v>264</v>
      </c>
      <c r="AER438" s="59" t="s">
        <v>264</v>
      </c>
      <c r="AES438" s="59" t="s">
        <v>264</v>
      </c>
      <c r="AET438" s="59" t="s">
        <v>264</v>
      </c>
      <c r="AEU438" s="59" t="s">
        <v>264</v>
      </c>
      <c r="AEV438" s="59" t="s">
        <v>264</v>
      </c>
      <c r="AEW438" s="59" t="s">
        <v>264</v>
      </c>
      <c r="AEX438" s="59" t="s">
        <v>264</v>
      </c>
      <c r="AEY438" s="59" t="s">
        <v>264</v>
      </c>
      <c r="AEZ438" s="59" t="s">
        <v>264</v>
      </c>
      <c r="AFA438" s="59" t="s">
        <v>264</v>
      </c>
      <c r="AFB438" s="59" t="s">
        <v>264</v>
      </c>
      <c r="AFC438" s="59" t="s">
        <v>264</v>
      </c>
      <c r="AFD438" s="59" t="s">
        <v>264</v>
      </c>
      <c r="AFE438" s="59" t="s">
        <v>264</v>
      </c>
      <c r="AFF438" s="59" t="s">
        <v>264</v>
      </c>
      <c r="AFG438" s="59" t="s">
        <v>264</v>
      </c>
      <c r="AFH438" s="59" t="s">
        <v>264</v>
      </c>
      <c r="AFI438" s="59" t="s">
        <v>264</v>
      </c>
      <c r="AFJ438" s="59" t="s">
        <v>264</v>
      </c>
      <c r="AFK438" s="59" t="s">
        <v>264</v>
      </c>
      <c r="AFL438" s="59" t="s">
        <v>264</v>
      </c>
      <c r="AFM438" s="59" t="s">
        <v>264</v>
      </c>
      <c r="AFN438" s="59" t="s">
        <v>264</v>
      </c>
      <c r="AFO438" s="59" t="s">
        <v>264</v>
      </c>
      <c r="AFP438" s="59" t="s">
        <v>264</v>
      </c>
      <c r="AFQ438" s="59" t="s">
        <v>264</v>
      </c>
      <c r="AFR438" s="59" t="s">
        <v>264</v>
      </c>
      <c r="AFS438" s="59" t="s">
        <v>264</v>
      </c>
      <c r="AFT438" s="59" t="s">
        <v>264</v>
      </c>
      <c r="AFU438" s="59" t="s">
        <v>264</v>
      </c>
      <c r="AFV438" s="59" t="s">
        <v>264</v>
      </c>
      <c r="AFW438" s="59" t="s">
        <v>264</v>
      </c>
      <c r="AFX438" s="59" t="s">
        <v>264</v>
      </c>
      <c r="AFY438" s="59" t="s">
        <v>264</v>
      </c>
      <c r="AFZ438" s="59" t="s">
        <v>264</v>
      </c>
      <c r="AGA438" s="59" t="s">
        <v>264</v>
      </c>
      <c r="AGB438" s="59" t="s">
        <v>264</v>
      </c>
      <c r="AGC438" s="59" t="s">
        <v>264</v>
      </c>
      <c r="AGD438" s="59" t="s">
        <v>264</v>
      </c>
      <c r="AGE438" s="59" t="s">
        <v>264</v>
      </c>
      <c r="AGF438" s="59" t="s">
        <v>264</v>
      </c>
      <c r="AGG438" s="59" t="s">
        <v>264</v>
      </c>
      <c r="AGH438" s="59" t="s">
        <v>264</v>
      </c>
      <c r="AGI438" s="59" t="s">
        <v>264</v>
      </c>
      <c r="AGJ438" s="59" t="s">
        <v>264</v>
      </c>
      <c r="AGK438" s="59" t="s">
        <v>264</v>
      </c>
      <c r="AGL438" s="59" t="s">
        <v>264</v>
      </c>
      <c r="AGM438" s="59" t="s">
        <v>264</v>
      </c>
      <c r="AGN438" s="59" t="s">
        <v>264</v>
      </c>
      <c r="AGO438" s="59" t="s">
        <v>264</v>
      </c>
      <c r="AGP438" s="59" t="s">
        <v>264</v>
      </c>
      <c r="AGQ438" s="59" t="s">
        <v>264</v>
      </c>
      <c r="AGR438" s="59" t="s">
        <v>264</v>
      </c>
      <c r="AGS438" s="59" t="s">
        <v>264</v>
      </c>
      <c r="AGT438" s="59" t="s">
        <v>264</v>
      </c>
      <c r="AGU438" s="59" t="s">
        <v>264</v>
      </c>
      <c r="AGV438" s="59" t="s">
        <v>264</v>
      </c>
      <c r="AGW438" s="59" t="s">
        <v>264</v>
      </c>
      <c r="AGX438" s="59" t="s">
        <v>264</v>
      </c>
      <c r="AGY438" s="59" t="s">
        <v>264</v>
      </c>
      <c r="AGZ438" s="59" t="s">
        <v>264</v>
      </c>
      <c r="AHA438" s="59" t="s">
        <v>264</v>
      </c>
      <c r="AHB438" s="59" t="s">
        <v>264</v>
      </c>
      <c r="AHC438" s="59" t="s">
        <v>264</v>
      </c>
      <c r="AHD438" s="59" t="s">
        <v>264</v>
      </c>
      <c r="AHE438" s="59" t="s">
        <v>264</v>
      </c>
      <c r="AHF438" s="59" t="s">
        <v>264</v>
      </c>
      <c r="AHG438" s="59" t="s">
        <v>264</v>
      </c>
      <c r="AHH438" s="59" t="s">
        <v>264</v>
      </c>
      <c r="AHI438" s="59" t="s">
        <v>264</v>
      </c>
      <c r="AHJ438" s="59" t="s">
        <v>264</v>
      </c>
      <c r="AHK438" s="59" t="s">
        <v>264</v>
      </c>
      <c r="AHL438" s="59" t="s">
        <v>264</v>
      </c>
      <c r="AHM438" s="59" t="s">
        <v>264</v>
      </c>
      <c r="AHN438" s="59" t="s">
        <v>264</v>
      </c>
      <c r="AHO438" s="59" t="s">
        <v>264</v>
      </c>
      <c r="AHP438" s="59" t="s">
        <v>264</v>
      </c>
      <c r="AHQ438" s="59" t="s">
        <v>264</v>
      </c>
      <c r="AHR438" s="59" t="s">
        <v>264</v>
      </c>
      <c r="AHS438" s="59" t="s">
        <v>264</v>
      </c>
      <c r="AHT438" s="59" t="s">
        <v>264</v>
      </c>
      <c r="AHU438" s="59" t="s">
        <v>264</v>
      </c>
      <c r="AHV438" s="59" t="s">
        <v>264</v>
      </c>
      <c r="AHW438" s="59" t="s">
        <v>264</v>
      </c>
      <c r="AHX438" s="59" t="s">
        <v>264</v>
      </c>
      <c r="AHY438" s="59" t="s">
        <v>264</v>
      </c>
      <c r="AHZ438" s="59" t="s">
        <v>264</v>
      </c>
      <c r="AIA438" s="59" t="s">
        <v>264</v>
      </c>
      <c r="AIB438" s="59" t="s">
        <v>264</v>
      </c>
      <c r="AIC438" s="59" t="s">
        <v>264</v>
      </c>
      <c r="AID438" s="59" t="s">
        <v>264</v>
      </c>
      <c r="AIE438" s="59" t="s">
        <v>264</v>
      </c>
      <c r="AIF438" s="59" t="s">
        <v>264</v>
      </c>
      <c r="AIG438" s="59" t="s">
        <v>264</v>
      </c>
      <c r="AIH438" s="59" t="s">
        <v>264</v>
      </c>
      <c r="AII438" s="59" t="s">
        <v>264</v>
      </c>
      <c r="AIJ438" s="59" t="s">
        <v>264</v>
      </c>
      <c r="AIK438" s="59" t="s">
        <v>264</v>
      </c>
      <c r="AIL438" s="59" t="s">
        <v>264</v>
      </c>
      <c r="AIM438" s="59" t="s">
        <v>264</v>
      </c>
      <c r="AIN438" s="59" t="s">
        <v>264</v>
      </c>
      <c r="AIO438" s="59" t="s">
        <v>264</v>
      </c>
      <c r="AIP438" s="59" t="s">
        <v>264</v>
      </c>
      <c r="AIQ438" s="59" t="s">
        <v>264</v>
      </c>
      <c r="AIR438" s="59" t="s">
        <v>264</v>
      </c>
      <c r="AIS438" s="59" t="s">
        <v>264</v>
      </c>
      <c r="AIT438" s="59" t="s">
        <v>264</v>
      </c>
      <c r="AIU438" s="59" t="s">
        <v>264</v>
      </c>
      <c r="AIV438" s="59" t="s">
        <v>264</v>
      </c>
      <c r="AIW438" s="59" t="s">
        <v>264</v>
      </c>
      <c r="AIX438" s="59" t="s">
        <v>264</v>
      </c>
      <c r="AIY438" s="59" t="s">
        <v>264</v>
      </c>
      <c r="AIZ438" s="59" t="s">
        <v>264</v>
      </c>
      <c r="AJA438" s="59" t="s">
        <v>264</v>
      </c>
      <c r="AJB438" s="59" t="s">
        <v>264</v>
      </c>
      <c r="AJC438" s="59" t="s">
        <v>264</v>
      </c>
      <c r="AJD438" s="59" t="s">
        <v>264</v>
      </c>
      <c r="AJE438" s="59" t="s">
        <v>264</v>
      </c>
      <c r="AJF438" s="59" t="s">
        <v>264</v>
      </c>
      <c r="AJG438" s="59" t="s">
        <v>264</v>
      </c>
      <c r="AJH438" s="59" t="s">
        <v>264</v>
      </c>
      <c r="AJI438" s="59" t="s">
        <v>264</v>
      </c>
      <c r="AJJ438" s="59" t="s">
        <v>264</v>
      </c>
      <c r="AJK438" s="59" t="s">
        <v>264</v>
      </c>
      <c r="AJL438" s="59" t="s">
        <v>264</v>
      </c>
      <c r="AJM438" s="59" t="s">
        <v>264</v>
      </c>
      <c r="AJN438" s="59" t="s">
        <v>264</v>
      </c>
      <c r="AJO438" s="59" t="s">
        <v>264</v>
      </c>
      <c r="AJP438" s="59" t="s">
        <v>264</v>
      </c>
      <c r="AJQ438" s="59" t="s">
        <v>264</v>
      </c>
      <c r="AJR438" s="59" t="s">
        <v>264</v>
      </c>
      <c r="AJS438" s="59" t="s">
        <v>264</v>
      </c>
      <c r="AJT438" s="59" t="s">
        <v>264</v>
      </c>
      <c r="AJU438" s="59" t="s">
        <v>264</v>
      </c>
      <c r="AJV438" s="59" t="s">
        <v>264</v>
      </c>
      <c r="AJW438" s="59" t="s">
        <v>264</v>
      </c>
      <c r="AJX438" s="59" t="s">
        <v>264</v>
      </c>
      <c r="AJY438" s="59" t="s">
        <v>264</v>
      </c>
      <c r="AJZ438" s="59" t="s">
        <v>264</v>
      </c>
      <c r="AKA438" s="59" t="s">
        <v>264</v>
      </c>
      <c r="AKB438" s="59" t="s">
        <v>264</v>
      </c>
      <c r="AKC438" s="59" t="s">
        <v>264</v>
      </c>
      <c r="AKD438" s="59" t="s">
        <v>264</v>
      </c>
      <c r="AKE438" s="59" t="s">
        <v>264</v>
      </c>
      <c r="AKF438" s="59" t="s">
        <v>264</v>
      </c>
      <c r="AKG438" s="59" t="s">
        <v>264</v>
      </c>
      <c r="AKH438" s="59" t="s">
        <v>264</v>
      </c>
      <c r="AKI438" s="59" t="s">
        <v>264</v>
      </c>
      <c r="AKJ438" s="59" t="s">
        <v>264</v>
      </c>
      <c r="AKK438" s="59" t="s">
        <v>264</v>
      </c>
      <c r="AKL438" s="59" t="s">
        <v>264</v>
      </c>
      <c r="AKM438" s="59" t="s">
        <v>264</v>
      </c>
      <c r="AKN438" s="59" t="s">
        <v>264</v>
      </c>
      <c r="AKO438" s="59" t="s">
        <v>264</v>
      </c>
      <c r="AKP438" s="59" t="s">
        <v>264</v>
      </c>
      <c r="AKQ438" s="59" t="s">
        <v>264</v>
      </c>
      <c r="AKR438" s="59" t="s">
        <v>264</v>
      </c>
      <c r="AKS438" s="59" t="s">
        <v>264</v>
      </c>
      <c r="AKT438" s="59" t="s">
        <v>264</v>
      </c>
      <c r="AKU438" s="59" t="s">
        <v>264</v>
      </c>
      <c r="AKV438" s="59" t="s">
        <v>264</v>
      </c>
      <c r="AKW438" s="59" t="s">
        <v>264</v>
      </c>
      <c r="AKX438" s="59" t="s">
        <v>264</v>
      </c>
      <c r="AKY438" s="59" t="s">
        <v>264</v>
      </c>
      <c r="AKZ438" s="59" t="s">
        <v>264</v>
      </c>
      <c r="ALA438" s="59" t="s">
        <v>264</v>
      </c>
      <c r="ALB438" s="59" t="s">
        <v>264</v>
      </c>
      <c r="ALC438" s="59" t="s">
        <v>264</v>
      </c>
      <c r="ALD438" s="59" t="s">
        <v>264</v>
      </c>
      <c r="ALE438" s="59" t="s">
        <v>264</v>
      </c>
      <c r="ALF438" s="59" t="s">
        <v>264</v>
      </c>
      <c r="ALG438" s="59" t="s">
        <v>264</v>
      </c>
      <c r="ALH438" s="59" t="s">
        <v>264</v>
      </c>
      <c r="ALI438" s="59" t="s">
        <v>264</v>
      </c>
      <c r="ALJ438" s="59" t="s">
        <v>264</v>
      </c>
      <c r="ALK438" s="59" t="s">
        <v>264</v>
      </c>
      <c r="ALL438" s="59" t="s">
        <v>264</v>
      </c>
      <c r="ALM438" s="59" t="s">
        <v>264</v>
      </c>
      <c r="ALN438" s="59" t="s">
        <v>264</v>
      </c>
      <c r="ALO438" s="59" t="s">
        <v>264</v>
      </c>
      <c r="ALP438" s="59" t="s">
        <v>264</v>
      </c>
      <c r="ALQ438" s="59" t="s">
        <v>264</v>
      </c>
      <c r="ALR438" s="59" t="s">
        <v>264</v>
      </c>
      <c r="ALS438" s="59" t="s">
        <v>264</v>
      </c>
      <c r="ALT438" s="59" t="s">
        <v>264</v>
      </c>
      <c r="ALU438" s="59" t="s">
        <v>264</v>
      </c>
      <c r="ALV438" s="59" t="s">
        <v>264</v>
      </c>
      <c r="ALW438" s="59" t="s">
        <v>264</v>
      </c>
      <c r="ALX438" s="59" t="s">
        <v>264</v>
      </c>
      <c r="ALY438" s="59" t="s">
        <v>264</v>
      </c>
      <c r="ALZ438" s="59" t="s">
        <v>264</v>
      </c>
      <c r="AMA438" s="59" t="s">
        <v>264</v>
      </c>
      <c r="AMB438" s="59" t="s">
        <v>264</v>
      </c>
      <c r="AMC438" s="59" t="s">
        <v>264</v>
      </c>
      <c r="AMD438" s="59" t="s">
        <v>264</v>
      </c>
      <c r="AME438" s="59" t="s">
        <v>264</v>
      </c>
      <c r="AMF438" s="59" t="s">
        <v>264</v>
      </c>
      <c r="AMG438" s="59" t="s">
        <v>264</v>
      </c>
      <c r="AMH438" s="59" t="s">
        <v>264</v>
      </c>
      <c r="AMI438" s="59" t="s">
        <v>264</v>
      </c>
      <c r="AMJ438" s="59" t="s">
        <v>264</v>
      </c>
      <c r="AMK438" s="59" t="s">
        <v>264</v>
      </c>
      <c r="AML438" s="59" t="s">
        <v>264</v>
      </c>
      <c r="AMM438" s="59" t="s">
        <v>264</v>
      </c>
      <c r="AMN438" s="59" t="s">
        <v>264</v>
      </c>
      <c r="AMO438" s="59" t="s">
        <v>264</v>
      </c>
      <c r="AMP438" s="59" t="s">
        <v>264</v>
      </c>
      <c r="AMQ438" s="59" t="s">
        <v>264</v>
      </c>
      <c r="AMR438" s="59" t="s">
        <v>264</v>
      </c>
      <c r="AMS438" s="59" t="s">
        <v>264</v>
      </c>
      <c r="AMT438" s="59" t="s">
        <v>264</v>
      </c>
      <c r="AMU438" s="59" t="s">
        <v>264</v>
      </c>
      <c r="AMV438" s="59" t="s">
        <v>264</v>
      </c>
      <c r="AMW438" s="59" t="s">
        <v>264</v>
      </c>
      <c r="AMX438" s="59" t="s">
        <v>264</v>
      </c>
      <c r="AMY438" s="59" t="s">
        <v>264</v>
      </c>
      <c r="AMZ438" s="59" t="s">
        <v>264</v>
      </c>
      <c r="ANA438" s="59" t="s">
        <v>264</v>
      </c>
      <c r="ANB438" s="59" t="s">
        <v>264</v>
      </c>
      <c r="ANC438" s="59" t="s">
        <v>264</v>
      </c>
      <c r="AND438" s="59" t="s">
        <v>264</v>
      </c>
      <c r="ANE438" s="59" t="s">
        <v>264</v>
      </c>
      <c r="ANF438" s="59" t="s">
        <v>264</v>
      </c>
      <c r="ANG438" s="59" t="s">
        <v>264</v>
      </c>
      <c r="ANH438" s="59" t="s">
        <v>264</v>
      </c>
      <c r="ANI438" s="59" t="s">
        <v>264</v>
      </c>
      <c r="ANJ438" s="59" t="s">
        <v>264</v>
      </c>
      <c r="ANK438" s="59" t="s">
        <v>264</v>
      </c>
      <c r="ANL438" s="59" t="s">
        <v>264</v>
      </c>
      <c r="ANM438" s="59" t="s">
        <v>264</v>
      </c>
      <c r="ANN438" s="59" t="s">
        <v>264</v>
      </c>
      <c r="ANO438" s="59" t="s">
        <v>264</v>
      </c>
      <c r="ANP438" s="59" t="s">
        <v>264</v>
      </c>
      <c r="ANQ438" s="59" t="s">
        <v>264</v>
      </c>
      <c r="ANR438" s="59" t="s">
        <v>264</v>
      </c>
      <c r="ANS438" s="59" t="s">
        <v>264</v>
      </c>
      <c r="ANT438" s="59" t="s">
        <v>264</v>
      </c>
      <c r="ANU438" s="59" t="s">
        <v>264</v>
      </c>
      <c r="ANV438" s="59" t="s">
        <v>264</v>
      </c>
      <c r="ANW438" s="59" t="s">
        <v>264</v>
      </c>
      <c r="ANX438" s="59" t="s">
        <v>264</v>
      </c>
      <c r="ANY438" s="59" t="s">
        <v>264</v>
      </c>
      <c r="ANZ438" s="59" t="s">
        <v>264</v>
      </c>
      <c r="AOA438" s="59" t="s">
        <v>264</v>
      </c>
      <c r="AOB438" s="59" t="s">
        <v>264</v>
      </c>
      <c r="AOC438" s="59" t="s">
        <v>264</v>
      </c>
      <c r="AOD438" s="59" t="s">
        <v>264</v>
      </c>
      <c r="AOE438" s="59" t="s">
        <v>264</v>
      </c>
      <c r="AOF438" s="59" t="s">
        <v>264</v>
      </c>
      <c r="AOG438" s="59" t="s">
        <v>264</v>
      </c>
      <c r="AOH438" s="59" t="s">
        <v>264</v>
      </c>
      <c r="AOI438" s="59" t="s">
        <v>264</v>
      </c>
      <c r="AOJ438" s="59" t="s">
        <v>264</v>
      </c>
      <c r="AOK438" s="59" t="s">
        <v>264</v>
      </c>
      <c r="AOL438" s="59" t="s">
        <v>264</v>
      </c>
      <c r="AOM438" s="59" t="s">
        <v>264</v>
      </c>
      <c r="AON438" s="59" t="s">
        <v>264</v>
      </c>
      <c r="AOO438" s="59" t="s">
        <v>264</v>
      </c>
      <c r="AOP438" s="59" t="s">
        <v>264</v>
      </c>
      <c r="AOQ438" s="59" t="s">
        <v>264</v>
      </c>
      <c r="AOR438" s="59" t="s">
        <v>264</v>
      </c>
      <c r="AOS438" s="59" t="s">
        <v>264</v>
      </c>
      <c r="AOT438" s="59" t="s">
        <v>264</v>
      </c>
      <c r="AOU438" s="59" t="s">
        <v>264</v>
      </c>
      <c r="AOV438" s="59" t="s">
        <v>264</v>
      </c>
      <c r="AOW438" s="59" t="s">
        <v>264</v>
      </c>
      <c r="AOX438" s="59" t="s">
        <v>264</v>
      </c>
      <c r="AOY438" s="59" t="s">
        <v>264</v>
      </c>
      <c r="AOZ438" s="59" t="s">
        <v>264</v>
      </c>
      <c r="APA438" s="59" t="s">
        <v>264</v>
      </c>
      <c r="APB438" s="59" t="s">
        <v>264</v>
      </c>
      <c r="APC438" s="59" t="s">
        <v>264</v>
      </c>
      <c r="APD438" s="59" t="s">
        <v>264</v>
      </c>
      <c r="APE438" s="59" t="s">
        <v>264</v>
      </c>
      <c r="APF438" s="59" t="s">
        <v>264</v>
      </c>
      <c r="APG438" s="59" t="s">
        <v>264</v>
      </c>
      <c r="APH438" s="59" t="s">
        <v>264</v>
      </c>
      <c r="API438" s="59" t="s">
        <v>264</v>
      </c>
      <c r="APJ438" s="59" t="s">
        <v>264</v>
      </c>
      <c r="APK438" s="59" t="s">
        <v>264</v>
      </c>
      <c r="APL438" s="59" t="s">
        <v>264</v>
      </c>
      <c r="APM438" s="59" t="s">
        <v>264</v>
      </c>
      <c r="APN438" s="59" t="s">
        <v>264</v>
      </c>
      <c r="APO438" s="59" t="s">
        <v>264</v>
      </c>
      <c r="APP438" s="59" t="s">
        <v>264</v>
      </c>
      <c r="APQ438" s="59" t="s">
        <v>264</v>
      </c>
      <c r="APR438" s="59" t="s">
        <v>264</v>
      </c>
      <c r="APS438" s="59" t="s">
        <v>264</v>
      </c>
      <c r="APT438" s="59" t="s">
        <v>264</v>
      </c>
      <c r="APU438" s="59" t="s">
        <v>264</v>
      </c>
      <c r="APV438" s="59" t="s">
        <v>264</v>
      </c>
      <c r="APW438" s="59" t="s">
        <v>264</v>
      </c>
      <c r="APX438" s="59" t="s">
        <v>264</v>
      </c>
      <c r="APY438" s="59" t="s">
        <v>264</v>
      </c>
      <c r="APZ438" s="59" t="s">
        <v>264</v>
      </c>
      <c r="AQA438" s="59" t="s">
        <v>264</v>
      </c>
      <c r="AQB438" s="59" t="s">
        <v>264</v>
      </c>
      <c r="AQC438" s="59" t="s">
        <v>264</v>
      </c>
      <c r="AQD438" s="59" t="s">
        <v>264</v>
      </c>
      <c r="AQE438" s="59" t="s">
        <v>264</v>
      </c>
      <c r="AQF438" s="59" t="s">
        <v>264</v>
      </c>
      <c r="AQG438" s="59" t="s">
        <v>264</v>
      </c>
      <c r="AQH438" s="59" t="s">
        <v>264</v>
      </c>
      <c r="AQI438" s="59" t="s">
        <v>264</v>
      </c>
      <c r="AQJ438" s="59" t="s">
        <v>264</v>
      </c>
      <c r="AQK438" s="59" t="s">
        <v>264</v>
      </c>
      <c r="AQL438" s="59" t="s">
        <v>264</v>
      </c>
      <c r="AQM438" s="59" t="s">
        <v>264</v>
      </c>
      <c r="AQN438" s="59" t="s">
        <v>264</v>
      </c>
      <c r="AQO438" s="59" t="s">
        <v>264</v>
      </c>
      <c r="AQP438" s="59" t="s">
        <v>264</v>
      </c>
      <c r="AQQ438" s="59" t="s">
        <v>264</v>
      </c>
      <c r="AQR438" s="59" t="s">
        <v>264</v>
      </c>
      <c r="AQS438" s="59" t="s">
        <v>264</v>
      </c>
      <c r="AQT438" s="59" t="s">
        <v>264</v>
      </c>
      <c r="AQU438" s="59" t="s">
        <v>264</v>
      </c>
      <c r="AQV438" s="59" t="s">
        <v>264</v>
      </c>
      <c r="AQW438" s="59" t="s">
        <v>264</v>
      </c>
      <c r="AQX438" s="59" t="s">
        <v>264</v>
      </c>
      <c r="AQY438" s="59" t="s">
        <v>264</v>
      </c>
      <c r="AQZ438" s="59" t="s">
        <v>264</v>
      </c>
      <c r="ARA438" s="59" t="s">
        <v>264</v>
      </c>
      <c r="ARB438" s="59" t="s">
        <v>264</v>
      </c>
      <c r="ARC438" s="59" t="s">
        <v>264</v>
      </c>
      <c r="ARD438" s="59" t="s">
        <v>264</v>
      </c>
      <c r="ARE438" s="59" t="s">
        <v>264</v>
      </c>
      <c r="ARF438" s="59" t="s">
        <v>264</v>
      </c>
      <c r="ARG438" s="59" t="s">
        <v>264</v>
      </c>
      <c r="ARH438" s="59" t="s">
        <v>264</v>
      </c>
      <c r="ARI438" s="59" t="s">
        <v>264</v>
      </c>
      <c r="ARJ438" s="59" t="s">
        <v>264</v>
      </c>
      <c r="ARK438" s="59" t="s">
        <v>264</v>
      </c>
      <c r="ARL438" s="59" t="s">
        <v>264</v>
      </c>
      <c r="ARM438" s="59" t="s">
        <v>264</v>
      </c>
      <c r="ARN438" s="59" t="s">
        <v>264</v>
      </c>
      <c r="ARO438" s="59" t="s">
        <v>264</v>
      </c>
      <c r="ARP438" s="59" t="s">
        <v>264</v>
      </c>
      <c r="ARQ438" s="59" t="s">
        <v>264</v>
      </c>
      <c r="ARR438" s="59" t="s">
        <v>264</v>
      </c>
      <c r="ARS438" s="59" t="s">
        <v>264</v>
      </c>
      <c r="ART438" s="59" t="s">
        <v>264</v>
      </c>
      <c r="ARU438" s="59" t="s">
        <v>264</v>
      </c>
      <c r="ARV438" s="59" t="s">
        <v>264</v>
      </c>
      <c r="ARW438" s="59" t="s">
        <v>264</v>
      </c>
      <c r="ARX438" s="59" t="s">
        <v>264</v>
      </c>
      <c r="ARY438" s="59" t="s">
        <v>264</v>
      </c>
      <c r="ARZ438" s="59" t="s">
        <v>264</v>
      </c>
      <c r="ASA438" s="59" t="s">
        <v>264</v>
      </c>
      <c r="ASB438" s="59" t="s">
        <v>264</v>
      </c>
      <c r="ASC438" s="59" t="s">
        <v>264</v>
      </c>
      <c r="ASD438" s="59" t="s">
        <v>264</v>
      </c>
      <c r="ASE438" s="59" t="s">
        <v>264</v>
      </c>
      <c r="ASF438" s="59" t="s">
        <v>264</v>
      </c>
      <c r="ASG438" s="59" t="s">
        <v>264</v>
      </c>
      <c r="ASH438" s="59" t="s">
        <v>264</v>
      </c>
      <c r="ASI438" s="59" t="s">
        <v>264</v>
      </c>
      <c r="ASJ438" s="59" t="s">
        <v>264</v>
      </c>
      <c r="ASK438" s="59" t="s">
        <v>264</v>
      </c>
      <c r="ASL438" s="59" t="s">
        <v>264</v>
      </c>
      <c r="ASM438" s="59" t="s">
        <v>264</v>
      </c>
      <c r="ASN438" s="59" t="s">
        <v>264</v>
      </c>
      <c r="ASO438" s="59" t="s">
        <v>264</v>
      </c>
      <c r="ASP438" s="59" t="s">
        <v>264</v>
      </c>
      <c r="ASQ438" s="59" t="s">
        <v>264</v>
      </c>
      <c r="ASR438" s="59" t="s">
        <v>264</v>
      </c>
      <c r="ASS438" s="59" t="s">
        <v>264</v>
      </c>
      <c r="AST438" s="59" t="s">
        <v>264</v>
      </c>
      <c r="ASU438" s="59" t="s">
        <v>264</v>
      </c>
      <c r="ASV438" s="59" t="s">
        <v>264</v>
      </c>
      <c r="ASW438" s="59" t="s">
        <v>264</v>
      </c>
      <c r="ASX438" s="59" t="s">
        <v>264</v>
      </c>
      <c r="ASY438" s="59" t="s">
        <v>264</v>
      </c>
      <c r="ASZ438" s="59" t="s">
        <v>264</v>
      </c>
      <c r="ATA438" s="59" t="s">
        <v>264</v>
      </c>
      <c r="ATB438" s="59" t="s">
        <v>264</v>
      </c>
      <c r="ATC438" s="59" t="s">
        <v>264</v>
      </c>
      <c r="ATD438" s="59" t="s">
        <v>264</v>
      </c>
      <c r="ATE438" s="59" t="s">
        <v>264</v>
      </c>
      <c r="ATF438" s="59" t="s">
        <v>264</v>
      </c>
      <c r="ATG438" s="59" t="s">
        <v>264</v>
      </c>
      <c r="ATH438" s="59" t="s">
        <v>264</v>
      </c>
      <c r="ATI438" s="59" t="s">
        <v>264</v>
      </c>
      <c r="ATJ438" s="59" t="s">
        <v>264</v>
      </c>
      <c r="ATK438" s="59" t="s">
        <v>264</v>
      </c>
      <c r="ATL438" s="59" t="s">
        <v>264</v>
      </c>
      <c r="ATM438" s="59" t="s">
        <v>264</v>
      </c>
      <c r="ATN438" s="59" t="s">
        <v>264</v>
      </c>
      <c r="ATO438" s="59" t="s">
        <v>264</v>
      </c>
      <c r="ATP438" s="59" t="s">
        <v>264</v>
      </c>
      <c r="ATQ438" s="59" t="s">
        <v>264</v>
      </c>
      <c r="ATR438" s="59" t="s">
        <v>264</v>
      </c>
      <c r="ATS438" s="59" t="s">
        <v>264</v>
      </c>
      <c r="ATT438" s="59" t="s">
        <v>264</v>
      </c>
      <c r="ATU438" s="59" t="s">
        <v>264</v>
      </c>
      <c r="ATV438" s="59" t="s">
        <v>264</v>
      </c>
      <c r="ATW438" s="59" t="s">
        <v>264</v>
      </c>
      <c r="ATX438" s="59" t="s">
        <v>264</v>
      </c>
      <c r="ATY438" s="59" t="s">
        <v>264</v>
      </c>
      <c r="ATZ438" s="59" t="s">
        <v>264</v>
      </c>
      <c r="AUA438" s="59" t="s">
        <v>264</v>
      </c>
      <c r="AUB438" s="59" t="s">
        <v>264</v>
      </c>
      <c r="AUC438" s="59" t="s">
        <v>264</v>
      </c>
      <c r="AUD438" s="59" t="s">
        <v>264</v>
      </c>
      <c r="AUE438" s="59" t="s">
        <v>264</v>
      </c>
      <c r="AUF438" s="59" t="s">
        <v>264</v>
      </c>
      <c r="AUG438" s="59" t="s">
        <v>264</v>
      </c>
      <c r="AUH438" s="59" t="s">
        <v>264</v>
      </c>
      <c r="AUI438" s="59" t="s">
        <v>264</v>
      </c>
      <c r="AUJ438" s="59" t="s">
        <v>264</v>
      </c>
      <c r="AUK438" s="59" t="s">
        <v>264</v>
      </c>
      <c r="AUL438" s="59" t="s">
        <v>264</v>
      </c>
      <c r="AUM438" s="59" t="s">
        <v>264</v>
      </c>
      <c r="AUN438" s="59" t="s">
        <v>264</v>
      </c>
      <c r="AUO438" s="59" t="s">
        <v>264</v>
      </c>
      <c r="AUP438" s="59" t="s">
        <v>264</v>
      </c>
      <c r="AUQ438" s="59" t="s">
        <v>264</v>
      </c>
      <c r="AUR438" s="59" t="s">
        <v>264</v>
      </c>
      <c r="AUS438" s="59" t="s">
        <v>264</v>
      </c>
      <c r="AUT438" s="59" t="s">
        <v>264</v>
      </c>
      <c r="AUU438" s="59" t="s">
        <v>264</v>
      </c>
      <c r="AUV438" s="59" t="s">
        <v>264</v>
      </c>
      <c r="AUW438" s="59" t="s">
        <v>264</v>
      </c>
      <c r="AUX438" s="59" t="s">
        <v>264</v>
      </c>
      <c r="AUY438" s="59" t="s">
        <v>264</v>
      </c>
      <c r="AUZ438" s="59" t="s">
        <v>264</v>
      </c>
      <c r="AVA438" s="59" t="s">
        <v>264</v>
      </c>
      <c r="AVB438" s="59" t="s">
        <v>264</v>
      </c>
      <c r="AVC438" s="59" t="s">
        <v>264</v>
      </c>
      <c r="AVD438" s="59" t="s">
        <v>264</v>
      </c>
      <c r="AVE438" s="59" t="s">
        <v>264</v>
      </c>
      <c r="AVF438" s="59" t="s">
        <v>264</v>
      </c>
      <c r="AVG438" s="59" t="s">
        <v>264</v>
      </c>
      <c r="AVH438" s="59" t="s">
        <v>264</v>
      </c>
      <c r="AVI438" s="59" t="s">
        <v>264</v>
      </c>
      <c r="AVJ438" s="59" t="s">
        <v>264</v>
      </c>
      <c r="AVK438" s="59" t="s">
        <v>264</v>
      </c>
      <c r="AVL438" s="59" t="s">
        <v>264</v>
      </c>
      <c r="AVM438" s="59" t="s">
        <v>264</v>
      </c>
      <c r="AVN438" s="59" t="s">
        <v>264</v>
      </c>
      <c r="AVO438" s="59" t="s">
        <v>264</v>
      </c>
      <c r="AVP438" s="59" t="s">
        <v>264</v>
      </c>
      <c r="AVQ438" s="59" t="s">
        <v>264</v>
      </c>
      <c r="AVR438" s="59" t="s">
        <v>264</v>
      </c>
      <c r="AVS438" s="59" t="s">
        <v>264</v>
      </c>
      <c r="AVT438" s="59" t="s">
        <v>264</v>
      </c>
      <c r="AVU438" s="59" t="s">
        <v>264</v>
      </c>
      <c r="AVV438" s="59" t="s">
        <v>264</v>
      </c>
      <c r="AVW438" s="59" t="s">
        <v>264</v>
      </c>
      <c r="AVX438" s="59" t="s">
        <v>264</v>
      </c>
      <c r="AVY438" s="59" t="s">
        <v>264</v>
      </c>
      <c r="AVZ438" s="59" t="s">
        <v>264</v>
      </c>
      <c r="AWA438" s="59" t="s">
        <v>264</v>
      </c>
      <c r="AWB438" s="59" t="s">
        <v>264</v>
      </c>
      <c r="AWC438" s="59" t="s">
        <v>264</v>
      </c>
      <c r="AWD438" s="59" t="s">
        <v>264</v>
      </c>
      <c r="AWE438" s="59" t="s">
        <v>264</v>
      </c>
      <c r="AWF438" s="59" t="s">
        <v>264</v>
      </c>
      <c r="AWG438" s="59" t="s">
        <v>264</v>
      </c>
      <c r="AWH438" s="59" t="s">
        <v>264</v>
      </c>
      <c r="AWI438" s="59" t="s">
        <v>264</v>
      </c>
      <c r="AWJ438" s="59" t="s">
        <v>264</v>
      </c>
      <c r="AWK438" s="59" t="s">
        <v>264</v>
      </c>
      <c r="AWL438" s="59" t="s">
        <v>264</v>
      </c>
      <c r="AWM438" s="59" t="s">
        <v>264</v>
      </c>
      <c r="AWN438" s="59" t="s">
        <v>264</v>
      </c>
      <c r="AWO438" s="59" t="s">
        <v>264</v>
      </c>
      <c r="AWP438" s="59" t="s">
        <v>264</v>
      </c>
      <c r="AWQ438" s="59" t="s">
        <v>264</v>
      </c>
      <c r="AWR438" s="59" t="s">
        <v>264</v>
      </c>
      <c r="AWS438" s="59" t="s">
        <v>264</v>
      </c>
      <c r="AWT438" s="59" t="s">
        <v>264</v>
      </c>
      <c r="AWU438" s="59" t="s">
        <v>264</v>
      </c>
      <c r="AWV438" s="59" t="s">
        <v>264</v>
      </c>
      <c r="AWW438" s="59" t="s">
        <v>264</v>
      </c>
      <c r="AWX438" s="59" t="s">
        <v>264</v>
      </c>
      <c r="AWY438" s="59" t="s">
        <v>264</v>
      </c>
      <c r="AWZ438" s="59" t="s">
        <v>264</v>
      </c>
      <c r="AXA438" s="59" t="s">
        <v>264</v>
      </c>
      <c r="AXB438" s="59" t="s">
        <v>264</v>
      </c>
      <c r="AXC438" s="59" t="s">
        <v>264</v>
      </c>
      <c r="AXD438" s="59" t="s">
        <v>264</v>
      </c>
      <c r="AXE438" s="59" t="s">
        <v>264</v>
      </c>
      <c r="AXF438" s="59" t="s">
        <v>264</v>
      </c>
      <c r="AXG438" s="59" t="s">
        <v>264</v>
      </c>
      <c r="AXH438" s="59" t="s">
        <v>264</v>
      </c>
      <c r="AXI438" s="59" t="s">
        <v>264</v>
      </c>
      <c r="AXJ438" s="59" t="s">
        <v>264</v>
      </c>
      <c r="AXK438" s="59" t="s">
        <v>264</v>
      </c>
      <c r="AXL438" s="59" t="s">
        <v>264</v>
      </c>
      <c r="AXM438" s="59" t="s">
        <v>264</v>
      </c>
      <c r="AXN438" s="59" t="s">
        <v>264</v>
      </c>
      <c r="AXO438" s="59" t="s">
        <v>264</v>
      </c>
      <c r="AXP438" s="59" t="s">
        <v>264</v>
      </c>
      <c r="AXQ438" s="59" t="s">
        <v>264</v>
      </c>
      <c r="AXR438" s="59" t="s">
        <v>264</v>
      </c>
      <c r="AXS438" s="59" t="s">
        <v>264</v>
      </c>
      <c r="AXT438" s="59" t="s">
        <v>264</v>
      </c>
      <c r="AXU438" s="59" t="s">
        <v>264</v>
      </c>
      <c r="AXV438" s="59" t="s">
        <v>264</v>
      </c>
      <c r="AXW438" s="59" t="s">
        <v>264</v>
      </c>
      <c r="AXX438" s="59" t="s">
        <v>264</v>
      </c>
      <c r="AXY438" s="59" t="s">
        <v>264</v>
      </c>
      <c r="AXZ438" s="59" t="s">
        <v>264</v>
      </c>
      <c r="AYA438" s="59" t="s">
        <v>264</v>
      </c>
      <c r="AYB438" s="59" t="s">
        <v>264</v>
      </c>
      <c r="AYC438" s="59" t="s">
        <v>264</v>
      </c>
      <c r="AYD438" s="59" t="s">
        <v>264</v>
      </c>
      <c r="AYE438" s="59" t="s">
        <v>264</v>
      </c>
      <c r="AYF438" s="59" t="s">
        <v>264</v>
      </c>
      <c r="AYG438" s="59" t="s">
        <v>264</v>
      </c>
      <c r="AYH438" s="59" t="s">
        <v>264</v>
      </c>
      <c r="AYI438" s="59" t="s">
        <v>264</v>
      </c>
      <c r="AYJ438" s="59" t="s">
        <v>264</v>
      </c>
      <c r="AYK438" s="59" t="s">
        <v>264</v>
      </c>
      <c r="AYL438" s="59" t="s">
        <v>264</v>
      </c>
      <c r="AYM438" s="59" t="s">
        <v>264</v>
      </c>
      <c r="AYN438" s="59" t="s">
        <v>264</v>
      </c>
      <c r="AYO438" s="59" t="s">
        <v>264</v>
      </c>
      <c r="AYP438" s="59" t="s">
        <v>264</v>
      </c>
      <c r="AYQ438" s="59" t="s">
        <v>264</v>
      </c>
      <c r="AYR438" s="59" t="s">
        <v>264</v>
      </c>
      <c r="AYS438" s="59" t="s">
        <v>264</v>
      </c>
      <c r="AYT438" s="59" t="s">
        <v>264</v>
      </c>
      <c r="AYU438" s="59" t="s">
        <v>264</v>
      </c>
      <c r="AYV438" s="59" t="s">
        <v>264</v>
      </c>
      <c r="AYW438" s="59" t="s">
        <v>264</v>
      </c>
      <c r="AYX438" s="59" t="s">
        <v>264</v>
      </c>
      <c r="AYY438" s="59" t="s">
        <v>264</v>
      </c>
      <c r="AYZ438" s="59" t="s">
        <v>264</v>
      </c>
      <c r="AZA438" s="59" t="s">
        <v>264</v>
      </c>
      <c r="AZB438" s="59" t="s">
        <v>264</v>
      </c>
      <c r="AZC438" s="59" t="s">
        <v>264</v>
      </c>
      <c r="AZD438" s="59" t="s">
        <v>264</v>
      </c>
      <c r="AZE438" s="59" t="s">
        <v>264</v>
      </c>
      <c r="AZF438" s="59" t="s">
        <v>264</v>
      </c>
      <c r="AZG438" s="59" t="s">
        <v>264</v>
      </c>
      <c r="AZH438" s="59" t="s">
        <v>264</v>
      </c>
      <c r="AZI438" s="59" t="s">
        <v>264</v>
      </c>
      <c r="AZJ438" s="59" t="s">
        <v>264</v>
      </c>
      <c r="AZK438" s="59" t="s">
        <v>264</v>
      </c>
      <c r="AZL438" s="59" t="s">
        <v>264</v>
      </c>
      <c r="AZM438" s="59" t="s">
        <v>264</v>
      </c>
      <c r="AZN438" s="59" t="s">
        <v>264</v>
      </c>
      <c r="AZO438" s="59" t="s">
        <v>264</v>
      </c>
      <c r="AZP438" s="59" t="s">
        <v>264</v>
      </c>
      <c r="AZQ438" s="59" t="s">
        <v>264</v>
      </c>
      <c r="AZR438" s="59" t="s">
        <v>264</v>
      </c>
      <c r="AZS438" s="59" t="s">
        <v>264</v>
      </c>
      <c r="AZT438" s="59" t="s">
        <v>264</v>
      </c>
      <c r="AZU438" s="59" t="s">
        <v>264</v>
      </c>
      <c r="AZV438" s="59" t="s">
        <v>264</v>
      </c>
      <c r="AZW438" s="59" t="s">
        <v>264</v>
      </c>
      <c r="AZX438" s="59" t="s">
        <v>264</v>
      </c>
      <c r="AZY438" s="59" t="s">
        <v>264</v>
      </c>
      <c r="AZZ438" s="59" t="s">
        <v>264</v>
      </c>
      <c r="BAA438" s="59" t="s">
        <v>264</v>
      </c>
      <c r="BAB438" s="59" t="s">
        <v>264</v>
      </c>
      <c r="BAC438" s="59" t="s">
        <v>264</v>
      </c>
      <c r="BAD438" s="59" t="s">
        <v>264</v>
      </c>
      <c r="BAE438" s="59" t="s">
        <v>264</v>
      </c>
      <c r="BAF438" s="59" t="s">
        <v>264</v>
      </c>
      <c r="BAG438" s="59" t="s">
        <v>264</v>
      </c>
      <c r="BAH438" s="59" t="s">
        <v>264</v>
      </c>
      <c r="BAI438" s="59" t="s">
        <v>264</v>
      </c>
      <c r="BAJ438" s="59" t="s">
        <v>264</v>
      </c>
      <c r="BAK438" s="59" t="s">
        <v>264</v>
      </c>
      <c r="BAL438" s="59" t="s">
        <v>264</v>
      </c>
      <c r="BAM438" s="59" t="s">
        <v>264</v>
      </c>
      <c r="BAN438" s="59" t="s">
        <v>264</v>
      </c>
      <c r="BAO438" s="59" t="s">
        <v>264</v>
      </c>
      <c r="BAP438" s="59" t="s">
        <v>264</v>
      </c>
      <c r="BAQ438" s="59" t="s">
        <v>264</v>
      </c>
      <c r="BAR438" s="59" t="s">
        <v>264</v>
      </c>
      <c r="BAS438" s="59" t="s">
        <v>264</v>
      </c>
      <c r="BAT438" s="59" t="s">
        <v>264</v>
      </c>
      <c r="BAU438" s="59" t="s">
        <v>264</v>
      </c>
      <c r="BAV438" s="59" t="s">
        <v>264</v>
      </c>
      <c r="BAW438" s="59" t="s">
        <v>264</v>
      </c>
      <c r="BAX438" s="59" t="s">
        <v>264</v>
      </c>
      <c r="BAY438" s="59" t="s">
        <v>264</v>
      </c>
      <c r="BAZ438" s="59" t="s">
        <v>264</v>
      </c>
      <c r="BBA438" s="59" t="s">
        <v>264</v>
      </c>
      <c r="BBB438" s="59" t="s">
        <v>264</v>
      </c>
      <c r="BBC438" s="59" t="s">
        <v>264</v>
      </c>
      <c r="BBD438" s="59" t="s">
        <v>264</v>
      </c>
      <c r="BBE438" s="59" t="s">
        <v>264</v>
      </c>
      <c r="BBF438" s="59" t="s">
        <v>264</v>
      </c>
      <c r="BBG438" s="59" t="s">
        <v>264</v>
      </c>
      <c r="BBH438" s="59" t="s">
        <v>264</v>
      </c>
      <c r="BBI438" s="59" t="s">
        <v>264</v>
      </c>
      <c r="BBJ438" s="59" t="s">
        <v>264</v>
      </c>
      <c r="BBK438" s="59" t="s">
        <v>264</v>
      </c>
      <c r="BBL438" s="59" t="s">
        <v>264</v>
      </c>
      <c r="BBM438" s="59" t="s">
        <v>264</v>
      </c>
      <c r="BBN438" s="59" t="s">
        <v>264</v>
      </c>
      <c r="BBO438" s="59" t="s">
        <v>264</v>
      </c>
      <c r="BBP438" s="59" t="s">
        <v>264</v>
      </c>
      <c r="BBQ438" s="59" t="s">
        <v>264</v>
      </c>
      <c r="BBR438" s="59" t="s">
        <v>264</v>
      </c>
      <c r="BBS438" s="59" t="s">
        <v>264</v>
      </c>
      <c r="BBT438" s="59" t="s">
        <v>264</v>
      </c>
      <c r="BBU438" s="59" t="s">
        <v>264</v>
      </c>
      <c r="BBV438" s="59" t="s">
        <v>264</v>
      </c>
      <c r="BBW438" s="59" t="s">
        <v>264</v>
      </c>
      <c r="BBX438" s="59" t="s">
        <v>264</v>
      </c>
      <c r="BBY438" s="59" t="s">
        <v>264</v>
      </c>
      <c r="BBZ438" s="59" t="s">
        <v>264</v>
      </c>
      <c r="BCA438" s="59" t="s">
        <v>264</v>
      </c>
      <c r="BCB438" s="59" t="s">
        <v>264</v>
      </c>
      <c r="BCC438" s="59" t="s">
        <v>264</v>
      </c>
      <c r="BCD438" s="59" t="s">
        <v>264</v>
      </c>
      <c r="BCE438" s="59" t="s">
        <v>264</v>
      </c>
      <c r="BCF438" s="59" t="s">
        <v>264</v>
      </c>
      <c r="BCG438" s="59" t="s">
        <v>264</v>
      </c>
      <c r="BCH438" s="59" t="s">
        <v>264</v>
      </c>
      <c r="BCI438" s="59" t="s">
        <v>264</v>
      </c>
      <c r="BCJ438" s="59" t="s">
        <v>264</v>
      </c>
      <c r="BCK438" s="59" t="s">
        <v>264</v>
      </c>
      <c r="BCL438" s="59" t="s">
        <v>264</v>
      </c>
      <c r="BCM438" s="59" t="s">
        <v>264</v>
      </c>
      <c r="BCN438" s="59" t="s">
        <v>264</v>
      </c>
      <c r="BCO438" s="59" t="s">
        <v>264</v>
      </c>
      <c r="BCP438" s="59" t="s">
        <v>264</v>
      </c>
      <c r="BCQ438" s="59" t="s">
        <v>264</v>
      </c>
      <c r="BCR438" s="59" t="s">
        <v>264</v>
      </c>
      <c r="BCS438" s="59" t="s">
        <v>264</v>
      </c>
      <c r="BCT438" s="59" t="s">
        <v>264</v>
      </c>
      <c r="BCU438" s="59" t="s">
        <v>264</v>
      </c>
      <c r="BCV438" s="59" t="s">
        <v>264</v>
      </c>
      <c r="BCW438" s="59" t="s">
        <v>264</v>
      </c>
      <c r="BCX438" s="59" t="s">
        <v>264</v>
      </c>
      <c r="BCY438" s="59" t="s">
        <v>264</v>
      </c>
      <c r="BCZ438" s="59" t="s">
        <v>264</v>
      </c>
      <c r="BDA438" s="59" t="s">
        <v>264</v>
      </c>
      <c r="BDB438" s="59" t="s">
        <v>264</v>
      </c>
      <c r="BDC438" s="59" t="s">
        <v>264</v>
      </c>
      <c r="BDD438" s="59" t="s">
        <v>264</v>
      </c>
      <c r="BDE438" s="59" t="s">
        <v>264</v>
      </c>
      <c r="BDF438" s="59" t="s">
        <v>264</v>
      </c>
      <c r="BDG438" s="59" t="s">
        <v>264</v>
      </c>
      <c r="BDH438" s="59" t="s">
        <v>264</v>
      </c>
      <c r="BDI438" s="59" t="s">
        <v>264</v>
      </c>
      <c r="BDJ438" s="59" t="s">
        <v>264</v>
      </c>
      <c r="BDK438" s="59" t="s">
        <v>264</v>
      </c>
      <c r="BDL438" s="59" t="s">
        <v>264</v>
      </c>
      <c r="BDM438" s="59" t="s">
        <v>264</v>
      </c>
      <c r="BDN438" s="59" t="s">
        <v>264</v>
      </c>
      <c r="BDO438" s="59" t="s">
        <v>264</v>
      </c>
      <c r="BDP438" s="59" t="s">
        <v>264</v>
      </c>
      <c r="BDQ438" s="59" t="s">
        <v>264</v>
      </c>
      <c r="BDR438" s="59" t="s">
        <v>264</v>
      </c>
      <c r="BDS438" s="59" t="s">
        <v>264</v>
      </c>
      <c r="BDT438" s="59" t="s">
        <v>264</v>
      </c>
      <c r="BDU438" s="59" t="s">
        <v>264</v>
      </c>
      <c r="BDV438" s="59" t="s">
        <v>264</v>
      </c>
      <c r="BDW438" s="59" t="s">
        <v>264</v>
      </c>
      <c r="BDX438" s="59" t="s">
        <v>264</v>
      </c>
      <c r="BDY438" s="59" t="s">
        <v>264</v>
      </c>
      <c r="BDZ438" s="59" t="s">
        <v>264</v>
      </c>
      <c r="BEA438" s="59" t="s">
        <v>264</v>
      </c>
      <c r="BEB438" s="59" t="s">
        <v>264</v>
      </c>
      <c r="BEC438" s="59" t="s">
        <v>264</v>
      </c>
      <c r="BED438" s="59" t="s">
        <v>264</v>
      </c>
      <c r="BEE438" s="59" t="s">
        <v>264</v>
      </c>
      <c r="BEF438" s="59" t="s">
        <v>264</v>
      </c>
      <c r="BEG438" s="59" t="s">
        <v>264</v>
      </c>
      <c r="BEH438" s="59" t="s">
        <v>264</v>
      </c>
      <c r="BEI438" s="59" t="s">
        <v>264</v>
      </c>
      <c r="BEJ438" s="59" t="s">
        <v>264</v>
      </c>
      <c r="BEK438" s="59" t="s">
        <v>264</v>
      </c>
      <c r="BEL438" s="59" t="s">
        <v>264</v>
      </c>
      <c r="BEM438" s="59" t="s">
        <v>264</v>
      </c>
      <c r="BEN438" s="59" t="s">
        <v>264</v>
      </c>
      <c r="BEO438" s="59" t="s">
        <v>264</v>
      </c>
      <c r="BEP438" s="59" t="s">
        <v>264</v>
      </c>
      <c r="BEQ438" s="59" t="s">
        <v>264</v>
      </c>
      <c r="BER438" s="59" t="s">
        <v>264</v>
      </c>
      <c r="BES438" s="59" t="s">
        <v>264</v>
      </c>
      <c r="BET438" s="59" t="s">
        <v>264</v>
      </c>
      <c r="BEU438" s="59" t="s">
        <v>264</v>
      </c>
      <c r="BEV438" s="59" t="s">
        <v>264</v>
      </c>
      <c r="BEW438" s="59" t="s">
        <v>264</v>
      </c>
      <c r="BEX438" s="59" t="s">
        <v>264</v>
      </c>
      <c r="BEY438" s="59" t="s">
        <v>264</v>
      </c>
      <c r="BEZ438" s="59" t="s">
        <v>264</v>
      </c>
      <c r="BFA438" s="59" t="s">
        <v>264</v>
      </c>
      <c r="BFB438" s="59" t="s">
        <v>264</v>
      </c>
      <c r="BFC438" s="59" t="s">
        <v>264</v>
      </c>
      <c r="BFD438" s="59" t="s">
        <v>264</v>
      </c>
      <c r="BFE438" s="59" t="s">
        <v>264</v>
      </c>
      <c r="BFF438" s="59" t="s">
        <v>264</v>
      </c>
      <c r="BFG438" s="59" t="s">
        <v>264</v>
      </c>
      <c r="BFH438" s="59" t="s">
        <v>264</v>
      </c>
      <c r="BFI438" s="59" t="s">
        <v>264</v>
      </c>
      <c r="BFJ438" s="59" t="s">
        <v>264</v>
      </c>
      <c r="BFK438" s="59" t="s">
        <v>264</v>
      </c>
      <c r="BFL438" s="59" t="s">
        <v>264</v>
      </c>
      <c r="BFM438" s="59" t="s">
        <v>264</v>
      </c>
      <c r="BFN438" s="59" t="s">
        <v>264</v>
      </c>
      <c r="BFO438" s="59" t="s">
        <v>264</v>
      </c>
      <c r="BFP438" s="59" t="s">
        <v>264</v>
      </c>
      <c r="BFQ438" s="59" t="s">
        <v>264</v>
      </c>
      <c r="BFR438" s="59" t="s">
        <v>264</v>
      </c>
      <c r="BFS438" s="59" t="s">
        <v>264</v>
      </c>
      <c r="BFT438" s="59" t="s">
        <v>264</v>
      </c>
      <c r="BFU438" s="59" t="s">
        <v>264</v>
      </c>
      <c r="BFV438" s="59" t="s">
        <v>264</v>
      </c>
      <c r="BFW438" s="59" t="s">
        <v>264</v>
      </c>
      <c r="BFX438" s="59" t="s">
        <v>264</v>
      </c>
      <c r="BFY438" s="59" t="s">
        <v>264</v>
      </c>
      <c r="BFZ438" s="59" t="s">
        <v>264</v>
      </c>
      <c r="BGA438" s="59" t="s">
        <v>264</v>
      </c>
      <c r="BGB438" s="59" t="s">
        <v>264</v>
      </c>
      <c r="BGC438" s="59" t="s">
        <v>264</v>
      </c>
      <c r="BGD438" s="59" t="s">
        <v>264</v>
      </c>
      <c r="BGE438" s="59" t="s">
        <v>264</v>
      </c>
      <c r="BGF438" s="59" t="s">
        <v>264</v>
      </c>
      <c r="BGG438" s="59" t="s">
        <v>264</v>
      </c>
      <c r="BGH438" s="59" t="s">
        <v>264</v>
      </c>
      <c r="BGI438" s="59" t="s">
        <v>264</v>
      </c>
      <c r="BGJ438" s="59" t="s">
        <v>264</v>
      </c>
      <c r="BGK438" s="59" t="s">
        <v>264</v>
      </c>
      <c r="BGL438" s="59" t="s">
        <v>264</v>
      </c>
      <c r="BGM438" s="59" t="s">
        <v>264</v>
      </c>
      <c r="BGN438" s="59" t="s">
        <v>264</v>
      </c>
      <c r="BGO438" s="59" t="s">
        <v>264</v>
      </c>
      <c r="BGP438" s="59" t="s">
        <v>264</v>
      </c>
      <c r="BGQ438" s="59" t="s">
        <v>264</v>
      </c>
      <c r="BGR438" s="59" t="s">
        <v>264</v>
      </c>
      <c r="BGS438" s="59" t="s">
        <v>264</v>
      </c>
      <c r="BGT438" s="59" t="s">
        <v>264</v>
      </c>
      <c r="BGU438" s="59" t="s">
        <v>264</v>
      </c>
      <c r="BGV438" s="59" t="s">
        <v>264</v>
      </c>
      <c r="BGW438" s="59" t="s">
        <v>264</v>
      </c>
      <c r="BGX438" s="59" t="s">
        <v>264</v>
      </c>
      <c r="BGY438" s="59" t="s">
        <v>264</v>
      </c>
      <c r="BGZ438" s="59" t="s">
        <v>264</v>
      </c>
      <c r="BHA438" s="59" t="s">
        <v>264</v>
      </c>
      <c r="BHB438" s="59" t="s">
        <v>264</v>
      </c>
      <c r="BHC438" s="59" t="s">
        <v>264</v>
      </c>
      <c r="BHD438" s="59" t="s">
        <v>264</v>
      </c>
      <c r="BHE438" s="59" t="s">
        <v>264</v>
      </c>
      <c r="BHF438" s="59" t="s">
        <v>264</v>
      </c>
      <c r="BHG438" s="59" t="s">
        <v>264</v>
      </c>
      <c r="BHH438" s="59" t="s">
        <v>264</v>
      </c>
      <c r="BHI438" s="59" t="s">
        <v>264</v>
      </c>
      <c r="BHJ438" s="59" t="s">
        <v>264</v>
      </c>
      <c r="BHK438" s="59" t="s">
        <v>264</v>
      </c>
      <c r="BHL438" s="59" t="s">
        <v>264</v>
      </c>
      <c r="BHM438" s="59" t="s">
        <v>264</v>
      </c>
      <c r="BHN438" s="59" t="s">
        <v>264</v>
      </c>
      <c r="BHO438" s="59" t="s">
        <v>264</v>
      </c>
      <c r="BHP438" s="59" t="s">
        <v>264</v>
      </c>
      <c r="BHQ438" s="59" t="s">
        <v>264</v>
      </c>
      <c r="BHR438" s="59" t="s">
        <v>264</v>
      </c>
      <c r="BHS438" s="59" t="s">
        <v>264</v>
      </c>
      <c r="BHT438" s="59" t="s">
        <v>264</v>
      </c>
      <c r="BHU438" s="59" t="s">
        <v>264</v>
      </c>
      <c r="BHV438" s="59" t="s">
        <v>264</v>
      </c>
      <c r="BHW438" s="59" t="s">
        <v>264</v>
      </c>
      <c r="BHX438" s="59" t="s">
        <v>264</v>
      </c>
      <c r="BHY438" s="59" t="s">
        <v>264</v>
      </c>
      <c r="BHZ438" s="59" t="s">
        <v>264</v>
      </c>
      <c r="BIA438" s="59" t="s">
        <v>264</v>
      </c>
      <c r="BIB438" s="59" t="s">
        <v>264</v>
      </c>
      <c r="BIC438" s="59" t="s">
        <v>264</v>
      </c>
      <c r="BID438" s="59" t="s">
        <v>264</v>
      </c>
      <c r="BIE438" s="59" t="s">
        <v>264</v>
      </c>
      <c r="BIF438" s="59" t="s">
        <v>264</v>
      </c>
      <c r="BIG438" s="59" t="s">
        <v>264</v>
      </c>
      <c r="BIH438" s="59" t="s">
        <v>264</v>
      </c>
      <c r="BII438" s="59" t="s">
        <v>264</v>
      </c>
      <c r="BIJ438" s="59" t="s">
        <v>264</v>
      </c>
      <c r="BIK438" s="59" t="s">
        <v>264</v>
      </c>
      <c r="BIL438" s="59" t="s">
        <v>264</v>
      </c>
      <c r="BIM438" s="59" t="s">
        <v>264</v>
      </c>
      <c r="BIN438" s="59" t="s">
        <v>264</v>
      </c>
      <c r="BIO438" s="59" t="s">
        <v>264</v>
      </c>
      <c r="BIP438" s="59" t="s">
        <v>264</v>
      </c>
      <c r="BIQ438" s="59" t="s">
        <v>264</v>
      </c>
      <c r="BIR438" s="59" t="s">
        <v>264</v>
      </c>
      <c r="BIS438" s="59" t="s">
        <v>264</v>
      </c>
      <c r="BIT438" s="59" t="s">
        <v>264</v>
      </c>
      <c r="BIU438" s="59" t="s">
        <v>264</v>
      </c>
      <c r="BIV438" s="59" t="s">
        <v>264</v>
      </c>
      <c r="BIW438" s="59" t="s">
        <v>264</v>
      </c>
      <c r="BIX438" s="59" t="s">
        <v>264</v>
      </c>
      <c r="BIY438" s="59" t="s">
        <v>264</v>
      </c>
      <c r="BIZ438" s="59" t="s">
        <v>264</v>
      </c>
      <c r="BJA438" s="59" t="s">
        <v>264</v>
      </c>
      <c r="BJB438" s="59" t="s">
        <v>264</v>
      </c>
      <c r="BJC438" s="59" t="s">
        <v>264</v>
      </c>
      <c r="BJD438" s="59" t="s">
        <v>264</v>
      </c>
      <c r="BJE438" s="59" t="s">
        <v>264</v>
      </c>
      <c r="BJF438" s="59" t="s">
        <v>264</v>
      </c>
      <c r="BJG438" s="59" t="s">
        <v>264</v>
      </c>
      <c r="BJH438" s="59" t="s">
        <v>264</v>
      </c>
      <c r="BJI438" s="59" t="s">
        <v>264</v>
      </c>
      <c r="BJJ438" s="59" t="s">
        <v>264</v>
      </c>
      <c r="BJK438" s="59" t="s">
        <v>264</v>
      </c>
      <c r="BJL438" s="59" t="s">
        <v>264</v>
      </c>
      <c r="BJM438" s="59" t="s">
        <v>264</v>
      </c>
      <c r="BJN438" s="59" t="s">
        <v>264</v>
      </c>
      <c r="BJO438" s="59" t="s">
        <v>264</v>
      </c>
      <c r="BJP438" s="59" t="s">
        <v>264</v>
      </c>
      <c r="BJQ438" s="59" t="s">
        <v>264</v>
      </c>
      <c r="BJR438" s="59" t="s">
        <v>264</v>
      </c>
      <c r="BJS438" s="59" t="s">
        <v>264</v>
      </c>
      <c r="BJT438" s="59" t="s">
        <v>264</v>
      </c>
      <c r="BJU438" s="59" t="s">
        <v>264</v>
      </c>
      <c r="BJV438" s="59" t="s">
        <v>264</v>
      </c>
      <c r="BJW438" s="59" t="s">
        <v>264</v>
      </c>
      <c r="BJX438" s="59" t="s">
        <v>264</v>
      </c>
      <c r="BJY438" s="59" t="s">
        <v>264</v>
      </c>
      <c r="BJZ438" s="59" t="s">
        <v>264</v>
      </c>
      <c r="BKA438" s="59" t="s">
        <v>264</v>
      </c>
      <c r="BKB438" s="59" t="s">
        <v>264</v>
      </c>
      <c r="BKC438" s="59" t="s">
        <v>264</v>
      </c>
      <c r="BKD438" s="59" t="s">
        <v>264</v>
      </c>
      <c r="BKE438" s="59" t="s">
        <v>264</v>
      </c>
      <c r="BKF438" s="59" t="s">
        <v>264</v>
      </c>
      <c r="BKG438" s="59" t="s">
        <v>264</v>
      </c>
      <c r="BKH438" s="59" t="s">
        <v>264</v>
      </c>
      <c r="BKI438" s="59" t="s">
        <v>264</v>
      </c>
      <c r="BKJ438" s="59" t="s">
        <v>264</v>
      </c>
      <c r="BKK438" s="59" t="s">
        <v>264</v>
      </c>
      <c r="BKL438" s="59" t="s">
        <v>264</v>
      </c>
      <c r="BKM438" s="59" t="s">
        <v>264</v>
      </c>
      <c r="BKN438" s="59" t="s">
        <v>264</v>
      </c>
      <c r="BKO438" s="59" t="s">
        <v>264</v>
      </c>
      <c r="BKP438" s="59" t="s">
        <v>264</v>
      </c>
      <c r="BKQ438" s="59" t="s">
        <v>264</v>
      </c>
      <c r="BKR438" s="59" t="s">
        <v>264</v>
      </c>
      <c r="BKS438" s="59" t="s">
        <v>264</v>
      </c>
      <c r="BKT438" s="59" t="s">
        <v>264</v>
      </c>
      <c r="BKU438" s="59" t="s">
        <v>264</v>
      </c>
      <c r="BKV438" s="59" t="s">
        <v>264</v>
      </c>
      <c r="BKW438" s="59" t="s">
        <v>264</v>
      </c>
      <c r="BKX438" s="59" t="s">
        <v>264</v>
      </c>
      <c r="BKY438" s="59" t="s">
        <v>264</v>
      </c>
      <c r="BKZ438" s="59" t="s">
        <v>264</v>
      </c>
      <c r="BLA438" s="59" t="s">
        <v>264</v>
      </c>
      <c r="BLB438" s="59" t="s">
        <v>264</v>
      </c>
      <c r="BLC438" s="59" t="s">
        <v>264</v>
      </c>
      <c r="BLD438" s="59" t="s">
        <v>264</v>
      </c>
      <c r="BLE438" s="59" t="s">
        <v>264</v>
      </c>
      <c r="BLF438" s="59" t="s">
        <v>264</v>
      </c>
      <c r="BLG438" s="59" t="s">
        <v>264</v>
      </c>
      <c r="BLH438" s="59" t="s">
        <v>264</v>
      </c>
      <c r="BLI438" s="59" t="s">
        <v>264</v>
      </c>
      <c r="BLJ438" s="59" t="s">
        <v>264</v>
      </c>
      <c r="BLK438" s="59" t="s">
        <v>264</v>
      </c>
      <c r="BLL438" s="59" t="s">
        <v>264</v>
      </c>
      <c r="BLM438" s="59" t="s">
        <v>264</v>
      </c>
      <c r="BLN438" s="59" t="s">
        <v>264</v>
      </c>
      <c r="BLO438" s="59" t="s">
        <v>264</v>
      </c>
      <c r="BLP438" s="59" t="s">
        <v>264</v>
      </c>
      <c r="BLQ438" s="59" t="s">
        <v>264</v>
      </c>
      <c r="BLR438" s="59" t="s">
        <v>264</v>
      </c>
      <c r="BLS438" s="59" t="s">
        <v>264</v>
      </c>
      <c r="BLT438" s="59" t="s">
        <v>264</v>
      </c>
      <c r="BLU438" s="59" t="s">
        <v>264</v>
      </c>
      <c r="BLV438" s="59" t="s">
        <v>264</v>
      </c>
      <c r="BLW438" s="59" t="s">
        <v>264</v>
      </c>
      <c r="BLX438" s="59" t="s">
        <v>264</v>
      </c>
      <c r="BLY438" s="59" t="s">
        <v>264</v>
      </c>
      <c r="BLZ438" s="59" t="s">
        <v>264</v>
      </c>
      <c r="BMA438" s="59" t="s">
        <v>264</v>
      </c>
      <c r="BMB438" s="59" t="s">
        <v>264</v>
      </c>
      <c r="BMC438" s="59" t="s">
        <v>264</v>
      </c>
      <c r="BMD438" s="59" t="s">
        <v>264</v>
      </c>
      <c r="BME438" s="59" t="s">
        <v>264</v>
      </c>
      <c r="BMF438" s="59" t="s">
        <v>264</v>
      </c>
      <c r="BMG438" s="59" t="s">
        <v>264</v>
      </c>
      <c r="BMH438" s="59" t="s">
        <v>264</v>
      </c>
      <c r="BMI438" s="59" t="s">
        <v>264</v>
      </c>
      <c r="BMJ438" s="59" t="s">
        <v>264</v>
      </c>
      <c r="BMK438" s="59" t="s">
        <v>264</v>
      </c>
      <c r="BML438" s="59" t="s">
        <v>264</v>
      </c>
      <c r="BMM438" s="59" t="s">
        <v>264</v>
      </c>
      <c r="BMN438" s="59" t="s">
        <v>264</v>
      </c>
      <c r="BMO438" s="59" t="s">
        <v>264</v>
      </c>
      <c r="BMP438" s="59" t="s">
        <v>264</v>
      </c>
      <c r="BMQ438" s="59" t="s">
        <v>264</v>
      </c>
      <c r="BMR438" s="59" t="s">
        <v>264</v>
      </c>
      <c r="BMS438" s="59" t="s">
        <v>264</v>
      </c>
      <c r="BMT438" s="59" t="s">
        <v>264</v>
      </c>
      <c r="BMU438" s="59" t="s">
        <v>264</v>
      </c>
      <c r="BMV438" s="59" t="s">
        <v>264</v>
      </c>
      <c r="BMW438" s="59" t="s">
        <v>264</v>
      </c>
      <c r="BMX438" s="59" t="s">
        <v>264</v>
      </c>
      <c r="BMY438" s="59" t="s">
        <v>264</v>
      </c>
      <c r="BMZ438" s="59" t="s">
        <v>264</v>
      </c>
      <c r="BNA438" s="59" t="s">
        <v>264</v>
      </c>
      <c r="BNB438" s="59" t="s">
        <v>264</v>
      </c>
      <c r="BNC438" s="59" t="s">
        <v>264</v>
      </c>
      <c r="BND438" s="59" t="s">
        <v>264</v>
      </c>
      <c r="BNE438" s="59" t="s">
        <v>264</v>
      </c>
      <c r="BNF438" s="59" t="s">
        <v>264</v>
      </c>
      <c r="BNG438" s="59" t="s">
        <v>264</v>
      </c>
      <c r="BNH438" s="59" t="s">
        <v>264</v>
      </c>
      <c r="BNI438" s="59" t="s">
        <v>264</v>
      </c>
      <c r="BNJ438" s="59" t="s">
        <v>264</v>
      </c>
      <c r="BNK438" s="59" t="s">
        <v>264</v>
      </c>
      <c r="BNL438" s="59" t="s">
        <v>264</v>
      </c>
      <c r="BNM438" s="59" t="s">
        <v>264</v>
      </c>
      <c r="BNN438" s="59" t="s">
        <v>264</v>
      </c>
      <c r="BNO438" s="59" t="s">
        <v>264</v>
      </c>
      <c r="BNP438" s="59" t="s">
        <v>264</v>
      </c>
      <c r="BNQ438" s="59" t="s">
        <v>264</v>
      </c>
      <c r="BNR438" s="59" t="s">
        <v>264</v>
      </c>
      <c r="BNS438" s="59" t="s">
        <v>264</v>
      </c>
      <c r="BNT438" s="59" t="s">
        <v>264</v>
      </c>
      <c r="BNU438" s="59" t="s">
        <v>264</v>
      </c>
      <c r="BNV438" s="59" t="s">
        <v>264</v>
      </c>
      <c r="BNW438" s="59" t="s">
        <v>264</v>
      </c>
      <c r="BNX438" s="59" t="s">
        <v>264</v>
      </c>
      <c r="BNY438" s="59" t="s">
        <v>264</v>
      </c>
      <c r="BNZ438" s="59" t="s">
        <v>264</v>
      </c>
      <c r="BOA438" s="59" t="s">
        <v>264</v>
      </c>
      <c r="BOB438" s="59" t="s">
        <v>264</v>
      </c>
      <c r="BOC438" s="59" t="s">
        <v>264</v>
      </c>
      <c r="BOD438" s="59" t="s">
        <v>264</v>
      </c>
      <c r="BOE438" s="59" t="s">
        <v>264</v>
      </c>
      <c r="BOF438" s="59" t="s">
        <v>264</v>
      </c>
      <c r="BOG438" s="59" t="s">
        <v>264</v>
      </c>
      <c r="BOH438" s="59" t="s">
        <v>264</v>
      </c>
      <c r="BOI438" s="59" t="s">
        <v>264</v>
      </c>
      <c r="BOJ438" s="59" t="s">
        <v>264</v>
      </c>
      <c r="BOK438" s="59" t="s">
        <v>264</v>
      </c>
      <c r="BOL438" s="59" t="s">
        <v>264</v>
      </c>
      <c r="BOM438" s="59" t="s">
        <v>264</v>
      </c>
      <c r="BON438" s="59" t="s">
        <v>264</v>
      </c>
      <c r="BOO438" s="59" t="s">
        <v>264</v>
      </c>
      <c r="BOP438" s="59" t="s">
        <v>264</v>
      </c>
      <c r="BOQ438" s="59" t="s">
        <v>264</v>
      </c>
      <c r="BOR438" s="59" t="s">
        <v>264</v>
      </c>
      <c r="BOS438" s="59" t="s">
        <v>264</v>
      </c>
      <c r="BOT438" s="59" t="s">
        <v>264</v>
      </c>
      <c r="BOU438" s="59" t="s">
        <v>264</v>
      </c>
      <c r="BOV438" s="59" t="s">
        <v>264</v>
      </c>
      <c r="BOW438" s="59" t="s">
        <v>264</v>
      </c>
      <c r="BOX438" s="59" t="s">
        <v>264</v>
      </c>
      <c r="BOY438" s="59" t="s">
        <v>264</v>
      </c>
      <c r="BOZ438" s="59" t="s">
        <v>264</v>
      </c>
      <c r="BPA438" s="59" t="s">
        <v>264</v>
      </c>
      <c r="BPB438" s="59" t="s">
        <v>264</v>
      </c>
      <c r="BPC438" s="59" t="s">
        <v>264</v>
      </c>
      <c r="BPD438" s="59" t="s">
        <v>264</v>
      </c>
      <c r="BPE438" s="59" t="s">
        <v>264</v>
      </c>
      <c r="BPF438" s="59" t="s">
        <v>264</v>
      </c>
      <c r="BPG438" s="59" t="s">
        <v>264</v>
      </c>
      <c r="BPH438" s="59" t="s">
        <v>264</v>
      </c>
      <c r="BPI438" s="59" t="s">
        <v>264</v>
      </c>
      <c r="BPJ438" s="59" t="s">
        <v>264</v>
      </c>
      <c r="BPK438" s="59" t="s">
        <v>264</v>
      </c>
      <c r="BPL438" s="59" t="s">
        <v>264</v>
      </c>
      <c r="BPM438" s="59" t="s">
        <v>264</v>
      </c>
      <c r="BPN438" s="59" t="s">
        <v>264</v>
      </c>
      <c r="BPO438" s="59" t="s">
        <v>264</v>
      </c>
      <c r="BPP438" s="59" t="s">
        <v>264</v>
      </c>
      <c r="BPQ438" s="59" t="s">
        <v>264</v>
      </c>
      <c r="BPR438" s="59" t="s">
        <v>264</v>
      </c>
      <c r="BPS438" s="59" t="s">
        <v>264</v>
      </c>
      <c r="BPT438" s="59" t="s">
        <v>264</v>
      </c>
      <c r="BPU438" s="59" t="s">
        <v>264</v>
      </c>
      <c r="BPV438" s="59" t="s">
        <v>264</v>
      </c>
      <c r="BPW438" s="59" t="s">
        <v>264</v>
      </c>
      <c r="BPX438" s="59" t="s">
        <v>264</v>
      </c>
      <c r="BPY438" s="59" t="s">
        <v>264</v>
      </c>
      <c r="BPZ438" s="59" t="s">
        <v>264</v>
      </c>
      <c r="BQA438" s="59" t="s">
        <v>264</v>
      </c>
      <c r="BQB438" s="59" t="s">
        <v>264</v>
      </c>
      <c r="BQC438" s="59" t="s">
        <v>264</v>
      </c>
      <c r="BQD438" s="59" t="s">
        <v>264</v>
      </c>
      <c r="BQE438" s="59" t="s">
        <v>264</v>
      </c>
      <c r="BQF438" s="59" t="s">
        <v>264</v>
      </c>
      <c r="BQG438" s="59" t="s">
        <v>264</v>
      </c>
      <c r="BQH438" s="59" t="s">
        <v>264</v>
      </c>
      <c r="BQI438" s="59" t="s">
        <v>264</v>
      </c>
      <c r="BQJ438" s="59" t="s">
        <v>264</v>
      </c>
      <c r="BQK438" s="59" t="s">
        <v>264</v>
      </c>
      <c r="BQL438" s="59" t="s">
        <v>264</v>
      </c>
      <c r="BQM438" s="59" t="s">
        <v>264</v>
      </c>
      <c r="BQN438" s="59" t="s">
        <v>264</v>
      </c>
      <c r="BQO438" s="59" t="s">
        <v>264</v>
      </c>
      <c r="BQP438" s="59" t="s">
        <v>264</v>
      </c>
      <c r="BQQ438" s="59" t="s">
        <v>264</v>
      </c>
      <c r="BQR438" s="59" t="s">
        <v>264</v>
      </c>
      <c r="BQS438" s="59" t="s">
        <v>264</v>
      </c>
      <c r="BQT438" s="59" t="s">
        <v>264</v>
      </c>
      <c r="BQU438" s="59" t="s">
        <v>264</v>
      </c>
      <c r="BQV438" s="59" t="s">
        <v>264</v>
      </c>
      <c r="BQW438" s="59" t="s">
        <v>264</v>
      </c>
      <c r="BQX438" s="59" t="s">
        <v>264</v>
      </c>
      <c r="BQY438" s="59" t="s">
        <v>264</v>
      </c>
      <c r="BQZ438" s="59" t="s">
        <v>264</v>
      </c>
      <c r="BRA438" s="59" t="s">
        <v>264</v>
      </c>
      <c r="BRB438" s="59" t="s">
        <v>264</v>
      </c>
      <c r="BRC438" s="59" t="s">
        <v>264</v>
      </c>
      <c r="BRD438" s="59" t="s">
        <v>264</v>
      </c>
      <c r="BRE438" s="59" t="s">
        <v>264</v>
      </c>
      <c r="BRF438" s="59" t="s">
        <v>264</v>
      </c>
      <c r="BRG438" s="59" t="s">
        <v>264</v>
      </c>
      <c r="BRH438" s="59" t="s">
        <v>264</v>
      </c>
      <c r="BRI438" s="59" t="s">
        <v>264</v>
      </c>
      <c r="BRJ438" s="59" t="s">
        <v>264</v>
      </c>
      <c r="BRK438" s="59" t="s">
        <v>264</v>
      </c>
      <c r="BRL438" s="59" t="s">
        <v>264</v>
      </c>
      <c r="BRM438" s="59" t="s">
        <v>264</v>
      </c>
      <c r="BRN438" s="59" t="s">
        <v>264</v>
      </c>
      <c r="BRO438" s="59" t="s">
        <v>264</v>
      </c>
      <c r="BRP438" s="59" t="s">
        <v>264</v>
      </c>
      <c r="BRQ438" s="59" t="s">
        <v>264</v>
      </c>
      <c r="BRR438" s="59" t="s">
        <v>264</v>
      </c>
      <c r="BRS438" s="59" t="s">
        <v>264</v>
      </c>
      <c r="BRT438" s="59" t="s">
        <v>264</v>
      </c>
      <c r="BRU438" s="59" t="s">
        <v>264</v>
      </c>
      <c r="BRV438" s="59" t="s">
        <v>264</v>
      </c>
      <c r="BRW438" s="59" t="s">
        <v>264</v>
      </c>
      <c r="BRX438" s="59" t="s">
        <v>264</v>
      </c>
      <c r="BRY438" s="59" t="s">
        <v>264</v>
      </c>
      <c r="BRZ438" s="59" t="s">
        <v>264</v>
      </c>
      <c r="BSA438" s="59" t="s">
        <v>264</v>
      </c>
      <c r="BSB438" s="59" t="s">
        <v>264</v>
      </c>
      <c r="BSC438" s="59" t="s">
        <v>264</v>
      </c>
      <c r="BSD438" s="59" t="s">
        <v>264</v>
      </c>
      <c r="BSE438" s="59" t="s">
        <v>264</v>
      </c>
      <c r="BSF438" s="59" t="s">
        <v>264</v>
      </c>
      <c r="BSG438" s="59" t="s">
        <v>264</v>
      </c>
      <c r="BSH438" s="59" t="s">
        <v>264</v>
      </c>
      <c r="BSI438" s="59" t="s">
        <v>264</v>
      </c>
      <c r="BSJ438" s="59" t="s">
        <v>264</v>
      </c>
      <c r="BSK438" s="59" t="s">
        <v>264</v>
      </c>
      <c r="BSL438" s="59" t="s">
        <v>264</v>
      </c>
      <c r="BSM438" s="59" t="s">
        <v>264</v>
      </c>
      <c r="BSN438" s="59" t="s">
        <v>264</v>
      </c>
      <c r="BSO438" s="59" t="s">
        <v>264</v>
      </c>
      <c r="BSP438" s="59" t="s">
        <v>264</v>
      </c>
      <c r="BSQ438" s="59" t="s">
        <v>264</v>
      </c>
      <c r="BSR438" s="59" t="s">
        <v>264</v>
      </c>
      <c r="BSS438" s="59" t="s">
        <v>264</v>
      </c>
      <c r="BST438" s="59" t="s">
        <v>264</v>
      </c>
      <c r="BSU438" s="59" t="s">
        <v>264</v>
      </c>
      <c r="BSV438" s="59" t="s">
        <v>264</v>
      </c>
      <c r="BSW438" s="59" t="s">
        <v>264</v>
      </c>
      <c r="BSX438" s="59" t="s">
        <v>264</v>
      </c>
      <c r="BSY438" s="59" t="s">
        <v>264</v>
      </c>
      <c r="BSZ438" s="59" t="s">
        <v>264</v>
      </c>
      <c r="BTA438" s="59" t="s">
        <v>264</v>
      </c>
      <c r="BTB438" s="59" t="s">
        <v>264</v>
      </c>
      <c r="BTC438" s="59" t="s">
        <v>264</v>
      </c>
      <c r="BTD438" s="59" t="s">
        <v>264</v>
      </c>
      <c r="BTE438" s="59" t="s">
        <v>264</v>
      </c>
      <c r="BTF438" s="59" t="s">
        <v>264</v>
      </c>
      <c r="BTG438" s="59" t="s">
        <v>264</v>
      </c>
      <c r="BTH438" s="59" t="s">
        <v>264</v>
      </c>
      <c r="BTI438" s="59" t="s">
        <v>264</v>
      </c>
      <c r="BTJ438" s="59" t="s">
        <v>264</v>
      </c>
      <c r="BTK438" s="59" t="s">
        <v>264</v>
      </c>
      <c r="BTL438" s="59" t="s">
        <v>264</v>
      </c>
      <c r="BTM438" s="59" t="s">
        <v>264</v>
      </c>
      <c r="BTN438" s="59" t="s">
        <v>264</v>
      </c>
      <c r="BTO438" s="59" t="s">
        <v>264</v>
      </c>
      <c r="BTP438" s="59" t="s">
        <v>264</v>
      </c>
      <c r="BTQ438" s="59" t="s">
        <v>264</v>
      </c>
      <c r="BTR438" s="59" t="s">
        <v>264</v>
      </c>
      <c r="BTS438" s="59" t="s">
        <v>264</v>
      </c>
      <c r="BTT438" s="59" t="s">
        <v>264</v>
      </c>
      <c r="BTU438" s="59" t="s">
        <v>264</v>
      </c>
      <c r="BTV438" s="59" t="s">
        <v>264</v>
      </c>
      <c r="BTW438" s="59" t="s">
        <v>264</v>
      </c>
      <c r="BTX438" s="59" t="s">
        <v>264</v>
      </c>
      <c r="BTY438" s="59" t="s">
        <v>264</v>
      </c>
      <c r="BTZ438" s="59" t="s">
        <v>264</v>
      </c>
      <c r="BUA438" s="59" t="s">
        <v>264</v>
      </c>
      <c r="BUB438" s="59" t="s">
        <v>264</v>
      </c>
      <c r="BUC438" s="59" t="s">
        <v>264</v>
      </c>
      <c r="BUD438" s="59" t="s">
        <v>264</v>
      </c>
      <c r="BUE438" s="59" t="s">
        <v>264</v>
      </c>
      <c r="BUF438" s="59" t="s">
        <v>264</v>
      </c>
      <c r="BUG438" s="59" t="s">
        <v>264</v>
      </c>
      <c r="BUH438" s="59" t="s">
        <v>264</v>
      </c>
      <c r="BUI438" s="59" t="s">
        <v>264</v>
      </c>
      <c r="BUJ438" s="59" t="s">
        <v>264</v>
      </c>
      <c r="BUK438" s="59" t="s">
        <v>264</v>
      </c>
      <c r="BUL438" s="59" t="s">
        <v>264</v>
      </c>
      <c r="BUM438" s="59" t="s">
        <v>264</v>
      </c>
      <c r="BUN438" s="59" t="s">
        <v>264</v>
      </c>
      <c r="BUO438" s="59" t="s">
        <v>264</v>
      </c>
      <c r="BUP438" s="59" t="s">
        <v>264</v>
      </c>
      <c r="BUQ438" s="59" t="s">
        <v>264</v>
      </c>
      <c r="BUR438" s="59" t="s">
        <v>264</v>
      </c>
      <c r="BUS438" s="59" t="s">
        <v>264</v>
      </c>
      <c r="BUT438" s="59" t="s">
        <v>264</v>
      </c>
      <c r="BUU438" s="59" t="s">
        <v>264</v>
      </c>
      <c r="BUV438" s="59" t="s">
        <v>264</v>
      </c>
      <c r="BUW438" s="59" t="s">
        <v>264</v>
      </c>
      <c r="BUX438" s="59" t="s">
        <v>264</v>
      </c>
      <c r="BUY438" s="59" t="s">
        <v>264</v>
      </c>
      <c r="BUZ438" s="59" t="s">
        <v>264</v>
      </c>
      <c r="BVA438" s="59" t="s">
        <v>264</v>
      </c>
      <c r="BVB438" s="59" t="s">
        <v>264</v>
      </c>
      <c r="BVC438" s="59" t="s">
        <v>264</v>
      </c>
      <c r="BVD438" s="59" t="s">
        <v>264</v>
      </c>
      <c r="BVE438" s="59" t="s">
        <v>264</v>
      </c>
      <c r="BVF438" s="59" t="s">
        <v>264</v>
      </c>
      <c r="BVG438" s="59" t="s">
        <v>264</v>
      </c>
      <c r="BVH438" s="59" t="s">
        <v>264</v>
      </c>
      <c r="BVI438" s="59" t="s">
        <v>264</v>
      </c>
      <c r="BVJ438" s="59" t="s">
        <v>264</v>
      </c>
      <c r="BVK438" s="59" t="s">
        <v>264</v>
      </c>
      <c r="BVL438" s="59" t="s">
        <v>264</v>
      </c>
      <c r="BVM438" s="59" t="s">
        <v>264</v>
      </c>
      <c r="BVN438" s="59" t="s">
        <v>264</v>
      </c>
      <c r="BVO438" s="59" t="s">
        <v>264</v>
      </c>
      <c r="BVP438" s="59" t="s">
        <v>264</v>
      </c>
      <c r="BVQ438" s="59" t="s">
        <v>264</v>
      </c>
      <c r="BVR438" s="59" t="s">
        <v>264</v>
      </c>
      <c r="BVS438" s="59" t="s">
        <v>264</v>
      </c>
      <c r="BVT438" s="59" t="s">
        <v>264</v>
      </c>
      <c r="BVU438" s="59" t="s">
        <v>264</v>
      </c>
      <c r="BVV438" s="59" t="s">
        <v>264</v>
      </c>
      <c r="BVW438" s="59" t="s">
        <v>264</v>
      </c>
      <c r="BVX438" s="59" t="s">
        <v>264</v>
      </c>
      <c r="BVY438" s="59" t="s">
        <v>264</v>
      </c>
      <c r="BVZ438" s="59" t="s">
        <v>264</v>
      </c>
      <c r="BWA438" s="59" t="s">
        <v>264</v>
      </c>
      <c r="BWB438" s="59" t="s">
        <v>264</v>
      </c>
      <c r="BWC438" s="59" t="s">
        <v>264</v>
      </c>
      <c r="BWD438" s="59" t="s">
        <v>264</v>
      </c>
      <c r="BWE438" s="59" t="s">
        <v>264</v>
      </c>
      <c r="BWF438" s="59" t="s">
        <v>264</v>
      </c>
      <c r="BWG438" s="59" t="s">
        <v>264</v>
      </c>
      <c r="BWH438" s="59" t="s">
        <v>264</v>
      </c>
      <c r="BWI438" s="59" t="s">
        <v>264</v>
      </c>
      <c r="BWJ438" s="59" t="s">
        <v>264</v>
      </c>
      <c r="BWK438" s="59" t="s">
        <v>264</v>
      </c>
      <c r="BWL438" s="59" t="s">
        <v>264</v>
      </c>
      <c r="BWM438" s="59" t="s">
        <v>264</v>
      </c>
      <c r="BWN438" s="59" t="s">
        <v>264</v>
      </c>
      <c r="BWO438" s="59" t="s">
        <v>264</v>
      </c>
      <c r="BWP438" s="59" t="s">
        <v>264</v>
      </c>
      <c r="BWQ438" s="59" t="s">
        <v>264</v>
      </c>
      <c r="BWR438" s="59" t="s">
        <v>264</v>
      </c>
      <c r="BWS438" s="59" t="s">
        <v>264</v>
      </c>
      <c r="BWT438" s="59" t="s">
        <v>264</v>
      </c>
      <c r="BWU438" s="59" t="s">
        <v>264</v>
      </c>
      <c r="BWV438" s="59" t="s">
        <v>264</v>
      </c>
      <c r="BWW438" s="59" t="s">
        <v>264</v>
      </c>
      <c r="BWX438" s="59" t="s">
        <v>264</v>
      </c>
      <c r="BWY438" s="59" t="s">
        <v>264</v>
      </c>
      <c r="BWZ438" s="59" t="s">
        <v>264</v>
      </c>
      <c r="BXA438" s="59" t="s">
        <v>264</v>
      </c>
      <c r="BXB438" s="59" t="s">
        <v>264</v>
      </c>
      <c r="BXC438" s="59" t="s">
        <v>264</v>
      </c>
      <c r="BXD438" s="59" t="s">
        <v>264</v>
      </c>
      <c r="BXE438" s="59" t="s">
        <v>264</v>
      </c>
      <c r="BXF438" s="59" t="s">
        <v>264</v>
      </c>
      <c r="BXG438" s="59" t="s">
        <v>264</v>
      </c>
      <c r="BXH438" s="59" t="s">
        <v>264</v>
      </c>
      <c r="BXI438" s="59" t="s">
        <v>264</v>
      </c>
      <c r="BXJ438" s="59" t="s">
        <v>264</v>
      </c>
      <c r="BXK438" s="59" t="s">
        <v>264</v>
      </c>
      <c r="BXL438" s="59" t="s">
        <v>264</v>
      </c>
      <c r="BXM438" s="59" t="s">
        <v>264</v>
      </c>
      <c r="BXN438" s="59" t="s">
        <v>264</v>
      </c>
      <c r="BXO438" s="59" t="s">
        <v>264</v>
      </c>
      <c r="BXP438" s="59" t="s">
        <v>264</v>
      </c>
      <c r="BXQ438" s="59" t="s">
        <v>264</v>
      </c>
      <c r="BXR438" s="59" t="s">
        <v>264</v>
      </c>
      <c r="BXS438" s="59" t="s">
        <v>264</v>
      </c>
      <c r="BXT438" s="59" t="s">
        <v>264</v>
      </c>
      <c r="BXU438" s="59" t="s">
        <v>264</v>
      </c>
      <c r="BXV438" s="59" t="s">
        <v>264</v>
      </c>
      <c r="BXW438" s="59" t="s">
        <v>264</v>
      </c>
      <c r="BXX438" s="59" t="s">
        <v>264</v>
      </c>
      <c r="BXY438" s="59" t="s">
        <v>264</v>
      </c>
      <c r="BXZ438" s="59" t="s">
        <v>264</v>
      </c>
      <c r="BYA438" s="59" t="s">
        <v>264</v>
      </c>
      <c r="BYB438" s="59" t="s">
        <v>264</v>
      </c>
      <c r="BYC438" s="59" t="s">
        <v>264</v>
      </c>
      <c r="BYD438" s="59" t="s">
        <v>264</v>
      </c>
      <c r="BYE438" s="59" t="s">
        <v>264</v>
      </c>
      <c r="BYF438" s="59" t="s">
        <v>264</v>
      </c>
      <c r="BYG438" s="59" t="s">
        <v>264</v>
      </c>
      <c r="BYH438" s="59" t="s">
        <v>264</v>
      </c>
      <c r="BYI438" s="59" t="s">
        <v>264</v>
      </c>
      <c r="BYJ438" s="59" t="s">
        <v>264</v>
      </c>
      <c r="BYK438" s="59" t="s">
        <v>264</v>
      </c>
      <c r="BYL438" s="59" t="s">
        <v>264</v>
      </c>
      <c r="BYM438" s="59" t="s">
        <v>264</v>
      </c>
      <c r="BYN438" s="59" t="s">
        <v>264</v>
      </c>
      <c r="BYO438" s="59" t="s">
        <v>264</v>
      </c>
      <c r="BYP438" s="59" t="s">
        <v>264</v>
      </c>
      <c r="BYQ438" s="59" t="s">
        <v>264</v>
      </c>
      <c r="BYR438" s="59" t="s">
        <v>264</v>
      </c>
      <c r="BYS438" s="59" t="s">
        <v>264</v>
      </c>
      <c r="BYT438" s="59" t="s">
        <v>264</v>
      </c>
      <c r="BYU438" s="59" t="s">
        <v>264</v>
      </c>
      <c r="BYV438" s="59" t="s">
        <v>264</v>
      </c>
      <c r="BYW438" s="59" t="s">
        <v>264</v>
      </c>
      <c r="BYX438" s="59" t="s">
        <v>264</v>
      </c>
      <c r="BYY438" s="59" t="s">
        <v>264</v>
      </c>
      <c r="BYZ438" s="59" t="s">
        <v>264</v>
      </c>
      <c r="BZA438" s="59" t="s">
        <v>264</v>
      </c>
      <c r="BZB438" s="59" t="s">
        <v>264</v>
      </c>
      <c r="BZC438" s="59" t="s">
        <v>264</v>
      </c>
      <c r="BZD438" s="59" t="s">
        <v>264</v>
      </c>
      <c r="BZE438" s="59" t="s">
        <v>264</v>
      </c>
      <c r="BZF438" s="59" t="s">
        <v>264</v>
      </c>
      <c r="BZG438" s="59" t="s">
        <v>264</v>
      </c>
      <c r="BZH438" s="59" t="s">
        <v>264</v>
      </c>
      <c r="BZI438" s="59" t="s">
        <v>264</v>
      </c>
      <c r="BZJ438" s="59" t="s">
        <v>264</v>
      </c>
      <c r="BZK438" s="59" t="s">
        <v>264</v>
      </c>
      <c r="BZL438" s="59" t="s">
        <v>264</v>
      </c>
      <c r="BZM438" s="59" t="s">
        <v>264</v>
      </c>
      <c r="BZN438" s="59" t="s">
        <v>264</v>
      </c>
      <c r="BZO438" s="59" t="s">
        <v>264</v>
      </c>
      <c r="BZP438" s="59" t="s">
        <v>264</v>
      </c>
      <c r="BZQ438" s="59" t="s">
        <v>264</v>
      </c>
      <c r="BZR438" s="59" t="s">
        <v>264</v>
      </c>
      <c r="BZS438" s="59" t="s">
        <v>264</v>
      </c>
      <c r="BZT438" s="59" t="s">
        <v>264</v>
      </c>
      <c r="BZU438" s="59" t="s">
        <v>264</v>
      </c>
      <c r="BZV438" s="59" t="s">
        <v>264</v>
      </c>
      <c r="BZW438" s="59" t="s">
        <v>264</v>
      </c>
      <c r="BZX438" s="59" t="s">
        <v>264</v>
      </c>
      <c r="BZY438" s="59" t="s">
        <v>264</v>
      </c>
      <c r="BZZ438" s="59" t="s">
        <v>264</v>
      </c>
      <c r="CAA438" s="59" t="s">
        <v>264</v>
      </c>
      <c r="CAB438" s="59" t="s">
        <v>264</v>
      </c>
      <c r="CAC438" s="59" t="s">
        <v>264</v>
      </c>
      <c r="CAD438" s="59" t="s">
        <v>264</v>
      </c>
      <c r="CAE438" s="59" t="s">
        <v>264</v>
      </c>
      <c r="CAF438" s="59" t="s">
        <v>264</v>
      </c>
      <c r="CAG438" s="59" t="s">
        <v>264</v>
      </c>
      <c r="CAH438" s="59" t="s">
        <v>264</v>
      </c>
      <c r="CAI438" s="59" t="s">
        <v>264</v>
      </c>
      <c r="CAJ438" s="59" t="s">
        <v>264</v>
      </c>
      <c r="CAK438" s="59" t="s">
        <v>264</v>
      </c>
      <c r="CAL438" s="59" t="s">
        <v>264</v>
      </c>
      <c r="CAM438" s="59" t="s">
        <v>264</v>
      </c>
      <c r="CAN438" s="59" t="s">
        <v>264</v>
      </c>
      <c r="CAO438" s="59" t="s">
        <v>264</v>
      </c>
      <c r="CAP438" s="59" t="s">
        <v>264</v>
      </c>
      <c r="CAQ438" s="59" t="s">
        <v>264</v>
      </c>
      <c r="CAR438" s="59" t="s">
        <v>264</v>
      </c>
      <c r="CAS438" s="59" t="s">
        <v>264</v>
      </c>
      <c r="CAT438" s="59" t="s">
        <v>264</v>
      </c>
      <c r="CAU438" s="59" t="s">
        <v>264</v>
      </c>
      <c r="CAV438" s="59" t="s">
        <v>264</v>
      </c>
      <c r="CAW438" s="59" t="s">
        <v>264</v>
      </c>
      <c r="CAX438" s="59" t="s">
        <v>264</v>
      </c>
      <c r="CAY438" s="59" t="s">
        <v>264</v>
      </c>
      <c r="CAZ438" s="59" t="s">
        <v>264</v>
      </c>
      <c r="CBA438" s="59" t="s">
        <v>264</v>
      </c>
      <c r="CBB438" s="59" t="s">
        <v>264</v>
      </c>
      <c r="CBC438" s="59" t="s">
        <v>264</v>
      </c>
      <c r="CBD438" s="59" t="s">
        <v>264</v>
      </c>
      <c r="CBE438" s="59" t="s">
        <v>264</v>
      </c>
      <c r="CBF438" s="59" t="s">
        <v>264</v>
      </c>
      <c r="CBG438" s="59" t="s">
        <v>264</v>
      </c>
      <c r="CBH438" s="59" t="s">
        <v>264</v>
      </c>
      <c r="CBI438" s="59" t="s">
        <v>264</v>
      </c>
      <c r="CBJ438" s="59" t="s">
        <v>264</v>
      </c>
      <c r="CBK438" s="59" t="s">
        <v>264</v>
      </c>
      <c r="CBL438" s="59" t="s">
        <v>264</v>
      </c>
      <c r="CBM438" s="59" t="s">
        <v>264</v>
      </c>
      <c r="CBN438" s="59" t="s">
        <v>264</v>
      </c>
      <c r="CBO438" s="59" t="s">
        <v>264</v>
      </c>
      <c r="CBP438" s="59" t="s">
        <v>264</v>
      </c>
      <c r="CBQ438" s="59" t="s">
        <v>264</v>
      </c>
      <c r="CBR438" s="59" t="s">
        <v>264</v>
      </c>
      <c r="CBS438" s="59" t="s">
        <v>264</v>
      </c>
      <c r="CBT438" s="59" t="s">
        <v>264</v>
      </c>
      <c r="CBU438" s="59" t="s">
        <v>264</v>
      </c>
      <c r="CBV438" s="59" t="s">
        <v>264</v>
      </c>
      <c r="CBW438" s="59" t="s">
        <v>264</v>
      </c>
      <c r="CBX438" s="59" t="s">
        <v>264</v>
      </c>
      <c r="CBY438" s="59" t="s">
        <v>264</v>
      </c>
      <c r="CBZ438" s="59" t="s">
        <v>264</v>
      </c>
      <c r="CCA438" s="59" t="s">
        <v>264</v>
      </c>
      <c r="CCB438" s="59" t="s">
        <v>264</v>
      </c>
      <c r="CCC438" s="59" t="s">
        <v>264</v>
      </c>
      <c r="CCD438" s="59" t="s">
        <v>264</v>
      </c>
      <c r="CCE438" s="59" t="s">
        <v>264</v>
      </c>
      <c r="CCF438" s="59" t="s">
        <v>264</v>
      </c>
      <c r="CCG438" s="59" t="s">
        <v>264</v>
      </c>
      <c r="CCH438" s="59" t="s">
        <v>264</v>
      </c>
      <c r="CCI438" s="59" t="s">
        <v>264</v>
      </c>
      <c r="CCJ438" s="59" t="s">
        <v>264</v>
      </c>
      <c r="CCK438" s="59" t="s">
        <v>264</v>
      </c>
      <c r="CCL438" s="59" t="s">
        <v>264</v>
      </c>
      <c r="CCM438" s="59" t="s">
        <v>264</v>
      </c>
      <c r="CCN438" s="59" t="s">
        <v>264</v>
      </c>
      <c r="CCO438" s="59" t="s">
        <v>264</v>
      </c>
      <c r="CCP438" s="59" t="s">
        <v>264</v>
      </c>
      <c r="CCQ438" s="59" t="s">
        <v>264</v>
      </c>
      <c r="CCR438" s="59" t="s">
        <v>264</v>
      </c>
      <c r="CCS438" s="59" t="s">
        <v>264</v>
      </c>
      <c r="CCT438" s="59" t="s">
        <v>264</v>
      </c>
      <c r="CCU438" s="59" t="s">
        <v>264</v>
      </c>
      <c r="CCV438" s="59" t="s">
        <v>264</v>
      </c>
      <c r="CCW438" s="59" t="s">
        <v>264</v>
      </c>
      <c r="CCX438" s="59" t="s">
        <v>264</v>
      </c>
      <c r="CCY438" s="59" t="s">
        <v>264</v>
      </c>
      <c r="CCZ438" s="59" t="s">
        <v>264</v>
      </c>
      <c r="CDA438" s="59" t="s">
        <v>264</v>
      </c>
      <c r="CDB438" s="59" t="s">
        <v>264</v>
      </c>
      <c r="CDC438" s="59" t="s">
        <v>264</v>
      </c>
      <c r="CDD438" s="59" t="s">
        <v>264</v>
      </c>
      <c r="CDE438" s="59" t="s">
        <v>264</v>
      </c>
      <c r="CDF438" s="59" t="s">
        <v>264</v>
      </c>
      <c r="CDG438" s="59" t="s">
        <v>264</v>
      </c>
      <c r="CDH438" s="59" t="s">
        <v>264</v>
      </c>
      <c r="CDI438" s="59" t="s">
        <v>264</v>
      </c>
      <c r="CDJ438" s="59" t="s">
        <v>264</v>
      </c>
      <c r="CDK438" s="59" t="s">
        <v>264</v>
      </c>
      <c r="CDL438" s="59" t="s">
        <v>264</v>
      </c>
      <c r="CDM438" s="59" t="s">
        <v>264</v>
      </c>
      <c r="CDN438" s="59" t="s">
        <v>264</v>
      </c>
      <c r="CDO438" s="59" t="s">
        <v>264</v>
      </c>
      <c r="CDP438" s="59" t="s">
        <v>264</v>
      </c>
      <c r="CDQ438" s="59" t="s">
        <v>264</v>
      </c>
      <c r="CDR438" s="59" t="s">
        <v>264</v>
      </c>
      <c r="CDS438" s="59" t="s">
        <v>264</v>
      </c>
      <c r="CDT438" s="59" t="s">
        <v>264</v>
      </c>
      <c r="CDU438" s="59" t="s">
        <v>264</v>
      </c>
      <c r="CDV438" s="59" t="s">
        <v>264</v>
      </c>
      <c r="CDW438" s="59" t="s">
        <v>264</v>
      </c>
      <c r="CDX438" s="59" t="s">
        <v>264</v>
      </c>
      <c r="CDY438" s="59" t="s">
        <v>264</v>
      </c>
      <c r="CDZ438" s="59" t="s">
        <v>264</v>
      </c>
      <c r="CEA438" s="59" t="s">
        <v>264</v>
      </c>
      <c r="CEB438" s="59" t="s">
        <v>264</v>
      </c>
      <c r="CEC438" s="59" t="s">
        <v>264</v>
      </c>
      <c r="CED438" s="59" t="s">
        <v>264</v>
      </c>
      <c r="CEE438" s="59" t="s">
        <v>264</v>
      </c>
      <c r="CEF438" s="59" t="s">
        <v>264</v>
      </c>
      <c r="CEG438" s="59" t="s">
        <v>264</v>
      </c>
      <c r="CEH438" s="59" t="s">
        <v>264</v>
      </c>
      <c r="CEI438" s="59" t="s">
        <v>264</v>
      </c>
      <c r="CEJ438" s="59" t="s">
        <v>264</v>
      </c>
      <c r="CEK438" s="59" t="s">
        <v>264</v>
      </c>
      <c r="CEL438" s="59" t="s">
        <v>264</v>
      </c>
      <c r="CEM438" s="59" t="s">
        <v>264</v>
      </c>
      <c r="CEN438" s="59" t="s">
        <v>264</v>
      </c>
      <c r="CEO438" s="59" t="s">
        <v>264</v>
      </c>
      <c r="CEP438" s="59" t="s">
        <v>264</v>
      </c>
      <c r="CEQ438" s="59" t="s">
        <v>264</v>
      </c>
      <c r="CER438" s="59" t="s">
        <v>264</v>
      </c>
      <c r="CES438" s="59" t="s">
        <v>264</v>
      </c>
      <c r="CET438" s="59" t="s">
        <v>264</v>
      </c>
      <c r="CEU438" s="59" t="s">
        <v>264</v>
      </c>
      <c r="CEV438" s="59" t="s">
        <v>264</v>
      </c>
      <c r="CEW438" s="59" t="s">
        <v>264</v>
      </c>
      <c r="CEX438" s="59" t="s">
        <v>264</v>
      </c>
      <c r="CEY438" s="59" t="s">
        <v>264</v>
      </c>
      <c r="CEZ438" s="59" t="s">
        <v>264</v>
      </c>
      <c r="CFA438" s="59" t="s">
        <v>264</v>
      </c>
      <c r="CFB438" s="59" t="s">
        <v>264</v>
      </c>
      <c r="CFC438" s="59" t="s">
        <v>264</v>
      </c>
      <c r="CFD438" s="59" t="s">
        <v>264</v>
      </c>
      <c r="CFE438" s="59" t="s">
        <v>264</v>
      </c>
      <c r="CFF438" s="59" t="s">
        <v>264</v>
      </c>
      <c r="CFG438" s="59" t="s">
        <v>264</v>
      </c>
      <c r="CFH438" s="59" t="s">
        <v>264</v>
      </c>
      <c r="CFI438" s="59" t="s">
        <v>264</v>
      </c>
      <c r="CFJ438" s="59" t="s">
        <v>264</v>
      </c>
      <c r="CFK438" s="59" t="s">
        <v>264</v>
      </c>
      <c r="CFL438" s="59" t="s">
        <v>264</v>
      </c>
      <c r="CFM438" s="59" t="s">
        <v>264</v>
      </c>
      <c r="CFN438" s="59" t="s">
        <v>264</v>
      </c>
      <c r="CFO438" s="59" t="s">
        <v>264</v>
      </c>
      <c r="CFP438" s="59" t="s">
        <v>264</v>
      </c>
      <c r="CFQ438" s="59" t="s">
        <v>264</v>
      </c>
      <c r="CFR438" s="59" t="s">
        <v>264</v>
      </c>
      <c r="CFS438" s="59" t="s">
        <v>264</v>
      </c>
      <c r="CFT438" s="59" t="s">
        <v>264</v>
      </c>
      <c r="CFU438" s="59" t="s">
        <v>264</v>
      </c>
      <c r="CFV438" s="59" t="s">
        <v>264</v>
      </c>
      <c r="CFW438" s="59" t="s">
        <v>264</v>
      </c>
      <c r="CFX438" s="59" t="s">
        <v>264</v>
      </c>
      <c r="CFY438" s="59" t="s">
        <v>264</v>
      </c>
      <c r="CFZ438" s="59" t="s">
        <v>264</v>
      </c>
      <c r="CGA438" s="59" t="s">
        <v>264</v>
      </c>
      <c r="CGB438" s="59" t="s">
        <v>264</v>
      </c>
      <c r="CGC438" s="59" t="s">
        <v>264</v>
      </c>
      <c r="CGD438" s="59" t="s">
        <v>264</v>
      </c>
      <c r="CGE438" s="59" t="s">
        <v>264</v>
      </c>
      <c r="CGF438" s="59" t="s">
        <v>264</v>
      </c>
      <c r="CGG438" s="59" t="s">
        <v>264</v>
      </c>
      <c r="CGH438" s="59" t="s">
        <v>264</v>
      </c>
      <c r="CGI438" s="59" t="s">
        <v>264</v>
      </c>
      <c r="CGJ438" s="59" t="s">
        <v>264</v>
      </c>
      <c r="CGK438" s="59" t="s">
        <v>264</v>
      </c>
      <c r="CGL438" s="59" t="s">
        <v>264</v>
      </c>
      <c r="CGM438" s="59" t="s">
        <v>264</v>
      </c>
      <c r="CGN438" s="59" t="s">
        <v>264</v>
      </c>
      <c r="CGO438" s="59" t="s">
        <v>264</v>
      </c>
      <c r="CGP438" s="59" t="s">
        <v>264</v>
      </c>
      <c r="CGQ438" s="59" t="s">
        <v>264</v>
      </c>
      <c r="CGR438" s="59" t="s">
        <v>264</v>
      </c>
      <c r="CGS438" s="59" t="s">
        <v>264</v>
      </c>
      <c r="CGT438" s="59" t="s">
        <v>264</v>
      </c>
      <c r="CGU438" s="59" t="s">
        <v>264</v>
      </c>
      <c r="CGV438" s="59" t="s">
        <v>264</v>
      </c>
      <c r="CGW438" s="59" t="s">
        <v>264</v>
      </c>
      <c r="CGX438" s="59" t="s">
        <v>264</v>
      </c>
      <c r="CGY438" s="59" t="s">
        <v>264</v>
      </c>
      <c r="CGZ438" s="59" t="s">
        <v>264</v>
      </c>
      <c r="CHA438" s="59" t="s">
        <v>264</v>
      </c>
      <c r="CHB438" s="59" t="s">
        <v>264</v>
      </c>
      <c r="CHC438" s="59" t="s">
        <v>264</v>
      </c>
      <c r="CHD438" s="59" t="s">
        <v>264</v>
      </c>
      <c r="CHE438" s="59" t="s">
        <v>264</v>
      </c>
      <c r="CHF438" s="59" t="s">
        <v>264</v>
      </c>
      <c r="CHG438" s="59" t="s">
        <v>264</v>
      </c>
      <c r="CHH438" s="59" t="s">
        <v>264</v>
      </c>
      <c r="CHI438" s="59" t="s">
        <v>264</v>
      </c>
      <c r="CHJ438" s="59" t="s">
        <v>264</v>
      </c>
      <c r="CHK438" s="59" t="s">
        <v>264</v>
      </c>
      <c r="CHL438" s="59" t="s">
        <v>264</v>
      </c>
      <c r="CHM438" s="59" t="s">
        <v>264</v>
      </c>
      <c r="CHN438" s="59" t="s">
        <v>264</v>
      </c>
      <c r="CHO438" s="59" t="s">
        <v>264</v>
      </c>
      <c r="CHP438" s="59" t="s">
        <v>264</v>
      </c>
      <c r="CHQ438" s="59" t="s">
        <v>264</v>
      </c>
      <c r="CHR438" s="59" t="s">
        <v>264</v>
      </c>
      <c r="CHS438" s="59" t="s">
        <v>264</v>
      </c>
      <c r="CHT438" s="59" t="s">
        <v>264</v>
      </c>
      <c r="CHU438" s="59" t="s">
        <v>264</v>
      </c>
      <c r="CHV438" s="59" t="s">
        <v>264</v>
      </c>
      <c r="CHW438" s="59" t="s">
        <v>264</v>
      </c>
      <c r="CHX438" s="59" t="s">
        <v>264</v>
      </c>
      <c r="CHY438" s="59" t="s">
        <v>264</v>
      </c>
      <c r="CHZ438" s="59" t="s">
        <v>264</v>
      </c>
      <c r="CIA438" s="59" t="s">
        <v>264</v>
      </c>
      <c r="CIB438" s="59" t="s">
        <v>264</v>
      </c>
      <c r="CIC438" s="59" t="s">
        <v>264</v>
      </c>
      <c r="CID438" s="59" t="s">
        <v>264</v>
      </c>
      <c r="CIE438" s="59" t="s">
        <v>264</v>
      </c>
      <c r="CIF438" s="59" t="s">
        <v>264</v>
      </c>
      <c r="CIG438" s="59" t="s">
        <v>264</v>
      </c>
      <c r="CIH438" s="59" t="s">
        <v>264</v>
      </c>
      <c r="CII438" s="59" t="s">
        <v>264</v>
      </c>
      <c r="CIJ438" s="59" t="s">
        <v>264</v>
      </c>
      <c r="CIK438" s="59" t="s">
        <v>264</v>
      </c>
      <c r="CIL438" s="59" t="s">
        <v>264</v>
      </c>
      <c r="CIM438" s="59" t="s">
        <v>264</v>
      </c>
      <c r="CIN438" s="59" t="s">
        <v>264</v>
      </c>
      <c r="CIO438" s="59" t="s">
        <v>264</v>
      </c>
      <c r="CIP438" s="59" t="s">
        <v>264</v>
      </c>
      <c r="CIQ438" s="59" t="s">
        <v>264</v>
      </c>
      <c r="CIR438" s="59" t="s">
        <v>264</v>
      </c>
      <c r="CIS438" s="59" t="s">
        <v>264</v>
      </c>
      <c r="CIT438" s="59" t="s">
        <v>264</v>
      </c>
      <c r="CIU438" s="59" t="s">
        <v>264</v>
      </c>
      <c r="CIV438" s="59" t="s">
        <v>264</v>
      </c>
      <c r="CIW438" s="59" t="s">
        <v>264</v>
      </c>
      <c r="CIX438" s="59" t="s">
        <v>264</v>
      </c>
      <c r="CIY438" s="59" t="s">
        <v>264</v>
      </c>
      <c r="CIZ438" s="59" t="s">
        <v>264</v>
      </c>
      <c r="CJA438" s="59" t="s">
        <v>264</v>
      </c>
      <c r="CJB438" s="59" t="s">
        <v>264</v>
      </c>
      <c r="CJC438" s="59" t="s">
        <v>264</v>
      </c>
      <c r="CJD438" s="59" t="s">
        <v>264</v>
      </c>
      <c r="CJE438" s="59" t="s">
        <v>264</v>
      </c>
      <c r="CJF438" s="59" t="s">
        <v>264</v>
      </c>
      <c r="CJG438" s="59" t="s">
        <v>264</v>
      </c>
      <c r="CJH438" s="59" t="s">
        <v>264</v>
      </c>
      <c r="CJI438" s="59" t="s">
        <v>264</v>
      </c>
      <c r="CJJ438" s="59" t="s">
        <v>264</v>
      </c>
      <c r="CJK438" s="59" t="s">
        <v>264</v>
      </c>
      <c r="CJL438" s="59" t="s">
        <v>264</v>
      </c>
      <c r="CJM438" s="59" t="s">
        <v>264</v>
      </c>
      <c r="CJN438" s="59" t="s">
        <v>264</v>
      </c>
      <c r="CJO438" s="59" t="s">
        <v>264</v>
      </c>
      <c r="CJP438" s="59" t="s">
        <v>264</v>
      </c>
      <c r="CJQ438" s="59" t="s">
        <v>264</v>
      </c>
      <c r="CJR438" s="59" t="s">
        <v>264</v>
      </c>
      <c r="CJS438" s="59" t="s">
        <v>264</v>
      </c>
      <c r="CJT438" s="59" t="s">
        <v>264</v>
      </c>
      <c r="CJU438" s="59" t="s">
        <v>264</v>
      </c>
      <c r="CJV438" s="59" t="s">
        <v>264</v>
      </c>
      <c r="CJW438" s="59" t="s">
        <v>264</v>
      </c>
      <c r="CJX438" s="59" t="s">
        <v>264</v>
      </c>
      <c r="CJY438" s="59" t="s">
        <v>264</v>
      </c>
      <c r="CJZ438" s="59" t="s">
        <v>264</v>
      </c>
      <c r="CKA438" s="59" t="s">
        <v>264</v>
      </c>
      <c r="CKB438" s="59" t="s">
        <v>264</v>
      </c>
      <c r="CKC438" s="59" t="s">
        <v>264</v>
      </c>
      <c r="CKD438" s="59" t="s">
        <v>264</v>
      </c>
      <c r="CKE438" s="59" t="s">
        <v>264</v>
      </c>
      <c r="CKF438" s="59" t="s">
        <v>264</v>
      </c>
      <c r="CKG438" s="59" t="s">
        <v>264</v>
      </c>
      <c r="CKH438" s="59" t="s">
        <v>264</v>
      </c>
      <c r="CKI438" s="59" t="s">
        <v>264</v>
      </c>
      <c r="CKJ438" s="59" t="s">
        <v>264</v>
      </c>
      <c r="CKK438" s="59" t="s">
        <v>264</v>
      </c>
      <c r="CKL438" s="59" t="s">
        <v>264</v>
      </c>
      <c r="CKM438" s="59" t="s">
        <v>264</v>
      </c>
      <c r="CKN438" s="59" t="s">
        <v>264</v>
      </c>
      <c r="CKO438" s="59" t="s">
        <v>264</v>
      </c>
      <c r="CKP438" s="59" t="s">
        <v>264</v>
      </c>
      <c r="CKQ438" s="59" t="s">
        <v>264</v>
      </c>
      <c r="CKR438" s="59" t="s">
        <v>264</v>
      </c>
      <c r="CKS438" s="59" t="s">
        <v>264</v>
      </c>
      <c r="CKT438" s="59" t="s">
        <v>264</v>
      </c>
      <c r="CKU438" s="59" t="s">
        <v>264</v>
      </c>
      <c r="CKV438" s="59" t="s">
        <v>264</v>
      </c>
      <c r="CKW438" s="59" t="s">
        <v>264</v>
      </c>
      <c r="CKX438" s="59" t="s">
        <v>264</v>
      </c>
      <c r="CKY438" s="59" t="s">
        <v>264</v>
      </c>
      <c r="CKZ438" s="59" t="s">
        <v>264</v>
      </c>
      <c r="CLA438" s="59" t="s">
        <v>264</v>
      </c>
      <c r="CLB438" s="59" t="s">
        <v>264</v>
      </c>
      <c r="CLC438" s="59" t="s">
        <v>264</v>
      </c>
      <c r="CLD438" s="59" t="s">
        <v>264</v>
      </c>
      <c r="CLE438" s="59" t="s">
        <v>264</v>
      </c>
      <c r="CLF438" s="59" t="s">
        <v>264</v>
      </c>
      <c r="CLG438" s="59" t="s">
        <v>264</v>
      </c>
      <c r="CLH438" s="59" t="s">
        <v>264</v>
      </c>
      <c r="CLI438" s="59" t="s">
        <v>264</v>
      </c>
      <c r="CLJ438" s="59" t="s">
        <v>264</v>
      </c>
      <c r="CLK438" s="59" t="s">
        <v>264</v>
      </c>
      <c r="CLL438" s="59" t="s">
        <v>264</v>
      </c>
      <c r="CLM438" s="59" t="s">
        <v>264</v>
      </c>
      <c r="CLN438" s="59" t="s">
        <v>264</v>
      </c>
      <c r="CLO438" s="59" t="s">
        <v>264</v>
      </c>
      <c r="CLP438" s="59" t="s">
        <v>264</v>
      </c>
      <c r="CLQ438" s="59" t="s">
        <v>264</v>
      </c>
      <c r="CLR438" s="59" t="s">
        <v>264</v>
      </c>
      <c r="CLS438" s="59" t="s">
        <v>264</v>
      </c>
      <c r="CLT438" s="59" t="s">
        <v>264</v>
      </c>
      <c r="CLU438" s="59" t="s">
        <v>264</v>
      </c>
      <c r="CLV438" s="59" t="s">
        <v>264</v>
      </c>
      <c r="CLW438" s="59" t="s">
        <v>264</v>
      </c>
      <c r="CLX438" s="59" t="s">
        <v>264</v>
      </c>
      <c r="CLY438" s="59" t="s">
        <v>264</v>
      </c>
      <c r="CLZ438" s="59" t="s">
        <v>264</v>
      </c>
      <c r="CMA438" s="59" t="s">
        <v>264</v>
      </c>
      <c r="CMB438" s="59" t="s">
        <v>264</v>
      </c>
      <c r="CMC438" s="59" t="s">
        <v>264</v>
      </c>
      <c r="CMD438" s="59" t="s">
        <v>264</v>
      </c>
      <c r="CME438" s="59" t="s">
        <v>264</v>
      </c>
      <c r="CMF438" s="59" t="s">
        <v>264</v>
      </c>
      <c r="CMG438" s="59" t="s">
        <v>264</v>
      </c>
      <c r="CMH438" s="59" t="s">
        <v>264</v>
      </c>
      <c r="CMI438" s="59" t="s">
        <v>264</v>
      </c>
      <c r="CMJ438" s="59" t="s">
        <v>264</v>
      </c>
      <c r="CMK438" s="59" t="s">
        <v>264</v>
      </c>
      <c r="CML438" s="59" t="s">
        <v>264</v>
      </c>
      <c r="CMM438" s="59" t="s">
        <v>264</v>
      </c>
      <c r="CMN438" s="59" t="s">
        <v>264</v>
      </c>
      <c r="CMO438" s="59" t="s">
        <v>264</v>
      </c>
      <c r="CMP438" s="59" t="s">
        <v>264</v>
      </c>
      <c r="CMQ438" s="59" t="s">
        <v>264</v>
      </c>
      <c r="CMR438" s="59" t="s">
        <v>264</v>
      </c>
      <c r="CMS438" s="59" t="s">
        <v>264</v>
      </c>
      <c r="CMT438" s="59" t="s">
        <v>264</v>
      </c>
      <c r="CMU438" s="59" t="s">
        <v>264</v>
      </c>
      <c r="CMV438" s="59" t="s">
        <v>264</v>
      </c>
      <c r="CMW438" s="59" t="s">
        <v>264</v>
      </c>
      <c r="CMX438" s="59" t="s">
        <v>264</v>
      </c>
      <c r="CMY438" s="59" t="s">
        <v>264</v>
      </c>
      <c r="CMZ438" s="59" t="s">
        <v>264</v>
      </c>
      <c r="CNA438" s="59" t="s">
        <v>264</v>
      </c>
      <c r="CNB438" s="59" t="s">
        <v>264</v>
      </c>
      <c r="CNC438" s="59" t="s">
        <v>264</v>
      </c>
      <c r="CND438" s="59" t="s">
        <v>264</v>
      </c>
      <c r="CNE438" s="59" t="s">
        <v>264</v>
      </c>
      <c r="CNF438" s="59" t="s">
        <v>264</v>
      </c>
      <c r="CNG438" s="59" t="s">
        <v>264</v>
      </c>
      <c r="CNH438" s="59" t="s">
        <v>264</v>
      </c>
      <c r="CNI438" s="59" t="s">
        <v>264</v>
      </c>
      <c r="CNJ438" s="59" t="s">
        <v>264</v>
      </c>
      <c r="CNK438" s="59" t="s">
        <v>264</v>
      </c>
      <c r="CNL438" s="59" t="s">
        <v>264</v>
      </c>
      <c r="CNM438" s="59" t="s">
        <v>264</v>
      </c>
      <c r="CNN438" s="59" t="s">
        <v>264</v>
      </c>
      <c r="CNO438" s="59" t="s">
        <v>264</v>
      </c>
      <c r="CNP438" s="59" t="s">
        <v>264</v>
      </c>
      <c r="CNQ438" s="59" t="s">
        <v>264</v>
      </c>
      <c r="CNR438" s="59" t="s">
        <v>264</v>
      </c>
      <c r="CNS438" s="59" t="s">
        <v>264</v>
      </c>
      <c r="CNT438" s="59" t="s">
        <v>264</v>
      </c>
      <c r="CNU438" s="59" t="s">
        <v>264</v>
      </c>
      <c r="CNV438" s="59" t="s">
        <v>264</v>
      </c>
      <c r="CNW438" s="59" t="s">
        <v>264</v>
      </c>
      <c r="CNX438" s="59" t="s">
        <v>264</v>
      </c>
      <c r="CNY438" s="59" t="s">
        <v>264</v>
      </c>
      <c r="CNZ438" s="59" t="s">
        <v>264</v>
      </c>
      <c r="COA438" s="59" t="s">
        <v>264</v>
      </c>
      <c r="COB438" s="59" t="s">
        <v>264</v>
      </c>
      <c r="COC438" s="59" t="s">
        <v>264</v>
      </c>
      <c r="COD438" s="59" t="s">
        <v>264</v>
      </c>
      <c r="COE438" s="59" t="s">
        <v>264</v>
      </c>
      <c r="COF438" s="59" t="s">
        <v>264</v>
      </c>
      <c r="COG438" s="59" t="s">
        <v>264</v>
      </c>
      <c r="COH438" s="59" t="s">
        <v>264</v>
      </c>
      <c r="COI438" s="59" t="s">
        <v>264</v>
      </c>
      <c r="COJ438" s="59" t="s">
        <v>264</v>
      </c>
      <c r="COK438" s="59" t="s">
        <v>264</v>
      </c>
      <c r="COL438" s="59" t="s">
        <v>264</v>
      </c>
      <c r="COM438" s="59" t="s">
        <v>264</v>
      </c>
      <c r="CON438" s="59" t="s">
        <v>264</v>
      </c>
      <c r="COO438" s="59" t="s">
        <v>264</v>
      </c>
      <c r="COP438" s="59" t="s">
        <v>264</v>
      </c>
      <c r="COQ438" s="59" t="s">
        <v>264</v>
      </c>
      <c r="COR438" s="59" t="s">
        <v>264</v>
      </c>
      <c r="COS438" s="59" t="s">
        <v>264</v>
      </c>
      <c r="COT438" s="59" t="s">
        <v>264</v>
      </c>
      <c r="COU438" s="59" t="s">
        <v>264</v>
      </c>
      <c r="COV438" s="59" t="s">
        <v>264</v>
      </c>
      <c r="COW438" s="59" t="s">
        <v>264</v>
      </c>
      <c r="COX438" s="59" t="s">
        <v>264</v>
      </c>
      <c r="COY438" s="59" t="s">
        <v>264</v>
      </c>
      <c r="COZ438" s="59" t="s">
        <v>264</v>
      </c>
      <c r="CPA438" s="59" t="s">
        <v>264</v>
      </c>
      <c r="CPB438" s="59" t="s">
        <v>264</v>
      </c>
      <c r="CPC438" s="59" t="s">
        <v>264</v>
      </c>
      <c r="CPD438" s="59" t="s">
        <v>264</v>
      </c>
      <c r="CPE438" s="59" t="s">
        <v>264</v>
      </c>
      <c r="CPF438" s="59" t="s">
        <v>264</v>
      </c>
      <c r="CPG438" s="59" t="s">
        <v>264</v>
      </c>
      <c r="CPH438" s="59" t="s">
        <v>264</v>
      </c>
      <c r="CPI438" s="59" t="s">
        <v>264</v>
      </c>
      <c r="CPJ438" s="59" t="s">
        <v>264</v>
      </c>
      <c r="CPK438" s="59" t="s">
        <v>264</v>
      </c>
      <c r="CPL438" s="59" t="s">
        <v>264</v>
      </c>
      <c r="CPM438" s="59" t="s">
        <v>264</v>
      </c>
      <c r="CPN438" s="59" t="s">
        <v>264</v>
      </c>
      <c r="CPO438" s="59" t="s">
        <v>264</v>
      </c>
      <c r="CPP438" s="59" t="s">
        <v>264</v>
      </c>
      <c r="CPQ438" s="59" t="s">
        <v>264</v>
      </c>
      <c r="CPR438" s="59" t="s">
        <v>264</v>
      </c>
      <c r="CPS438" s="59" t="s">
        <v>264</v>
      </c>
      <c r="CPT438" s="59" t="s">
        <v>264</v>
      </c>
      <c r="CPU438" s="59" t="s">
        <v>264</v>
      </c>
      <c r="CPV438" s="59" t="s">
        <v>264</v>
      </c>
      <c r="CPW438" s="59" t="s">
        <v>264</v>
      </c>
      <c r="CPX438" s="59" t="s">
        <v>264</v>
      </c>
      <c r="CPY438" s="59" t="s">
        <v>264</v>
      </c>
      <c r="CPZ438" s="59" t="s">
        <v>264</v>
      </c>
      <c r="CQA438" s="59" t="s">
        <v>264</v>
      </c>
      <c r="CQB438" s="59" t="s">
        <v>264</v>
      </c>
      <c r="CQC438" s="59" t="s">
        <v>264</v>
      </c>
      <c r="CQD438" s="59" t="s">
        <v>264</v>
      </c>
      <c r="CQE438" s="59" t="s">
        <v>264</v>
      </c>
      <c r="CQF438" s="59" t="s">
        <v>264</v>
      </c>
      <c r="CQG438" s="59" t="s">
        <v>264</v>
      </c>
      <c r="CQH438" s="59" t="s">
        <v>264</v>
      </c>
      <c r="CQI438" s="59" t="s">
        <v>264</v>
      </c>
      <c r="CQJ438" s="59" t="s">
        <v>264</v>
      </c>
      <c r="CQK438" s="59" t="s">
        <v>264</v>
      </c>
      <c r="CQL438" s="59" t="s">
        <v>264</v>
      </c>
      <c r="CQM438" s="59" t="s">
        <v>264</v>
      </c>
      <c r="CQN438" s="59" t="s">
        <v>264</v>
      </c>
      <c r="CQO438" s="59" t="s">
        <v>264</v>
      </c>
      <c r="CQP438" s="59" t="s">
        <v>264</v>
      </c>
      <c r="CQQ438" s="59" t="s">
        <v>264</v>
      </c>
      <c r="CQR438" s="59" t="s">
        <v>264</v>
      </c>
      <c r="CQS438" s="59" t="s">
        <v>264</v>
      </c>
      <c r="CQT438" s="59" t="s">
        <v>264</v>
      </c>
      <c r="CQU438" s="59" t="s">
        <v>264</v>
      </c>
      <c r="CQV438" s="59" t="s">
        <v>264</v>
      </c>
      <c r="CQW438" s="59" t="s">
        <v>264</v>
      </c>
      <c r="CQX438" s="59" t="s">
        <v>264</v>
      </c>
      <c r="CQY438" s="59" t="s">
        <v>264</v>
      </c>
      <c r="CQZ438" s="59" t="s">
        <v>264</v>
      </c>
      <c r="CRA438" s="59" t="s">
        <v>264</v>
      </c>
      <c r="CRB438" s="59" t="s">
        <v>264</v>
      </c>
      <c r="CRC438" s="59" t="s">
        <v>264</v>
      </c>
      <c r="CRD438" s="59" t="s">
        <v>264</v>
      </c>
      <c r="CRE438" s="59" t="s">
        <v>264</v>
      </c>
      <c r="CRF438" s="59" t="s">
        <v>264</v>
      </c>
      <c r="CRG438" s="59" t="s">
        <v>264</v>
      </c>
      <c r="CRH438" s="59" t="s">
        <v>264</v>
      </c>
      <c r="CRI438" s="59" t="s">
        <v>264</v>
      </c>
      <c r="CRJ438" s="59" t="s">
        <v>264</v>
      </c>
      <c r="CRK438" s="59" t="s">
        <v>264</v>
      </c>
      <c r="CRL438" s="59" t="s">
        <v>264</v>
      </c>
      <c r="CRM438" s="59" t="s">
        <v>264</v>
      </c>
      <c r="CRN438" s="59" t="s">
        <v>264</v>
      </c>
      <c r="CRO438" s="59" t="s">
        <v>264</v>
      </c>
      <c r="CRP438" s="59" t="s">
        <v>264</v>
      </c>
      <c r="CRQ438" s="59" t="s">
        <v>264</v>
      </c>
      <c r="CRR438" s="59" t="s">
        <v>264</v>
      </c>
      <c r="CRS438" s="59" t="s">
        <v>264</v>
      </c>
      <c r="CRT438" s="59" t="s">
        <v>264</v>
      </c>
      <c r="CRU438" s="59" t="s">
        <v>264</v>
      </c>
      <c r="CRV438" s="59" t="s">
        <v>264</v>
      </c>
      <c r="CRW438" s="59" t="s">
        <v>264</v>
      </c>
      <c r="CRX438" s="59" t="s">
        <v>264</v>
      </c>
      <c r="CRY438" s="59" t="s">
        <v>264</v>
      </c>
      <c r="CRZ438" s="59" t="s">
        <v>264</v>
      </c>
      <c r="CSA438" s="59" t="s">
        <v>264</v>
      </c>
      <c r="CSB438" s="59" t="s">
        <v>264</v>
      </c>
      <c r="CSC438" s="59" t="s">
        <v>264</v>
      </c>
      <c r="CSD438" s="59" t="s">
        <v>264</v>
      </c>
      <c r="CSE438" s="59" t="s">
        <v>264</v>
      </c>
      <c r="CSF438" s="59" t="s">
        <v>264</v>
      </c>
      <c r="CSG438" s="59" t="s">
        <v>264</v>
      </c>
      <c r="CSH438" s="59" t="s">
        <v>264</v>
      </c>
      <c r="CSI438" s="59" t="s">
        <v>264</v>
      </c>
      <c r="CSJ438" s="59" t="s">
        <v>264</v>
      </c>
      <c r="CSK438" s="59" t="s">
        <v>264</v>
      </c>
      <c r="CSL438" s="59" t="s">
        <v>264</v>
      </c>
      <c r="CSM438" s="59" t="s">
        <v>264</v>
      </c>
      <c r="CSN438" s="59" t="s">
        <v>264</v>
      </c>
      <c r="CSO438" s="59" t="s">
        <v>264</v>
      </c>
      <c r="CSP438" s="59" t="s">
        <v>264</v>
      </c>
      <c r="CSQ438" s="59" t="s">
        <v>264</v>
      </c>
      <c r="CSR438" s="59" t="s">
        <v>264</v>
      </c>
      <c r="CSS438" s="59" t="s">
        <v>264</v>
      </c>
      <c r="CST438" s="59" t="s">
        <v>264</v>
      </c>
      <c r="CSU438" s="59" t="s">
        <v>264</v>
      </c>
      <c r="CSV438" s="59" t="s">
        <v>264</v>
      </c>
      <c r="CSW438" s="59" t="s">
        <v>264</v>
      </c>
      <c r="CSX438" s="59" t="s">
        <v>264</v>
      </c>
      <c r="CSY438" s="59" t="s">
        <v>264</v>
      </c>
      <c r="CSZ438" s="59" t="s">
        <v>264</v>
      </c>
      <c r="CTA438" s="59" t="s">
        <v>264</v>
      </c>
      <c r="CTB438" s="59" t="s">
        <v>264</v>
      </c>
      <c r="CTC438" s="59" t="s">
        <v>264</v>
      </c>
      <c r="CTD438" s="59" t="s">
        <v>264</v>
      </c>
      <c r="CTE438" s="59" t="s">
        <v>264</v>
      </c>
      <c r="CTF438" s="59" t="s">
        <v>264</v>
      </c>
      <c r="CTG438" s="59" t="s">
        <v>264</v>
      </c>
      <c r="CTH438" s="59" t="s">
        <v>264</v>
      </c>
      <c r="CTI438" s="59" t="s">
        <v>264</v>
      </c>
      <c r="CTJ438" s="59" t="s">
        <v>264</v>
      </c>
      <c r="CTK438" s="59" t="s">
        <v>264</v>
      </c>
      <c r="CTL438" s="59" t="s">
        <v>264</v>
      </c>
      <c r="CTM438" s="59" t="s">
        <v>264</v>
      </c>
      <c r="CTN438" s="59" t="s">
        <v>264</v>
      </c>
      <c r="CTO438" s="59" t="s">
        <v>264</v>
      </c>
      <c r="CTP438" s="59" t="s">
        <v>264</v>
      </c>
      <c r="CTQ438" s="59" t="s">
        <v>264</v>
      </c>
      <c r="CTR438" s="59" t="s">
        <v>264</v>
      </c>
      <c r="CTS438" s="59" t="s">
        <v>264</v>
      </c>
      <c r="CTT438" s="59" t="s">
        <v>264</v>
      </c>
      <c r="CTU438" s="59" t="s">
        <v>264</v>
      </c>
      <c r="CTV438" s="59" t="s">
        <v>264</v>
      </c>
      <c r="CTW438" s="59" t="s">
        <v>264</v>
      </c>
      <c r="CTX438" s="59" t="s">
        <v>264</v>
      </c>
      <c r="CTY438" s="59" t="s">
        <v>264</v>
      </c>
      <c r="CTZ438" s="59" t="s">
        <v>264</v>
      </c>
      <c r="CUA438" s="59" t="s">
        <v>264</v>
      </c>
      <c r="CUB438" s="59" t="s">
        <v>264</v>
      </c>
      <c r="CUC438" s="59" t="s">
        <v>264</v>
      </c>
      <c r="CUD438" s="59" t="s">
        <v>264</v>
      </c>
      <c r="CUE438" s="59" t="s">
        <v>264</v>
      </c>
      <c r="CUF438" s="59" t="s">
        <v>264</v>
      </c>
      <c r="CUG438" s="59" t="s">
        <v>264</v>
      </c>
      <c r="CUH438" s="59" t="s">
        <v>264</v>
      </c>
      <c r="CUI438" s="59" t="s">
        <v>264</v>
      </c>
      <c r="CUJ438" s="59" t="s">
        <v>264</v>
      </c>
      <c r="CUK438" s="59" t="s">
        <v>264</v>
      </c>
      <c r="CUL438" s="59" t="s">
        <v>264</v>
      </c>
      <c r="CUM438" s="59" t="s">
        <v>264</v>
      </c>
      <c r="CUN438" s="59" t="s">
        <v>264</v>
      </c>
      <c r="CUO438" s="59" t="s">
        <v>264</v>
      </c>
      <c r="CUP438" s="59" t="s">
        <v>264</v>
      </c>
      <c r="CUQ438" s="59" t="s">
        <v>264</v>
      </c>
      <c r="CUR438" s="59" t="s">
        <v>264</v>
      </c>
      <c r="CUS438" s="59" t="s">
        <v>264</v>
      </c>
      <c r="CUT438" s="59" t="s">
        <v>264</v>
      </c>
      <c r="CUU438" s="59" t="s">
        <v>264</v>
      </c>
      <c r="CUV438" s="59" t="s">
        <v>264</v>
      </c>
      <c r="CUW438" s="59" t="s">
        <v>264</v>
      </c>
      <c r="CUX438" s="59" t="s">
        <v>264</v>
      </c>
      <c r="CUY438" s="59" t="s">
        <v>264</v>
      </c>
      <c r="CUZ438" s="59" t="s">
        <v>264</v>
      </c>
      <c r="CVA438" s="59" t="s">
        <v>264</v>
      </c>
      <c r="CVB438" s="59" t="s">
        <v>264</v>
      </c>
      <c r="CVC438" s="59" t="s">
        <v>264</v>
      </c>
      <c r="CVD438" s="59" t="s">
        <v>264</v>
      </c>
      <c r="CVE438" s="59" t="s">
        <v>264</v>
      </c>
      <c r="CVF438" s="59" t="s">
        <v>264</v>
      </c>
      <c r="CVG438" s="59" t="s">
        <v>264</v>
      </c>
      <c r="CVH438" s="59" t="s">
        <v>264</v>
      </c>
      <c r="CVI438" s="59" t="s">
        <v>264</v>
      </c>
      <c r="CVJ438" s="59" t="s">
        <v>264</v>
      </c>
      <c r="CVK438" s="59" t="s">
        <v>264</v>
      </c>
      <c r="CVL438" s="59" t="s">
        <v>264</v>
      </c>
      <c r="CVM438" s="59" t="s">
        <v>264</v>
      </c>
      <c r="CVN438" s="59" t="s">
        <v>264</v>
      </c>
      <c r="CVO438" s="59" t="s">
        <v>264</v>
      </c>
      <c r="CVP438" s="59" t="s">
        <v>264</v>
      </c>
      <c r="CVQ438" s="59" t="s">
        <v>264</v>
      </c>
      <c r="CVR438" s="59" t="s">
        <v>264</v>
      </c>
      <c r="CVS438" s="59" t="s">
        <v>264</v>
      </c>
      <c r="CVT438" s="59" t="s">
        <v>264</v>
      </c>
      <c r="CVU438" s="59" t="s">
        <v>264</v>
      </c>
      <c r="CVV438" s="59" t="s">
        <v>264</v>
      </c>
      <c r="CVW438" s="59" t="s">
        <v>264</v>
      </c>
      <c r="CVX438" s="59" t="s">
        <v>264</v>
      </c>
      <c r="CVY438" s="59" t="s">
        <v>264</v>
      </c>
      <c r="CVZ438" s="59" t="s">
        <v>264</v>
      </c>
      <c r="CWA438" s="59" t="s">
        <v>264</v>
      </c>
      <c r="CWB438" s="59" t="s">
        <v>264</v>
      </c>
      <c r="CWC438" s="59" t="s">
        <v>264</v>
      </c>
      <c r="CWD438" s="59" t="s">
        <v>264</v>
      </c>
      <c r="CWE438" s="59" t="s">
        <v>264</v>
      </c>
      <c r="CWF438" s="59" t="s">
        <v>264</v>
      </c>
      <c r="CWG438" s="59" t="s">
        <v>264</v>
      </c>
      <c r="CWH438" s="59" t="s">
        <v>264</v>
      </c>
      <c r="CWI438" s="59" t="s">
        <v>264</v>
      </c>
      <c r="CWJ438" s="59" t="s">
        <v>264</v>
      </c>
      <c r="CWK438" s="59" t="s">
        <v>264</v>
      </c>
      <c r="CWL438" s="59" t="s">
        <v>264</v>
      </c>
      <c r="CWM438" s="59" t="s">
        <v>264</v>
      </c>
      <c r="CWN438" s="59" t="s">
        <v>264</v>
      </c>
      <c r="CWO438" s="59" t="s">
        <v>264</v>
      </c>
      <c r="CWP438" s="59" t="s">
        <v>264</v>
      </c>
      <c r="CWQ438" s="59" t="s">
        <v>264</v>
      </c>
      <c r="CWR438" s="59" t="s">
        <v>264</v>
      </c>
      <c r="CWS438" s="59" t="s">
        <v>264</v>
      </c>
      <c r="CWT438" s="59" t="s">
        <v>264</v>
      </c>
      <c r="CWU438" s="59" t="s">
        <v>264</v>
      </c>
      <c r="CWV438" s="59" t="s">
        <v>264</v>
      </c>
      <c r="CWW438" s="59" t="s">
        <v>264</v>
      </c>
      <c r="CWX438" s="59" t="s">
        <v>264</v>
      </c>
      <c r="CWY438" s="59" t="s">
        <v>264</v>
      </c>
      <c r="CWZ438" s="59" t="s">
        <v>264</v>
      </c>
      <c r="CXA438" s="59" t="s">
        <v>264</v>
      </c>
      <c r="CXB438" s="59" t="s">
        <v>264</v>
      </c>
      <c r="CXC438" s="59" t="s">
        <v>264</v>
      </c>
      <c r="CXD438" s="59" t="s">
        <v>264</v>
      </c>
      <c r="CXE438" s="59" t="s">
        <v>264</v>
      </c>
      <c r="CXF438" s="59" t="s">
        <v>264</v>
      </c>
      <c r="CXG438" s="59" t="s">
        <v>264</v>
      </c>
      <c r="CXH438" s="59" t="s">
        <v>264</v>
      </c>
      <c r="CXI438" s="59" t="s">
        <v>264</v>
      </c>
      <c r="CXJ438" s="59" t="s">
        <v>264</v>
      </c>
      <c r="CXK438" s="59" t="s">
        <v>264</v>
      </c>
      <c r="CXL438" s="59" t="s">
        <v>264</v>
      </c>
      <c r="CXM438" s="59" t="s">
        <v>264</v>
      </c>
      <c r="CXN438" s="59" t="s">
        <v>264</v>
      </c>
      <c r="CXO438" s="59" t="s">
        <v>264</v>
      </c>
      <c r="CXP438" s="59" t="s">
        <v>264</v>
      </c>
      <c r="CXQ438" s="59" t="s">
        <v>264</v>
      </c>
      <c r="CXR438" s="59" t="s">
        <v>264</v>
      </c>
      <c r="CXS438" s="59" t="s">
        <v>264</v>
      </c>
      <c r="CXT438" s="59" t="s">
        <v>264</v>
      </c>
      <c r="CXU438" s="59" t="s">
        <v>264</v>
      </c>
      <c r="CXV438" s="59" t="s">
        <v>264</v>
      </c>
      <c r="CXW438" s="59" t="s">
        <v>264</v>
      </c>
      <c r="CXX438" s="59" t="s">
        <v>264</v>
      </c>
      <c r="CXY438" s="59" t="s">
        <v>264</v>
      </c>
      <c r="CXZ438" s="59" t="s">
        <v>264</v>
      </c>
      <c r="CYA438" s="59" t="s">
        <v>264</v>
      </c>
      <c r="CYB438" s="59" t="s">
        <v>264</v>
      </c>
      <c r="CYC438" s="59" t="s">
        <v>264</v>
      </c>
      <c r="CYD438" s="59" t="s">
        <v>264</v>
      </c>
      <c r="CYE438" s="59" t="s">
        <v>264</v>
      </c>
      <c r="CYF438" s="59" t="s">
        <v>264</v>
      </c>
      <c r="CYG438" s="59" t="s">
        <v>264</v>
      </c>
      <c r="CYH438" s="59" t="s">
        <v>264</v>
      </c>
      <c r="CYI438" s="59" t="s">
        <v>264</v>
      </c>
      <c r="CYJ438" s="59" t="s">
        <v>264</v>
      </c>
      <c r="CYK438" s="59" t="s">
        <v>264</v>
      </c>
      <c r="CYL438" s="59" t="s">
        <v>264</v>
      </c>
      <c r="CYM438" s="59" t="s">
        <v>264</v>
      </c>
      <c r="CYN438" s="59" t="s">
        <v>264</v>
      </c>
      <c r="CYO438" s="59" t="s">
        <v>264</v>
      </c>
      <c r="CYP438" s="59" t="s">
        <v>264</v>
      </c>
      <c r="CYQ438" s="59" t="s">
        <v>264</v>
      </c>
      <c r="CYR438" s="59" t="s">
        <v>264</v>
      </c>
      <c r="CYS438" s="59" t="s">
        <v>264</v>
      </c>
      <c r="CYT438" s="59" t="s">
        <v>264</v>
      </c>
      <c r="CYU438" s="59" t="s">
        <v>264</v>
      </c>
      <c r="CYV438" s="59" t="s">
        <v>264</v>
      </c>
      <c r="CYW438" s="59" t="s">
        <v>264</v>
      </c>
      <c r="CYX438" s="59" t="s">
        <v>264</v>
      </c>
      <c r="CYY438" s="59" t="s">
        <v>264</v>
      </c>
      <c r="CYZ438" s="59" t="s">
        <v>264</v>
      </c>
      <c r="CZA438" s="59" t="s">
        <v>264</v>
      </c>
      <c r="CZB438" s="59" t="s">
        <v>264</v>
      </c>
      <c r="CZC438" s="59" t="s">
        <v>264</v>
      </c>
      <c r="CZD438" s="59" t="s">
        <v>264</v>
      </c>
      <c r="CZE438" s="59" t="s">
        <v>264</v>
      </c>
      <c r="CZF438" s="59" t="s">
        <v>264</v>
      </c>
      <c r="CZG438" s="59" t="s">
        <v>264</v>
      </c>
      <c r="CZH438" s="59" t="s">
        <v>264</v>
      </c>
      <c r="CZI438" s="59" t="s">
        <v>264</v>
      </c>
      <c r="CZJ438" s="59" t="s">
        <v>264</v>
      </c>
      <c r="CZK438" s="59" t="s">
        <v>264</v>
      </c>
      <c r="CZL438" s="59" t="s">
        <v>264</v>
      </c>
      <c r="CZM438" s="59" t="s">
        <v>264</v>
      </c>
      <c r="CZN438" s="59" t="s">
        <v>264</v>
      </c>
      <c r="CZO438" s="59" t="s">
        <v>264</v>
      </c>
      <c r="CZP438" s="59" t="s">
        <v>264</v>
      </c>
      <c r="CZQ438" s="59" t="s">
        <v>264</v>
      </c>
      <c r="CZR438" s="59" t="s">
        <v>264</v>
      </c>
      <c r="CZS438" s="59" t="s">
        <v>264</v>
      </c>
      <c r="CZT438" s="59" t="s">
        <v>264</v>
      </c>
      <c r="CZU438" s="59" t="s">
        <v>264</v>
      </c>
      <c r="CZV438" s="59" t="s">
        <v>264</v>
      </c>
      <c r="CZW438" s="59" t="s">
        <v>264</v>
      </c>
      <c r="CZX438" s="59" t="s">
        <v>264</v>
      </c>
      <c r="CZY438" s="59" t="s">
        <v>264</v>
      </c>
      <c r="CZZ438" s="59" t="s">
        <v>264</v>
      </c>
      <c r="DAA438" s="59" t="s">
        <v>264</v>
      </c>
      <c r="DAB438" s="59" t="s">
        <v>264</v>
      </c>
      <c r="DAC438" s="59" t="s">
        <v>264</v>
      </c>
      <c r="DAD438" s="59" t="s">
        <v>264</v>
      </c>
      <c r="DAE438" s="59" t="s">
        <v>264</v>
      </c>
      <c r="DAF438" s="59" t="s">
        <v>264</v>
      </c>
      <c r="DAG438" s="59" t="s">
        <v>264</v>
      </c>
      <c r="DAH438" s="59" t="s">
        <v>264</v>
      </c>
      <c r="DAI438" s="59" t="s">
        <v>264</v>
      </c>
      <c r="DAJ438" s="59" t="s">
        <v>264</v>
      </c>
      <c r="DAK438" s="59" t="s">
        <v>264</v>
      </c>
      <c r="DAL438" s="59" t="s">
        <v>264</v>
      </c>
      <c r="DAM438" s="59" t="s">
        <v>264</v>
      </c>
      <c r="DAN438" s="59" t="s">
        <v>264</v>
      </c>
      <c r="DAO438" s="59" t="s">
        <v>264</v>
      </c>
      <c r="DAP438" s="59" t="s">
        <v>264</v>
      </c>
      <c r="DAQ438" s="59" t="s">
        <v>264</v>
      </c>
      <c r="DAR438" s="59" t="s">
        <v>264</v>
      </c>
      <c r="DAS438" s="59" t="s">
        <v>264</v>
      </c>
      <c r="DAT438" s="59" t="s">
        <v>264</v>
      </c>
      <c r="DAU438" s="59" t="s">
        <v>264</v>
      </c>
      <c r="DAV438" s="59" t="s">
        <v>264</v>
      </c>
      <c r="DAW438" s="59" t="s">
        <v>264</v>
      </c>
      <c r="DAX438" s="59" t="s">
        <v>264</v>
      </c>
      <c r="DAY438" s="59" t="s">
        <v>264</v>
      </c>
      <c r="DAZ438" s="59" t="s">
        <v>264</v>
      </c>
      <c r="DBA438" s="59" t="s">
        <v>264</v>
      </c>
      <c r="DBB438" s="59" t="s">
        <v>264</v>
      </c>
      <c r="DBC438" s="59" t="s">
        <v>264</v>
      </c>
      <c r="DBD438" s="59" t="s">
        <v>264</v>
      </c>
      <c r="DBE438" s="59" t="s">
        <v>264</v>
      </c>
      <c r="DBF438" s="59" t="s">
        <v>264</v>
      </c>
      <c r="DBG438" s="59" t="s">
        <v>264</v>
      </c>
      <c r="DBH438" s="59" t="s">
        <v>264</v>
      </c>
      <c r="DBI438" s="59" t="s">
        <v>264</v>
      </c>
      <c r="DBJ438" s="59" t="s">
        <v>264</v>
      </c>
      <c r="DBK438" s="59" t="s">
        <v>264</v>
      </c>
      <c r="DBL438" s="59" t="s">
        <v>264</v>
      </c>
      <c r="DBM438" s="59" t="s">
        <v>264</v>
      </c>
      <c r="DBN438" s="59" t="s">
        <v>264</v>
      </c>
      <c r="DBO438" s="59" t="s">
        <v>264</v>
      </c>
      <c r="DBP438" s="59" t="s">
        <v>264</v>
      </c>
      <c r="DBQ438" s="59" t="s">
        <v>264</v>
      </c>
      <c r="DBR438" s="59" t="s">
        <v>264</v>
      </c>
      <c r="DBS438" s="59" t="s">
        <v>264</v>
      </c>
      <c r="DBT438" s="59" t="s">
        <v>264</v>
      </c>
      <c r="DBU438" s="59" t="s">
        <v>264</v>
      </c>
      <c r="DBV438" s="59" t="s">
        <v>264</v>
      </c>
      <c r="DBW438" s="59" t="s">
        <v>264</v>
      </c>
      <c r="DBX438" s="59" t="s">
        <v>264</v>
      </c>
      <c r="DBY438" s="59" t="s">
        <v>264</v>
      </c>
      <c r="DBZ438" s="59" t="s">
        <v>264</v>
      </c>
      <c r="DCA438" s="59" t="s">
        <v>264</v>
      </c>
      <c r="DCB438" s="59" t="s">
        <v>264</v>
      </c>
      <c r="DCC438" s="59" t="s">
        <v>264</v>
      </c>
      <c r="DCD438" s="59" t="s">
        <v>264</v>
      </c>
      <c r="DCE438" s="59" t="s">
        <v>264</v>
      </c>
      <c r="DCF438" s="59" t="s">
        <v>264</v>
      </c>
      <c r="DCG438" s="59" t="s">
        <v>264</v>
      </c>
      <c r="DCH438" s="59" t="s">
        <v>264</v>
      </c>
      <c r="DCI438" s="59" t="s">
        <v>264</v>
      </c>
      <c r="DCJ438" s="59" t="s">
        <v>264</v>
      </c>
      <c r="DCK438" s="59" t="s">
        <v>264</v>
      </c>
      <c r="DCL438" s="59" t="s">
        <v>264</v>
      </c>
      <c r="DCM438" s="59" t="s">
        <v>264</v>
      </c>
      <c r="DCN438" s="59" t="s">
        <v>264</v>
      </c>
      <c r="DCO438" s="59" t="s">
        <v>264</v>
      </c>
      <c r="DCP438" s="59" t="s">
        <v>264</v>
      </c>
      <c r="DCQ438" s="59" t="s">
        <v>264</v>
      </c>
      <c r="DCR438" s="59" t="s">
        <v>264</v>
      </c>
      <c r="DCS438" s="59" t="s">
        <v>264</v>
      </c>
      <c r="DCT438" s="59" t="s">
        <v>264</v>
      </c>
      <c r="DCU438" s="59" t="s">
        <v>264</v>
      </c>
      <c r="DCV438" s="59" t="s">
        <v>264</v>
      </c>
      <c r="DCW438" s="59" t="s">
        <v>264</v>
      </c>
      <c r="DCX438" s="59" t="s">
        <v>264</v>
      </c>
      <c r="DCY438" s="59" t="s">
        <v>264</v>
      </c>
      <c r="DCZ438" s="59" t="s">
        <v>264</v>
      </c>
      <c r="DDA438" s="59" t="s">
        <v>264</v>
      </c>
      <c r="DDB438" s="59" t="s">
        <v>264</v>
      </c>
      <c r="DDC438" s="59" t="s">
        <v>264</v>
      </c>
      <c r="DDD438" s="59" t="s">
        <v>264</v>
      </c>
      <c r="DDE438" s="59" t="s">
        <v>264</v>
      </c>
      <c r="DDF438" s="59" t="s">
        <v>264</v>
      </c>
      <c r="DDG438" s="59" t="s">
        <v>264</v>
      </c>
      <c r="DDH438" s="59" t="s">
        <v>264</v>
      </c>
      <c r="DDI438" s="59" t="s">
        <v>264</v>
      </c>
      <c r="DDJ438" s="59" t="s">
        <v>264</v>
      </c>
      <c r="DDK438" s="59" t="s">
        <v>264</v>
      </c>
      <c r="DDL438" s="59" t="s">
        <v>264</v>
      </c>
      <c r="DDM438" s="59" t="s">
        <v>264</v>
      </c>
      <c r="DDN438" s="59" t="s">
        <v>264</v>
      </c>
      <c r="DDO438" s="59" t="s">
        <v>264</v>
      </c>
      <c r="DDP438" s="59" t="s">
        <v>264</v>
      </c>
      <c r="DDQ438" s="59" t="s">
        <v>264</v>
      </c>
      <c r="DDR438" s="59" t="s">
        <v>264</v>
      </c>
      <c r="DDS438" s="59" t="s">
        <v>264</v>
      </c>
      <c r="DDT438" s="59" t="s">
        <v>264</v>
      </c>
      <c r="DDU438" s="59" t="s">
        <v>264</v>
      </c>
      <c r="DDV438" s="59" t="s">
        <v>264</v>
      </c>
      <c r="DDW438" s="59" t="s">
        <v>264</v>
      </c>
      <c r="DDX438" s="59" t="s">
        <v>264</v>
      </c>
      <c r="DDY438" s="59" t="s">
        <v>264</v>
      </c>
      <c r="DDZ438" s="59" t="s">
        <v>264</v>
      </c>
      <c r="DEA438" s="59" t="s">
        <v>264</v>
      </c>
      <c r="DEB438" s="59" t="s">
        <v>264</v>
      </c>
      <c r="DEC438" s="59" t="s">
        <v>264</v>
      </c>
      <c r="DED438" s="59" t="s">
        <v>264</v>
      </c>
      <c r="DEE438" s="59" t="s">
        <v>264</v>
      </c>
      <c r="DEF438" s="59" t="s">
        <v>264</v>
      </c>
      <c r="DEG438" s="59" t="s">
        <v>264</v>
      </c>
      <c r="DEH438" s="59" t="s">
        <v>264</v>
      </c>
      <c r="DEI438" s="59" t="s">
        <v>264</v>
      </c>
      <c r="DEJ438" s="59" t="s">
        <v>264</v>
      </c>
      <c r="DEK438" s="59" t="s">
        <v>264</v>
      </c>
      <c r="DEL438" s="59" t="s">
        <v>264</v>
      </c>
      <c r="DEM438" s="59" t="s">
        <v>264</v>
      </c>
      <c r="DEN438" s="59" t="s">
        <v>264</v>
      </c>
      <c r="DEO438" s="59" t="s">
        <v>264</v>
      </c>
      <c r="DEP438" s="59" t="s">
        <v>264</v>
      </c>
      <c r="DEQ438" s="59" t="s">
        <v>264</v>
      </c>
      <c r="DER438" s="59" t="s">
        <v>264</v>
      </c>
      <c r="DES438" s="59" t="s">
        <v>264</v>
      </c>
      <c r="DET438" s="59" t="s">
        <v>264</v>
      </c>
      <c r="DEU438" s="59" t="s">
        <v>264</v>
      </c>
      <c r="DEV438" s="59" t="s">
        <v>264</v>
      </c>
      <c r="DEW438" s="59" t="s">
        <v>264</v>
      </c>
      <c r="DEX438" s="59" t="s">
        <v>264</v>
      </c>
      <c r="DEY438" s="59" t="s">
        <v>264</v>
      </c>
      <c r="DEZ438" s="59" t="s">
        <v>264</v>
      </c>
      <c r="DFA438" s="59" t="s">
        <v>264</v>
      </c>
      <c r="DFB438" s="59" t="s">
        <v>264</v>
      </c>
      <c r="DFC438" s="59" t="s">
        <v>264</v>
      </c>
      <c r="DFD438" s="59" t="s">
        <v>264</v>
      </c>
      <c r="DFE438" s="59" t="s">
        <v>264</v>
      </c>
      <c r="DFF438" s="59" t="s">
        <v>264</v>
      </c>
      <c r="DFG438" s="59" t="s">
        <v>264</v>
      </c>
      <c r="DFH438" s="59" t="s">
        <v>264</v>
      </c>
      <c r="DFI438" s="59" t="s">
        <v>264</v>
      </c>
      <c r="DFJ438" s="59" t="s">
        <v>264</v>
      </c>
      <c r="DFK438" s="59" t="s">
        <v>264</v>
      </c>
      <c r="DFL438" s="59" t="s">
        <v>264</v>
      </c>
      <c r="DFM438" s="59" t="s">
        <v>264</v>
      </c>
      <c r="DFN438" s="59" t="s">
        <v>264</v>
      </c>
      <c r="DFO438" s="59" t="s">
        <v>264</v>
      </c>
      <c r="DFP438" s="59" t="s">
        <v>264</v>
      </c>
      <c r="DFQ438" s="59" t="s">
        <v>264</v>
      </c>
      <c r="DFR438" s="59" t="s">
        <v>264</v>
      </c>
      <c r="DFS438" s="59" t="s">
        <v>264</v>
      </c>
      <c r="DFT438" s="59" t="s">
        <v>264</v>
      </c>
      <c r="DFU438" s="59" t="s">
        <v>264</v>
      </c>
      <c r="DFV438" s="59" t="s">
        <v>264</v>
      </c>
      <c r="DFW438" s="59" t="s">
        <v>264</v>
      </c>
      <c r="DFX438" s="59" t="s">
        <v>264</v>
      </c>
      <c r="DFY438" s="59" t="s">
        <v>264</v>
      </c>
      <c r="DFZ438" s="59" t="s">
        <v>264</v>
      </c>
      <c r="DGA438" s="59" t="s">
        <v>264</v>
      </c>
      <c r="DGB438" s="59" t="s">
        <v>264</v>
      </c>
      <c r="DGC438" s="59" t="s">
        <v>264</v>
      </c>
      <c r="DGD438" s="59" t="s">
        <v>264</v>
      </c>
      <c r="DGE438" s="59" t="s">
        <v>264</v>
      </c>
      <c r="DGF438" s="59" t="s">
        <v>264</v>
      </c>
      <c r="DGG438" s="59" t="s">
        <v>264</v>
      </c>
      <c r="DGH438" s="59" t="s">
        <v>264</v>
      </c>
      <c r="DGI438" s="59" t="s">
        <v>264</v>
      </c>
      <c r="DGJ438" s="59" t="s">
        <v>264</v>
      </c>
      <c r="DGK438" s="59" t="s">
        <v>264</v>
      </c>
      <c r="DGL438" s="59" t="s">
        <v>264</v>
      </c>
      <c r="DGM438" s="59" t="s">
        <v>264</v>
      </c>
      <c r="DGN438" s="59" t="s">
        <v>264</v>
      </c>
      <c r="DGO438" s="59" t="s">
        <v>264</v>
      </c>
      <c r="DGP438" s="59" t="s">
        <v>264</v>
      </c>
      <c r="DGQ438" s="59" t="s">
        <v>264</v>
      </c>
      <c r="DGR438" s="59" t="s">
        <v>264</v>
      </c>
      <c r="DGS438" s="59" t="s">
        <v>264</v>
      </c>
      <c r="DGT438" s="59" t="s">
        <v>264</v>
      </c>
      <c r="DGU438" s="59" t="s">
        <v>264</v>
      </c>
      <c r="DGV438" s="59" t="s">
        <v>264</v>
      </c>
      <c r="DGW438" s="59" t="s">
        <v>264</v>
      </c>
      <c r="DGX438" s="59" t="s">
        <v>264</v>
      </c>
      <c r="DGY438" s="59" t="s">
        <v>264</v>
      </c>
      <c r="DGZ438" s="59" t="s">
        <v>264</v>
      </c>
      <c r="DHA438" s="59" t="s">
        <v>264</v>
      </c>
      <c r="DHB438" s="59" t="s">
        <v>264</v>
      </c>
      <c r="DHC438" s="59" t="s">
        <v>264</v>
      </c>
      <c r="DHD438" s="59" t="s">
        <v>264</v>
      </c>
      <c r="DHE438" s="59" t="s">
        <v>264</v>
      </c>
      <c r="DHF438" s="59" t="s">
        <v>264</v>
      </c>
      <c r="DHG438" s="59" t="s">
        <v>264</v>
      </c>
      <c r="DHH438" s="59" t="s">
        <v>264</v>
      </c>
      <c r="DHI438" s="59" t="s">
        <v>264</v>
      </c>
      <c r="DHJ438" s="59" t="s">
        <v>264</v>
      </c>
      <c r="DHK438" s="59" t="s">
        <v>264</v>
      </c>
      <c r="DHL438" s="59" t="s">
        <v>264</v>
      </c>
      <c r="DHM438" s="59" t="s">
        <v>264</v>
      </c>
      <c r="DHN438" s="59" t="s">
        <v>264</v>
      </c>
      <c r="DHO438" s="59" t="s">
        <v>264</v>
      </c>
      <c r="DHP438" s="59" t="s">
        <v>264</v>
      </c>
      <c r="DHQ438" s="59" t="s">
        <v>264</v>
      </c>
      <c r="DHR438" s="59" t="s">
        <v>264</v>
      </c>
      <c r="DHS438" s="59" t="s">
        <v>264</v>
      </c>
      <c r="DHT438" s="59" t="s">
        <v>264</v>
      </c>
      <c r="DHU438" s="59" t="s">
        <v>264</v>
      </c>
      <c r="DHV438" s="59" t="s">
        <v>264</v>
      </c>
      <c r="DHW438" s="59" t="s">
        <v>264</v>
      </c>
      <c r="DHX438" s="59" t="s">
        <v>264</v>
      </c>
      <c r="DHY438" s="59" t="s">
        <v>264</v>
      </c>
      <c r="DHZ438" s="59" t="s">
        <v>264</v>
      </c>
      <c r="DIA438" s="59" t="s">
        <v>264</v>
      </c>
      <c r="DIB438" s="59" t="s">
        <v>264</v>
      </c>
      <c r="DIC438" s="59" t="s">
        <v>264</v>
      </c>
      <c r="DID438" s="59" t="s">
        <v>264</v>
      </c>
      <c r="DIE438" s="59" t="s">
        <v>264</v>
      </c>
      <c r="DIF438" s="59" t="s">
        <v>264</v>
      </c>
      <c r="DIG438" s="59" t="s">
        <v>264</v>
      </c>
      <c r="DIH438" s="59" t="s">
        <v>264</v>
      </c>
      <c r="DII438" s="59" t="s">
        <v>264</v>
      </c>
      <c r="DIJ438" s="59" t="s">
        <v>264</v>
      </c>
      <c r="DIK438" s="59" t="s">
        <v>264</v>
      </c>
      <c r="DIL438" s="59" t="s">
        <v>264</v>
      </c>
      <c r="DIM438" s="59" t="s">
        <v>264</v>
      </c>
      <c r="DIN438" s="59" t="s">
        <v>264</v>
      </c>
      <c r="DIO438" s="59" t="s">
        <v>264</v>
      </c>
      <c r="DIP438" s="59" t="s">
        <v>264</v>
      </c>
      <c r="DIQ438" s="59" t="s">
        <v>264</v>
      </c>
      <c r="DIR438" s="59" t="s">
        <v>264</v>
      </c>
      <c r="DIS438" s="59" t="s">
        <v>264</v>
      </c>
      <c r="DIT438" s="59" t="s">
        <v>264</v>
      </c>
      <c r="DIU438" s="59" t="s">
        <v>264</v>
      </c>
      <c r="DIV438" s="59" t="s">
        <v>264</v>
      </c>
      <c r="DIW438" s="59" t="s">
        <v>264</v>
      </c>
      <c r="DIX438" s="59" t="s">
        <v>264</v>
      </c>
      <c r="DIY438" s="59" t="s">
        <v>264</v>
      </c>
      <c r="DIZ438" s="59" t="s">
        <v>264</v>
      </c>
      <c r="DJA438" s="59" t="s">
        <v>264</v>
      </c>
      <c r="DJB438" s="59" t="s">
        <v>264</v>
      </c>
      <c r="DJC438" s="59" t="s">
        <v>264</v>
      </c>
      <c r="DJD438" s="59" t="s">
        <v>264</v>
      </c>
      <c r="DJE438" s="59" t="s">
        <v>264</v>
      </c>
      <c r="DJF438" s="59" t="s">
        <v>264</v>
      </c>
      <c r="DJG438" s="59" t="s">
        <v>264</v>
      </c>
      <c r="DJH438" s="59" t="s">
        <v>264</v>
      </c>
      <c r="DJI438" s="59" t="s">
        <v>264</v>
      </c>
      <c r="DJJ438" s="59" t="s">
        <v>264</v>
      </c>
      <c r="DJK438" s="59" t="s">
        <v>264</v>
      </c>
      <c r="DJL438" s="59" t="s">
        <v>264</v>
      </c>
      <c r="DJM438" s="59" t="s">
        <v>264</v>
      </c>
      <c r="DJN438" s="59" t="s">
        <v>264</v>
      </c>
      <c r="DJO438" s="59" t="s">
        <v>264</v>
      </c>
      <c r="DJP438" s="59" t="s">
        <v>264</v>
      </c>
      <c r="DJQ438" s="59" t="s">
        <v>264</v>
      </c>
      <c r="DJR438" s="59" t="s">
        <v>264</v>
      </c>
      <c r="DJS438" s="59" t="s">
        <v>264</v>
      </c>
      <c r="DJT438" s="59" t="s">
        <v>264</v>
      </c>
      <c r="DJU438" s="59" t="s">
        <v>264</v>
      </c>
      <c r="DJV438" s="59" t="s">
        <v>264</v>
      </c>
      <c r="DJW438" s="59" t="s">
        <v>264</v>
      </c>
      <c r="DJX438" s="59" t="s">
        <v>264</v>
      </c>
      <c r="DJY438" s="59" t="s">
        <v>264</v>
      </c>
      <c r="DJZ438" s="59" t="s">
        <v>264</v>
      </c>
      <c r="DKA438" s="59" t="s">
        <v>264</v>
      </c>
      <c r="DKB438" s="59" t="s">
        <v>264</v>
      </c>
      <c r="DKC438" s="59" t="s">
        <v>264</v>
      </c>
      <c r="DKD438" s="59" t="s">
        <v>264</v>
      </c>
      <c r="DKE438" s="59" t="s">
        <v>264</v>
      </c>
      <c r="DKF438" s="59" t="s">
        <v>264</v>
      </c>
      <c r="DKG438" s="59" t="s">
        <v>264</v>
      </c>
      <c r="DKH438" s="59" t="s">
        <v>264</v>
      </c>
      <c r="DKI438" s="59" t="s">
        <v>264</v>
      </c>
      <c r="DKJ438" s="59" t="s">
        <v>264</v>
      </c>
      <c r="DKK438" s="59" t="s">
        <v>264</v>
      </c>
      <c r="DKL438" s="59" t="s">
        <v>264</v>
      </c>
      <c r="DKM438" s="59" t="s">
        <v>264</v>
      </c>
      <c r="DKN438" s="59" t="s">
        <v>264</v>
      </c>
      <c r="DKO438" s="59" t="s">
        <v>264</v>
      </c>
      <c r="DKP438" s="59" t="s">
        <v>264</v>
      </c>
      <c r="DKQ438" s="59" t="s">
        <v>264</v>
      </c>
      <c r="DKR438" s="59" t="s">
        <v>264</v>
      </c>
      <c r="DKS438" s="59" t="s">
        <v>264</v>
      </c>
      <c r="DKT438" s="59" t="s">
        <v>264</v>
      </c>
      <c r="DKU438" s="59" t="s">
        <v>264</v>
      </c>
      <c r="DKV438" s="59" t="s">
        <v>264</v>
      </c>
      <c r="DKW438" s="59" t="s">
        <v>264</v>
      </c>
      <c r="DKX438" s="59" t="s">
        <v>264</v>
      </c>
      <c r="DKY438" s="59" t="s">
        <v>264</v>
      </c>
      <c r="DKZ438" s="59" t="s">
        <v>264</v>
      </c>
      <c r="DLA438" s="59" t="s">
        <v>264</v>
      </c>
      <c r="DLB438" s="59" t="s">
        <v>264</v>
      </c>
      <c r="DLC438" s="59" t="s">
        <v>264</v>
      </c>
      <c r="DLD438" s="59" t="s">
        <v>264</v>
      </c>
      <c r="DLE438" s="59" t="s">
        <v>264</v>
      </c>
      <c r="DLF438" s="59" t="s">
        <v>264</v>
      </c>
      <c r="DLG438" s="59" t="s">
        <v>264</v>
      </c>
      <c r="DLH438" s="59" t="s">
        <v>264</v>
      </c>
      <c r="DLI438" s="59" t="s">
        <v>264</v>
      </c>
      <c r="DLJ438" s="59" t="s">
        <v>264</v>
      </c>
      <c r="DLK438" s="59" t="s">
        <v>264</v>
      </c>
      <c r="DLL438" s="59" t="s">
        <v>264</v>
      </c>
      <c r="DLM438" s="59" t="s">
        <v>264</v>
      </c>
      <c r="DLN438" s="59" t="s">
        <v>264</v>
      </c>
      <c r="DLO438" s="59" t="s">
        <v>264</v>
      </c>
      <c r="DLP438" s="59" t="s">
        <v>264</v>
      </c>
      <c r="DLQ438" s="59" t="s">
        <v>264</v>
      </c>
      <c r="DLR438" s="59" t="s">
        <v>264</v>
      </c>
      <c r="DLS438" s="59" t="s">
        <v>264</v>
      </c>
      <c r="DLT438" s="59" t="s">
        <v>264</v>
      </c>
      <c r="DLU438" s="59" t="s">
        <v>264</v>
      </c>
      <c r="DLV438" s="59" t="s">
        <v>264</v>
      </c>
      <c r="DLW438" s="59" t="s">
        <v>264</v>
      </c>
      <c r="DLX438" s="59" t="s">
        <v>264</v>
      </c>
      <c r="DLY438" s="59" t="s">
        <v>264</v>
      </c>
      <c r="DLZ438" s="59" t="s">
        <v>264</v>
      </c>
      <c r="DMA438" s="59" t="s">
        <v>264</v>
      </c>
      <c r="DMB438" s="59" t="s">
        <v>264</v>
      </c>
      <c r="DMC438" s="59" t="s">
        <v>264</v>
      </c>
      <c r="DMD438" s="59" t="s">
        <v>264</v>
      </c>
      <c r="DME438" s="59" t="s">
        <v>264</v>
      </c>
      <c r="DMF438" s="59" t="s">
        <v>264</v>
      </c>
      <c r="DMG438" s="59" t="s">
        <v>264</v>
      </c>
      <c r="DMH438" s="59" t="s">
        <v>264</v>
      </c>
      <c r="DMI438" s="59" t="s">
        <v>264</v>
      </c>
      <c r="DMJ438" s="59" t="s">
        <v>264</v>
      </c>
      <c r="DMK438" s="59" t="s">
        <v>264</v>
      </c>
      <c r="DML438" s="59" t="s">
        <v>264</v>
      </c>
      <c r="DMM438" s="59" t="s">
        <v>264</v>
      </c>
      <c r="DMN438" s="59" t="s">
        <v>264</v>
      </c>
      <c r="DMO438" s="59" t="s">
        <v>264</v>
      </c>
      <c r="DMP438" s="59" t="s">
        <v>264</v>
      </c>
      <c r="DMQ438" s="59" t="s">
        <v>264</v>
      </c>
      <c r="DMR438" s="59" t="s">
        <v>264</v>
      </c>
      <c r="DMS438" s="59" t="s">
        <v>264</v>
      </c>
      <c r="DMT438" s="59" t="s">
        <v>264</v>
      </c>
      <c r="DMU438" s="59" t="s">
        <v>264</v>
      </c>
      <c r="DMV438" s="59" t="s">
        <v>264</v>
      </c>
      <c r="DMW438" s="59" t="s">
        <v>264</v>
      </c>
      <c r="DMX438" s="59" t="s">
        <v>264</v>
      </c>
      <c r="DMY438" s="59" t="s">
        <v>264</v>
      </c>
      <c r="DMZ438" s="59" t="s">
        <v>264</v>
      </c>
      <c r="DNA438" s="59" t="s">
        <v>264</v>
      </c>
      <c r="DNB438" s="59" t="s">
        <v>264</v>
      </c>
      <c r="DNC438" s="59" t="s">
        <v>264</v>
      </c>
      <c r="DND438" s="59" t="s">
        <v>264</v>
      </c>
      <c r="DNE438" s="59" t="s">
        <v>264</v>
      </c>
      <c r="DNF438" s="59" t="s">
        <v>264</v>
      </c>
      <c r="DNG438" s="59" t="s">
        <v>264</v>
      </c>
      <c r="DNH438" s="59" t="s">
        <v>264</v>
      </c>
      <c r="DNI438" s="59" t="s">
        <v>264</v>
      </c>
      <c r="DNJ438" s="59" t="s">
        <v>264</v>
      </c>
      <c r="DNK438" s="59" t="s">
        <v>264</v>
      </c>
      <c r="DNL438" s="59" t="s">
        <v>264</v>
      </c>
      <c r="DNM438" s="59" t="s">
        <v>264</v>
      </c>
      <c r="DNN438" s="59" t="s">
        <v>264</v>
      </c>
      <c r="DNO438" s="59" t="s">
        <v>264</v>
      </c>
      <c r="DNP438" s="59" t="s">
        <v>264</v>
      </c>
      <c r="DNQ438" s="59" t="s">
        <v>264</v>
      </c>
      <c r="DNR438" s="59" t="s">
        <v>264</v>
      </c>
      <c r="DNS438" s="59" t="s">
        <v>264</v>
      </c>
      <c r="DNT438" s="59" t="s">
        <v>264</v>
      </c>
      <c r="DNU438" s="59" t="s">
        <v>264</v>
      </c>
      <c r="DNV438" s="59" t="s">
        <v>264</v>
      </c>
      <c r="DNW438" s="59" t="s">
        <v>264</v>
      </c>
      <c r="DNX438" s="59" t="s">
        <v>264</v>
      </c>
      <c r="DNY438" s="59" t="s">
        <v>264</v>
      </c>
      <c r="DNZ438" s="59" t="s">
        <v>264</v>
      </c>
      <c r="DOA438" s="59" t="s">
        <v>264</v>
      </c>
      <c r="DOB438" s="59" t="s">
        <v>264</v>
      </c>
      <c r="DOC438" s="59" t="s">
        <v>264</v>
      </c>
      <c r="DOD438" s="59" t="s">
        <v>264</v>
      </c>
      <c r="DOE438" s="59" t="s">
        <v>264</v>
      </c>
      <c r="DOF438" s="59" t="s">
        <v>264</v>
      </c>
      <c r="DOG438" s="59" t="s">
        <v>264</v>
      </c>
      <c r="DOH438" s="59" t="s">
        <v>264</v>
      </c>
      <c r="DOI438" s="59" t="s">
        <v>264</v>
      </c>
      <c r="DOJ438" s="59" t="s">
        <v>264</v>
      </c>
      <c r="DOK438" s="59" t="s">
        <v>264</v>
      </c>
      <c r="DOL438" s="59" t="s">
        <v>264</v>
      </c>
      <c r="DOM438" s="59" t="s">
        <v>264</v>
      </c>
      <c r="DON438" s="59" t="s">
        <v>264</v>
      </c>
      <c r="DOO438" s="59" t="s">
        <v>264</v>
      </c>
      <c r="DOP438" s="59" t="s">
        <v>264</v>
      </c>
      <c r="DOQ438" s="59" t="s">
        <v>264</v>
      </c>
      <c r="DOR438" s="59" t="s">
        <v>264</v>
      </c>
      <c r="DOS438" s="59" t="s">
        <v>264</v>
      </c>
      <c r="DOT438" s="59" t="s">
        <v>264</v>
      </c>
      <c r="DOU438" s="59" t="s">
        <v>264</v>
      </c>
      <c r="DOV438" s="59" t="s">
        <v>264</v>
      </c>
      <c r="DOW438" s="59" t="s">
        <v>264</v>
      </c>
      <c r="DOX438" s="59" t="s">
        <v>264</v>
      </c>
      <c r="DOY438" s="59" t="s">
        <v>264</v>
      </c>
      <c r="DOZ438" s="59" t="s">
        <v>264</v>
      </c>
      <c r="DPA438" s="59" t="s">
        <v>264</v>
      </c>
      <c r="DPB438" s="59" t="s">
        <v>264</v>
      </c>
      <c r="DPC438" s="59" t="s">
        <v>264</v>
      </c>
      <c r="DPD438" s="59" t="s">
        <v>264</v>
      </c>
      <c r="DPE438" s="59" t="s">
        <v>264</v>
      </c>
      <c r="DPF438" s="59" t="s">
        <v>264</v>
      </c>
      <c r="DPG438" s="59" t="s">
        <v>264</v>
      </c>
      <c r="DPH438" s="59" t="s">
        <v>264</v>
      </c>
      <c r="DPI438" s="59" t="s">
        <v>264</v>
      </c>
      <c r="DPJ438" s="59" t="s">
        <v>264</v>
      </c>
      <c r="DPK438" s="59" t="s">
        <v>264</v>
      </c>
      <c r="DPL438" s="59" t="s">
        <v>264</v>
      </c>
      <c r="DPM438" s="59" t="s">
        <v>264</v>
      </c>
      <c r="DPN438" s="59" t="s">
        <v>264</v>
      </c>
      <c r="DPO438" s="59" t="s">
        <v>264</v>
      </c>
      <c r="DPP438" s="59" t="s">
        <v>264</v>
      </c>
      <c r="DPQ438" s="59" t="s">
        <v>264</v>
      </c>
      <c r="DPR438" s="59" t="s">
        <v>264</v>
      </c>
      <c r="DPS438" s="59" t="s">
        <v>264</v>
      </c>
      <c r="DPT438" s="59" t="s">
        <v>264</v>
      </c>
      <c r="DPU438" s="59" t="s">
        <v>264</v>
      </c>
      <c r="DPV438" s="59" t="s">
        <v>264</v>
      </c>
      <c r="DPW438" s="59" t="s">
        <v>264</v>
      </c>
      <c r="DPX438" s="59" t="s">
        <v>264</v>
      </c>
      <c r="DPY438" s="59" t="s">
        <v>264</v>
      </c>
      <c r="DPZ438" s="59" t="s">
        <v>264</v>
      </c>
      <c r="DQA438" s="59" t="s">
        <v>264</v>
      </c>
      <c r="DQB438" s="59" t="s">
        <v>264</v>
      </c>
      <c r="DQC438" s="59" t="s">
        <v>264</v>
      </c>
      <c r="DQD438" s="59" t="s">
        <v>264</v>
      </c>
      <c r="DQE438" s="59" t="s">
        <v>264</v>
      </c>
      <c r="DQF438" s="59" t="s">
        <v>264</v>
      </c>
      <c r="DQG438" s="59" t="s">
        <v>264</v>
      </c>
      <c r="DQH438" s="59" t="s">
        <v>264</v>
      </c>
      <c r="DQI438" s="59" t="s">
        <v>264</v>
      </c>
      <c r="DQJ438" s="59" t="s">
        <v>264</v>
      </c>
      <c r="DQK438" s="59" t="s">
        <v>264</v>
      </c>
      <c r="DQL438" s="59" t="s">
        <v>264</v>
      </c>
      <c r="DQM438" s="59" t="s">
        <v>264</v>
      </c>
      <c r="DQN438" s="59" t="s">
        <v>264</v>
      </c>
      <c r="DQO438" s="59" t="s">
        <v>264</v>
      </c>
      <c r="DQP438" s="59" t="s">
        <v>264</v>
      </c>
      <c r="DQQ438" s="59" t="s">
        <v>264</v>
      </c>
      <c r="DQR438" s="59" t="s">
        <v>264</v>
      </c>
      <c r="DQS438" s="59" t="s">
        <v>264</v>
      </c>
      <c r="DQT438" s="59" t="s">
        <v>264</v>
      </c>
      <c r="DQU438" s="59" t="s">
        <v>264</v>
      </c>
      <c r="DQV438" s="59" t="s">
        <v>264</v>
      </c>
      <c r="DQW438" s="59" t="s">
        <v>264</v>
      </c>
      <c r="DQX438" s="59" t="s">
        <v>264</v>
      </c>
      <c r="DQY438" s="59" t="s">
        <v>264</v>
      </c>
      <c r="DQZ438" s="59" t="s">
        <v>264</v>
      </c>
      <c r="DRA438" s="59" t="s">
        <v>264</v>
      </c>
      <c r="DRB438" s="59" t="s">
        <v>264</v>
      </c>
      <c r="DRC438" s="59" t="s">
        <v>264</v>
      </c>
      <c r="DRD438" s="59" t="s">
        <v>264</v>
      </c>
      <c r="DRE438" s="59" t="s">
        <v>264</v>
      </c>
      <c r="DRF438" s="59" t="s">
        <v>264</v>
      </c>
      <c r="DRG438" s="59" t="s">
        <v>264</v>
      </c>
      <c r="DRH438" s="59" t="s">
        <v>264</v>
      </c>
      <c r="DRI438" s="59" t="s">
        <v>264</v>
      </c>
      <c r="DRJ438" s="59" t="s">
        <v>264</v>
      </c>
      <c r="DRK438" s="59" t="s">
        <v>264</v>
      </c>
      <c r="DRL438" s="59" t="s">
        <v>264</v>
      </c>
      <c r="DRM438" s="59" t="s">
        <v>264</v>
      </c>
      <c r="DRN438" s="59" t="s">
        <v>264</v>
      </c>
      <c r="DRO438" s="59" t="s">
        <v>264</v>
      </c>
      <c r="DRP438" s="59" t="s">
        <v>264</v>
      </c>
      <c r="DRQ438" s="59" t="s">
        <v>264</v>
      </c>
      <c r="DRR438" s="59" t="s">
        <v>264</v>
      </c>
      <c r="DRS438" s="59" t="s">
        <v>264</v>
      </c>
      <c r="DRT438" s="59" t="s">
        <v>264</v>
      </c>
      <c r="DRU438" s="59" t="s">
        <v>264</v>
      </c>
      <c r="DRV438" s="59" t="s">
        <v>264</v>
      </c>
      <c r="DRW438" s="59" t="s">
        <v>264</v>
      </c>
      <c r="DRX438" s="59" t="s">
        <v>264</v>
      </c>
      <c r="DRY438" s="59" t="s">
        <v>264</v>
      </c>
      <c r="DRZ438" s="59" t="s">
        <v>264</v>
      </c>
      <c r="DSA438" s="59" t="s">
        <v>264</v>
      </c>
      <c r="DSB438" s="59" t="s">
        <v>264</v>
      </c>
      <c r="DSC438" s="59" t="s">
        <v>264</v>
      </c>
      <c r="DSD438" s="59" t="s">
        <v>264</v>
      </c>
      <c r="DSE438" s="59" t="s">
        <v>264</v>
      </c>
      <c r="DSF438" s="59" t="s">
        <v>264</v>
      </c>
      <c r="DSG438" s="59" t="s">
        <v>264</v>
      </c>
      <c r="DSH438" s="59" t="s">
        <v>264</v>
      </c>
      <c r="DSI438" s="59" t="s">
        <v>264</v>
      </c>
      <c r="DSJ438" s="59" t="s">
        <v>264</v>
      </c>
      <c r="DSK438" s="59" t="s">
        <v>264</v>
      </c>
      <c r="DSL438" s="59" t="s">
        <v>264</v>
      </c>
      <c r="DSM438" s="59" t="s">
        <v>264</v>
      </c>
      <c r="DSN438" s="59" t="s">
        <v>264</v>
      </c>
      <c r="DSO438" s="59" t="s">
        <v>264</v>
      </c>
      <c r="DSP438" s="59" t="s">
        <v>264</v>
      </c>
      <c r="DSQ438" s="59" t="s">
        <v>264</v>
      </c>
      <c r="DSR438" s="59" t="s">
        <v>264</v>
      </c>
      <c r="DSS438" s="59" t="s">
        <v>264</v>
      </c>
      <c r="DST438" s="59" t="s">
        <v>264</v>
      </c>
      <c r="DSU438" s="59" t="s">
        <v>264</v>
      </c>
      <c r="DSV438" s="59" t="s">
        <v>264</v>
      </c>
      <c r="DSW438" s="59" t="s">
        <v>264</v>
      </c>
      <c r="DSX438" s="59" t="s">
        <v>264</v>
      </c>
      <c r="DSY438" s="59" t="s">
        <v>264</v>
      </c>
      <c r="DSZ438" s="59" t="s">
        <v>264</v>
      </c>
      <c r="DTA438" s="59" t="s">
        <v>264</v>
      </c>
      <c r="DTB438" s="59" t="s">
        <v>264</v>
      </c>
      <c r="DTC438" s="59" t="s">
        <v>264</v>
      </c>
      <c r="DTD438" s="59" t="s">
        <v>264</v>
      </c>
      <c r="DTE438" s="59" t="s">
        <v>264</v>
      </c>
      <c r="DTF438" s="59" t="s">
        <v>264</v>
      </c>
      <c r="DTG438" s="59" t="s">
        <v>264</v>
      </c>
      <c r="DTH438" s="59" t="s">
        <v>264</v>
      </c>
      <c r="DTI438" s="59" t="s">
        <v>264</v>
      </c>
      <c r="DTJ438" s="59" t="s">
        <v>264</v>
      </c>
      <c r="DTK438" s="59" t="s">
        <v>264</v>
      </c>
      <c r="DTL438" s="59" t="s">
        <v>264</v>
      </c>
      <c r="DTM438" s="59" t="s">
        <v>264</v>
      </c>
      <c r="DTN438" s="59" t="s">
        <v>264</v>
      </c>
      <c r="DTO438" s="59" t="s">
        <v>264</v>
      </c>
      <c r="DTP438" s="59" t="s">
        <v>264</v>
      </c>
      <c r="DTQ438" s="59" t="s">
        <v>264</v>
      </c>
      <c r="DTR438" s="59" t="s">
        <v>264</v>
      </c>
      <c r="DTS438" s="59" t="s">
        <v>264</v>
      </c>
      <c r="DTT438" s="59" t="s">
        <v>264</v>
      </c>
      <c r="DTU438" s="59" t="s">
        <v>264</v>
      </c>
      <c r="DTV438" s="59" t="s">
        <v>264</v>
      </c>
      <c r="DTW438" s="59" t="s">
        <v>264</v>
      </c>
      <c r="DTX438" s="59" t="s">
        <v>264</v>
      </c>
      <c r="DTY438" s="59" t="s">
        <v>264</v>
      </c>
      <c r="DTZ438" s="59" t="s">
        <v>264</v>
      </c>
      <c r="DUA438" s="59" t="s">
        <v>264</v>
      </c>
      <c r="DUB438" s="59" t="s">
        <v>264</v>
      </c>
      <c r="DUC438" s="59" t="s">
        <v>264</v>
      </c>
      <c r="DUD438" s="59" t="s">
        <v>264</v>
      </c>
      <c r="DUE438" s="59" t="s">
        <v>264</v>
      </c>
      <c r="DUF438" s="59" t="s">
        <v>264</v>
      </c>
      <c r="DUG438" s="59" t="s">
        <v>264</v>
      </c>
      <c r="DUH438" s="59" t="s">
        <v>264</v>
      </c>
      <c r="DUI438" s="59" t="s">
        <v>264</v>
      </c>
      <c r="DUJ438" s="59" t="s">
        <v>264</v>
      </c>
      <c r="DUK438" s="59" t="s">
        <v>264</v>
      </c>
      <c r="DUL438" s="59" t="s">
        <v>264</v>
      </c>
      <c r="DUM438" s="59" t="s">
        <v>264</v>
      </c>
      <c r="DUN438" s="59" t="s">
        <v>264</v>
      </c>
      <c r="DUO438" s="59" t="s">
        <v>264</v>
      </c>
      <c r="DUP438" s="59" t="s">
        <v>264</v>
      </c>
      <c r="DUQ438" s="59" t="s">
        <v>264</v>
      </c>
      <c r="DUR438" s="59" t="s">
        <v>264</v>
      </c>
      <c r="DUS438" s="59" t="s">
        <v>264</v>
      </c>
      <c r="DUT438" s="59" t="s">
        <v>264</v>
      </c>
      <c r="DUU438" s="59" t="s">
        <v>264</v>
      </c>
      <c r="DUV438" s="59" t="s">
        <v>264</v>
      </c>
      <c r="DUW438" s="59" t="s">
        <v>264</v>
      </c>
      <c r="DUX438" s="59" t="s">
        <v>264</v>
      </c>
      <c r="DUY438" s="59" t="s">
        <v>264</v>
      </c>
      <c r="DUZ438" s="59" t="s">
        <v>264</v>
      </c>
      <c r="DVA438" s="59" t="s">
        <v>264</v>
      </c>
      <c r="DVB438" s="59" t="s">
        <v>264</v>
      </c>
      <c r="DVC438" s="59" t="s">
        <v>264</v>
      </c>
      <c r="DVD438" s="59" t="s">
        <v>264</v>
      </c>
      <c r="DVE438" s="59" t="s">
        <v>264</v>
      </c>
      <c r="DVF438" s="59" t="s">
        <v>264</v>
      </c>
      <c r="DVG438" s="59" t="s">
        <v>264</v>
      </c>
      <c r="DVH438" s="59" t="s">
        <v>264</v>
      </c>
      <c r="DVI438" s="59" t="s">
        <v>264</v>
      </c>
      <c r="DVJ438" s="59" t="s">
        <v>264</v>
      </c>
      <c r="DVK438" s="59" t="s">
        <v>264</v>
      </c>
      <c r="DVL438" s="59" t="s">
        <v>264</v>
      </c>
      <c r="DVM438" s="59" t="s">
        <v>264</v>
      </c>
      <c r="DVN438" s="59" t="s">
        <v>264</v>
      </c>
      <c r="DVO438" s="59" t="s">
        <v>264</v>
      </c>
      <c r="DVP438" s="59" t="s">
        <v>264</v>
      </c>
      <c r="DVQ438" s="59" t="s">
        <v>264</v>
      </c>
      <c r="DVR438" s="59" t="s">
        <v>264</v>
      </c>
      <c r="DVS438" s="59" t="s">
        <v>264</v>
      </c>
      <c r="DVT438" s="59" t="s">
        <v>264</v>
      </c>
      <c r="DVU438" s="59" t="s">
        <v>264</v>
      </c>
      <c r="DVV438" s="59" t="s">
        <v>264</v>
      </c>
      <c r="DVW438" s="59" t="s">
        <v>264</v>
      </c>
      <c r="DVX438" s="59" t="s">
        <v>264</v>
      </c>
      <c r="DVY438" s="59" t="s">
        <v>264</v>
      </c>
      <c r="DVZ438" s="59" t="s">
        <v>264</v>
      </c>
      <c r="DWA438" s="59" t="s">
        <v>264</v>
      </c>
      <c r="DWB438" s="59" t="s">
        <v>264</v>
      </c>
      <c r="DWC438" s="59" t="s">
        <v>264</v>
      </c>
      <c r="DWD438" s="59" t="s">
        <v>264</v>
      </c>
      <c r="DWE438" s="59" t="s">
        <v>264</v>
      </c>
      <c r="DWF438" s="59" t="s">
        <v>264</v>
      </c>
      <c r="DWG438" s="59" t="s">
        <v>264</v>
      </c>
      <c r="DWH438" s="59" t="s">
        <v>264</v>
      </c>
      <c r="DWI438" s="59" t="s">
        <v>264</v>
      </c>
      <c r="DWJ438" s="59" t="s">
        <v>264</v>
      </c>
      <c r="DWK438" s="59" t="s">
        <v>264</v>
      </c>
      <c r="DWL438" s="59" t="s">
        <v>264</v>
      </c>
      <c r="DWM438" s="59" t="s">
        <v>264</v>
      </c>
      <c r="DWN438" s="59" t="s">
        <v>264</v>
      </c>
      <c r="DWO438" s="59" t="s">
        <v>264</v>
      </c>
      <c r="DWP438" s="59" t="s">
        <v>264</v>
      </c>
      <c r="DWQ438" s="59" t="s">
        <v>264</v>
      </c>
      <c r="DWR438" s="59" t="s">
        <v>264</v>
      </c>
      <c r="DWS438" s="59" t="s">
        <v>264</v>
      </c>
      <c r="DWT438" s="59" t="s">
        <v>264</v>
      </c>
      <c r="DWU438" s="59" t="s">
        <v>264</v>
      </c>
      <c r="DWV438" s="59" t="s">
        <v>264</v>
      </c>
      <c r="DWW438" s="59" t="s">
        <v>264</v>
      </c>
      <c r="DWX438" s="59" t="s">
        <v>264</v>
      </c>
      <c r="DWY438" s="59" t="s">
        <v>264</v>
      </c>
      <c r="DWZ438" s="59" t="s">
        <v>264</v>
      </c>
      <c r="DXA438" s="59" t="s">
        <v>264</v>
      </c>
      <c r="DXB438" s="59" t="s">
        <v>264</v>
      </c>
      <c r="DXC438" s="59" t="s">
        <v>264</v>
      </c>
      <c r="DXD438" s="59" t="s">
        <v>264</v>
      </c>
      <c r="DXE438" s="59" t="s">
        <v>264</v>
      </c>
      <c r="DXF438" s="59" t="s">
        <v>264</v>
      </c>
      <c r="DXG438" s="59" t="s">
        <v>264</v>
      </c>
      <c r="DXH438" s="59" t="s">
        <v>264</v>
      </c>
      <c r="DXI438" s="59" t="s">
        <v>264</v>
      </c>
      <c r="DXJ438" s="59" t="s">
        <v>264</v>
      </c>
      <c r="DXK438" s="59" t="s">
        <v>264</v>
      </c>
      <c r="DXL438" s="59" t="s">
        <v>264</v>
      </c>
      <c r="DXM438" s="59" t="s">
        <v>264</v>
      </c>
      <c r="DXN438" s="59" t="s">
        <v>264</v>
      </c>
      <c r="DXO438" s="59" t="s">
        <v>264</v>
      </c>
      <c r="DXP438" s="59" t="s">
        <v>264</v>
      </c>
      <c r="DXQ438" s="59" t="s">
        <v>264</v>
      </c>
      <c r="DXR438" s="59" t="s">
        <v>264</v>
      </c>
      <c r="DXS438" s="59" t="s">
        <v>264</v>
      </c>
      <c r="DXT438" s="59" t="s">
        <v>264</v>
      </c>
      <c r="DXU438" s="59" t="s">
        <v>264</v>
      </c>
      <c r="DXV438" s="59" t="s">
        <v>264</v>
      </c>
      <c r="DXW438" s="59" t="s">
        <v>264</v>
      </c>
      <c r="DXX438" s="59" t="s">
        <v>264</v>
      </c>
      <c r="DXY438" s="59" t="s">
        <v>264</v>
      </c>
      <c r="DXZ438" s="59" t="s">
        <v>264</v>
      </c>
      <c r="DYA438" s="59" t="s">
        <v>264</v>
      </c>
      <c r="DYB438" s="59" t="s">
        <v>264</v>
      </c>
      <c r="DYC438" s="59" t="s">
        <v>264</v>
      </c>
      <c r="DYD438" s="59" t="s">
        <v>264</v>
      </c>
      <c r="DYE438" s="59" t="s">
        <v>264</v>
      </c>
      <c r="DYF438" s="59" t="s">
        <v>264</v>
      </c>
      <c r="DYG438" s="59" t="s">
        <v>264</v>
      </c>
      <c r="DYH438" s="59" t="s">
        <v>264</v>
      </c>
      <c r="DYI438" s="59" t="s">
        <v>264</v>
      </c>
      <c r="DYJ438" s="59" t="s">
        <v>264</v>
      </c>
      <c r="DYK438" s="59" t="s">
        <v>264</v>
      </c>
      <c r="DYL438" s="59" t="s">
        <v>264</v>
      </c>
      <c r="DYM438" s="59" t="s">
        <v>264</v>
      </c>
      <c r="DYN438" s="59" t="s">
        <v>264</v>
      </c>
      <c r="DYO438" s="59" t="s">
        <v>264</v>
      </c>
      <c r="DYP438" s="59" t="s">
        <v>264</v>
      </c>
      <c r="DYQ438" s="59" t="s">
        <v>264</v>
      </c>
      <c r="DYR438" s="59" t="s">
        <v>264</v>
      </c>
      <c r="DYS438" s="59" t="s">
        <v>264</v>
      </c>
      <c r="DYT438" s="59" t="s">
        <v>264</v>
      </c>
      <c r="DYU438" s="59" t="s">
        <v>264</v>
      </c>
      <c r="DYV438" s="59" t="s">
        <v>264</v>
      </c>
      <c r="DYW438" s="59" t="s">
        <v>264</v>
      </c>
      <c r="DYX438" s="59" t="s">
        <v>264</v>
      </c>
      <c r="DYY438" s="59" t="s">
        <v>264</v>
      </c>
      <c r="DYZ438" s="59" t="s">
        <v>264</v>
      </c>
      <c r="DZA438" s="59" t="s">
        <v>264</v>
      </c>
      <c r="DZB438" s="59" t="s">
        <v>264</v>
      </c>
      <c r="DZC438" s="59" t="s">
        <v>264</v>
      </c>
      <c r="DZD438" s="59" t="s">
        <v>264</v>
      </c>
      <c r="DZE438" s="59" t="s">
        <v>264</v>
      </c>
      <c r="DZF438" s="59" t="s">
        <v>264</v>
      </c>
      <c r="DZG438" s="59" t="s">
        <v>264</v>
      </c>
      <c r="DZH438" s="59" t="s">
        <v>264</v>
      </c>
      <c r="DZI438" s="59" t="s">
        <v>264</v>
      </c>
      <c r="DZJ438" s="59" t="s">
        <v>264</v>
      </c>
      <c r="DZK438" s="59" t="s">
        <v>264</v>
      </c>
      <c r="DZL438" s="59" t="s">
        <v>264</v>
      </c>
      <c r="DZM438" s="59" t="s">
        <v>264</v>
      </c>
      <c r="DZN438" s="59" t="s">
        <v>264</v>
      </c>
      <c r="DZO438" s="59" t="s">
        <v>264</v>
      </c>
      <c r="DZP438" s="59" t="s">
        <v>264</v>
      </c>
      <c r="DZQ438" s="59" t="s">
        <v>264</v>
      </c>
      <c r="DZR438" s="59" t="s">
        <v>264</v>
      </c>
      <c r="DZS438" s="59" t="s">
        <v>264</v>
      </c>
      <c r="DZT438" s="59" t="s">
        <v>264</v>
      </c>
      <c r="DZU438" s="59" t="s">
        <v>264</v>
      </c>
      <c r="DZV438" s="59" t="s">
        <v>264</v>
      </c>
      <c r="DZW438" s="59" t="s">
        <v>264</v>
      </c>
      <c r="DZX438" s="59" t="s">
        <v>264</v>
      </c>
      <c r="DZY438" s="59" t="s">
        <v>264</v>
      </c>
      <c r="DZZ438" s="59" t="s">
        <v>264</v>
      </c>
      <c r="EAA438" s="59" t="s">
        <v>264</v>
      </c>
      <c r="EAB438" s="59" t="s">
        <v>264</v>
      </c>
      <c r="EAC438" s="59" t="s">
        <v>264</v>
      </c>
      <c r="EAD438" s="59" t="s">
        <v>264</v>
      </c>
      <c r="EAE438" s="59" t="s">
        <v>264</v>
      </c>
      <c r="EAF438" s="59" t="s">
        <v>264</v>
      </c>
      <c r="EAG438" s="59" t="s">
        <v>264</v>
      </c>
      <c r="EAH438" s="59" t="s">
        <v>264</v>
      </c>
      <c r="EAI438" s="59" t="s">
        <v>264</v>
      </c>
      <c r="EAJ438" s="59" t="s">
        <v>264</v>
      </c>
      <c r="EAK438" s="59" t="s">
        <v>264</v>
      </c>
      <c r="EAL438" s="59" t="s">
        <v>264</v>
      </c>
      <c r="EAM438" s="59" t="s">
        <v>264</v>
      </c>
      <c r="EAN438" s="59" t="s">
        <v>264</v>
      </c>
      <c r="EAO438" s="59" t="s">
        <v>264</v>
      </c>
      <c r="EAP438" s="59" t="s">
        <v>264</v>
      </c>
      <c r="EAQ438" s="59" t="s">
        <v>264</v>
      </c>
      <c r="EAR438" s="59" t="s">
        <v>264</v>
      </c>
      <c r="EAS438" s="59" t="s">
        <v>264</v>
      </c>
      <c r="EAT438" s="59" t="s">
        <v>264</v>
      </c>
      <c r="EAU438" s="59" t="s">
        <v>264</v>
      </c>
      <c r="EAV438" s="59" t="s">
        <v>264</v>
      </c>
      <c r="EAW438" s="59" t="s">
        <v>264</v>
      </c>
      <c r="EAX438" s="59" t="s">
        <v>264</v>
      </c>
      <c r="EAY438" s="59" t="s">
        <v>264</v>
      </c>
      <c r="EAZ438" s="59" t="s">
        <v>264</v>
      </c>
      <c r="EBA438" s="59" t="s">
        <v>264</v>
      </c>
      <c r="EBB438" s="59" t="s">
        <v>264</v>
      </c>
      <c r="EBC438" s="59" t="s">
        <v>264</v>
      </c>
      <c r="EBD438" s="59" t="s">
        <v>264</v>
      </c>
      <c r="EBE438" s="59" t="s">
        <v>264</v>
      </c>
      <c r="EBF438" s="59" t="s">
        <v>264</v>
      </c>
      <c r="EBG438" s="59" t="s">
        <v>264</v>
      </c>
      <c r="EBH438" s="59" t="s">
        <v>264</v>
      </c>
      <c r="EBI438" s="59" t="s">
        <v>264</v>
      </c>
      <c r="EBJ438" s="59" t="s">
        <v>264</v>
      </c>
      <c r="EBK438" s="59" t="s">
        <v>264</v>
      </c>
      <c r="EBL438" s="59" t="s">
        <v>264</v>
      </c>
      <c r="EBM438" s="59" t="s">
        <v>264</v>
      </c>
      <c r="EBN438" s="59" t="s">
        <v>264</v>
      </c>
      <c r="EBO438" s="59" t="s">
        <v>264</v>
      </c>
      <c r="EBP438" s="59" t="s">
        <v>264</v>
      </c>
      <c r="EBQ438" s="59" t="s">
        <v>264</v>
      </c>
      <c r="EBR438" s="59" t="s">
        <v>264</v>
      </c>
      <c r="EBS438" s="59" t="s">
        <v>264</v>
      </c>
      <c r="EBT438" s="59" t="s">
        <v>264</v>
      </c>
      <c r="EBU438" s="59" t="s">
        <v>264</v>
      </c>
      <c r="EBV438" s="59" t="s">
        <v>264</v>
      </c>
      <c r="EBW438" s="59" t="s">
        <v>264</v>
      </c>
      <c r="EBX438" s="59" t="s">
        <v>264</v>
      </c>
      <c r="EBY438" s="59" t="s">
        <v>264</v>
      </c>
      <c r="EBZ438" s="59" t="s">
        <v>264</v>
      </c>
      <c r="ECA438" s="59" t="s">
        <v>264</v>
      </c>
      <c r="ECB438" s="59" t="s">
        <v>264</v>
      </c>
      <c r="ECC438" s="59" t="s">
        <v>264</v>
      </c>
      <c r="ECD438" s="59" t="s">
        <v>264</v>
      </c>
      <c r="ECE438" s="59" t="s">
        <v>264</v>
      </c>
      <c r="ECF438" s="59" t="s">
        <v>264</v>
      </c>
      <c r="ECG438" s="59" t="s">
        <v>264</v>
      </c>
      <c r="ECH438" s="59" t="s">
        <v>264</v>
      </c>
      <c r="ECI438" s="59" t="s">
        <v>264</v>
      </c>
      <c r="ECJ438" s="59" t="s">
        <v>264</v>
      </c>
      <c r="ECK438" s="59" t="s">
        <v>264</v>
      </c>
      <c r="ECL438" s="59" t="s">
        <v>264</v>
      </c>
      <c r="ECM438" s="59" t="s">
        <v>264</v>
      </c>
      <c r="ECN438" s="59" t="s">
        <v>264</v>
      </c>
      <c r="ECO438" s="59" t="s">
        <v>264</v>
      </c>
      <c r="ECP438" s="59" t="s">
        <v>264</v>
      </c>
      <c r="ECQ438" s="59" t="s">
        <v>264</v>
      </c>
      <c r="ECR438" s="59" t="s">
        <v>264</v>
      </c>
      <c r="ECS438" s="59" t="s">
        <v>264</v>
      </c>
      <c r="ECT438" s="59" t="s">
        <v>264</v>
      </c>
      <c r="ECU438" s="59" t="s">
        <v>264</v>
      </c>
      <c r="ECV438" s="59" t="s">
        <v>264</v>
      </c>
      <c r="ECW438" s="59" t="s">
        <v>264</v>
      </c>
      <c r="ECX438" s="59" t="s">
        <v>264</v>
      </c>
      <c r="ECY438" s="59" t="s">
        <v>264</v>
      </c>
      <c r="ECZ438" s="59" t="s">
        <v>264</v>
      </c>
      <c r="EDA438" s="59" t="s">
        <v>264</v>
      </c>
      <c r="EDB438" s="59" t="s">
        <v>264</v>
      </c>
      <c r="EDC438" s="59" t="s">
        <v>264</v>
      </c>
      <c r="EDD438" s="59" t="s">
        <v>264</v>
      </c>
      <c r="EDE438" s="59" t="s">
        <v>264</v>
      </c>
      <c r="EDF438" s="59" t="s">
        <v>264</v>
      </c>
      <c r="EDG438" s="59" t="s">
        <v>264</v>
      </c>
      <c r="EDH438" s="59" t="s">
        <v>264</v>
      </c>
      <c r="EDI438" s="59" t="s">
        <v>264</v>
      </c>
      <c r="EDJ438" s="59" t="s">
        <v>264</v>
      </c>
      <c r="EDK438" s="59" t="s">
        <v>264</v>
      </c>
      <c r="EDL438" s="59" t="s">
        <v>264</v>
      </c>
      <c r="EDM438" s="59" t="s">
        <v>264</v>
      </c>
      <c r="EDN438" s="59" t="s">
        <v>264</v>
      </c>
      <c r="EDO438" s="59" t="s">
        <v>264</v>
      </c>
      <c r="EDP438" s="59" t="s">
        <v>264</v>
      </c>
      <c r="EDQ438" s="59" t="s">
        <v>264</v>
      </c>
      <c r="EDR438" s="59" t="s">
        <v>264</v>
      </c>
      <c r="EDS438" s="59" t="s">
        <v>264</v>
      </c>
      <c r="EDT438" s="59" t="s">
        <v>264</v>
      </c>
      <c r="EDU438" s="59" t="s">
        <v>264</v>
      </c>
      <c r="EDV438" s="59" t="s">
        <v>264</v>
      </c>
      <c r="EDW438" s="59" t="s">
        <v>264</v>
      </c>
      <c r="EDX438" s="59" t="s">
        <v>264</v>
      </c>
      <c r="EDY438" s="59" t="s">
        <v>264</v>
      </c>
      <c r="EDZ438" s="59" t="s">
        <v>264</v>
      </c>
      <c r="EEA438" s="59" t="s">
        <v>264</v>
      </c>
      <c r="EEB438" s="59" t="s">
        <v>264</v>
      </c>
      <c r="EEC438" s="59" t="s">
        <v>264</v>
      </c>
      <c r="EED438" s="59" t="s">
        <v>264</v>
      </c>
      <c r="EEE438" s="59" t="s">
        <v>264</v>
      </c>
      <c r="EEF438" s="59" t="s">
        <v>264</v>
      </c>
      <c r="EEG438" s="59" t="s">
        <v>264</v>
      </c>
      <c r="EEH438" s="59" t="s">
        <v>264</v>
      </c>
      <c r="EEI438" s="59" t="s">
        <v>264</v>
      </c>
      <c r="EEJ438" s="59" t="s">
        <v>264</v>
      </c>
      <c r="EEK438" s="59" t="s">
        <v>264</v>
      </c>
      <c r="EEL438" s="59" t="s">
        <v>264</v>
      </c>
      <c r="EEM438" s="59" t="s">
        <v>264</v>
      </c>
      <c r="EEN438" s="59" t="s">
        <v>264</v>
      </c>
      <c r="EEO438" s="59" t="s">
        <v>264</v>
      </c>
      <c r="EEP438" s="59" t="s">
        <v>264</v>
      </c>
      <c r="EEQ438" s="59" t="s">
        <v>264</v>
      </c>
      <c r="EER438" s="59" t="s">
        <v>264</v>
      </c>
      <c r="EES438" s="59" t="s">
        <v>264</v>
      </c>
      <c r="EET438" s="59" t="s">
        <v>264</v>
      </c>
      <c r="EEU438" s="59" t="s">
        <v>264</v>
      </c>
      <c r="EEV438" s="59" t="s">
        <v>264</v>
      </c>
      <c r="EEW438" s="59" t="s">
        <v>264</v>
      </c>
      <c r="EEX438" s="59" t="s">
        <v>264</v>
      </c>
      <c r="EEY438" s="59" t="s">
        <v>264</v>
      </c>
      <c r="EEZ438" s="59" t="s">
        <v>264</v>
      </c>
      <c r="EFA438" s="59" t="s">
        <v>264</v>
      </c>
      <c r="EFB438" s="59" t="s">
        <v>264</v>
      </c>
      <c r="EFC438" s="59" t="s">
        <v>264</v>
      </c>
      <c r="EFD438" s="59" t="s">
        <v>264</v>
      </c>
      <c r="EFE438" s="59" t="s">
        <v>264</v>
      </c>
      <c r="EFF438" s="59" t="s">
        <v>264</v>
      </c>
      <c r="EFG438" s="59" t="s">
        <v>264</v>
      </c>
      <c r="EFH438" s="59" t="s">
        <v>264</v>
      </c>
      <c r="EFI438" s="59" t="s">
        <v>264</v>
      </c>
      <c r="EFJ438" s="59" t="s">
        <v>264</v>
      </c>
      <c r="EFK438" s="59" t="s">
        <v>264</v>
      </c>
      <c r="EFL438" s="59" t="s">
        <v>264</v>
      </c>
      <c r="EFM438" s="59" t="s">
        <v>264</v>
      </c>
      <c r="EFN438" s="59" t="s">
        <v>264</v>
      </c>
      <c r="EFO438" s="59" t="s">
        <v>264</v>
      </c>
      <c r="EFP438" s="59" t="s">
        <v>264</v>
      </c>
      <c r="EFQ438" s="59" t="s">
        <v>264</v>
      </c>
      <c r="EFR438" s="59" t="s">
        <v>264</v>
      </c>
      <c r="EFS438" s="59" t="s">
        <v>264</v>
      </c>
      <c r="EFT438" s="59" t="s">
        <v>264</v>
      </c>
      <c r="EFU438" s="59" t="s">
        <v>264</v>
      </c>
      <c r="EFV438" s="59" t="s">
        <v>264</v>
      </c>
      <c r="EFW438" s="59" t="s">
        <v>264</v>
      </c>
      <c r="EFX438" s="59" t="s">
        <v>264</v>
      </c>
      <c r="EFY438" s="59" t="s">
        <v>264</v>
      </c>
      <c r="EFZ438" s="59" t="s">
        <v>264</v>
      </c>
      <c r="EGA438" s="59" t="s">
        <v>264</v>
      </c>
      <c r="EGB438" s="59" t="s">
        <v>264</v>
      </c>
      <c r="EGC438" s="59" t="s">
        <v>264</v>
      </c>
      <c r="EGD438" s="59" t="s">
        <v>264</v>
      </c>
      <c r="EGE438" s="59" t="s">
        <v>264</v>
      </c>
      <c r="EGF438" s="59" t="s">
        <v>264</v>
      </c>
      <c r="EGG438" s="59" t="s">
        <v>264</v>
      </c>
      <c r="EGH438" s="59" t="s">
        <v>264</v>
      </c>
      <c r="EGI438" s="59" t="s">
        <v>264</v>
      </c>
      <c r="EGJ438" s="59" t="s">
        <v>264</v>
      </c>
      <c r="EGK438" s="59" t="s">
        <v>264</v>
      </c>
      <c r="EGL438" s="59" t="s">
        <v>264</v>
      </c>
      <c r="EGM438" s="59" t="s">
        <v>264</v>
      </c>
      <c r="EGN438" s="59" t="s">
        <v>264</v>
      </c>
      <c r="EGO438" s="59" t="s">
        <v>264</v>
      </c>
      <c r="EGP438" s="59" t="s">
        <v>264</v>
      </c>
      <c r="EGQ438" s="59" t="s">
        <v>264</v>
      </c>
      <c r="EGR438" s="59" t="s">
        <v>264</v>
      </c>
      <c r="EGS438" s="59" t="s">
        <v>264</v>
      </c>
      <c r="EGT438" s="59" t="s">
        <v>264</v>
      </c>
      <c r="EGU438" s="59" t="s">
        <v>264</v>
      </c>
      <c r="EGV438" s="59" t="s">
        <v>264</v>
      </c>
      <c r="EGW438" s="59" t="s">
        <v>264</v>
      </c>
      <c r="EGX438" s="59" t="s">
        <v>264</v>
      </c>
      <c r="EGY438" s="59" t="s">
        <v>264</v>
      </c>
      <c r="EGZ438" s="59" t="s">
        <v>264</v>
      </c>
      <c r="EHA438" s="59" t="s">
        <v>264</v>
      </c>
      <c r="EHB438" s="59" t="s">
        <v>264</v>
      </c>
      <c r="EHC438" s="59" t="s">
        <v>264</v>
      </c>
      <c r="EHD438" s="59" t="s">
        <v>264</v>
      </c>
      <c r="EHE438" s="59" t="s">
        <v>264</v>
      </c>
      <c r="EHF438" s="59" t="s">
        <v>264</v>
      </c>
      <c r="EHG438" s="59" t="s">
        <v>264</v>
      </c>
      <c r="EHH438" s="59" t="s">
        <v>264</v>
      </c>
      <c r="EHI438" s="59" t="s">
        <v>264</v>
      </c>
      <c r="EHJ438" s="59" t="s">
        <v>264</v>
      </c>
      <c r="EHK438" s="59" t="s">
        <v>264</v>
      </c>
      <c r="EHL438" s="59" t="s">
        <v>264</v>
      </c>
      <c r="EHM438" s="59" t="s">
        <v>264</v>
      </c>
      <c r="EHN438" s="59" t="s">
        <v>264</v>
      </c>
      <c r="EHO438" s="59" t="s">
        <v>264</v>
      </c>
      <c r="EHP438" s="59" t="s">
        <v>264</v>
      </c>
      <c r="EHQ438" s="59" t="s">
        <v>264</v>
      </c>
      <c r="EHR438" s="59" t="s">
        <v>264</v>
      </c>
      <c r="EHS438" s="59" t="s">
        <v>264</v>
      </c>
      <c r="EHT438" s="59" t="s">
        <v>264</v>
      </c>
      <c r="EHU438" s="59" t="s">
        <v>264</v>
      </c>
      <c r="EHV438" s="59" t="s">
        <v>264</v>
      </c>
      <c r="EHW438" s="59" t="s">
        <v>264</v>
      </c>
      <c r="EHX438" s="59" t="s">
        <v>264</v>
      </c>
      <c r="EHY438" s="59" t="s">
        <v>264</v>
      </c>
      <c r="EHZ438" s="59" t="s">
        <v>264</v>
      </c>
      <c r="EIA438" s="59" t="s">
        <v>264</v>
      </c>
      <c r="EIB438" s="59" t="s">
        <v>264</v>
      </c>
      <c r="EIC438" s="59" t="s">
        <v>264</v>
      </c>
      <c r="EID438" s="59" t="s">
        <v>264</v>
      </c>
      <c r="EIE438" s="59" t="s">
        <v>264</v>
      </c>
      <c r="EIF438" s="59" t="s">
        <v>264</v>
      </c>
      <c r="EIG438" s="59" t="s">
        <v>264</v>
      </c>
      <c r="EIH438" s="59" t="s">
        <v>264</v>
      </c>
      <c r="EII438" s="59" t="s">
        <v>264</v>
      </c>
      <c r="EIJ438" s="59" t="s">
        <v>264</v>
      </c>
      <c r="EIK438" s="59" t="s">
        <v>264</v>
      </c>
      <c r="EIL438" s="59" t="s">
        <v>264</v>
      </c>
      <c r="EIM438" s="59" t="s">
        <v>264</v>
      </c>
      <c r="EIN438" s="59" t="s">
        <v>264</v>
      </c>
      <c r="EIO438" s="59" t="s">
        <v>264</v>
      </c>
      <c r="EIP438" s="59" t="s">
        <v>264</v>
      </c>
      <c r="EIQ438" s="59" t="s">
        <v>264</v>
      </c>
      <c r="EIR438" s="59" t="s">
        <v>264</v>
      </c>
      <c r="EIS438" s="59" t="s">
        <v>264</v>
      </c>
      <c r="EIT438" s="59" t="s">
        <v>264</v>
      </c>
      <c r="EIU438" s="59" t="s">
        <v>264</v>
      </c>
      <c r="EIV438" s="59" t="s">
        <v>264</v>
      </c>
      <c r="EIW438" s="59" t="s">
        <v>264</v>
      </c>
      <c r="EIX438" s="59" t="s">
        <v>264</v>
      </c>
      <c r="EIY438" s="59" t="s">
        <v>264</v>
      </c>
      <c r="EIZ438" s="59" t="s">
        <v>264</v>
      </c>
      <c r="EJA438" s="59" t="s">
        <v>264</v>
      </c>
      <c r="EJB438" s="59" t="s">
        <v>264</v>
      </c>
      <c r="EJC438" s="59" t="s">
        <v>264</v>
      </c>
      <c r="EJD438" s="59" t="s">
        <v>264</v>
      </c>
      <c r="EJE438" s="59" t="s">
        <v>264</v>
      </c>
      <c r="EJF438" s="59" t="s">
        <v>264</v>
      </c>
      <c r="EJG438" s="59" t="s">
        <v>264</v>
      </c>
      <c r="EJH438" s="59" t="s">
        <v>264</v>
      </c>
      <c r="EJI438" s="59" t="s">
        <v>264</v>
      </c>
      <c r="EJJ438" s="59" t="s">
        <v>264</v>
      </c>
      <c r="EJK438" s="59" t="s">
        <v>264</v>
      </c>
      <c r="EJL438" s="59" t="s">
        <v>264</v>
      </c>
      <c r="EJM438" s="59" t="s">
        <v>264</v>
      </c>
      <c r="EJN438" s="59" t="s">
        <v>264</v>
      </c>
      <c r="EJO438" s="59" t="s">
        <v>264</v>
      </c>
      <c r="EJP438" s="59" t="s">
        <v>264</v>
      </c>
      <c r="EJQ438" s="59" t="s">
        <v>264</v>
      </c>
      <c r="EJR438" s="59" t="s">
        <v>264</v>
      </c>
      <c r="EJS438" s="59" t="s">
        <v>264</v>
      </c>
      <c r="EJT438" s="59" t="s">
        <v>264</v>
      </c>
      <c r="EJU438" s="59" t="s">
        <v>264</v>
      </c>
      <c r="EJV438" s="59" t="s">
        <v>264</v>
      </c>
      <c r="EJW438" s="59" t="s">
        <v>264</v>
      </c>
      <c r="EJX438" s="59" t="s">
        <v>264</v>
      </c>
      <c r="EJY438" s="59" t="s">
        <v>264</v>
      </c>
      <c r="EJZ438" s="59" t="s">
        <v>264</v>
      </c>
      <c r="EKA438" s="59" t="s">
        <v>264</v>
      </c>
      <c r="EKB438" s="59" t="s">
        <v>264</v>
      </c>
      <c r="EKC438" s="59" t="s">
        <v>264</v>
      </c>
      <c r="EKD438" s="59" t="s">
        <v>264</v>
      </c>
      <c r="EKE438" s="59" t="s">
        <v>264</v>
      </c>
      <c r="EKF438" s="59" t="s">
        <v>264</v>
      </c>
      <c r="EKG438" s="59" t="s">
        <v>264</v>
      </c>
      <c r="EKH438" s="59" t="s">
        <v>264</v>
      </c>
      <c r="EKI438" s="59" t="s">
        <v>264</v>
      </c>
      <c r="EKJ438" s="59" t="s">
        <v>264</v>
      </c>
      <c r="EKK438" s="59" t="s">
        <v>264</v>
      </c>
      <c r="EKL438" s="59" t="s">
        <v>264</v>
      </c>
      <c r="EKM438" s="59" t="s">
        <v>264</v>
      </c>
      <c r="EKN438" s="59" t="s">
        <v>264</v>
      </c>
      <c r="EKO438" s="59" t="s">
        <v>264</v>
      </c>
      <c r="EKP438" s="59" t="s">
        <v>264</v>
      </c>
      <c r="EKQ438" s="59" t="s">
        <v>264</v>
      </c>
      <c r="EKR438" s="59" t="s">
        <v>264</v>
      </c>
      <c r="EKS438" s="59" t="s">
        <v>264</v>
      </c>
      <c r="EKT438" s="59" t="s">
        <v>264</v>
      </c>
      <c r="EKU438" s="59" t="s">
        <v>264</v>
      </c>
      <c r="EKV438" s="59" t="s">
        <v>264</v>
      </c>
      <c r="EKW438" s="59" t="s">
        <v>264</v>
      </c>
      <c r="EKX438" s="59" t="s">
        <v>264</v>
      </c>
      <c r="EKY438" s="59" t="s">
        <v>264</v>
      </c>
      <c r="EKZ438" s="59" t="s">
        <v>264</v>
      </c>
      <c r="ELA438" s="59" t="s">
        <v>264</v>
      </c>
      <c r="ELB438" s="59" t="s">
        <v>264</v>
      </c>
      <c r="ELC438" s="59" t="s">
        <v>264</v>
      </c>
      <c r="ELD438" s="59" t="s">
        <v>264</v>
      </c>
      <c r="ELE438" s="59" t="s">
        <v>264</v>
      </c>
      <c r="ELF438" s="59" t="s">
        <v>264</v>
      </c>
      <c r="ELG438" s="59" t="s">
        <v>264</v>
      </c>
      <c r="ELH438" s="59" t="s">
        <v>264</v>
      </c>
      <c r="ELI438" s="59" t="s">
        <v>264</v>
      </c>
      <c r="ELJ438" s="59" t="s">
        <v>264</v>
      </c>
      <c r="ELK438" s="59" t="s">
        <v>264</v>
      </c>
      <c r="ELL438" s="59" t="s">
        <v>264</v>
      </c>
      <c r="ELM438" s="59" t="s">
        <v>264</v>
      </c>
      <c r="ELN438" s="59" t="s">
        <v>264</v>
      </c>
      <c r="ELO438" s="59" t="s">
        <v>264</v>
      </c>
      <c r="ELP438" s="59" t="s">
        <v>264</v>
      </c>
      <c r="ELQ438" s="59" t="s">
        <v>264</v>
      </c>
      <c r="ELR438" s="59" t="s">
        <v>264</v>
      </c>
      <c r="ELS438" s="59" t="s">
        <v>264</v>
      </c>
      <c r="ELT438" s="59" t="s">
        <v>264</v>
      </c>
      <c r="ELU438" s="59" t="s">
        <v>264</v>
      </c>
      <c r="ELV438" s="59" t="s">
        <v>264</v>
      </c>
      <c r="ELW438" s="59" t="s">
        <v>264</v>
      </c>
      <c r="ELX438" s="59" t="s">
        <v>264</v>
      </c>
      <c r="ELY438" s="59" t="s">
        <v>264</v>
      </c>
      <c r="ELZ438" s="59" t="s">
        <v>264</v>
      </c>
      <c r="EMA438" s="59" t="s">
        <v>264</v>
      </c>
      <c r="EMB438" s="59" t="s">
        <v>264</v>
      </c>
      <c r="EMC438" s="59" t="s">
        <v>264</v>
      </c>
      <c r="EMD438" s="59" t="s">
        <v>264</v>
      </c>
      <c r="EME438" s="59" t="s">
        <v>264</v>
      </c>
      <c r="EMF438" s="59" t="s">
        <v>264</v>
      </c>
      <c r="EMG438" s="59" t="s">
        <v>264</v>
      </c>
      <c r="EMH438" s="59" t="s">
        <v>264</v>
      </c>
      <c r="EMI438" s="59" t="s">
        <v>264</v>
      </c>
      <c r="EMJ438" s="59" t="s">
        <v>264</v>
      </c>
      <c r="EMK438" s="59" t="s">
        <v>264</v>
      </c>
      <c r="EML438" s="59" t="s">
        <v>264</v>
      </c>
      <c r="EMM438" s="59" t="s">
        <v>264</v>
      </c>
      <c r="EMN438" s="59" t="s">
        <v>264</v>
      </c>
      <c r="EMO438" s="59" t="s">
        <v>264</v>
      </c>
      <c r="EMP438" s="59" t="s">
        <v>264</v>
      </c>
      <c r="EMQ438" s="59" t="s">
        <v>264</v>
      </c>
      <c r="EMR438" s="59" t="s">
        <v>264</v>
      </c>
      <c r="EMS438" s="59" t="s">
        <v>264</v>
      </c>
      <c r="EMT438" s="59" t="s">
        <v>264</v>
      </c>
      <c r="EMU438" s="59" t="s">
        <v>264</v>
      </c>
      <c r="EMV438" s="59" t="s">
        <v>264</v>
      </c>
      <c r="EMW438" s="59" t="s">
        <v>264</v>
      </c>
      <c r="EMX438" s="59" t="s">
        <v>264</v>
      </c>
      <c r="EMY438" s="59" t="s">
        <v>264</v>
      </c>
      <c r="EMZ438" s="59" t="s">
        <v>264</v>
      </c>
      <c r="ENA438" s="59" t="s">
        <v>264</v>
      </c>
      <c r="ENB438" s="59" t="s">
        <v>264</v>
      </c>
      <c r="ENC438" s="59" t="s">
        <v>264</v>
      </c>
      <c r="END438" s="59" t="s">
        <v>264</v>
      </c>
      <c r="ENE438" s="59" t="s">
        <v>264</v>
      </c>
      <c r="ENF438" s="59" t="s">
        <v>264</v>
      </c>
      <c r="ENG438" s="59" t="s">
        <v>264</v>
      </c>
      <c r="ENH438" s="59" t="s">
        <v>264</v>
      </c>
      <c r="ENI438" s="59" t="s">
        <v>264</v>
      </c>
      <c r="ENJ438" s="59" t="s">
        <v>264</v>
      </c>
      <c r="ENK438" s="59" t="s">
        <v>264</v>
      </c>
      <c r="ENL438" s="59" t="s">
        <v>264</v>
      </c>
      <c r="ENM438" s="59" t="s">
        <v>264</v>
      </c>
      <c r="ENN438" s="59" t="s">
        <v>264</v>
      </c>
      <c r="ENO438" s="59" t="s">
        <v>264</v>
      </c>
      <c r="ENP438" s="59" t="s">
        <v>264</v>
      </c>
      <c r="ENQ438" s="59" t="s">
        <v>264</v>
      </c>
      <c r="ENR438" s="59" t="s">
        <v>264</v>
      </c>
      <c r="ENS438" s="59" t="s">
        <v>264</v>
      </c>
      <c r="ENT438" s="59" t="s">
        <v>264</v>
      </c>
      <c r="ENU438" s="59" t="s">
        <v>264</v>
      </c>
      <c r="ENV438" s="59" t="s">
        <v>264</v>
      </c>
      <c r="ENW438" s="59" t="s">
        <v>264</v>
      </c>
      <c r="ENX438" s="59" t="s">
        <v>264</v>
      </c>
      <c r="ENY438" s="59" t="s">
        <v>264</v>
      </c>
      <c r="ENZ438" s="59" t="s">
        <v>264</v>
      </c>
      <c r="EOA438" s="59" t="s">
        <v>264</v>
      </c>
      <c r="EOB438" s="59" t="s">
        <v>264</v>
      </c>
      <c r="EOC438" s="59" t="s">
        <v>264</v>
      </c>
      <c r="EOD438" s="59" t="s">
        <v>264</v>
      </c>
      <c r="EOE438" s="59" t="s">
        <v>264</v>
      </c>
      <c r="EOF438" s="59" t="s">
        <v>264</v>
      </c>
      <c r="EOG438" s="59" t="s">
        <v>264</v>
      </c>
      <c r="EOH438" s="59" t="s">
        <v>264</v>
      </c>
      <c r="EOI438" s="59" t="s">
        <v>264</v>
      </c>
      <c r="EOJ438" s="59" t="s">
        <v>264</v>
      </c>
      <c r="EOK438" s="59" t="s">
        <v>264</v>
      </c>
      <c r="EOL438" s="59" t="s">
        <v>264</v>
      </c>
      <c r="EOM438" s="59" t="s">
        <v>264</v>
      </c>
      <c r="EON438" s="59" t="s">
        <v>264</v>
      </c>
      <c r="EOO438" s="59" t="s">
        <v>264</v>
      </c>
      <c r="EOP438" s="59" t="s">
        <v>264</v>
      </c>
      <c r="EOQ438" s="59" t="s">
        <v>264</v>
      </c>
      <c r="EOR438" s="59" t="s">
        <v>264</v>
      </c>
      <c r="EOS438" s="59" t="s">
        <v>264</v>
      </c>
      <c r="EOT438" s="59" t="s">
        <v>264</v>
      </c>
      <c r="EOU438" s="59" t="s">
        <v>264</v>
      </c>
      <c r="EOV438" s="59" t="s">
        <v>264</v>
      </c>
      <c r="EOW438" s="59" t="s">
        <v>264</v>
      </c>
      <c r="EOX438" s="59" t="s">
        <v>264</v>
      </c>
      <c r="EOY438" s="59" t="s">
        <v>264</v>
      </c>
      <c r="EOZ438" s="59" t="s">
        <v>264</v>
      </c>
      <c r="EPA438" s="59" t="s">
        <v>264</v>
      </c>
      <c r="EPB438" s="59" t="s">
        <v>264</v>
      </c>
      <c r="EPC438" s="59" t="s">
        <v>264</v>
      </c>
      <c r="EPD438" s="59" t="s">
        <v>264</v>
      </c>
      <c r="EPE438" s="59" t="s">
        <v>264</v>
      </c>
      <c r="EPF438" s="59" t="s">
        <v>264</v>
      </c>
      <c r="EPG438" s="59" t="s">
        <v>264</v>
      </c>
      <c r="EPH438" s="59" t="s">
        <v>264</v>
      </c>
      <c r="EPI438" s="59" t="s">
        <v>264</v>
      </c>
      <c r="EPJ438" s="59" t="s">
        <v>264</v>
      </c>
      <c r="EPK438" s="59" t="s">
        <v>264</v>
      </c>
      <c r="EPL438" s="59" t="s">
        <v>264</v>
      </c>
      <c r="EPM438" s="59" t="s">
        <v>264</v>
      </c>
      <c r="EPN438" s="59" t="s">
        <v>264</v>
      </c>
      <c r="EPO438" s="59" t="s">
        <v>264</v>
      </c>
      <c r="EPP438" s="59" t="s">
        <v>264</v>
      </c>
      <c r="EPQ438" s="59" t="s">
        <v>264</v>
      </c>
      <c r="EPR438" s="59" t="s">
        <v>264</v>
      </c>
      <c r="EPS438" s="59" t="s">
        <v>264</v>
      </c>
      <c r="EPT438" s="59" t="s">
        <v>264</v>
      </c>
      <c r="EPU438" s="59" t="s">
        <v>264</v>
      </c>
      <c r="EPV438" s="59" t="s">
        <v>264</v>
      </c>
      <c r="EPW438" s="59" t="s">
        <v>264</v>
      </c>
      <c r="EPX438" s="59" t="s">
        <v>264</v>
      </c>
      <c r="EPY438" s="59" t="s">
        <v>264</v>
      </c>
      <c r="EPZ438" s="59" t="s">
        <v>264</v>
      </c>
      <c r="EQA438" s="59" t="s">
        <v>264</v>
      </c>
      <c r="EQB438" s="59" t="s">
        <v>264</v>
      </c>
      <c r="EQC438" s="59" t="s">
        <v>264</v>
      </c>
      <c r="EQD438" s="59" t="s">
        <v>264</v>
      </c>
      <c r="EQE438" s="59" t="s">
        <v>264</v>
      </c>
      <c r="EQF438" s="59" t="s">
        <v>264</v>
      </c>
      <c r="EQG438" s="59" t="s">
        <v>264</v>
      </c>
      <c r="EQH438" s="59" t="s">
        <v>264</v>
      </c>
      <c r="EQI438" s="59" t="s">
        <v>264</v>
      </c>
      <c r="EQJ438" s="59" t="s">
        <v>264</v>
      </c>
      <c r="EQK438" s="59" t="s">
        <v>264</v>
      </c>
      <c r="EQL438" s="59" t="s">
        <v>264</v>
      </c>
      <c r="EQM438" s="59" t="s">
        <v>264</v>
      </c>
      <c r="EQN438" s="59" t="s">
        <v>264</v>
      </c>
      <c r="EQO438" s="59" t="s">
        <v>264</v>
      </c>
      <c r="EQP438" s="59" t="s">
        <v>264</v>
      </c>
      <c r="EQQ438" s="59" t="s">
        <v>264</v>
      </c>
      <c r="EQR438" s="59" t="s">
        <v>264</v>
      </c>
      <c r="EQS438" s="59" t="s">
        <v>264</v>
      </c>
      <c r="EQT438" s="59" t="s">
        <v>264</v>
      </c>
      <c r="EQU438" s="59" t="s">
        <v>264</v>
      </c>
      <c r="EQV438" s="59" t="s">
        <v>264</v>
      </c>
      <c r="EQW438" s="59" t="s">
        <v>264</v>
      </c>
      <c r="EQX438" s="59" t="s">
        <v>264</v>
      </c>
      <c r="EQY438" s="59" t="s">
        <v>264</v>
      </c>
      <c r="EQZ438" s="59" t="s">
        <v>264</v>
      </c>
      <c r="ERA438" s="59" t="s">
        <v>264</v>
      </c>
      <c r="ERB438" s="59" t="s">
        <v>264</v>
      </c>
      <c r="ERC438" s="59" t="s">
        <v>264</v>
      </c>
      <c r="ERD438" s="59" t="s">
        <v>264</v>
      </c>
      <c r="ERE438" s="59" t="s">
        <v>264</v>
      </c>
      <c r="ERF438" s="59" t="s">
        <v>264</v>
      </c>
      <c r="ERG438" s="59" t="s">
        <v>264</v>
      </c>
      <c r="ERH438" s="59" t="s">
        <v>264</v>
      </c>
      <c r="ERI438" s="59" t="s">
        <v>264</v>
      </c>
      <c r="ERJ438" s="59" t="s">
        <v>264</v>
      </c>
      <c r="ERK438" s="59" t="s">
        <v>264</v>
      </c>
      <c r="ERL438" s="59" t="s">
        <v>264</v>
      </c>
      <c r="ERM438" s="59" t="s">
        <v>264</v>
      </c>
      <c r="ERN438" s="59" t="s">
        <v>264</v>
      </c>
      <c r="ERO438" s="59" t="s">
        <v>264</v>
      </c>
      <c r="ERP438" s="59" t="s">
        <v>264</v>
      </c>
      <c r="ERQ438" s="59" t="s">
        <v>264</v>
      </c>
      <c r="ERR438" s="59" t="s">
        <v>264</v>
      </c>
      <c r="ERS438" s="59" t="s">
        <v>264</v>
      </c>
      <c r="ERT438" s="59" t="s">
        <v>264</v>
      </c>
      <c r="ERU438" s="59" t="s">
        <v>264</v>
      </c>
      <c r="ERV438" s="59" t="s">
        <v>264</v>
      </c>
      <c r="ERW438" s="59" t="s">
        <v>264</v>
      </c>
      <c r="ERX438" s="59" t="s">
        <v>264</v>
      </c>
      <c r="ERY438" s="59" t="s">
        <v>264</v>
      </c>
      <c r="ERZ438" s="59" t="s">
        <v>264</v>
      </c>
      <c r="ESA438" s="59" t="s">
        <v>264</v>
      </c>
      <c r="ESB438" s="59" t="s">
        <v>264</v>
      </c>
      <c r="ESC438" s="59" t="s">
        <v>264</v>
      </c>
      <c r="ESD438" s="59" t="s">
        <v>264</v>
      </c>
      <c r="ESE438" s="59" t="s">
        <v>264</v>
      </c>
      <c r="ESF438" s="59" t="s">
        <v>264</v>
      </c>
      <c r="ESG438" s="59" t="s">
        <v>264</v>
      </c>
      <c r="ESH438" s="59" t="s">
        <v>264</v>
      </c>
      <c r="ESI438" s="59" t="s">
        <v>264</v>
      </c>
      <c r="ESJ438" s="59" t="s">
        <v>264</v>
      </c>
      <c r="ESK438" s="59" t="s">
        <v>264</v>
      </c>
      <c r="ESL438" s="59" t="s">
        <v>264</v>
      </c>
      <c r="ESM438" s="59" t="s">
        <v>264</v>
      </c>
      <c r="ESN438" s="59" t="s">
        <v>264</v>
      </c>
      <c r="ESO438" s="59" t="s">
        <v>264</v>
      </c>
      <c r="ESP438" s="59" t="s">
        <v>264</v>
      </c>
      <c r="ESQ438" s="59" t="s">
        <v>264</v>
      </c>
      <c r="ESR438" s="59" t="s">
        <v>264</v>
      </c>
      <c r="ESS438" s="59" t="s">
        <v>264</v>
      </c>
      <c r="EST438" s="59" t="s">
        <v>264</v>
      </c>
      <c r="ESU438" s="59" t="s">
        <v>264</v>
      </c>
      <c r="ESV438" s="59" t="s">
        <v>264</v>
      </c>
      <c r="ESW438" s="59" t="s">
        <v>264</v>
      </c>
      <c r="ESX438" s="59" t="s">
        <v>264</v>
      </c>
      <c r="ESY438" s="59" t="s">
        <v>264</v>
      </c>
      <c r="ESZ438" s="59" t="s">
        <v>264</v>
      </c>
      <c r="ETA438" s="59" t="s">
        <v>264</v>
      </c>
      <c r="ETB438" s="59" t="s">
        <v>264</v>
      </c>
      <c r="ETC438" s="59" t="s">
        <v>264</v>
      </c>
      <c r="ETD438" s="59" t="s">
        <v>264</v>
      </c>
      <c r="ETE438" s="59" t="s">
        <v>264</v>
      </c>
      <c r="ETF438" s="59" t="s">
        <v>264</v>
      </c>
      <c r="ETG438" s="59" t="s">
        <v>264</v>
      </c>
      <c r="ETH438" s="59" t="s">
        <v>264</v>
      </c>
      <c r="ETI438" s="59" t="s">
        <v>264</v>
      </c>
      <c r="ETJ438" s="59" t="s">
        <v>264</v>
      </c>
      <c r="ETK438" s="59" t="s">
        <v>264</v>
      </c>
      <c r="ETL438" s="59" t="s">
        <v>264</v>
      </c>
      <c r="ETM438" s="59" t="s">
        <v>264</v>
      </c>
      <c r="ETN438" s="59" t="s">
        <v>264</v>
      </c>
      <c r="ETO438" s="59" t="s">
        <v>264</v>
      </c>
      <c r="ETP438" s="59" t="s">
        <v>264</v>
      </c>
      <c r="ETQ438" s="59" t="s">
        <v>264</v>
      </c>
      <c r="ETR438" s="59" t="s">
        <v>264</v>
      </c>
      <c r="ETS438" s="59" t="s">
        <v>264</v>
      </c>
      <c r="ETT438" s="59" t="s">
        <v>264</v>
      </c>
      <c r="ETU438" s="59" t="s">
        <v>264</v>
      </c>
      <c r="ETV438" s="59" t="s">
        <v>264</v>
      </c>
      <c r="ETW438" s="59" t="s">
        <v>264</v>
      </c>
      <c r="ETX438" s="59" t="s">
        <v>264</v>
      </c>
      <c r="ETY438" s="59" t="s">
        <v>264</v>
      </c>
      <c r="ETZ438" s="59" t="s">
        <v>264</v>
      </c>
      <c r="EUA438" s="59" t="s">
        <v>264</v>
      </c>
      <c r="EUB438" s="59" t="s">
        <v>264</v>
      </c>
      <c r="EUC438" s="59" t="s">
        <v>264</v>
      </c>
      <c r="EUD438" s="59" t="s">
        <v>264</v>
      </c>
      <c r="EUE438" s="59" t="s">
        <v>264</v>
      </c>
      <c r="EUF438" s="59" t="s">
        <v>264</v>
      </c>
      <c r="EUG438" s="59" t="s">
        <v>264</v>
      </c>
      <c r="EUH438" s="59" t="s">
        <v>264</v>
      </c>
      <c r="EUI438" s="59" t="s">
        <v>264</v>
      </c>
      <c r="EUJ438" s="59" t="s">
        <v>264</v>
      </c>
      <c r="EUK438" s="59" t="s">
        <v>264</v>
      </c>
      <c r="EUL438" s="59" t="s">
        <v>264</v>
      </c>
      <c r="EUM438" s="59" t="s">
        <v>264</v>
      </c>
      <c r="EUN438" s="59" t="s">
        <v>264</v>
      </c>
      <c r="EUO438" s="59" t="s">
        <v>264</v>
      </c>
      <c r="EUP438" s="59" t="s">
        <v>264</v>
      </c>
      <c r="EUQ438" s="59" t="s">
        <v>264</v>
      </c>
      <c r="EUR438" s="59" t="s">
        <v>264</v>
      </c>
      <c r="EUS438" s="59" t="s">
        <v>264</v>
      </c>
      <c r="EUT438" s="59" t="s">
        <v>264</v>
      </c>
      <c r="EUU438" s="59" t="s">
        <v>264</v>
      </c>
      <c r="EUV438" s="59" t="s">
        <v>264</v>
      </c>
      <c r="EUW438" s="59" t="s">
        <v>264</v>
      </c>
      <c r="EUX438" s="59" t="s">
        <v>264</v>
      </c>
      <c r="EUY438" s="59" t="s">
        <v>264</v>
      </c>
      <c r="EUZ438" s="59" t="s">
        <v>264</v>
      </c>
      <c r="EVA438" s="59" t="s">
        <v>264</v>
      </c>
      <c r="EVB438" s="59" t="s">
        <v>264</v>
      </c>
      <c r="EVC438" s="59" t="s">
        <v>264</v>
      </c>
      <c r="EVD438" s="59" t="s">
        <v>264</v>
      </c>
      <c r="EVE438" s="59" t="s">
        <v>264</v>
      </c>
      <c r="EVF438" s="59" t="s">
        <v>264</v>
      </c>
      <c r="EVG438" s="59" t="s">
        <v>264</v>
      </c>
      <c r="EVH438" s="59" t="s">
        <v>264</v>
      </c>
      <c r="EVI438" s="59" t="s">
        <v>264</v>
      </c>
      <c r="EVJ438" s="59" t="s">
        <v>264</v>
      </c>
      <c r="EVK438" s="59" t="s">
        <v>264</v>
      </c>
      <c r="EVL438" s="59" t="s">
        <v>264</v>
      </c>
      <c r="EVM438" s="59" t="s">
        <v>264</v>
      </c>
      <c r="EVN438" s="59" t="s">
        <v>264</v>
      </c>
      <c r="EVO438" s="59" t="s">
        <v>264</v>
      </c>
      <c r="EVP438" s="59" t="s">
        <v>264</v>
      </c>
      <c r="EVQ438" s="59" t="s">
        <v>264</v>
      </c>
      <c r="EVR438" s="59" t="s">
        <v>264</v>
      </c>
      <c r="EVS438" s="59" t="s">
        <v>264</v>
      </c>
      <c r="EVT438" s="59" t="s">
        <v>264</v>
      </c>
      <c r="EVU438" s="59" t="s">
        <v>264</v>
      </c>
      <c r="EVV438" s="59" t="s">
        <v>264</v>
      </c>
      <c r="EVW438" s="59" t="s">
        <v>264</v>
      </c>
      <c r="EVX438" s="59" t="s">
        <v>264</v>
      </c>
      <c r="EVY438" s="59" t="s">
        <v>264</v>
      </c>
      <c r="EVZ438" s="59" t="s">
        <v>264</v>
      </c>
      <c r="EWA438" s="59" t="s">
        <v>264</v>
      </c>
      <c r="EWB438" s="59" t="s">
        <v>264</v>
      </c>
      <c r="EWC438" s="59" t="s">
        <v>264</v>
      </c>
      <c r="EWD438" s="59" t="s">
        <v>264</v>
      </c>
      <c r="EWE438" s="59" t="s">
        <v>264</v>
      </c>
      <c r="EWF438" s="59" t="s">
        <v>264</v>
      </c>
      <c r="EWG438" s="59" t="s">
        <v>264</v>
      </c>
      <c r="EWH438" s="59" t="s">
        <v>264</v>
      </c>
      <c r="EWI438" s="59" t="s">
        <v>264</v>
      </c>
      <c r="EWJ438" s="59" t="s">
        <v>264</v>
      </c>
      <c r="EWK438" s="59" t="s">
        <v>264</v>
      </c>
      <c r="EWL438" s="59" t="s">
        <v>264</v>
      </c>
      <c r="EWM438" s="59" t="s">
        <v>264</v>
      </c>
      <c r="EWN438" s="59" t="s">
        <v>264</v>
      </c>
      <c r="EWO438" s="59" t="s">
        <v>264</v>
      </c>
      <c r="EWP438" s="59" t="s">
        <v>264</v>
      </c>
      <c r="EWQ438" s="59" t="s">
        <v>264</v>
      </c>
      <c r="EWR438" s="59" t="s">
        <v>264</v>
      </c>
      <c r="EWS438" s="59" t="s">
        <v>264</v>
      </c>
      <c r="EWT438" s="59" t="s">
        <v>264</v>
      </c>
      <c r="EWU438" s="59" t="s">
        <v>264</v>
      </c>
      <c r="EWV438" s="59" t="s">
        <v>264</v>
      </c>
      <c r="EWW438" s="59" t="s">
        <v>264</v>
      </c>
      <c r="EWX438" s="59" t="s">
        <v>264</v>
      </c>
      <c r="EWY438" s="59" t="s">
        <v>264</v>
      </c>
      <c r="EWZ438" s="59" t="s">
        <v>264</v>
      </c>
      <c r="EXA438" s="59" t="s">
        <v>264</v>
      </c>
      <c r="EXB438" s="59" t="s">
        <v>264</v>
      </c>
      <c r="EXC438" s="59" t="s">
        <v>264</v>
      </c>
      <c r="EXD438" s="59" t="s">
        <v>264</v>
      </c>
      <c r="EXE438" s="59" t="s">
        <v>264</v>
      </c>
      <c r="EXF438" s="59" t="s">
        <v>264</v>
      </c>
      <c r="EXG438" s="59" t="s">
        <v>264</v>
      </c>
      <c r="EXH438" s="59" t="s">
        <v>264</v>
      </c>
      <c r="EXI438" s="59" t="s">
        <v>264</v>
      </c>
      <c r="EXJ438" s="59" t="s">
        <v>264</v>
      </c>
      <c r="EXK438" s="59" t="s">
        <v>264</v>
      </c>
      <c r="EXL438" s="59" t="s">
        <v>264</v>
      </c>
      <c r="EXM438" s="59" t="s">
        <v>264</v>
      </c>
      <c r="EXN438" s="59" t="s">
        <v>264</v>
      </c>
      <c r="EXO438" s="59" t="s">
        <v>264</v>
      </c>
      <c r="EXP438" s="59" t="s">
        <v>264</v>
      </c>
      <c r="EXQ438" s="59" t="s">
        <v>264</v>
      </c>
      <c r="EXR438" s="59" t="s">
        <v>264</v>
      </c>
      <c r="EXS438" s="59" t="s">
        <v>264</v>
      </c>
      <c r="EXT438" s="59" t="s">
        <v>264</v>
      </c>
      <c r="EXU438" s="59" t="s">
        <v>264</v>
      </c>
      <c r="EXV438" s="59" t="s">
        <v>264</v>
      </c>
      <c r="EXW438" s="59" t="s">
        <v>264</v>
      </c>
      <c r="EXX438" s="59" t="s">
        <v>264</v>
      </c>
      <c r="EXY438" s="59" t="s">
        <v>264</v>
      </c>
      <c r="EXZ438" s="59" t="s">
        <v>264</v>
      </c>
      <c r="EYA438" s="59" t="s">
        <v>264</v>
      </c>
      <c r="EYB438" s="59" t="s">
        <v>264</v>
      </c>
      <c r="EYC438" s="59" t="s">
        <v>264</v>
      </c>
      <c r="EYD438" s="59" t="s">
        <v>264</v>
      </c>
      <c r="EYE438" s="59" t="s">
        <v>264</v>
      </c>
      <c r="EYF438" s="59" t="s">
        <v>264</v>
      </c>
      <c r="EYG438" s="59" t="s">
        <v>264</v>
      </c>
      <c r="EYH438" s="59" t="s">
        <v>264</v>
      </c>
      <c r="EYI438" s="59" t="s">
        <v>264</v>
      </c>
      <c r="EYJ438" s="59" t="s">
        <v>264</v>
      </c>
      <c r="EYK438" s="59" t="s">
        <v>264</v>
      </c>
      <c r="EYL438" s="59" t="s">
        <v>264</v>
      </c>
      <c r="EYM438" s="59" t="s">
        <v>264</v>
      </c>
      <c r="EYN438" s="59" t="s">
        <v>264</v>
      </c>
      <c r="EYO438" s="59" t="s">
        <v>264</v>
      </c>
      <c r="EYP438" s="59" t="s">
        <v>264</v>
      </c>
      <c r="EYQ438" s="59" t="s">
        <v>264</v>
      </c>
      <c r="EYR438" s="59" t="s">
        <v>264</v>
      </c>
      <c r="EYS438" s="59" t="s">
        <v>264</v>
      </c>
      <c r="EYT438" s="59" t="s">
        <v>264</v>
      </c>
      <c r="EYU438" s="59" t="s">
        <v>264</v>
      </c>
      <c r="EYV438" s="59" t="s">
        <v>264</v>
      </c>
      <c r="EYW438" s="59" t="s">
        <v>264</v>
      </c>
      <c r="EYX438" s="59" t="s">
        <v>264</v>
      </c>
      <c r="EYY438" s="59" t="s">
        <v>264</v>
      </c>
      <c r="EYZ438" s="59" t="s">
        <v>264</v>
      </c>
      <c r="EZA438" s="59" t="s">
        <v>264</v>
      </c>
      <c r="EZB438" s="59" t="s">
        <v>264</v>
      </c>
      <c r="EZC438" s="59" t="s">
        <v>264</v>
      </c>
      <c r="EZD438" s="59" t="s">
        <v>264</v>
      </c>
      <c r="EZE438" s="59" t="s">
        <v>264</v>
      </c>
      <c r="EZF438" s="59" t="s">
        <v>264</v>
      </c>
      <c r="EZG438" s="59" t="s">
        <v>264</v>
      </c>
      <c r="EZH438" s="59" t="s">
        <v>264</v>
      </c>
      <c r="EZI438" s="59" t="s">
        <v>264</v>
      </c>
      <c r="EZJ438" s="59" t="s">
        <v>264</v>
      </c>
      <c r="EZK438" s="59" t="s">
        <v>264</v>
      </c>
      <c r="EZL438" s="59" t="s">
        <v>264</v>
      </c>
      <c r="EZM438" s="59" t="s">
        <v>264</v>
      </c>
      <c r="EZN438" s="59" t="s">
        <v>264</v>
      </c>
      <c r="EZO438" s="59" t="s">
        <v>264</v>
      </c>
      <c r="EZP438" s="59" t="s">
        <v>264</v>
      </c>
      <c r="EZQ438" s="59" t="s">
        <v>264</v>
      </c>
      <c r="EZR438" s="59" t="s">
        <v>264</v>
      </c>
      <c r="EZS438" s="59" t="s">
        <v>264</v>
      </c>
      <c r="EZT438" s="59" t="s">
        <v>264</v>
      </c>
      <c r="EZU438" s="59" t="s">
        <v>264</v>
      </c>
      <c r="EZV438" s="59" t="s">
        <v>264</v>
      </c>
      <c r="EZW438" s="59" t="s">
        <v>264</v>
      </c>
      <c r="EZX438" s="59" t="s">
        <v>264</v>
      </c>
      <c r="EZY438" s="59" t="s">
        <v>264</v>
      </c>
      <c r="EZZ438" s="59" t="s">
        <v>264</v>
      </c>
      <c r="FAA438" s="59" t="s">
        <v>264</v>
      </c>
      <c r="FAB438" s="59" t="s">
        <v>264</v>
      </c>
      <c r="FAC438" s="59" t="s">
        <v>264</v>
      </c>
      <c r="FAD438" s="59" t="s">
        <v>264</v>
      </c>
      <c r="FAE438" s="59" t="s">
        <v>264</v>
      </c>
      <c r="FAF438" s="59" t="s">
        <v>264</v>
      </c>
      <c r="FAG438" s="59" t="s">
        <v>264</v>
      </c>
      <c r="FAH438" s="59" t="s">
        <v>264</v>
      </c>
      <c r="FAI438" s="59" t="s">
        <v>264</v>
      </c>
      <c r="FAJ438" s="59" t="s">
        <v>264</v>
      </c>
      <c r="FAK438" s="59" t="s">
        <v>264</v>
      </c>
      <c r="FAL438" s="59" t="s">
        <v>264</v>
      </c>
      <c r="FAM438" s="59" t="s">
        <v>264</v>
      </c>
      <c r="FAN438" s="59" t="s">
        <v>264</v>
      </c>
      <c r="FAO438" s="59" t="s">
        <v>264</v>
      </c>
      <c r="FAP438" s="59" t="s">
        <v>264</v>
      </c>
      <c r="FAQ438" s="59" t="s">
        <v>264</v>
      </c>
      <c r="FAR438" s="59" t="s">
        <v>264</v>
      </c>
      <c r="FAS438" s="59" t="s">
        <v>264</v>
      </c>
      <c r="FAT438" s="59" t="s">
        <v>264</v>
      </c>
      <c r="FAU438" s="59" t="s">
        <v>264</v>
      </c>
      <c r="FAV438" s="59" t="s">
        <v>264</v>
      </c>
      <c r="FAW438" s="59" t="s">
        <v>264</v>
      </c>
      <c r="FAX438" s="59" t="s">
        <v>264</v>
      </c>
      <c r="FAY438" s="59" t="s">
        <v>264</v>
      </c>
      <c r="FAZ438" s="59" t="s">
        <v>264</v>
      </c>
      <c r="FBA438" s="59" t="s">
        <v>264</v>
      </c>
      <c r="FBB438" s="59" t="s">
        <v>264</v>
      </c>
      <c r="FBC438" s="59" t="s">
        <v>264</v>
      </c>
      <c r="FBD438" s="59" t="s">
        <v>264</v>
      </c>
      <c r="FBE438" s="59" t="s">
        <v>264</v>
      </c>
      <c r="FBF438" s="59" t="s">
        <v>264</v>
      </c>
      <c r="FBG438" s="59" t="s">
        <v>264</v>
      </c>
      <c r="FBH438" s="59" t="s">
        <v>264</v>
      </c>
      <c r="FBI438" s="59" t="s">
        <v>264</v>
      </c>
      <c r="FBJ438" s="59" t="s">
        <v>264</v>
      </c>
      <c r="FBK438" s="59" t="s">
        <v>264</v>
      </c>
      <c r="FBL438" s="59" t="s">
        <v>264</v>
      </c>
      <c r="FBM438" s="59" t="s">
        <v>264</v>
      </c>
      <c r="FBN438" s="59" t="s">
        <v>264</v>
      </c>
      <c r="FBO438" s="59" t="s">
        <v>264</v>
      </c>
      <c r="FBP438" s="59" t="s">
        <v>264</v>
      </c>
      <c r="FBQ438" s="59" t="s">
        <v>264</v>
      </c>
      <c r="FBR438" s="59" t="s">
        <v>264</v>
      </c>
      <c r="FBS438" s="59" t="s">
        <v>264</v>
      </c>
      <c r="FBT438" s="59" t="s">
        <v>264</v>
      </c>
      <c r="FBU438" s="59" t="s">
        <v>264</v>
      </c>
      <c r="FBV438" s="59" t="s">
        <v>264</v>
      </c>
      <c r="FBW438" s="59" t="s">
        <v>264</v>
      </c>
      <c r="FBX438" s="59" t="s">
        <v>264</v>
      </c>
      <c r="FBY438" s="59" t="s">
        <v>264</v>
      </c>
      <c r="FBZ438" s="59" t="s">
        <v>264</v>
      </c>
      <c r="FCA438" s="59" t="s">
        <v>264</v>
      </c>
      <c r="FCB438" s="59" t="s">
        <v>264</v>
      </c>
      <c r="FCC438" s="59" t="s">
        <v>264</v>
      </c>
      <c r="FCD438" s="59" t="s">
        <v>264</v>
      </c>
      <c r="FCE438" s="59" t="s">
        <v>264</v>
      </c>
      <c r="FCF438" s="59" t="s">
        <v>264</v>
      </c>
      <c r="FCG438" s="59" t="s">
        <v>264</v>
      </c>
      <c r="FCH438" s="59" t="s">
        <v>264</v>
      </c>
      <c r="FCI438" s="59" t="s">
        <v>264</v>
      </c>
      <c r="FCJ438" s="59" t="s">
        <v>264</v>
      </c>
      <c r="FCK438" s="59" t="s">
        <v>264</v>
      </c>
      <c r="FCL438" s="59" t="s">
        <v>264</v>
      </c>
      <c r="FCM438" s="59" t="s">
        <v>264</v>
      </c>
      <c r="FCN438" s="59" t="s">
        <v>264</v>
      </c>
      <c r="FCO438" s="59" t="s">
        <v>264</v>
      </c>
      <c r="FCP438" s="59" t="s">
        <v>264</v>
      </c>
      <c r="FCQ438" s="59" t="s">
        <v>264</v>
      </c>
      <c r="FCR438" s="59" t="s">
        <v>264</v>
      </c>
      <c r="FCS438" s="59" t="s">
        <v>264</v>
      </c>
      <c r="FCT438" s="59" t="s">
        <v>264</v>
      </c>
      <c r="FCU438" s="59" t="s">
        <v>264</v>
      </c>
      <c r="FCV438" s="59" t="s">
        <v>264</v>
      </c>
      <c r="FCW438" s="59" t="s">
        <v>264</v>
      </c>
      <c r="FCX438" s="59" t="s">
        <v>264</v>
      </c>
      <c r="FCY438" s="59" t="s">
        <v>264</v>
      </c>
      <c r="FCZ438" s="59" t="s">
        <v>264</v>
      </c>
      <c r="FDA438" s="59" t="s">
        <v>264</v>
      </c>
      <c r="FDB438" s="59" t="s">
        <v>264</v>
      </c>
      <c r="FDC438" s="59" t="s">
        <v>264</v>
      </c>
      <c r="FDD438" s="59" t="s">
        <v>264</v>
      </c>
      <c r="FDE438" s="59" t="s">
        <v>264</v>
      </c>
      <c r="FDF438" s="59" t="s">
        <v>264</v>
      </c>
      <c r="FDG438" s="59" t="s">
        <v>264</v>
      </c>
      <c r="FDH438" s="59" t="s">
        <v>264</v>
      </c>
      <c r="FDI438" s="59" t="s">
        <v>264</v>
      </c>
      <c r="FDJ438" s="59" t="s">
        <v>264</v>
      </c>
      <c r="FDK438" s="59" t="s">
        <v>264</v>
      </c>
      <c r="FDL438" s="59" t="s">
        <v>264</v>
      </c>
      <c r="FDM438" s="59" t="s">
        <v>264</v>
      </c>
      <c r="FDN438" s="59" t="s">
        <v>264</v>
      </c>
      <c r="FDO438" s="59" t="s">
        <v>264</v>
      </c>
      <c r="FDP438" s="59" t="s">
        <v>264</v>
      </c>
      <c r="FDQ438" s="59" t="s">
        <v>264</v>
      </c>
      <c r="FDR438" s="59" t="s">
        <v>264</v>
      </c>
      <c r="FDS438" s="59" t="s">
        <v>264</v>
      </c>
      <c r="FDT438" s="59" t="s">
        <v>264</v>
      </c>
      <c r="FDU438" s="59" t="s">
        <v>264</v>
      </c>
      <c r="FDV438" s="59" t="s">
        <v>264</v>
      </c>
      <c r="FDW438" s="59" t="s">
        <v>264</v>
      </c>
      <c r="FDX438" s="59" t="s">
        <v>264</v>
      </c>
      <c r="FDY438" s="59" t="s">
        <v>264</v>
      </c>
      <c r="FDZ438" s="59" t="s">
        <v>264</v>
      </c>
      <c r="FEA438" s="59" t="s">
        <v>264</v>
      </c>
      <c r="FEB438" s="59" t="s">
        <v>264</v>
      </c>
      <c r="FEC438" s="59" t="s">
        <v>264</v>
      </c>
      <c r="FED438" s="59" t="s">
        <v>264</v>
      </c>
      <c r="FEE438" s="59" t="s">
        <v>264</v>
      </c>
      <c r="FEF438" s="59" t="s">
        <v>264</v>
      </c>
      <c r="FEG438" s="59" t="s">
        <v>264</v>
      </c>
      <c r="FEH438" s="59" t="s">
        <v>264</v>
      </c>
      <c r="FEI438" s="59" t="s">
        <v>264</v>
      </c>
      <c r="FEJ438" s="59" t="s">
        <v>264</v>
      </c>
      <c r="FEK438" s="59" t="s">
        <v>264</v>
      </c>
      <c r="FEL438" s="59" t="s">
        <v>264</v>
      </c>
      <c r="FEM438" s="59" t="s">
        <v>264</v>
      </c>
      <c r="FEN438" s="59" t="s">
        <v>264</v>
      </c>
      <c r="FEO438" s="59" t="s">
        <v>264</v>
      </c>
      <c r="FEP438" s="59" t="s">
        <v>264</v>
      </c>
      <c r="FEQ438" s="59" t="s">
        <v>264</v>
      </c>
      <c r="FER438" s="59" t="s">
        <v>264</v>
      </c>
      <c r="FES438" s="59" t="s">
        <v>264</v>
      </c>
      <c r="FET438" s="59" t="s">
        <v>264</v>
      </c>
      <c r="FEU438" s="59" t="s">
        <v>264</v>
      </c>
      <c r="FEV438" s="59" t="s">
        <v>264</v>
      </c>
      <c r="FEW438" s="59" t="s">
        <v>264</v>
      </c>
      <c r="FEX438" s="59" t="s">
        <v>264</v>
      </c>
      <c r="FEY438" s="59" t="s">
        <v>264</v>
      </c>
      <c r="FEZ438" s="59" t="s">
        <v>264</v>
      </c>
      <c r="FFA438" s="59" t="s">
        <v>264</v>
      </c>
      <c r="FFB438" s="59" t="s">
        <v>264</v>
      </c>
      <c r="FFC438" s="59" t="s">
        <v>264</v>
      </c>
      <c r="FFD438" s="59" t="s">
        <v>264</v>
      </c>
      <c r="FFE438" s="59" t="s">
        <v>264</v>
      </c>
      <c r="FFF438" s="59" t="s">
        <v>264</v>
      </c>
      <c r="FFG438" s="59" t="s">
        <v>264</v>
      </c>
      <c r="FFH438" s="59" t="s">
        <v>264</v>
      </c>
      <c r="FFI438" s="59" t="s">
        <v>264</v>
      </c>
      <c r="FFJ438" s="59" t="s">
        <v>264</v>
      </c>
      <c r="FFK438" s="59" t="s">
        <v>264</v>
      </c>
      <c r="FFL438" s="59" t="s">
        <v>264</v>
      </c>
      <c r="FFM438" s="59" t="s">
        <v>264</v>
      </c>
      <c r="FFN438" s="59" t="s">
        <v>264</v>
      </c>
      <c r="FFO438" s="59" t="s">
        <v>264</v>
      </c>
      <c r="FFP438" s="59" t="s">
        <v>264</v>
      </c>
      <c r="FFQ438" s="59" t="s">
        <v>264</v>
      </c>
      <c r="FFR438" s="59" t="s">
        <v>264</v>
      </c>
      <c r="FFS438" s="59" t="s">
        <v>264</v>
      </c>
      <c r="FFT438" s="59" t="s">
        <v>264</v>
      </c>
      <c r="FFU438" s="59" t="s">
        <v>264</v>
      </c>
      <c r="FFV438" s="59" t="s">
        <v>264</v>
      </c>
      <c r="FFW438" s="59" t="s">
        <v>264</v>
      </c>
      <c r="FFX438" s="59" t="s">
        <v>264</v>
      </c>
      <c r="FFY438" s="59" t="s">
        <v>264</v>
      </c>
      <c r="FFZ438" s="59" t="s">
        <v>264</v>
      </c>
      <c r="FGA438" s="59" t="s">
        <v>264</v>
      </c>
      <c r="FGB438" s="59" t="s">
        <v>264</v>
      </c>
      <c r="FGC438" s="59" t="s">
        <v>264</v>
      </c>
      <c r="FGD438" s="59" t="s">
        <v>264</v>
      </c>
      <c r="FGE438" s="59" t="s">
        <v>264</v>
      </c>
      <c r="FGF438" s="59" t="s">
        <v>264</v>
      </c>
      <c r="FGG438" s="59" t="s">
        <v>264</v>
      </c>
      <c r="FGH438" s="59" t="s">
        <v>264</v>
      </c>
      <c r="FGI438" s="59" t="s">
        <v>264</v>
      </c>
      <c r="FGJ438" s="59" t="s">
        <v>264</v>
      </c>
      <c r="FGK438" s="59" t="s">
        <v>264</v>
      </c>
      <c r="FGL438" s="59" t="s">
        <v>264</v>
      </c>
      <c r="FGM438" s="59" t="s">
        <v>264</v>
      </c>
      <c r="FGN438" s="59" t="s">
        <v>264</v>
      </c>
      <c r="FGO438" s="59" t="s">
        <v>264</v>
      </c>
      <c r="FGP438" s="59" t="s">
        <v>264</v>
      </c>
      <c r="FGQ438" s="59" t="s">
        <v>264</v>
      </c>
      <c r="FGR438" s="59" t="s">
        <v>264</v>
      </c>
      <c r="FGS438" s="59" t="s">
        <v>264</v>
      </c>
      <c r="FGT438" s="59" t="s">
        <v>264</v>
      </c>
      <c r="FGU438" s="59" t="s">
        <v>264</v>
      </c>
      <c r="FGV438" s="59" t="s">
        <v>264</v>
      </c>
      <c r="FGW438" s="59" t="s">
        <v>264</v>
      </c>
      <c r="FGX438" s="59" t="s">
        <v>264</v>
      </c>
      <c r="FGY438" s="59" t="s">
        <v>264</v>
      </c>
      <c r="FGZ438" s="59" t="s">
        <v>264</v>
      </c>
      <c r="FHA438" s="59" t="s">
        <v>264</v>
      </c>
      <c r="FHB438" s="59" t="s">
        <v>264</v>
      </c>
      <c r="FHC438" s="59" t="s">
        <v>264</v>
      </c>
      <c r="FHD438" s="59" t="s">
        <v>264</v>
      </c>
      <c r="FHE438" s="59" t="s">
        <v>264</v>
      </c>
      <c r="FHF438" s="59" t="s">
        <v>264</v>
      </c>
      <c r="FHG438" s="59" t="s">
        <v>264</v>
      </c>
      <c r="FHH438" s="59" t="s">
        <v>264</v>
      </c>
      <c r="FHI438" s="59" t="s">
        <v>264</v>
      </c>
      <c r="FHJ438" s="59" t="s">
        <v>264</v>
      </c>
      <c r="FHK438" s="59" t="s">
        <v>264</v>
      </c>
      <c r="FHL438" s="59" t="s">
        <v>264</v>
      </c>
      <c r="FHM438" s="59" t="s">
        <v>264</v>
      </c>
      <c r="FHN438" s="59" t="s">
        <v>264</v>
      </c>
      <c r="FHO438" s="59" t="s">
        <v>264</v>
      </c>
      <c r="FHP438" s="59" t="s">
        <v>264</v>
      </c>
      <c r="FHQ438" s="59" t="s">
        <v>264</v>
      </c>
      <c r="FHR438" s="59" t="s">
        <v>264</v>
      </c>
      <c r="FHS438" s="59" t="s">
        <v>264</v>
      </c>
      <c r="FHT438" s="59" t="s">
        <v>264</v>
      </c>
      <c r="FHU438" s="59" t="s">
        <v>264</v>
      </c>
      <c r="FHV438" s="59" t="s">
        <v>264</v>
      </c>
      <c r="FHW438" s="59" t="s">
        <v>264</v>
      </c>
      <c r="FHX438" s="59" t="s">
        <v>264</v>
      </c>
      <c r="FHY438" s="59" t="s">
        <v>264</v>
      </c>
      <c r="FHZ438" s="59" t="s">
        <v>264</v>
      </c>
      <c r="FIA438" s="59" t="s">
        <v>264</v>
      </c>
      <c r="FIB438" s="59" t="s">
        <v>264</v>
      </c>
      <c r="FIC438" s="59" t="s">
        <v>264</v>
      </c>
      <c r="FID438" s="59" t="s">
        <v>264</v>
      </c>
      <c r="FIE438" s="59" t="s">
        <v>264</v>
      </c>
      <c r="FIF438" s="59" t="s">
        <v>264</v>
      </c>
      <c r="FIG438" s="59" t="s">
        <v>264</v>
      </c>
      <c r="FIH438" s="59" t="s">
        <v>264</v>
      </c>
      <c r="FII438" s="59" t="s">
        <v>264</v>
      </c>
      <c r="FIJ438" s="59" t="s">
        <v>264</v>
      </c>
      <c r="FIK438" s="59" t="s">
        <v>264</v>
      </c>
      <c r="FIL438" s="59" t="s">
        <v>264</v>
      </c>
      <c r="FIM438" s="59" t="s">
        <v>264</v>
      </c>
      <c r="FIN438" s="59" t="s">
        <v>264</v>
      </c>
      <c r="FIO438" s="59" t="s">
        <v>264</v>
      </c>
      <c r="FIP438" s="59" t="s">
        <v>264</v>
      </c>
      <c r="FIQ438" s="59" t="s">
        <v>264</v>
      </c>
      <c r="FIR438" s="59" t="s">
        <v>264</v>
      </c>
      <c r="FIS438" s="59" t="s">
        <v>264</v>
      </c>
      <c r="FIT438" s="59" t="s">
        <v>264</v>
      </c>
      <c r="FIU438" s="59" t="s">
        <v>264</v>
      </c>
      <c r="FIV438" s="59" t="s">
        <v>264</v>
      </c>
      <c r="FIW438" s="59" t="s">
        <v>264</v>
      </c>
      <c r="FIX438" s="59" t="s">
        <v>264</v>
      </c>
      <c r="FIY438" s="59" t="s">
        <v>264</v>
      </c>
      <c r="FIZ438" s="59" t="s">
        <v>264</v>
      </c>
      <c r="FJA438" s="59" t="s">
        <v>264</v>
      </c>
      <c r="FJB438" s="59" t="s">
        <v>264</v>
      </c>
      <c r="FJC438" s="59" t="s">
        <v>264</v>
      </c>
      <c r="FJD438" s="59" t="s">
        <v>264</v>
      </c>
      <c r="FJE438" s="59" t="s">
        <v>264</v>
      </c>
      <c r="FJF438" s="59" t="s">
        <v>264</v>
      </c>
      <c r="FJG438" s="59" t="s">
        <v>264</v>
      </c>
      <c r="FJH438" s="59" t="s">
        <v>264</v>
      </c>
      <c r="FJI438" s="59" t="s">
        <v>264</v>
      </c>
      <c r="FJJ438" s="59" t="s">
        <v>264</v>
      </c>
      <c r="FJK438" s="59" t="s">
        <v>264</v>
      </c>
      <c r="FJL438" s="59" t="s">
        <v>264</v>
      </c>
      <c r="FJM438" s="59" t="s">
        <v>264</v>
      </c>
      <c r="FJN438" s="59" t="s">
        <v>264</v>
      </c>
      <c r="FJO438" s="59" t="s">
        <v>264</v>
      </c>
      <c r="FJP438" s="59" t="s">
        <v>264</v>
      </c>
      <c r="FJQ438" s="59" t="s">
        <v>264</v>
      </c>
      <c r="FJR438" s="59" t="s">
        <v>264</v>
      </c>
      <c r="FJS438" s="59" t="s">
        <v>264</v>
      </c>
      <c r="FJT438" s="59" t="s">
        <v>264</v>
      </c>
      <c r="FJU438" s="59" t="s">
        <v>264</v>
      </c>
      <c r="FJV438" s="59" t="s">
        <v>264</v>
      </c>
      <c r="FJW438" s="59" t="s">
        <v>264</v>
      </c>
      <c r="FJX438" s="59" t="s">
        <v>264</v>
      </c>
      <c r="FJY438" s="59" t="s">
        <v>264</v>
      </c>
      <c r="FJZ438" s="59" t="s">
        <v>264</v>
      </c>
      <c r="FKA438" s="59" t="s">
        <v>264</v>
      </c>
      <c r="FKB438" s="59" t="s">
        <v>264</v>
      </c>
      <c r="FKC438" s="59" t="s">
        <v>264</v>
      </c>
      <c r="FKD438" s="59" t="s">
        <v>264</v>
      </c>
      <c r="FKE438" s="59" t="s">
        <v>264</v>
      </c>
      <c r="FKF438" s="59" t="s">
        <v>264</v>
      </c>
      <c r="FKG438" s="59" t="s">
        <v>264</v>
      </c>
      <c r="FKH438" s="59" t="s">
        <v>264</v>
      </c>
      <c r="FKI438" s="59" t="s">
        <v>264</v>
      </c>
      <c r="FKJ438" s="59" t="s">
        <v>264</v>
      </c>
      <c r="FKK438" s="59" t="s">
        <v>264</v>
      </c>
      <c r="FKL438" s="59" t="s">
        <v>264</v>
      </c>
      <c r="FKM438" s="59" t="s">
        <v>264</v>
      </c>
      <c r="FKN438" s="59" t="s">
        <v>264</v>
      </c>
      <c r="FKO438" s="59" t="s">
        <v>264</v>
      </c>
      <c r="FKP438" s="59" t="s">
        <v>264</v>
      </c>
      <c r="FKQ438" s="59" t="s">
        <v>264</v>
      </c>
      <c r="FKR438" s="59" t="s">
        <v>264</v>
      </c>
      <c r="FKS438" s="59" t="s">
        <v>264</v>
      </c>
      <c r="FKT438" s="59" t="s">
        <v>264</v>
      </c>
      <c r="FKU438" s="59" t="s">
        <v>264</v>
      </c>
      <c r="FKV438" s="59" t="s">
        <v>264</v>
      </c>
      <c r="FKW438" s="59" t="s">
        <v>264</v>
      </c>
      <c r="FKX438" s="59" t="s">
        <v>264</v>
      </c>
      <c r="FKY438" s="59" t="s">
        <v>264</v>
      </c>
      <c r="FKZ438" s="59" t="s">
        <v>264</v>
      </c>
      <c r="FLA438" s="59" t="s">
        <v>264</v>
      </c>
      <c r="FLB438" s="59" t="s">
        <v>264</v>
      </c>
      <c r="FLC438" s="59" t="s">
        <v>264</v>
      </c>
      <c r="FLD438" s="59" t="s">
        <v>264</v>
      </c>
      <c r="FLE438" s="59" t="s">
        <v>264</v>
      </c>
      <c r="FLF438" s="59" t="s">
        <v>264</v>
      </c>
      <c r="FLG438" s="59" t="s">
        <v>264</v>
      </c>
      <c r="FLH438" s="59" t="s">
        <v>264</v>
      </c>
      <c r="FLI438" s="59" t="s">
        <v>264</v>
      </c>
      <c r="FLJ438" s="59" t="s">
        <v>264</v>
      </c>
      <c r="FLK438" s="59" t="s">
        <v>264</v>
      </c>
      <c r="FLL438" s="59" t="s">
        <v>264</v>
      </c>
      <c r="FLM438" s="59" t="s">
        <v>264</v>
      </c>
      <c r="FLN438" s="59" t="s">
        <v>264</v>
      </c>
      <c r="FLO438" s="59" t="s">
        <v>264</v>
      </c>
      <c r="FLP438" s="59" t="s">
        <v>264</v>
      </c>
      <c r="FLQ438" s="59" t="s">
        <v>264</v>
      </c>
      <c r="FLR438" s="59" t="s">
        <v>264</v>
      </c>
      <c r="FLS438" s="59" t="s">
        <v>264</v>
      </c>
      <c r="FLT438" s="59" t="s">
        <v>264</v>
      </c>
      <c r="FLU438" s="59" t="s">
        <v>264</v>
      </c>
      <c r="FLV438" s="59" t="s">
        <v>264</v>
      </c>
      <c r="FLW438" s="59" t="s">
        <v>264</v>
      </c>
      <c r="FLX438" s="59" t="s">
        <v>264</v>
      </c>
      <c r="FLY438" s="59" t="s">
        <v>264</v>
      </c>
      <c r="FLZ438" s="59" t="s">
        <v>264</v>
      </c>
      <c r="FMA438" s="59" t="s">
        <v>264</v>
      </c>
      <c r="FMB438" s="59" t="s">
        <v>264</v>
      </c>
      <c r="FMC438" s="59" t="s">
        <v>264</v>
      </c>
      <c r="FMD438" s="59" t="s">
        <v>264</v>
      </c>
      <c r="FME438" s="59" t="s">
        <v>264</v>
      </c>
      <c r="FMF438" s="59" t="s">
        <v>264</v>
      </c>
      <c r="FMG438" s="59" t="s">
        <v>264</v>
      </c>
      <c r="FMH438" s="59" t="s">
        <v>264</v>
      </c>
      <c r="FMI438" s="59" t="s">
        <v>264</v>
      </c>
      <c r="FMJ438" s="59" t="s">
        <v>264</v>
      </c>
      <c r="FMK438" s="59" t="s">
        <v>264</v>
      </c>
      <c r="FML438" s="59" t="s">
        <v>264</v>
      </c>
      <c r="FMM438" s="59" t="s">
        <v>264</v>
      </c>
      <c r="FMN438" s="59" t="s">
        <v>264</v>
      </c>
      <c r="FMO438" s="59" t="s">
        <v>264</v>
      </c>
      <c r="FMP438" s="59" t="s">
        <v>264</v>
      </c>
      <c r="FMQ438" s="59" t="s">
        <v>264</v>
      </c>
      <c r="FMR438" s="59" t="s">
        <v>264</v>
      </c>
      <c r="FMS438" s="59" t="s">
        <v>264</v>
      </c>
      <c r="FMT438" s="59" t="s">
        <v>264</v>
      </c>
      <c r="FMU438" s="59" t="s">
        <v>264</v>
      </c>
      <c r="FMV438" s="59" t="s">
        <v>264</v>
      </c>
      <c r="FMW438" s="59" t="s">
        <v>264</v>
      </c>
      <c r="FMX438" s="59" t="s">
        <v>264</v>
      </c>
      <c r="FMY438" s="59" t="s">
        <v>264</v>
      </c>
      <c r="FMZ438" s="59" t="s">
        <v>264</v>
      </c>
      <c r="FNA438" s="59" t="s">
        <v>264</v>
      </c>
      <c r="FNB438" s="59" t="s">
        <v>264</v>
      </c>
      <c r="FNC438" s="59" t="s">
        <v>264</v>
      </c>
      <c r="FND438" s="59" t="s">
        <v>264</v>
      </c>
      <c r="FNE438" s="59" t="s">
        <v>264</v>
      </c>
      <c r="FNF438" s="59" t="s">
        <v>264</v>
      </c>
      <c r="FNG438" s="59" t="s">
        <v>264</v>
      </c>
      <c r="FNH438" s="59" t="s">
        <v>264</v>
      </c>
      <c r="FNI438" s="59" t="s">
        <v>264</v>
      </c>
      <c r="FNJ438" s="59" t="s">
        <v>264</v>
      </c>
      <c r="FNK438" s="59" t="s">
        <v>264</v>
      </c>
      <c r="FNL438" s="59" t="s">
        <v>264</v>
      </c>
      <c r="FNM438" s="59" t="s">
        <v>264</v>
      </c>
      <c r="FNN438" s="59" t="s">
        <v>264</v>
      </c>
      <c r="FNO438" s="59" t="s">
        <v>264</v>
      </c>
      <c r="FNP438" s="59" t="s">
        <v>264</v>
      </c>
      <c r="FNQ438" s="59" t="s">
        <v>264</v>
      </c>
      <c r="FNR438" s="59" t="s">
        <v>264</v>
      </c>
      <c r="FNS438" s="59" t="s">
        <v>264</v>
      </c>
      <c r="FNT438" s="59" t="s">
        <v>264</v>
      </c>
      <c r="FNU438" s="59" t="s">
        <v>264</v>
      </c>
      <c r="FNV438" s="59" t="s">
        <v>264</v>
      </c>
      <c r="FNW438" s="59" t="s">
        <v>264</v>
      </c>
      <c r="FNX438" s="59" t="s">
        <v>264</v>
      </c>
      <c r="FNY438" s="59" t="s">
        <v>264</v>
      </c>
      <c r="FNZ438" s="59" t="s">
        <v>264</v>
      </c>
      <c r="FOA438" s="59" t="s">
        <v>264</v>
      </c>
      <c r="FOB438" s="59" t="s">
        <v>264</v>
      </c>
      <c r="FOC438" s="59" t="s">
        <v>264</v>
      </c>
      <c r="FOD438" s="59" t="s">
        <v>264</v>
      </c>
      <c r="FOE438" s="59" t="s">
        <v>264</v>
      </c>
      <c r="FOF438" s="59" t="s">
        <v>264</v>
      </c>
      <c r="FOG438" s="59" t="s">
        <v>264</v>
      </c>
      <c r="FOH438" s="59" t="s">
        <v>264</v>
      </c>
      <c r="FOI438" s="59" t="s">
        <v>264</v>
      </c>
      <c r="FOJ438" s="59" t="s">
        <v>264</v>
      </c>
      <c r="FOK438" s="59" t="s">
        <v>264</v>
      </c>
      <c r="FOL438" s="59" t="s">
        <v>264</v>
      </c>
      <c r="FOM438" s="59" t="s">
        <v>264</v>
      </c>
      <c r="FON438" s="59" t="s">
        <v>264</v>
      </c>
      <c r="FOO438" s="59" t="s">
        <v>264</v>
      </c>
      <c r="FOP438" s="59" t="s">
        <v>264</v>
      </c>
      <c r="FOQ438" s="59" t="s">
        <v>264</v>
      </c>
      <c r="FOR438" s="59" t="s">
        <v>264</v>
      </c>
      <c r="FOS438" s="59" t="s">
        <v>264</v>
      </c>
      <c r="FOT438" s="59" t="s">
        <v>264</v>
      </c>
      <c r="FOU438" s="59" t="s">
        <v>264</v>
      </c>
      <c r="FOV438" s="59" t="s">
        <v>264</v>
      </c>
      <c r="FOW438" s="59" t="s">
        <v>264</v>
      </c>
      <c r="FOX438" s="59" t="s">
        <v>264</v>
      </c>
      <c r="FOY438" s="59" t="s">
        <v>264</v>
      </c>
      <c r="FOZ438" s="59" t="s">
        <v>264</v>
      </c>
      <c r="FPA438" s="59" t="s">
        <v>264</v>
      </c>
      <c r="FPB438" s="59" t="s">
        <v>264</v>
      </c>
      <c r="FPC438" s="59" t="s">
        <v>264</v>
      </c>
      <c r="FPD438" s="59" t="s">
        <v>264</v>
      </c>
      <c r="FPE438" s="59" t="s">
        <v>264</v>
      </c>
      <c r="FPF438" s="59" t="s">
        <v>264</v>
      </c>
      <c r="FPG438" s="59" t="s">
        <v>264</v>
      </c>
      <c r="FPH438" s="59" t="s">
        <v>264</v>
      </c>
      <c r="FPI438" s="59" t="s">
        <v>264</v>
      </c>
      <c r="FPJ438" s="59" t="s">
        <v>264</v>
      </c>
      <c r="FPK438" s="59" t="s">
        <v>264</v>
      </c>
      <c r="FPL438" s="59" t="s">
        <v>264</v>
      </c>
      <c r="FPM438" s="59" t="s">
        <v>264</v>
      </c>
      <c r="FPN438" s="59" t="s">
        <v>264</v>
      </c>
      <c r="FPO438" s="59" t="s">
        <v>264</v>
      </c>
      <c r="FPP438" s="59" t="s">
        <v>264</v>
      </c>
      <c r="FPQ438" s="59" t="s">
        <v>264</v>
      </c>
      <c r="FPR438" s="59" t="s">
        <v>264</v>
      </c>
      <c r="FPS438" s="59" t="s">
        <v>264</v>
      </c>
      <c r="FPT438" s="59" t="s">
        <v>264</v>
      </c>
      <c r="FPU438" s="59" t="s">
        <v>264</v>
      </c>
      <c r="FPV438" s="59" t="s">
        <v>264</v>
      </c>
      <c r="FPW438" s="59" t="s">
        <v>264</v>
      </c>
      <c r="FPX438" s="59" t="s">
        <v>264</v>
      </c>
      <c r="FPY438" s="59" t="s">
        <v>264</v>
      </c>
      <c r="FPZ438" s="59" t="s">
        <v>264</v>
      </c>
      <c r="FQA438" s="59" t="s">
        <v>264</v>
      </c>
      <c r="FQB438" s="59" t="s">
        <v>264</v>
      </c>
      <c r="FQC438" s="59" t="s">
        <v>264</v>
      </c>
      <c r="FQD438" s="59" t="s">
        <v>264</v>
      </c>
      <c r="FQE438" s="59" t="s">
        <v>264</v>
      </c>
      <c r="FQF438" s="59" t="s">
        <v>264</v>
      </c>
      <c r="FQG438" s="59" t="s">
        <v>264</v>
      </c>
      <c r="FQH438" s="59" t="s">
        <v>264</v>
      </c>
      <c r="FQI438" s="59" t="s">
        <v>264</v>
      </c>
      <c r="FQJ438" s="59" t="s">
        <v>264</v>
      </c>
      <c r="FQK438" s="59" t="s">
        <v>264</v>
      </c>
      <c r="FQL438" s="59" t="s">
        <v>264</v>
      </c>
      <c r="FQM438" s="59" t="s">
        <v>264</v>
      </c>
      <c r="FQN438" s="59" t="s">
        <v>264</v>
      </c>
      <c r="FQO438" s="59" t="s">
        <v>264</v>
      </c>
      <c r="FQP438" s="59" t="s">
        <v>264</v>
      </c>
      <c r="FQQ438" s="59" t="s">
        <v>264</v>
      </c>
      <c r="FQR438" s="59" t="s">
        <v>264</v>
      </c>
      <c r="FQS438" s="59" t="s">
        <v>264</v>
      </c>
      <c r="FQT438" s="59" t="s">
        <v>264</v>
      </c>
      <c r="FQU438" s="59" t="s">
        <v>264</v>
      </c>
      <c r="FQV438" s="59" t="s">
        <v>264</v>
      </c>
      <c r="FQW438" s="59" t="s">
        <v>264</v>
      </c>
      <c r="FQX438" s="59" t="s">
        <v>264</v>
      </c>
      <c r="FQY438" s="59" t="s">
        <v>264</v>
      </c>
      <c r="FQZ438" s="59" t="s">
        <v>264</v>
      </c>
      <c r="FRA438" s="59" t="s">
        <v>264</v>
      </c>
      <c r="FRB438" s="59" t="s">
        <v>264</v>
      </c>
      <c r="FRC438" s="59" t="s">
        <v>264</v>
      </c>
      <c r="FRD438" s="59" t="s">
        <v>264</v>
      </c>
      <c r="FRE438" s="59" t="s">
        <v>264</v>
      </c>
      <c r="FRF438" s="59" t="s">
        <v>264</v>
      </c>
      <c r="FRG438" s="59" t="s">
        <v>264</v>
      </c>
      <c r="FRH438" s="59" t="s">
        <v>264</v>
      </c>
      <c r="FRI438" s="59" t="s">
        <v>264</v>
      </c>
      <c r="FRJ438" s="59" t="s">
        <v>264</v>
      </c>
      <c r="FRK438" s="59" t="s">
        <v>264</v>
      </c>
      <c r="FRL438" s="59" t="s">
        <v>264</v>
      </c>
      <c r="FRM438" s="59" t="s">
        <v>264</v>
      </c>
      <c r="FRN438" s="59" t="s">
        <v>264</v>
      </c>
      <c r="FRO438" s="59" t="s">
        <v>264</v>
      </c>
      <c r="FRP438" s="59" t="s">
        <v>264</v>
      </c>
      <c r="FRQ438" s="59" t="s">
        <v>264</v>
      </c>
      <c r="FRR438" s="59" t="s">
        <v>264</v>
      </c>
      <c r="FRS438" s="59" t="s">
        <v>264</v>
      </c>
      <c r="FRT438" s="59" t="s">
        <v>264</v>
      </c>
      <c r="FRU438" s="59" t="s">
        <v>264</v>
      </c>
      <c r="FRV438" s="59" t="s">
        <v>264</v>
      </c>
      <c r="FRW438" s="59" t="s">
        <v>264</v>
      </c>
      <c r="FRX438" s="59" t="s">
        <v>264</v>
      </c>
      <c r="FRY438" s="59" t="s">
        <v>264</v>
      </c>
      <c r="FRZ438" s="59" t="s">
        <v>264</v>
      </c>
      <c r="FSA438" s="59" t="s">
        <v>264</v>
      </c>
      <c r="FSB438" s="59" t="s">
        <v>264</v>
      </c>
      <c r="FSC438" s="59" t="s">
        <v>264</v>
      </c>
      <c r="FSD438" s="59" t="s">
        <v>264</v>
      </c>
      <c r="FSE438" s="59" t="s">
        <v>264</v>
      </c>
      <c r="FSF438" s="59" t="s">
        <v>264</v>
      </c>
      <c r="FSG438" s="59" t="s">
        <v>264</v>
      </c>
      <c r="FSH438" s="59" t="s">
        <v>264</v>
      </c>
      <c r="FSI438" s="59" t="s">
        <v>264</v>
      </c>
      <c r="FSJ438" s="59" t="s">
        <v>264</v>
      </c>
      <c r="FSK438" s="59" t="s">
        <v>264</v>
      </c>
      <c r="FSL438" s="59" t="s">
        <v>264</v>
      </c>
      <c r="FSM438" s="59" t="s">
        <v>264</v>
      </c>
      <c r="FSN438" s="59" t="s">
        <v>264</v>
      </c>
      <c r="FSO438" s="59" t="s">
        <v>264</v>
      </c>
      <c r="FSP438" s="59" t="s">
        <v>264</v>
      </c>
      <c r="FSQ438" s="59" t="s">
        <v>264</v>
      </c>
      <c r="FSR438" s="59" t="s">
        <v>264</v>
      </c>
      <c r="FSS438" s="59" t="s">
        <v>264</v>
      </c>
      <c r="FST438" s="59" t="s">
        <v>264</v>
      </c>
      <c r="FSU438" s="59" t="s">
        <v>264</v>
      </c>
      <c r="FSV438" s="59" t="s">
        <v>264</v>
      </c>
      <c r="FSW438" s="59" t="s">
        <v>264</v>
      </c>
      <c r="FSX438" s="59" t="s">
        <v>264</v>
      </c>
      <c r="FSY438" s="59" t="s">
        <v>264</v>
      </c>
      <c r="FSZ438" s="59" t="s">
        <v>264</v>
      </c>
      <c r="FTA438" s="59" t="s">
        <v>264</v>
      </c>
      <c r="FTB438" s="59" t="s">
        <v>264</v>
      </c>
      <c r="FTC438" s="59" t="s">
        <v>264</v>
      </c>
      <c r="FTD438" s="59" t="s">
        <v>264</v>
      </c>
      <c r="FTE438" s="59" t="s">
        <v>264</v>
      </c>
      <c r="FTF438" s="59" t="s">
        <v>264</v>
      </c>
      <c r="FTG438" s="59" t="s">
        <v>264</v>
      </c>
      <c r="FTH438" s="59" t="s">
        <v>264</v>
      </c>
      <c r="FTI438" s="59" t="s">
        <v>264</v>
      </c>
      <c r="FTJ438" s="59" t="s">
        <v>264</v>
      </c>
      <c r="FTK438" s="59" t="s">
        <v>264</v>
      </c>
      <c r="FTL438" s="59" t="s">
        <v>264</v>
      </c>
      <c r="FTM438" s="59" t="s">
        <v>264</v>
      </c>
      <c r="FTN438" s="59" t="s">
        <v>264</v>
      </c>
      <c r="FTO438" s="59" t="s">
        <v>264</v>
      </c>
      <c r="FTP438" s="59" t="s">
        <v>264</v>
      </c>
      <c r="FTQ438" s="59" t="s">
        <v>264</v>
      </c>
      <c r="FTR438" s="59" t="s">
        <v>264</v>
      </c>
      <c r="FTS438" s="59" t="s">
        <v>264</v>
      </c>
      <c r="FTT438" s="59" t="s">
        <v>264</v>
      </c>
      <c r="FTU438" s="59" t="s">
        <v>264</v>
      </c>
      <c r="FTV438" s="59" t="s">
        <v>264</v>
      </c>
      <c r="FTW438" s="59" t="s">
        <v>264</v>
      </c>
      <c r="FTX438" s="59" t="s">
        <v>264</v>
      </c>
      <c r="FTY438" s="59" t="s">
        <v>264</v>
      </c>
      <c r="FTZ438" s="59" t="s">
        <v>264</v>
      </c>
      <c r="FUA438" s="59" t="s">
        <v>264</v>
      </c>
      <c r="FUB438" s="59" t="s">
        <v>264</v>
      </c>
      <c r="FUC438" s="59" t="s">
        <v>264</v>
      </c>
      <c r="FUD438" s="59" t="s">
        <v>264</v>
      </c>
      <c r="FUE438" s="59" t="s">
        <v>264</v>
      </c>
      <c r="FUF438" s="59" t="s">
        <v>264</v>
      </c>
      <c r="FUG438" s="59" t="s">
        <v>264</v>
      </c>
      <c r="FUH438" s="59" t="s">
        <v>264</v>
      </c>
      <c r="FUI438" s="59" t="s">
        <v>264</v>
      </c>
      <c r="FUJ438" s="59" t="s">
        <v>264</v>
      </c>
      <c r="FUK438" s="59" t="s">
        <v>264</v>
      </c>
      <c r="FUL438" s="59" t="s">
        <v>264</v>
      </c>
      <c r="FUM438" s="59" t="s">
        <v>264</v>
      </c>
      <c r="FUN438" s="59" t="s">
        <v>264</v>
      </c>
      <c r="FUO438" s="59" t="s">
        <v>264</v>
      </c>
      <c r="FUP438" s="59" t="s">
        <v>264</v>
      </c>
      <c r="FUQ438" s="59" t="s">
        <v>264</v>
      </c>
      <c r="FUR438" s="59" t="s">
        <v>264</v>
      </c>
      <c r="FUS438" s="59" t="s">
        <v>264</v>
      </c>
      <c r="FUT438" s="59" t="s">
        <v>264</v>
      </c>
      <c r="FUU438" s="59" t="s">
        <v>264</v>
      </c>
      <c r="FUV438" s="59" t="s">
        <v>264</v>
      </c>
      <c r="FUW438" s="59" t="s">
        <v>264</v>
      </c>
      <c r="FUX438" s="59" t="s">
        <v>264</v>
      </c>
      <c r="FUY438" s="59" t="s">
        <v>264</v>
      </c>
      <c r="FUZ438" s="59" t="s">
        <v>264</v>
      </c>
      <c r="FVA438" s="59" t="s">
        <v>264</v>
      </c>
      <c r="FVB438" s="59" t="s">
        <v>264</v>
      </c>
      <c r="FVC438" s="59" t="s">
        <v>264</v>
      </c>
      <c r="FVD438" s="59" t="s">
        <v>264</v>
      </c>
      <c r="FVE438" s="59" t="s">
        <v>264</v>
      </c>
      <c r="FVF438" s="59" t="s">
        <v>264</v>
      </c>
      <c r="FVG438" s="59" t="s">
        <v>264</v>
      </c>
      <c r="FVH438" s="59" t="s">
        <v>264</v>
      </c>
      <c r="FVI438" s="59" t="s">
        <v>264</v>
      </c>
      <c r="FVJ438" s="59" t="s">
        <v>264</v>
      </c>
      <c r="FVK438" s="59" t="s">
        <v>264</v>
      </c>
      <c r="FVL438" s="59" t="s">
        <v>264</v>
      </c>
      <c r="FVM438" s="59" t="s">
        <v>264</v>
      </c>
      <c r="FVN438" s="59" t="s">
        <v>264</v>
      </c>
      <c r="FVO438" s="59" t="s">
        <v>264</v>
      </c>
      <c r="FVP438" s="59" t="s">
        <v>264</v>
      </c>
      <c r="FVQ438" s="59" t="s">
        <v>264</v>
      </c>
      <c r="FVR438" s="59" t="s">
        <v>264</v>
      </c>
      <c r="FVS438" s="59" t="s">
        <v>264</v>
      </c>
      <c r="FVT438" s="59" t="s">
        <v>264</v>
      </c>
      <c r="FVU438" s="59" t="s">
        <v>264</v>
      </c>
      <c r="FVV438" s="59" t="s">
        <v>264</v>
      </c>
      <c r="FVW438" s="59" t="s">
        <v>264</v>
      </c>
      <c r="FVX438" s="59" t="s">
        <v>264</v>
      </c>
      <c r="FVY438" s="59" t="s">
        <v>264</v>
      </c>
      <c r="FVZ438" s="59" t="s">
        <v>264</v>
      </c>
      <c r="FWA438" s="59" t="s">
        <v>264</v>
      </c>
      <c r="FWB438" s="59" t="s">
        <v>264</v>
      </c>
      <c r="FWC438" s="59" t="s">
        <v>264</v>
      </c>
      <c r="FWD438" s="59" t="s">
        <v>264</v>
      </c>
      <c r="FWE438" s="59" t="s">
        <v>264</v>
      </c>
      <c r="FWF438" s="59" t="s">
        <v>264</v>
      </c>
      <c r="FWG438" s="59" t="s">
        <v>264</v>
      </c>
      <c r="FWH438" s="59" t="s">
        <v>264</v>
      </c>
      <c r="FWI438" s="59" t="s">
        <v>264</v>
      </c>
      <c r="FWJ438" s="59" t="s">
        <v>264</v>
      </c>
      <c r="FWK438" s="59" t="s">
        <v>264</v>
      </c>
      <c r="FWL438" s="59" t="s">
        <v>264</v>
      </c>
      <c r="FWM438" s="59" t="s">
        <v>264</v>
      </c>
      <c r="FWN438" s="59" t="s">
        <v>264</v>
      </c>
      <c r="FWO438" s="59" t="s">
        <v>264</v>
      </c>
      <c r="FWP438" s="59" t="s">
        <v>264</v>
      </c>
      <c r="FWQ438" s="59" t="s">
        <v>264</v>
      </c>
      <c r="FWR438" s="59" t="s">
        <v>264</v>
      </c>
      <c r="FWS438" s="59" t="s">
        <v>264</v>
      </c>
      <c r="FWT438" s="59" t="s">
        <v>264</v>
      </c>
      <c r="FWU438" s="59" t="s">
        <v>264</v>
      </c>
      <c r="FWV438" s="59" t="s">
        <v>264</v>
      </c>
      <c r="FWW438" s="59" t="s">
        <v>264</v>
      </c>
      <c r="FWX438" s="59" t="s">
        <v>264</v>
      </c>
      <c r="FWY438" s="59" t="s">
        <v>264</v>
      </c>
      <c r="FWZ438" s="59" t="s">
        <v>264</v>
      </c>
      <c r="FXA438" s="59" t="s">
        <v>264</v>
      </c>
      <c r="FXB438" s="59" t="s">
        <v>264</v>
      </c>
      <c r="FXC438" s="59" t="s">
        <v>264</v>
      </c>
      <c r="FXD438" s="59" t="s">
        <v>264</v>
      </c>
      <c r="FXE438" s="59" t="s">
        <v>264</v>
      </c>
      <c r="FXF438" s="59" t="s">
        <v>264</v>
      </c>
      <c r="FXG438" s="59" t="s">
        <v>264</v>
      </c>
      <c r="FXH438" s="59" t="s">
        <v>264</v>
      </c>
      <c r="FXI438" s="59" t="s">
        <v>264</v>
      </c>
      <c r="FXJ438" s="59" t="s">
        <v>264</v>
      </c>
      <c r="FXK438" s="59" t="s">
        <v>264</v>
      </c>
      <c r="FXL438" s="59" t="s">
        <v>264</v>
      </c>
      <c r="FXM438" s="59" t="s">
        <v>264</v>
      </c>
      <c r="FXN438" s="59" t="s">
        <v>264</v>
      </c>
      <c r="FXO438" s="59" t="s">
        <v>264</v>
      </c>
      <c r="FXP438" s="59" t="s">
        <v>264</v>
      </c>
      <c r="FXQ438" s="59" t="s">
        <v>264</v>
      </c>
      <c r="FXR438" s="59" t="s">
        <v>264</v>
      </c>
      <c r="FXS438" s="59" t="s">
        <v>264</v>
      </c>
      <c r="FXT438" s="59" t="s">
        <v>264</v>
      </c>
      <c r="FXU438" s="59" t="s">
        <v>264</v>
      </c>
      <c r="FXV438" s="59" t="s">
        <v>264</v>
      </c>
      <c r="FXW438" s="59" t="s">
        <v>264</v>
      </c>
      <c r="FXX438" s="59" t="s">
        <v>264</v>
      </c>
      <c r="FXY438" s="59" t="s">
        <v>264</v>
      </c>
      <c r="FXZ438" s="59" t="s">
        <v>264</v>
      </c>
      <c r="FYA438" s="59" t="s">
        <v>264</v>
      </c>
      <c r="FYB438" s="59" t="s">
        <v>264</v>
      </c>
      <c r="FYC438" s="59" t="s">
        <v>264</v>
      </c>
      <c r="FYD438" s="59" t="s">
        <v>264</v>
      </c>
      <c r="FYE438" s="59" t="s">
        <v>264</v>
      </c>
      <c r="FYF438" s="59" t="s">
        <v>264</v>
      </c>
      <c r="FYG438" s="59" t="s">
        <v>264</v>
      </c>
      <c r="FYH438" s="59" t="s">
        <v>264</v>
      </c>
      <c r="FYI438" s="59" t="s">
        <v>264</v>
      </c>
      <c r="FYJ438" s="59" t="s">
        <v>264</v>
      </c>
      <c r="FYK438" s="59" t="s">
        <v>264</v>
      </c>
      <c r="FYL438" s="59" t="s">
        <v>264</v>
      </c>
      <c r="FYM438" s="59" t="s">
        <v>264</v>
      </c>
      <c r="FYN438" s="59" t="s">
        <v>264</v>
      </c>
      <c r="FYO438" s="59" t="s">
        <v>264</v>
      </c>
      <c r="FYP438" s="59" t="s">
        <v>264</v>
      </c>
      <c r="FYQ438" s="59" t="s">
        <v>264</v>
      </c>
      <c r="FYR438" s="59" t="s">
        <v>264</v>
      </c>
      <c r="FYS438" s="59" t="s">
        <v>264</v>
      </c>
      <c r="FYT438" s="59" t="s">
        <v>264</v>
      </c>
      <c r="FYU438" s="59" t="s">
        <v>264</v>
      </c>
      <c r="FYV438" s="59" t="s">
        <v>264</v>
      </c>
      <c r="FYW438" s="59" t="s">
        <v>264</v>
      </c>
      <c r="FYX438" s="59" t="s">
        <v>264</v>
      </c>
      <c r="FYY438" s="59" t="s">
        <v>264</v>
      </c>
      <c r="FYZ438" s="59" t="s">
        <v>264</v>
      </c>
      <c r="FZA438" s="59" t="s">
        <v>264</v>
      </c>
      <c r="FZB438" s="59" t="s">
        <v>264</v>
      </c>
      <c r="FZC438" s="59" t="s">
        <v>264</v>
      </c>
      <c r="FZD438" s="59" t="s">
        <v>264</v>
      </c>
      <c r="FZE438" s="59" t="s">
        <v>264</v>
      </c>
      <c r="FZF438" s="59" t="s">
        <v>264</v>
      </c>
      <c r="FZG438" s="59" t="s">
        <v>264</v>
      </c>
      <c r="FZH438" s="59" t="s">
        <v>264</v>
      </c>
      <c r="FZI438" s="59" t="s">
        <v>264</v>
      </c>
      <c r="FZJ438" s="59" t="s">
        <v>264</v>
      </c>
      <c r="FZK438" s="59" t="s">
        <v>264</v>
      </c>
      <c r="FZL438" s="59" t="s">
        <v>264</v>
      </c>
      <c r="FZM438" s="59" t="s">
        <v>264</v>
      </c>
      <c r="FZN438" s="59" t="s">
        <v>264</v>
      </c>
      <c r="FZO438" s="59" t="s">
        <v>264</v>
      </c>
      <c r="FZP438" s="59" t="s">
        <v>264</v>
      </c>
      <c r="FZQ438" s="59" t="s">
        <v>264</v>
      </c>
      <c r="FZR438" s="59" t="s">
        <v>264</v>
      </c>
      <c r="FZS438" s="59" t="s">
        <v>264</v>
      </c>
      <c r="FZT438" s="59" t="s">
        <v>264</v>
      </c>
      <c r="FZU438" s="59" t="s">
        <v>264</v>
      </c>
      <c r="FZV438" s="59" t="s">
        <v>264</v>
      </c>
      <c r="FZW438" s="59" t="s">
        <v>264</v>
      </c>
      <c r="FZX438" s="59" t="s">
        <v>264</v>
      </c>
      <c r="FZY438" s="59" t="s">
        <v>264</v>
      </c>
      <c r="FZZ438" s="59" t="s">
        <v>264</v>
      </c>
      <c r="GAA438" s="59" t="s">
        <v>264</v>
      </c>
      <c r="GAB438" s="59" t="s">
        <v>264</v>
      </c>
      <c r="GAC438" s="59" t="s">
        <v>264</v>
      </c>
      <c r="GAD438" s="59" t="s">
        <v>264</v>
      </c>
      <c r="GAE438" s="59" t="s">
        <v>264</v>
      </c>
      <c r="GAF438" s="59" t="s">
        <v>264</v>
      </c>
      <c r="GAG438" s="59" t="s">
        <v>264</v>
      </c>
      <c r="GAH438" s="59" t="s">
        <v>264</v>
      </c>
      <c r="GAI438" s="59" t="s">
        <v>264</v>
      </c>
      <c r="GAJ438" s="59" t="s">
        <v>264</v>
      </c>
      <c r="GAK438" s="59" t="s">
        <v>264</v>
      </c>
      <c r="GAL438" s="59" t="s">
        <v>264</v>
      </c>
      <c r="GAM438" s="59" t="s">
        <v>264</v>
      </c>
      <c r="GAN438" s="59" t="s">
        <v>264</v>
      </c>
      <c r="GAO438" s="59" t="s">
        <v>264</v>
      </c>
      <c r="GAP438" s="59" t="s">
        <v>264</v>
      </c>
      <c r="GAQ438" s="59" t="s">
        <v>264</v>
      </c>
      <c r="GAR438" s="59" t="s">
        <v>264</v>
      </c>
      <c r="GAS438" s="59" t="s">
        <v>264</v>
      </c>
      <c r="GAT438" s="59" t="s">
        <v>264</v>
      </c>
      <c r="GAU438" s="59" t="s">
        <v>264</v>
      </c>
      <c r="GAV438" s="59" t="s">
        <v>264</v>
      </c>
      <c r="GAW438" s="59" t="s">
        <v>264</v>
      </c>
      <c r="GAX438" s="59" t="s">
        <v>264</v>
      </c>
      <c r="GAY438" s="59" t="s">
        <v>264</v>
      </c>
      <c r="GAZ438" s="59" t="s">
        <v>264</v>
      </c>
      <c r="GBA438" s="59" t="s">
        <v>264</v>
      </c>
      <c r="GBB438" s="59" t="s">
        <v>264</v>
      </c>
      <c r="GBC438" s="59" t="s">
        <v>264</v>
      </c>
      <c r="GBD438" s="59" t="s">
        <v>264</v>
      </c>
      <c r="GBE438" s="59" t="s">
        <v>264</v>
      </c>
      <c r="GBF438" s="59" t="s">
        <v>264</v>
      </c>
      <c r="GBG438" s="59" t="s">
        <v>264</v>
      </c>
      <c r="GBH438" s="59" t="s">
        <v>264</v>
      </c>
      <c r="GBI438" s="59" t="s">
        <v>264</v>
      </c>
      <c r="GBJ438" s="59" t="s">
        <v>264</v>
      </c>
      <c r="GBK438" s="59" t="s">
        <v>264</v>
      </c>
      <c r="GBL438" s="59" t="s">
        <v>264</v>
      </c>
      <c r="GBM438" s="59" t="s">
        <v>264</v>
      </c>
      <c r="GBN438" s="59" t="s">
        <v>264</v>
      </c>
      <c r="GBO438" s="59" t="s">
        <v>264</v>
      </c>
      <c r="GBP438" s="59" t="s">
        <v>264</v>
      </c>
      <c r="GBQ438" s="59" t="s">
        <v>264</v>
      </c>
      <c r="GBR438" s="59" t="s">
        <v>264</v>
      </c>
      <c r="GBS438" s="59" t="s">
        <v>264</v>
      </c>
      <c r="GBT438" s="59" t="s">
        <v>264</v>
      </c>
      <c r="GBU438" s="59" t="s">
        <v>264</v>
      </c>
      <c r="GBV438" s="59" t="s">
        <v>264</v>
      </c>
      <c r="GBW438" s="59" t="s">
        <v>264</v>
      </c>
      <c r="GBX438" s="59" t="s">
        <v>264</v>
      </c>
      <c r="GBY438" s="59" t="s">
        <v>264</v>
      </c>
      <c r="GBZ438" s="59" t="s">
        <v>264</v>
      </c>
      <c r="GCA438" s="59" t="s">
        <v>264</v>
      </c>
      <c r="GCB438" s="59" t="s">
        <v>264</v>
      </c>
      <c r="GCC438" s="59" t="s">
        <v>264</v>
      </c>
      <c r="GCD438" s="59" t="s">
        <v>264</v>
      </c>
      <c r="GCE438" s="59" t="s">
        <v>264</v>
      </c>
      <c r="GCF438" s="59" t="s">
        <v>264</v>
      </c>
      <c r="GCG438" s="59" t="s">
        <v>264</v>
      </c>
      <c r="GCH438" s="59" t="s">
        <v>264</v>
      </c>
      <c r="GCI438" s="59" t="s">
        <v>264</v>
      </c>
      <c r="GCJ438" s="59" t="s">
        <v>264</v>
      </c>
      <c r="GCK438" s="59" t="s">
        <v>264</v>
      </c>
      <c r="GCL438" s="59" t="s">
        <v>264</v>
      </c>
      <c r="GCM438" s="59" t="s">
        <v>264</v>
      </c>
      <c r="GCN438" s="59" t="s">
        <v>264</v>
      </c>
      <c r="GCO438" s="59" t="s">
        <v>264</v>
      </c>
      <c r="GCP438" s="59" t="s">
        <v>264</v>
      </c>
      <c r="GCQ438" s="59" t="s">
        <v>264</v>
      </c>
      <c r="GCR438" s="59" t="s">
        <v>264</v>
      </c>
      <c r="GCS438" s="59" t="s">
        <v>264</v>
      </c>
      <c r="GCT438" s="59" t="s">
        <v>264</v>
      </c>
      <c r="GCU438" s="59" t="s">
        <v>264</v>
      </c>
      <c r="GCV438" s="59" t="s">
        <v>264</v>
      </c>
      <c r="GCW438" s="59" t="s">
        <v>264</v>
      </c>
      <c r="GCX438" s="59" t="s">
        <v>264</v>
      </c>
      <c r="GCY438" s="59" t="s">
        <v>264</v>
      </c>
      <c r="GCZ438" s="59" t="s">
        <v>264</v>
      </c>
      <c r="GDA438" s="59" t="s">
        <v>264</v>
      </c>
      <c r="GDB438" s="59" t="s">
        <v>264</v>
      </c>
      <c r="GDC438" s="59" t="s">
        <v>264</v>
      </c>
      <c r="GDD438" s="59" t="s">
        <v>264</v>
      </c>
      <c r="GDE438" s="59" t="s">
        <v>264</v>
      </c>
      <c r="GDF438" s="59" t="s">
        <v>264</v>
      </c>
      <c r="GDG438" s="59" t="s">
        <v>264</v>
      </c>
      <c r="GDH438" s="59" t="s">
        <v>264</v>
      </c>
      <c r="GDI438" s="59" t="s">
        <v>264</v>
      </c>
      <c r="GDJ438" s="59" t="s">
        <v>264</v>
      </c>
      <c r="GDK438" s="59" t="s">
        <v>264</v>
      </c>
      <c r="GDL438" s="59" t="s">
        <v>264</v>
      </c>
      <c r="GDM438" s="59" t="s">
        <v>264</v>
      </c>
      <c r="GDN438" s="59" t="s">
        <v>264</v>
      </c>
      <c r="GDO438" s="59" t="s">
        <v>264</v>
      </c>
      <c r="GDP438" s="59" t="s">
        <v>264</v>
      </c>
      <c r="GDQ438" s="59" t="s">
        <v>264</v>
      </c>
      <c r="GDR438" s="59" t="s">
        <v>264</v>
      </c>
      <c r="GDS438" s="59" t="s">
        <v>264</v>
      </c>
      <c r="GDT438" s="59" t="s">
        <v>264</v>
      </c>
      <c r="GDU438" s="59" t="s">
        <v>264</v>
      </c>
      <c r="GDV438" s="59" t="s">
        <v>264</v>
      </c>
      <c r="GDW438" s="59" t="s">
        <v>264</v>
      </c>
      <c r="GDX438" s="59" t="s">
        <v>264</v>
      </c>
      <c r="GDY438" s="59" t="s">
        <v>264</v>
      </c>
      <c r="GDZ438" s="59" t="s">
        <v>264</v>
      </c>
      <c r="GEA438" s="59" t="s">
        <v>264</v>
      </c>
      <c r="GEB438" s="59" t="s">
        <v>264</v>
      </c>
      <c r="GEC438" s="59" t="s">
        <v>264</v>
      </c>
      <c r="GED438" s="59" t="s">
        <v>264</v>
      </c>
      <c r="GEE438" s="59" t="s">
        <v>264</v>
      </c>
      <c r="GEF438" s="59" t="s">
        <v>264</v>
      </c>
      <c r="GEG438" s="59" t="s">
        <v>264</v>
      </c>
      <c r="GEH438" s="59" t="s">
        <v>264</v>
      </c>
      <c r="GEI438" s="59" t="s">
        <v>264</v>
      </c>
      <c r="GEJ438" s="59" t="s">
        <v>264</v>
      </c>
      <c r="GEK438" s="59" t="s">
        <v>264</v>
      </c>
      <c r="GEL438" s="59" t="s">
        <v>264</v>
      </c>
      <c r="GEM438" s="59" t="s">
        <v>264</v>
      </c>
      <c r="GEN438" s="59" t="s">
        <v>264</v>
      </c>
      <c r="GEO438" s="59" t="s">
        <v>264</v>
      </c>
      <c r="GEP438" s="59" t="s">
        <v>264</v>
      </c>
      <c r="GEQ438" s="59" t="s">
        <v>264</v>
      </c>
      <c r="GER438" s="59" t="s">
        <v>264</v>
      </c>
      <c r="GES438" s="59" t="s">
        <v>264</v>
      </c>
      <c r="GET438" s="59" t="s">
        <v>264</v>
      </c>
      <c r="GEU438" s="59" t="s">
        <v>264</v>
      </c>
      <c r="GEV438" s="59" t="s">
        <v>264</v>
      </c>
      <c r="GEW438" s="59" t="s">
        <v>264</v>
      </c>
      <c r="GEX438" s="59" t="s">
        <v>264</v>
      </c>
      <c r="GEY438" s="59" t="s">
        <v>264</v>
      </c>
      <c r="GEZ438" s="59" t="s">
        <v>264</v>
      </c>
      <c r="GFA438" s="59" t="s">
        <v>264</v>
      </c>
      <c r="GFB438" s="59" t="s">
        <v>264</v>
      </c>
      <c r="GFC438" s="59" t="s">
        <v>264</v>
      </c>
      <c r="GFD438" s="59" t="s">
        <v>264</v>
      </c>
      <c r="GFE438" s="59" t="s">
        <v>264</v>
      </c>
      <c r="GFF438" s="59" t="s">
        <v>264</v>
      </c>
      <c r="GFG438" s="59" t="s">
        <v>264</v>
      </c>
      <c r="GFH438" s="59" t="s">
        <v>264</v>
      </c>
      <c r="GFI438" s="59" t="s">
        <v>264</v>
      </c>
      <c r="GFJ438" s="59" t="s">
        <v>264</v>
      </c>
      <c r="GFK438" s="59" t="s">
        <v>264</v>
      </c>
      <c r="GFL438" s="59" t="s">
        <v>264</v>
      </c>
      <c r="GFM438" s="59" t="s">
        <v>264</v>
      </c>
      <c r="GFN438" s="59" t="s">
        <v>264</v>
      </c>
      <c r="GFO438" s="59" t="s">
        <v>264</v>
      </c>
      <c r="GFP438" s="59" t="s">
        <v>264</v>
      </c>
      <c r="GFQ438" s="59" t="s">
        <v>264</v>
      </c>
      <c r="GFR438" s="59" t="s">
        <v>264</v>
      </c>
      <c r="GFS438" s="59" t="s">
        <v>264</v>
      </c>
      <c r="GFT438" s="59" t="s">
        <v>264</v>
      </c>
      <c r="GFU438" s="59" t="s">
        <v>264</v>
      </c>
      <c r="GFV438" s="59" t="s">
        <v>264</v>
      </c>
      <c r="GFW438" s="59" t="s">
        <v>264</v>
      </c>
      <c r="GFX438" s="59" t="s">
        <v>264</v>
      </c>
      <c r="GFY438" s="59" t="s">
        <v>264</v>
      </c>
      <c r="GFZ438" s="59" t="s">
        <v>264</v>
      </c>
      <c r="GGA438" s="59" t="s">
        <v>264</v>
      </c>
      <c r="GGB438" s="59" t="s">
        <v>264</v>
      </c>
      <c r="GGC438" s="59" t="s">
        <v>264</v>
      </c>
      <c r="GGD438" s="59" t="s">
        <v>264</v>
      </c>
      <c r="GGE438" s="59" t="s">
        <v>264</v>
      </c>
      <c r="GGF438" s="59" t="s">
        <v>264</v>
      </c>
      <c r="GGG438" s="59" t="s">
        <v>264</v>
      </c>
      <c r="GGH438" s="59" t="s">
        <v>264</v>
      </c>
      <c r="GGI438" s="59" t="s">
        <v>264</v>
      </c>
      <c r="GGJ438" s="59" t="s">
        <v>264</v>
      </c>
      <c r="GGK438" s="59" t="s">
        <v>264</v>
      </c>
      <c r="GGL438" s="59" t="s">
        <v>264</v>
      </c>
      <c r="GGM438" s="59" t="s">
        <v>264</v>
      </c>
      <c r="GGN438" s="59" t="s">
        <v>264</v>
      </c>
      <c r="GGO438" s="59" t="s">
        <v>264</v>
      </c>
      <c r="GGP438" s="59" t="s">
        <v>264</v>
      </c>
      <c r="GGQ438" s="59" t="s">
        <v>264</v>
      </c>
      <c r="GGR438" s="59" t="s">
        <v>264</v>
      </c>
      <c r="GGS438" s="59" t="s">
        <v>264</v>
      </c>
      <c r="GGT438" s="59" t="s">
        <v>264</v>
      </c>
      <c r="GGU438" s="59" t="s">
        <v>264</v>
      </c>
      <c r="GGV438" s="59" t="s">
        <v>264</v>
      </c>
      <c r="GGW438" s="59" t="s">
        <v>264</v>
      </c>
      <c r="GGX438" s="59" t="s">
        <v>264</v>
      </c>
      <c r="GGY438" s="59" t="s">
        <v>264</v>
      </c>
      <c r="GGZ438" s="59" t="s">
        <v>264</v>
      </c>
      <c r="GHA438" s="59" t="s">
        <v>264</v>
      </c>
      <c r="GHB438" s="59" t="s">
        <v>264</v>
      </c>
      <c r="GHC438" s="59" t="s">
        <v>264</v>
      </c>
      <c r="GHD438" s="59" t="s">
        <v>264</v>
      </c>
      <c r="GHE438" s="59" t="s">
        <v>264</v>
      </c>
      <c r="GHF438" s="59" t="s">
        <v>264</v>
      </c>
      <c r="GHG438" s="59" t="s">
        <v>264</v>
      </c>
      <c r="GHH438" s="59" t="s">
        <v>264</v>
      </c>
      <c r="GHI438" s="59" t="s">
        <v>264</v>
      </c>
      <c r="GHJ438" s="59" t="s">
        <v>264</v>
      </c>
      <c r="GHK438" s="59" t="s">
        <v>264</v>
      </c>
      <c r="GHL438" s="59" t="s">
        <v>264</v>
      </c>
      <c r="GHM438" s="59" t="s">
        <v>264</v>
      </c>
      <c r="GHN438" s="59" t="s">
        <v>264</v>
      </c>
      <c r="GHO438" s="59" t="s">
        <v>264</v>
      </c>
      <c r="GHP438" s="59" t="s">
        <v>264</v>
      </c>
      <c r="GHQ438" s="59" t="s">
        <v>264</v>
      </c>
      <c r="GHR438" s="59" t="s">
        <v>264</v>
      </c>
      <c r="GHS438" s="59" t="s">
        <v>264</v>
      </c>
      <c r="GHT438" s="59" t="s">
        <v>264</v>
      </c>
      <c r="GHU438" s="59" t="s">
        <v>264</v>
      </c>
      <c r="GHV438" s="59" t="s">
        <v>264</v>
      </c>
      <c r="GHW438" s="59" t="s">
        <v>264</v>
      </c>
      <c r="GHX438" s="59" t="s">
        <v>264</v>
      </c>
      <c r="GHY438" s="59" t="s">
        <v>264</v>
      </c>
      <c r="GHZ438" s="59" t="s">
        <v>264</v>
      </c>
      <c r="GIA438" s="59" t="s">
        <v>264</v>
      </c>
      <c r="GIB438" s="59" t="s">
        <v>264</v>
      </c>
      <c r="GIC438" s="59" t="s">
        <v>264</v>
      </c>
      <c r="GID438" s="59" t="s">
        <v>264</v>
      </c>
      <c r="GIE438" s="59" t="s">
        <v>264</v>
      </c>
      <c r="GIF438" s="59" t="s">
        <v>264</v>
      </c>
      <c r="GIG438" s="59" t="s">
        <v>264</v>
      </c>
      <c r="GIH438" s="59" t="s">
        <v>264</v>
      </c>
      <c r="GII438" s="59" t="s">
        <v>264</v>
      </c>
      <c r="GIJ438" s="59" t="s">
        <v>264</v>
      </c>
      <c r="GIK438" s="59" t="s">
        <v>264</v>
      </c>
      <c r="GIL438" s="59" t="s">
        <v>264</v>
      </c>
      <c r="GIM438" s="59" t="s">
        <v>264</v>
      </c>
      <c r="GIN438" s="59" t="s">
        <v>264</v>
      </c>
      <c r="GIO438" s="59" t="s">
        <v>264</v>
      </c>
      <c r="GIP438" s="59" t="s">
        <v>264</v>
      </c>
      <c r="GIQ438" s="59" t="s">
        <v>264</v>
      </c>
      <c r="GIR438" s="59" t="s">
        <v>264</v>
      </c>
      <c r="GIS438" s="59" t="s">
        <v>264</v>
      </c>
      <c r="GIT438" s="59" t="s">
        <v>264</v>
      </c>
      <c r="GIU438" s="59" t="s">
        <v>264</v>
      </c>
      <c r="GIV438" s="59" t="s">
        <v>264</v>
      </c>
      <c r="GIW438" s="59" t="s">
        <v>264</v>
      </c>
      <c r="GIX438" s="59" t="s">
        <v>264</v>
      </c>
      <c r="GIY438" s="59" t="s">
        <v>264</v>
      </c>
      <c r="GIZ438" s="59" t="s">
        <v>264</v>
      </c>
      <c r="GJA438" s="59" t="s">
        <v>264</v>
      </c>
      <c r="GJB438" s="59" t="s">
        <v>264</v>
      </c>
      <c r="GJC438" s="59" t="s">
        <v>264</v>
      </c>
      <c r="GJD438" s="59" t="s">
        <v>264</v>
      </c>
      <c r="GJE438" s="59" t="s">
        <v>264</v>
      </c>
      <c r="GJF438" s="59" t="s">
        <v>264</v>
      </c>
      <c r="GJG438" s="59" t="s">
        <v>264</v>
      </c>
      <c r="GJH438" s="59" t="s">
        <v>264</v>
      </c>
      <c r="GJI438" s="59" t="s">
        <v>264</v>
      </c>
      <c r="GJJ438" s="59" t="s">
        <v>264</v>
      </c>
      <c r="GJK438" s="59" t="s">
        <v>264</v>
      </c>
      <c r="GJL438" s="59" t="s">
        <v>264</v>
      </c>
      <c r="GJM438" s="59" t="s">
        <v>264</v>
      </c>
      <c r="GJN438" s="59" t="s">
        <v>264</v>
      </c>
      <c r="GJO438" s="59" t="s">
        <v>264</v>
      </c>
      <c r="GJP438" s="59" t="s">
        <v>264</v>
      </c>
      <c r="GJQ438" s="59" t="s">
        <v>264</v>
      </c>
      <c r="GJR438" s="59" t="s">
        <v>264</v>
      </c>
      <c r="GJS438" s="59" t="s">
        <v>264</v>
      </c>
      <c r="GJT438" s="59" t="s">
        <v>264</v>
      </c>
      <c r="GJU438" s="59" t="s">
        <v>264</v>
      </c>
      <c r="GJV438" s="59" t="s">
        <v>264</v>
      </c>
      <c r="GJW438" s="59" t="s">
        <v>264</v>
      </c>
      <c r="GJX438" s="59" t="s">
        <v>264</v>
      </c>
      <c r="GJY438" s="59" t="s">
        <v>264</v>
      </c>
      <c r="GJZ438" s="59" t="s">
        <v>264</v>
      </c>
      <c r="GKA438" s="59" t="s">
        <v>264</v>
      </c>
      <c r="GKB438" s="59" t="s">
        <v>264</v>
      </c>
      <c r="GKC438" s="59" t="s">
        <v>264</v>
      </c>
      <c r="GKD438" s="59" t="s">
        <v>264</v>
      </c>
      <c r="GKE438" s="59" t="s">
        <v>264</v>
      </c>
      <c r="GKF438" s="59" t="s">
        <v>264</v>
      </c>
      <c r="GKG438" s="59" t="s">
        <v>264</v>
      </c>
      <c r="GKH438" s="59" t="s">
        <v>264</v>
      </c>
      <c r="GKI438" s="59" t="s">
        <v>264</v>
      </c>
      <c r="GKJ438" s="59" t="s">
        <v>264</v>
      </c>
      <c r="GKK438" s="59" t="s">
        <v>264</v>
      </c>
      <c r="GKL438" s="59" t="s">
        <v>264</v>
      </c>
      <c r="GKM438" s="59" t="s">
        <v>264</v>
      </c>
      <c r="GKN438" s="59" t="s">
        <v>264</v>
      </c>
      <c r="GKO438" s="59" t="s">
        <v>264</v>
      </c>
      <c r="GKP438" s="59" t="s">
        <v>264</v>
      </c>
      <c r="GKQ438" s="59" t="s">
        <v>264</v>
      </c>
      <c r="GKR438" s="59" t="s">
        <v>264</v>
      </c>
      <c r="GKS438" s="59" t="s">
        <v>264</v>
      </c>
      <c r="GKT438" s="59" t="s">
        <v>264</v>
      </c>
      <c r="GKU438" s="59" t="s">
        <v>264</v>
      </c>
      <c r="GKV438" s="59" t="s">
        <v>264</v>
      </c>
      <c r="GKW438" s="59" t="s">
        <v>264</v>
      </c>
      <c r="GKX438" s="59" t="s">
        <v>264</v>
      </c>
      <c r="GKY438" s="59" t="s">
        <v>264</v>
      </c>
      <c r="GKZ438" s="59" t="s">
        <v>264</v>
      </c>
      <c r="GLA438" s="59" t="s">
        <v>264</v>
      </c>
      <c r="GLB438" s="59" t="s">
        <v>264</v>
      </c>
      <c r="GLC438" s="59" t="s">
        <v>264</v>
      </c>
      <c r="GLD438" s="59" t="s">
        <v>264</v>
      </c>
      <c r="GLE438" s="59" t="s">
        <v>264</v>
      </c>
      <c r="GLF438" s="59" t="s">
        <v>264</v>
      </c>
      <c r="GLG438" s="59" t="s">
        <v>264</v>
      </c>
      <c r="GLH438" s="59" t="s">
        <v>264</v>
      </c>
      <c r="GLI438" s="59" t="s">
        <v>264</v>
      </c>
      <c r="GLJ438" s="59" t="s">
        <v>264</v>
      </c>
      <c r="GLK438" s="59" t="s">
        <v>264</v>
      </c>
      <c r="GLL438" s="59" t="s">
        <v>264</v>
      </c>
      <c r="GLM438" s="59" t="s">
        <v>264</v>
      </c>
      <c r="GLN438" s="59" t="s">
        <v>264</v>
      </c>
      <c r="GLO438" s="59" t="s">
        <v>264</v>
      </c>
      <c r="GLP438" s="59" t="s">
        <v>264</v>
      </c>
      <c r="GLQ438" s="59" t="s">
        <v>264</v>
      </c>
      <c r="GLR438" s="59" t="s">
        <v>264</v>
      </c>
      <c r="GLS438" s="59" t="s">
        <v>264</v>
      </c>
      <c r="GLT438" s="59" t="s">
        <v>264</v>
      </c>
      <c r="GLU438" s="59" t="s">
        <v>264</v>
      </c>
      <c r="GLV438" s="59" t="s">
        <v>264</v>
      </c>
      <c r="GLW438" s="59" t="s">
        <v>264</v>
      </c>
      <c r="GLX438" s="59" t="s">
        <v>264</v>
      </c>
      <c r="GLY438" s="59" t="s">
        <v>264</v>
      </c>
      <c r="GLZ438" s="59" t="s">
        <v>264</v>
      </c>
      <c r="GMA438" s="59" t="s">
        <v>264</v>
      </c>
      <c r="GMB438" s="59" t="s">
        <v>264</v>
      </c>
      <c r="GMC438" s="59" t="s">
        <v>264</v>
      </c>
      <c r="GMD438" s="59" t="s">
        <v>264</v>
      </c>
      <c r="GME438" s="59" t="s">
        <v>264</v>
      </c>
      <c r="GMF438" s="59" t="s">
        <v>264</v>
      </c>
      <c r="GMG438" s="59" t="s">
        <v>264</v>
      </c>
      <c r="GMH438" s="59" t="s">
        <v>264</v>
      </c>
      <c r="GMI438" s="59" t="s">
        <v>264</v>
      </c>
      <c r="GMJ438" s="59" t="s">
        <v>264</v>
      </c>
      <c r="GMK438" s="59" t="s">
        <v>264</v>
      </c>
      <c r="GML438" s="59" t="s">
        <v>264</v>
      </c>
      <c r="GMM438" s="59" t="s">
        <v>264</v>
      </c>
      <c r="GMN438" s="59" t="s">
        <v>264</v>
      </c>
      <c r="GMO438" s="59" t="s">
        <v>264</v>
      </c>
      <c r="GMP438" s="59" t="s">
        <v>264</v>
      </c>
      <c r="GMQ438" s="59" t="s">
        <v>264</v>
      </c>
      <c r="GMR438" s="59" t="s">
        <v>264</v>
      </c>
      <c r="GMS438" s="59" t="s">
        <v>264</v>
      </c>
      <c r="GMT438" s="59" t="s">
        <v>264</v>
      </c>
      <c r="GMU438" s="59" t="s">
        <v>264</v>
      </c>
      <c r="GMV438" s="59" t="s">
        <v>264</v>
      </c>
      <c r="GMW438" s="59" t="s">
        <v>264</v>
      </c>
      <c r="GMX438" s="59" t="s">
        <v>264</v>
      </c>
      <c r="GMY438" s="59" t="s">
        <v>264</v>
      </c>
      <c r="GMZ438" s="59" t="s">
        <v>264</v>
      </c>
      <c r="GNA438" s="59" t="s">
        <v>264</v>
      </c>
      <c r="GNB438" s="59" t="s">
        <v>264</v>
      </c>
      <c r="GNC438" s="59" t="s">
        <v>264</v>
      </c>
      <c r="GND438" s="59" t="s">
        <v>264</v>
      </c>
      <c r="GNE438" s="59" t="s">
        <v>264</v>
      </c>
      <c r="GNF438" s="59" t="s">
        <v>264</v>
      </c>
      <c r="GNG438" s="59" t="s">
        <v>264</v>
      </c>
      <c r="GNH438" s="59" t="s">
        <v>264</v>
      </c>
      <c r="GNI438" s="59" t="s">
        <v>264</v>
      </c>
      <c r="GNJ438" s="59" t="s">
        <v>264</v>
      </c>
      <c r="GNK438" s="59" t="s">
        <v>264</v>
      </c>
      <c r="GNL438" s="59" t="s">
        <v>264</v>
      </c>
      <c r="GNM438" s="59" t="s">
        <v>264</v>
      </c>
      <c r="GNN438" s="59" t="s">
        <v>264</v>
      </c>
      <c r="GNO438" s="59" t="s">
        <v>264</v>
      </c>
      <c r="GNP438" s="59" t="s">
        <v>264</v>
      </c>
      <c r="GNQ438" s="59" t="s">
        <v>264</v>
      </c>
      <c r="GNR438" s="59" t="s">
        <v>264</v>
      </c>
      <c r="GNS438" s="59" t="s">
        <v>264</v>
      </c>
      <c r="GNT438" s="59" t="s">
        <v>264</v>
      </c>
      <c r="GNU438" s="59" t="s">
        <v>264</v>
      </c>
      <c r="GNV438" s="59" t="s">
        <v>264</v>
      </c>
      <c r="GNW438" s="59" t="s">
        <v>264</v>
      </c>
      <c r="GNX438" s="59" t="s">
        <v>264</v>
      </c>
      <c r="GNY438" s="59" t="s">
        <v>264</v>
      </c>
      <c r="GNZ438" s="59" t="s">
        <v>264</v>
      </c>
      <c r="GOA438" s="59" t="s">
        <v>264</v>
      </c>
      <c r="GOB438" s="59" t="s">
        <v>264</v>
      </c>
      <c r="GOC438" s="59" t="s">
        <v>264</v>
      </c>
      <c r="GOD438" s="59" t="s">
        <v>264</v>
      </c>
      <c r="GOE438" s="59" t="s">
        <v>264</v>
      </c>
      <c r="GOF438" s="59" t="s">
        <v>264</v>
      </c>
      <c r="GOG438" s="59" t="s">
        <v>264</v>
      </c>
      <c r="GOH438" s="59" t="s">
        <v>264</v>
      </c>
      <c r="GOI438" s="59" t="s">
        <v>264</v>
      </c>
      <c r="GOJ438" s="59" t="s">
        <v>264</v>
      </c>
      <c r="GOK438" s="59" t="s">
        <v>264</v>
      </c>
      <c r="GOL438" s="59" t="s">
        <v>264</v>
      </c>
      <c r="GOM438" s="59" t="s">
        <v>264</v>
      </c>
      <c r="GON438" s="59" t="s">
        <v>264</v>
      </c>
      <c r="GOO438" s="59" t="s">
        <v>264</v>
      </c>
      <c r="GOP438" s="59" t="s">
        <v>264</v>
      </c>
      <c r="GOQ438" s="59" t="s">
        <v>264</v>
      </c>
      <c r="GOR438" s="59" t="s">
        <v>264</v>
      </c>
      <c r="GOS438" s="59" t="s">
        <v>264</v>
      </c>
      <c r="GOT438" s="59" t="s">
        <v>264</v>
      </c>
      <c r="GOU438" s="59" t="s">
        <v>264</v>
      </c>
      <c r="GOV438" s="59" t="s">
        <v>264</v>
      </c>
      <c r="GOW438" s="59" t="s">
        <v>264</v>
      </c>
      <c r="GOX438" s="59" t="s">
        <v>264</v>
      </c>
      <c r="GOY438" s="59" t="s">
        <v>264</v>
      </c>
      <c r="GOZ438" s="59" t="s">
        <v>264</v>
      </c>
      <c r="GPA438" s="59" t="s">
        <v>264</v>
      </c>
      <c r="GPB438" s="59" t="s">
        <v>264</v>
      </c>
      <c r="GPC438" s="59" t="s">
        <v>264</v>
      </c>
      <c r="GPD438" s="59" t="s">
        <v>264</v>
      </c>
      <c r="GPE438" s="59" t="s">
        <v>264</v>
      </c>
      <c r="GPF438" s="59" t="s">
        <v>264</v>
      </c>
      <c r="GPG438" s="59" t="s">
        <v>264</v>
      </c>
      <c r="GPH438" s="59" t="s">
        <v>264</v>
      </c>
      <c r="GPI438" s="59" t="s">
        <v>264</v>
      </c>
      <c r="GPJ438" s="59" t="s">
        <v>264</v>
      </c>
      <c r="GPK438" s="59" t="s">
        <v>264</v>
      </c>
      <c r="GPL438" s="59" t="s">
        <v>264</v>
      </c>
      <c r="GPM438" s="59" t="s">
        <v>264</v>
      </c>
      <c r="GPN438" s="59" t="s">
        <v>264</v>
      </c>
      <c r="GPO438" s="59" t="s">
        <v>264</v>
      </c>
      <c r="GPP438" s="59" t="s">
        <v>264</v>
      </c>
      <c r="GPQ438" s="59" t="s">
        <v>264</v>
      </c>
      <c r="GPR438" s="59" t="s">
        <v>264</v>
      </c>
      <c r="GPS438" s="59" t="s">
        <v>264</v>
      </c>
      <c r="GPT438" s="59" t="s">
        <v>264</v>
      </c>
      <c r="GPU438" s="59" t="s">
        <v>264</v>
      </c>
      <c r="GPV438" s="59" t="s">
        <v>264</v>
      </c>
      <c r="GPW438" s="59" t="s">
        <v>264</v>
      </c>
      <c r="GPX438" s="59" t="s">
        <v>264</v>
      </c>
      <c r="GPY438" s="59" t="s">
        <v>264</v>
      </c>
      <c r="GPZ438" s="59" t="s">
        <v>264</v>
      </c>
      <c r="GQA438" s="59" t="s">
        <v>264</v>
      </c>
      <c r="GQB438" s="59" t="s">
        <v>264</v>
      </c>
      <c r="GQC438" s="59" t="s">
        <v>264</v>
      </c>
      <c r="GQD438" s="59" t="s">
        <v>264</v>
      </c>
      <c r="GQE438" s="59" t="s">
        <v>264</v>
      </c>
      <c r="GQF438" s="59" t="s">
        <v>264</v>
      </c>
      <c r="GQG438" s="59" t="s">
        <v>264</v>
      </c>
      <c r="GQH438" s="59" t="s">
        <v>264</v>
      </c>
      <c r="GQI438" s="59" t="s">
        <v>264</v>
      </c>
      <c r="GQJ438" s="59" t="s">
        <v>264</v>
      </c>
      <c r="GQK438" s="59" t="s">
        <v>264</v>
      </c>
      <c r="GQL438" s="59" t="s">
        <v>264</v>
      </c>
      <c r="GQM438" s="59" t="s">
        <v>264</v>
      </c>
      <c r="GQN438" s="59" t="s">
        <v>264</v>
      </c>
      <c r="GQO438" s="59" t="s">
        <v>264</v>
      </c>
      <c r="GQP438" s="59" t="s">
        <v>264</v>
      </c>
      <c r="GQQ438" s="59" t="s">
        <v>264</v>
      </c>
      <c r="GQR438" s="59" t="s">
        <v>264</v>
      </c>
      <c r="GQS438" s="59" t="s">
        <v>264</v>
      </c>
      <c r="GQT438" s="59" t="s">
        <v>264</v>
      </c>
      <c r="GQU438" s="59" t="s">
        <v>264</v>
      </c>
      <c r="GQV438" s="59" t="s">
        <v>264</v>
      </c>
      <c r="GQW438" s="59" t="s">
        <v>264</v>
      </c>
      <c r="GQX438" s="59" t="s">
        <v>264</v>
      </c>
      <c r="GQY438" s="59" t="s">
        <v>264</v>
      </c>
      <c r="GQZ438" s="59" t="s">
        <v>264</v>
      </c>
      <c r="GRA438" s="59" t="s">
        <v>264</v>
      </c>
      <c r="GRB438" s="59" t="s">
        <v>264</v>
      </c>
      <c r="GRC438" s="59" t="s">
        <v>264</v>
      </c>
      <c r="GRD438" s="59" t="s">
        <v>264</v>
      </c>
      <c r="GRE438" s="59" t="s">
        <v>264</v>
      </c>
      <c r="GRF438" s="59" t="s">
        <v>264</v>
      </c>
      <c r="GRG438" s="59" t="s">
        <v>264</v>
      </c>
      <c r="GRH438" s="59" t="s">
        <v>264</v>
      </c>
      <c r="GRI438" s="59" t="s">
        <v>264</v>
      </c>
      <c r="GRJ438" s="59" t="s">
        <v>264</v>
      </c>
      <c r="GRK438" s="59" t="s">
        <v>264</v>
      </c>
      <c r="GRL438" s="59" t="s">
        <v>264</v>
      </c>
      <c r="GRM438" s="59" t="s">
        <v>264</v>
      </c>
      <c r="GRN438" s="59" t="s">
        <v>264</v>
      </c>
      <c r="GRO438" s="59" t="s">
        <v>264</v>
      </c>
      <c r="GRP438" s="59" t="s">
        <v>264</v>
      </c>
      <c r="GRQ438" s="59" t="s">
        <v>264</v>
      </c>
      <c r="GRR438" s="59" t="s">
        <v>264</v>
      </c>
      <c r="GRS438" s="59" t="s">
        <v>264</v>
      </c>
      <c r="GRT438" s="59" t="s">
        <v>264</v>
      </c>
      <c r="GRU438" s="59" t="s">
        <v>264</v>
      </c>
      <c r="GRV438" s="59" t="s">
        <v>264</v>
      </c>
      <c r="GRW438" s="59" t="s">
        <v>264</v>
      </c>
      <c r="GRX438" s="59" t="s">
        <v>264</v>
      </c>
      <c r="GRY438" s="59" t="s">
        <v>264</v>
      </c>
      <c r="GRZ438" s="59" t="s">
        <v>264</v>
      </c>
      <c r="GSA438" s="59" t="s">
        <v>264</v>
      </c>
      <c r="GSB438" s="59" t="s">
        <v>264</v>
      </c>
      <c r="GSC438" s="59" t="s">
        <v>264</v>
      </c>
      <c r="GSD438" s="59" t="s">
        <v>264</v>
      </c>
      <c r="GSE438" s="59" t="s">
        <v>264</v>
      </c>
      <c r="GSF438" s="59" t="s">
        <v>264</v>
      </c>
      <c r="GSG438" s="59" t="s">
        <v>264</v>
      </c>
      <c r="GSH438" s="59" t="s">
        <v>264</v>
      </c>
      <c r="GSI438" s="59" t="s">
        <v>264</v>
      </c>
      <c r="GSJ438" s="59" t="s">
        <v>264</v>
      </c>
      <c r="GSK438" s="59" t="s">
        <v>264</v>
      </c>
      <c r="GSL438" s="59" t="s">
        <v>264</v>
      </c>
      <c r="GSM438" s="59" t="s">
        <v>264</v>
      </c>
      <c r="GSN438" s="59" t="s">
        <v>264</v>
      </c>
      <c r="GSO438" s="59" t="s">
        <v>264</v>
      </c>
      <c r="GSP438" s="59" t="s">
        <v>264</v>
      </c>
      <c r="GSQ438" s="59" t="s">
        <v>264</v>
      </c>
      <c r="GSR438" s="59" t="s">
        <v>264</v>
      </c>
      <c r="GSS438" s="59" t="s">
        <v>264</v>
      </c>
      <c r="GST438" s="59" t="s">
        <v>264</v>
      </c>
      <c r="GSU438" s="59" t="s">
        <v>264</v>
      </c>
      <c r="GSV438" s="59" t="s">
        <v>264</v>
      </c>
      <c r="GSW438" s="59" t="s">
        <v>264</v>
      </c>
      <c r="GSX438" s="59" t="s">
        <v>264</v>
      </c>
      <c r="GSY438" s="59" t="s">
        <v>264</v>
      </c>
      <c r="GSZ438" s="59" t="s">
        <v>264</v>
      </c>
      <c r="GTA438" s="59" t="s">
        <v>264</v>
      </c>
      <c r="GTB438" s="59" t="s">
        <v>264</v>
      </c>
      <c r="GTC438" s="59" t="s">
        <v>264</v>
      </c>
      <c r="GTD438" s="59" t="s">
        <v>264</v>
      </c>
      <c r="GTE438" s="59" t="s">
        <v>264</v>
      </c>
      <c r="GTF438" s="59" t="s">
        <v>264</v>
      </c>
      <c r="GTG438" s="59" t="s">
        <v>264</v>
      </c>
      <c r="GTH438" s="59" t="s">
        <v>264</v>
      </c>
      <c r="GTI438" s="59" t="s">
        <v>264</v>
      </c>
      <c r="GTJ438" s="59" t="s">
        <v>264</v>
      </c>
      <c r="GTK438" s="59" t="s">
        <v>264</v>
      </c>
      <c r="GTL438" s="59" t="s">
        <v>264</v>
      </c>
      <c r="GTM438" s="59" t="s">
        <v>264</v>
      </c>
      <c r="GTN438" s="59" t="s">
        <v>264</v>
      </c>
      <c r="GTO438" s="59" t="s">
        <v>264</v>
      </c>
      <c r="GTP438" s="59" t="s">
        <v>264</v>
      </c>
      <c r="GTQ438" s="59" t="s">
        <v>264</v>
      </c>
      <c r="GTR438" s="59" t="s">
        <v>264</v>
      </c>
      <c r="GTS438" s="59" t="s">
        <v>264</v>
      </c>
      <c r="GTT438" s="59" t="s">
        <v>264</v>
      </c>
      <c r="GTU438" s="59" t="s">
        <v>264</v>
      </c>
      <c r="GTV438" s="59" t="s">
        <v>264</v>
      </c>
      <c r="GTW438" s="59" t="s">
        <v>264</v>
      </c>
      <c r="GTX438" s="59" t="s">
        <v>264</v>
      </c>
      <c r="GTY438" s="59" t="s">
        <v>264</v>
      </c>
      <c r="GTZ438" s="59" t="s">
        <v>264</v>
      </c>
      <c r="GUA438" s="59" t="s">
        <v>264</v>
      </c>
      <c r="GUB438" s="59" t="s">
        <v>264</v>
      </c>
      <c r="GUC438" s="59" t="s">
        <v>264</v>
      </c>
      <c r="GUD438" s="59" t="s">
        <v>264</v>
      </c>
      <c r="GUE438" s="59" t="s">
        <v>264</v>
      </c>
      <c r="GUF438" s="59" t="s">
        <v>264</v>
      </c>
      <c r="GUG438" s="59" t="s">
        <v>264</v>
      </c>
      <c r="GUH438" s="59" t="s">
        <v>264</v>
      </c>
      <c r="GUI438" s="59" t="s">
        <v>264</v>
      </c>
      <c r="GUJ438" s="59" t="s">
        <v>264</v>
      </c>
      <c r="GUK438" s="59" t="s">
        <v>264</v>
      </c>
      <c r="GUL438" s="59" t="s">
        <v>264</v>
      </c>
      <c r="GUM438" s="59" t="s">
        <v>264</v>
      </c>
      <c r="GUN438" s="59" t="s">
        <v>264</v>
      </c>
      <c r="GUO438" s="59" t="s">
        <v>264</v>
      </c>
      <c r="GUP438" s="59" t="s">
        <v>264</v>
      </c>
      <c r="GUQ438" s="59" t="s">
        <v>264</v>
      </c>
      <c r="GUR438" s="59" t="s">
        <v>264</v>
      </c>
      <c r="GUS438" s="59" t="s">
        <v>264</v>
      </c>
      <c r="GUT438" s="59" t="s">
        <v>264</v>
      </c>
      <c r="GUU438" s="59" t="s">
        <v>264</v>
      </c>
      <c r="GUV438" s="59" t="s">
        <v>264</v>
      </c>
      <c r="GUW438" s="59" t="s">
        <v>264</v>
      </c>
      <c r="GUX438" s="59" t="s">
        <v>264</v>
      </c>
      <c r="GUY438" s="59" t="s">
        <v>264</v>
      </c>
      <c r="GUZ438" s="59" t="s">
        <v>264</v>
      </c>
      <c r="GVA438" s="59" t="s">
        <v>264</v>
      </c>
      <c r="GVB438" s="59" t="s">
        <v>264</v>
      </c>
      <c r="GVC438" s="59" t="s">
        <v>264</v>
      </c>
      <c r="GVD438" s="59" t="s">
        <v>264</v>
      </c>
      <c r="GVE438" s="59" t="s">
        <v>264</v>
      </c>
      <c r="GVF438" s="59" t="s">
        <v>264</v>
      </c>
      <c r="GVG438" s="59" t="s">
        <v>264</v>
      </c>
      <c r="GVH438" s="59" t="s">
        <v>264</v>
      </c>
      <c r="GVI438" s="59" t="s">
        <v>264</v>
      </c>
      <c r="GVJ438" s="59" t="s">
        <v>264</v>
      </c>
      <c r="GVK438" s="59" t="s">
        <v>264</v>
      </c>
      <c r="GVL438" s="59" t="s">
        <v>264</v>
      </c>
      <c r="GVM438" s="59" t="s">
        <v>264</v>
      </c>
      <c r="GVN438" s="59" t="s">
        <v>264</v>
      </c>
      <c r="GVO438" s="59" t="s">
        <v>264</v>
      </c>
      <c r="GVP438" s="59" t="s">
        <v>264</v>
      </c>
      <c r="GVQ438" s="59" t="s">
        <v>264</v>
      </c>
      <c r="GVR438" s="59" t="s">
        <v>264</v>
      </c>
      <c r="GVS438" s="59" t="s">
        <v>264</v>
      </c>
      <c r="GVT438" s="59" t="s">
        <v>264</v>
      </c>
      <c r="GVU438" s="59" t="s">
        <v>264</v>
      </c>
      <c r="GVV438" s="59" t="s">
        <v>264</v>
      </c>
      <c r="GVW438" s="59" t="s">
        <v>264</v>
      </c>
      <c r="GVX438" s="59" t="s">
        <v>264</v>
      </c>
      <c r="GVY438" s="59" t="s">
        <v>264</v>
      </c>
      <c r="GVZ438" s="59" t="s">
        <v>264</v>
      </c>
      <c r="GWA438" s="59" t="s">
        <v>264</v>
      </c>
      <c r="GWB438" s="59" t="s">
        <v>264</v>
      </c>
      <c r="GWC438" s="59" t="s">
        <v>264</v>
      </c>
      <c r="GWD438" s="59" t="s">
        <v>264</v>
      </c>
      <c r="GWE438" s="59" t="s">
        <v>264</v>
      </c>
      <c r="GWF438" s="59" t="s">
        <v>264</v>
      </c>
      <c r="GWG438" s="59" t="s">
        <v>264</v>
      </c>
      <c r="GWH438" s="59" t="s">
        <v>264</v>
      </c>
      <c r="GWI438" s="59" t="s">
        <v>264</v>
      </c>
      <c r="GWJ438" s="59" t="s">
        <v>264</v>
      </c>
      <c r="GWK438" s="59" t="s">
        <v>264</v>
      </c>
      <c r="GWL438" s="59" t="s">
        <v>264</v>
      </c>
      <c r="GWM438" s="59" t="s">
        <v>264</v>
      </c>
      <c r="GWN438" s="59" t="s">
        <v>264</v>
      </c>
      <c r="GWO438" s="59" t="s">
        <v>264</v>
      </c>
      <c r="GWP438" s="59" t="s">
        <v>264</v>
      </c>
      <c r="GWQ438" s="59" t="s">
        <v>264</v>
      </c>
      <c r="GWR438" s="59" t="s">
        <v>264</v>
      </c>
      <c r="GWS438" s="59" t="s">
        <v>264</v>
      </c>
      <c r="GWT438" s="59" t="s">
        <v>264</v>
      </c>
      <c r="GWU438" s="59" t="s">
        <v>264</v>
      </c>
      <c r="GWV438" s="59" t="s">
        <v>264</v>
      </c>
      <c r="GWW438" s="59" t="s">
        <v>264</v>
      </c>
      <c r="GWX438" s="59" t="s">
        <v>264</v>
      </c>
      <c r="GWY438" s="59" t="s">
        <v>264</v>
      </c>
      <c r="GWZ438" s="59" t="s">
        <v>264</v>
      </c>
      <c r="GXA438" s="59" t="s">
        <v>264</v>
      </c>
      <c r="GXB438" s="59" t="s">
        <v>264</v>
      </c>
      <c r="GXC438" s="59" t="s">
        <v>264</v>
      </c>
      <c r="GXD438" s="59" t="s">
        <v>264</v>
      </c>
      <c r="GXE438" s="59" t="s">
        <v>264</v>
      </c>
      <c r="GXF438" s="59" t="s">
        <v>264</v>
      </c>
      <c r="GXG438" s="59" t="s">
        <v>264</v>
      </c>
      <c r="GXH438" s="59" t="s">
        <v>264</v>
      </c>
      <c r="GXI438" s="59" t="s">
        <v>264</v>
      </c>
      <c r="GXJ438" s="59" t="s">
        <v>264</v>
      </c>
      <c r="GXK438" s="59" t="s">
        <v>264</v>
      </c>
      <c r="GXL438" s="59" t="s">
        <v>264</v>
      </c>
      <c r="GXM438" s="59" t="s">
        <v>264</v>
      </c>
      <c r="GXN438" s="59" t="s">
        <v>264</v>
      </c>
      <c r="GXO438" s="59" t="s">
        <v>264</v>
      </c>
      <c r="GXP438" s="59" t="s">
        <v>264</v>
      </c>
      <c r="GXQ438" s="59" t="s">
        <v>264</v>
      </c>
      <c r="GXR438" s="59" t="s">
        <v>264</v>
      </c>
      <c r="GXS438" s="59" t="s">
        <v>264</v>
      </c>
      <c r="GXT438" s="59" t="s">
        <v>264</v>
      </c>
      <c r="GXU438" s="59" t="s">
        <v>264</v>
      </c>
      <c r="GXV438" s="59" t="s">
        <v>264</v>
      </c>
      <c r="GXW438" s="59" t="s">
        <v>264</v>
      </c>
      <c r="GXX438" s="59" t="s">
        <v>264</v>
      </c>
      <c r="GXY438" s="59" t="s">
        <v>264</v>
      </c>
      <c r="GXZ438" s="59" t="s">
        <v>264</v>
      </c>
      <c r="GYA438" s="59" t="s">
        <v>264</v>
      </c>
      <c r="GYB438" s="59" t="s">
        <v>264</v>
      </c>
      <c r="GYC438" s="59" t="s">
        <v>264</v>
      </c>
      <c r="GYD438" s="59" t="s">
        <v>264</v>
      </c>
      <c r="GYE438" s="59" t="s">
        <v>264</v>
      </c>
      <c r="GYF438" s="59" t="s">
        <v>264</v>
      </c>
      <c r="GYG438" s="59" t="s">
        <v>264</v>
      </c>
      <c r="GYH438" s="59" t="s">
        <v>264</v>
      </c>
      <c r="GYI438" s="59" t="s">
        <v>264</v>
      </c>
      <c r="GYJ438" s="59" t="s">
        <v>264</v>
      </c>
      <c r="GYK438" s="59" t="s">
        <v>264</v>
      </c>
      <c r="GYL438" s="59" t="s">
        <v>264</v>
      </c>
      <c r="GYM438" s="59" t="s">
        <v>264</v>
      </c>
      <c r="GYN438" s="59" t="s">
        <v>264</v>
      </c>
      <c r="GYO438" s="59" t="s">
        <v>264</v>
      </c>
      <c r="GYP438" s="59" t="s">
        <v>264</v>
      </c>
      <c r="GYQ438" s="59" t="s">
        <v>264</v>
      </c>
      <c r="GYR438" s="59" t="s">
        <v>264</v>
      </c>
      <c r="GYS438" s="59" t="s">
        <v>264</v>
      </c>
      <c r="GYT438" s="59" t="s">
        <v>264</v>
      </c>
      <c r="GYU438" s="59" t="s">
        <v>264</v>
      </c>
      <c r="GYV438" s="59" t="s">
        <v>264</v>
      </c>
      <c r="GYW438" s="59" t="s">
        <v>264</v>
      </c>
      <c r="GYX438" s="59" t="s">
        <v>264</v>
      </c>
      <c r="GYY438" s="59" t="s">
        <v>264</v>
      </c>
      <c r="GYZ438" s="59" t="s">
        <v>264</v>
      </c>
      <c r="GZA438" s="59" t="s">
        <v>264</v>
      </c>
      <c r="GZB438" s="59" t="s">
        <v>264</v>
      </c>
      <c r="GZC438" s="59" t="s">
        <v>264</v>
      </c>
      <c r="GZD438" s="59" t="s">
        <v>264</v>
      </c>
      <c r="GZE438" s="59" t="s">
        <v>264</v>
      </c>
      <c r="GZF438" s="59" t="s">
        <v>264</v>
      </c>
      <c r="GZG438" s="59" t="s">
        <v>264</v>
      </c>
      <c r="GZH438" s="59" t="s">
        <v>264</v>
      </c>
      <c r="GZI438" s="59" t="s">
        <v>264</v>
      </c>
      <c r="GZJ438" s="59" t="s">
        <v>264</v>
      </c>
      <c r="GZK438" s="59" t="s">
        <v>264</v>
      </c>
      <c r="GZL438" s="59" t="s">
        <v>264</v>
      </c>
      <c r="GZM438" s="59" t="s">
        <v>264</v>
      </c>
      <c r="GZN438" s="59" t="s">
        <v>264</v>
      </c>
      <c r="GZO438" s="59" t="s">
        <v>264</v>
      </c>
      <c r="GZP438" s="59" t="s">
        <v>264</v>
      </c>
      <c r="GZQ438" s="59" t="s">
        <v>264</v>
      </c>
      <c r="GZR438" s="59" t="s">
        <v>264</v>
      </c>
      <c r="GZS438" s="59" t="s">
        <v>264</v>
      </c>
      <c r="GZT438" s="59" t="s">
        <v>264</v>
      </c>
      <c r="GZU438" s="59" t="s">
        <v>264</v>
      </c>
      <c r="GZV438" s="59" t="s">
        <v>264</v>
      </c>
      <c r="GZW438" s="59" t="s">
        <v>264</v>
      </c>
      <c r="GZX438" s="59" t="s">
        <v>264</v>
      </c>
      <c r="GZY438" s="59" t="s">
        <v>264</v>
      </c>
      <c r="GZZ438" s="59" t="s">
        <v>264</v>
      </c>
      <c r="HAA438" s="59" t="s">
        <v>264</v>
      </c>
      <c r="HAB438" s="59" t="s">
        <v>264</v>
      </c>
      <c r="HAC438" s="59" t="s">
        <v>264</v>
      </c>
      <c r="HAD438" s="59" t="s">
        <v>264</v>
      </c>
      <c r="HAE438" s="59" t="s">
        <v>264</v>
      </c>
      <c r="HAF438" s="59" t="s">
        <v>264</v>
      </c>
      <c r="HAG438" s="59" t="s">
        <v>264</v>
      </c>
      <c r="HAH438" s="59" t="s">
        <v>264</v>
      </c>
      <c r="HAI438" s="59" t="s">
        <v>264</v>
      </c>
      <c r="HAJ438" s="59" t="s">
        <v>264</v>
      </c>
      <c r="HAK438" s="59" t="s">
        <v>264</v>
      </c>
      <c r="HAL438" s="59" t="s">
        <v>264</v>
      </c>
      <c r="HAM438" s="59" t="s">
        <v>264</v>
      </c>
      <c r="HAN438" s="59" t="s">
        <v>264</v>
      </c>
      <c r="HAO438" s="59" t="s">
        <v>264</v>
      </c>
      <c r="HAP438" s="59" t="s">
        <v>264</v>
      </c>
      <c r="HAQ438" s="59" t="s">
        <v>264</v>
      </c>
      <c r="HAR438" s="59" t="s">
        <v>264</v>
      </c>
      <c r="HAS438" s="59" t="s">
        <v>264</v>
      </c>
      <c r="HAT438" s="59" t="s">
        <v>264</v>
      </c>
      <c r="HAU438" s="59" t="s">
        <v>264</v>
      </c>
      <c r="HAV438" s="59" t="s">
        <v>264</v>
      </c>
      <c r="HAW438" s="59" t="s">
        <v>264</v>
      </c>
      <c r="HAX438" s="59" t="s">
        <v>264</v>
      </c>
      <c r="HAY438" s="59" t="s">
        <v>264</v>
      </c>
      <c r="HAZ438" s="59" t="s">
        <v>264</v>
      </c>
      <c r="HBA438" s="59" t="s">
        <v>264</v>
      </c>
      <c r="HBB438" s="59" t="s">
        <v>264</v>
      </c>
      <c r="HBC438" s="59" t="s">
        <v>264</v>
      </c>
      <c r="HBD438" s="59" t="s">
        <v>264</v>
      </c>
      <c r="HBE438" s="59" t="s">
        <v>264</v>
      </c>
      <c r="HBF438" s="59" t="s">
        <v>264</v>
      </c>
      <c r="HBG438" s="59" t="s">
        <v>264</v>
      </c>
      <c r="HBH438" s="59" t="s">
        <v>264</v>
      </c>
      <c r="HBI438" s="59" t="s">
        <v>264</v>
      </c>
      <c r="HBJ438" s="59" t="s">
        <v>264</v>
      </c>
      <c r="HBK438" s="59" t="s">
        <v>264</v>
      </c>
      <c r="HBL438" s="59" t="s">
        <v>264</v>
      </c>
      <c r="HBM438" s="59" t="s">
        <v>264</v>
      </c>
      <c r="HBN438" s="59" t="s">
        <v>264</v>
      </c>
      <c r="HBO438" s="59" t="s">
        <v>264</v>
      </c>
      <c r="HBP438" s="59" t="s">
        <v>264</v>
      </c>
      <c r="HBQ438" s="59" t="s">
        <v>264</v>
      </c>
      <c r="HBR438" s="59" t="s">
        <v>264</v>
      </c>
      <c r="HBS438" s="59" t="s">
        <v>264</v>
      </c>
      <c r="HBT438" s="59" t="s">
        <v>264</v>
      </c>
      <c r="HBU438" s="59" t="s">
        <v>264</v>
      </c>
      <c r="HBV438" s="59" t="s">
        <v>264</v>
      </c>
      <c r="HBW438" s="59" t="s">
        <v>264</v>
      </c>
      <c r="HBX438" s="59" t="s">
        <v>264</v>
      </c>
      <c r="HBY438" s="59" t="s">
        <v>264</v>
      </c>
      <c r="HBZ438" s="59" t="s">
        <v>264</v>
      </c>
      <c r="HCA438" s="59" t="s">
        <v>264</v>
      </c>
      <c r="HCB438" s="59" t="s">
        <v>264</v>
      </c>
      <c r="HCC438" s="59" t="s">
        <v>264</v>
      </c>
      <c r="HCD438" s="59" t="s">
        <v>264</v>
      </c>
      <c r="HCE438" s="59" t="s">
        <v>264</v>
      </c>
      <c r="HCF438" s="59" t="s">
        <v>264</v>
      </c>
      <c r="HCG438" s="59" t="s">
        <v>264</v>
      </c>
      <c r="HCH438" s="59" t="s">
        <v>264</v>
      </c>
      <c r="HCI438" s="59" t="s">
        <v>264</v>
      </c>
      <c r="HCJ438" s="59" t="s">
        <v>264</v>
      </c>
      <c r="HCK438" s="59" t="s">
        <v>264</v>
      </c>
      <c r="HCL438" s="59" t="s">
        <v>264</v>
      </c>
      <c r="HCM438" s="59" t="s">
        <v>264</v>
      </c>
      <c r="HCN438" s="59" t="s">
        <v>264</v>
      </c>
      <c r="HCO438" s="59" t="s">
        <v>264</v>
      </c>
      <c r="HCP438" s="59" t="s">
        <v>264</v>
      </c>
      <c r="HCQ438" s="59" t="s">
        <v>264</v>
      </c>
      <c r="HCR438" s="59" t="s">
        <v>264</v>
      </c>
      <c r="HCS438" s="59" t="s">
        <v>264</v>
      </c>
      <c r="HCT438" s="59" t="s">
        <v>264</v>
      </c>
      <c r="HCU438" s="59" t="s">
        <v>264</v>
      </c>
      <c r="HCV438" s="59" t="s">
        <v>264</v>
      </c>
      <c r="HCW438" s="59" t="s">
        <v>264</v>
      </c>
      <c r="HCX438" s="59" t="s">
        <v>264</v>
      </c>
      <c r="HCY438" s="59" t="s">
        <v>264</v>
      </c>
      <c r="HCZ438" s="59" t="s">
        <v>264</v>
      </c>
      <c r="HDA438" s="59" t="s">
        <v>264</v>
      </c>
      <c r="HDB438" s="59" t="s">
        <v>264</v>
      </c>
      <c r="HDC438" s="59" t="s">
        <v>264</v>
      </c>
      <c r="HDD438" s="59" t="s">
        <v>264</v>
      </c>
      <c r="HDE438" s="59" t="s">
        <v>264</v>
      </c>
      <c r="HDF438" s="59" t="s">
        <v>264</v>
      </c>
      <c r="HDG438" s="59" t="s">
        <v>264</v>
      </c>
      <c r="HDH438" s="59" t="s">
        <v>264</v>
      </c>
      <c r="HDI438" s="59" t="s">
        <v>264</v>
      </c>
      <c r="HDJ438" s="59" t="s">
        <v>264</v>
      </c>
      <c r="HDK438" s="59" t="s">
        <v>264</v>
      </c>
      <c r="HDL438" s="59" t="s">
        <v>264</v>
      </c>
      <c r="HDM438" s="59" t="s">
        <v>264</v>
      </c>
      <c r="HDN438" s="59" t="s">
        <v>264</v>
      </c>
      <c r="HDO438" s="59" t="s">
        <v>264</v>
      </c>
      <c r="HDP438" s="59" t="s">
        <v>264</v>
      </c>
      <c r="HDQ438" s="59" t="s">
        <v>264</v>
      </c>
      <c r="HDR438" s="59" t="s">
        <v>264</v>
      </c>
      <c r="HDS438" s="59" t="s">
        <v>264</v>
      </c>
      <c r="HDT438" s="59" t="s">
        <v>264</v>
      </c>
      <c r="HDU438" s="59" t="s">
        <v>264</v>
      </c>
      <c r="HDV438" s="59" t="s">
        <v>264</v>
      </c>
      <c r="HDW438" s="59" t="s">
        <v>264</v>
      </c>
      <c r="HDX438" s="59" t="s">
        <v>264</v>
      </c>
      <c r="HDY438" s="59" t="s">
        <v>264</v>
      </c>
      <c r="HDZ438" s="59" t="s">
        <v>264</v>
      </c>
      <c r="HEA438" s="59" t="s">
        <v>264</v>
      </c>
      <c r="HEB438" s="59" t="s">
        <v>264</v>
      </c>
      <c r="HEC438" s="59" t="s">
        <v>264</v>
      </c>
      <c r="HED438" s="59" t="s">
        <v>264</v>
      </c>
      <c r="HEE438" s="59" t="s">
        <v>264</v>
      </c>
      <c r="HEF438" s="59" t="s">
        <v>264</v>
      </c>
      <c r="HEG438" s="59" t="s">
        <v>264</v>
      </c>
      <c r="HEH438" s="59" t="s">
        <v>264</v>
      </c>
      <c r="HEI438" s="59" t="s">
        <v>264</v>
      </c>
      <c r="HEJ438" s="59" t="s">
        <v>264</v>
      </c>
      <c r="HEK438" s="59" t="s">
        <v>264</v>
      </c>
      <c r="HEL438" s="59" t="s">
        <v>264</v>
      </c>
      <c r="HEM438" s="59" t="s">
        <v>264</v>
      </c>
      <c r="HEN438" s="59" t="s">
        <v>264</v>
      </c>
      <c r="HEO438" s="59" t="s">
        <v>264</v>
      </c>
      <c r="HEP438" s="59" t="s">
        <v>264</v>
      </c>
      <c r="HEQ438" s="59" t="s">
        <v>264</v>
      </c>
      <c r="HER438" s="59" t="s">
        <v>264</v>
      </c>
      <c r="HES438" s="59" t="s">
        <v>264</v>
      </c>
      <c r="HET438" s="59" t="s">
        <v>264</v>
      </c>
      <c r="HEU438" s="59" t="s">
        <v>264</v>
      </c>
      <c r="HEV438" s="59" t="s">
        <v>264</v>
      </c>
      <c r="HEW438" s="59" t="s">
        <v>264</v>
      </c>
      <c r="HEX438" s="59" t="s">
        <v>264</v>
      </c>
      <c r="HEY438" s="59" t="s">
        <v>264</v>
      </c>
      <c r="HEZ438" s="59" t="s">
        <v>264</v>
      </c>
      <c r="HFA438" s="59" t="s">
        <v>264</v>
      </c>
      <c r="HFB438" s="59" t="s">
        <v>264</v>
      </c>
      <c r="HFC438" s="59" t="s">
        <v>264</v>
      </c>
      <c r="HFD438" s="59" t="s">
        <v>264</v>
      </c>
      <c r="HFE438" s="59" t="s">
        <v>264</v>
      </c>
      <c r="HFF438" s="59" t="s">
        <v>264</v>
      </c>
      <c r="HFG438" s="59" t="s">
        <v>264</v>
      </c>
      <c r="HFH438" s="59" t="s">
        <v>264</v>
      </c>
      <c r="HFI438" s="59" t="s">
        <v>264</v>
      </c>
      <c r="HFJ438" s="59" t="s">
        <v>264</v>
      </c>
      <c r="HFK438" s="59" t="s">
        <v>264</v>
      </c>
      <c r="HFL438" s="59" t="s">
        <v>264</v>
      </c>
      <c r="HFM438" s="59" t="s">
        <v>264</v>
      </c>
      <c r="HFN438" s="59" t="s">
        <v>264</v>
      </c>
      <c r="HFO438" s="59" t="s">
        <v>264</v>
      </c>
      <c r="HFP438" s="59" t="s">
        <v>264</v>
      </c>
      <c r="HFQ438" s="59" t="s">
        <v>264</v>
      </c>
      <c r="HFR438" s="59" t="s">
        <v>264</v>
      </c>
      <c r="HFS438" s="59" t="s">
        <v>264</v>
      </c>
      <c r="HFT438" s="59" t="s">
        <v>264</v>
      </c>
      <c r="HFU438" s="59" t="s">
        <v>264</v>
      </c>
      <c r="HFV438" s="59" t="s">
        <v>264</v>
      </c>
      <c r="HFW438" s="59" t="s">
        <v>264</v>
      </c>
      <c r="HFX438" s="59" t="s">
        <v>264</v>
      </c>
      <c r="HFY438" s="59" t="s">
        <v>264</v>
      </c>
      <c r="HFZ438" s="59" t="s">
        <v>264</v>
      </c>
      <c r="HGA438" s="59" t="s">
        <v>264</v>
      </c>
      <c r="HGB438" s="59" t="s">
        <v>264</v>
      </c>
      <c r="HGC438" s="59" t="s">
        <v>264</v>
      </c>
      <c r="HGD438" s="59" t="s">
        <v>264</v>
      </c>
      <c r="HGE438" s="59" t="s">
        <v>264</v>
      </c>
      <c r="HGF438" s="59" t="s">
        <v>264</v>
      </c>
      <c r="HGG438" s="59" t="s">
        <v>264</v>
      </c>
      <c r="HGH438" s="59" t="s">
        <v>264</v>
      </c>
      <c r="HGI438" s="59" t="s">
        <v>264</v>
      </c>
      <c r="HGJ438" s="59" t="s">
        <v>264</v>
      </c>
      <c r="HGK438" s="59" t="s">
        <v>264</v>
      </c>
      <c r="HGL438" s="59" t="s">
        <v>264</v>
      </c>
      <c r="HGM438" s="59" t="s">
        <v>264</v>
      </c>
      <c r="HGN438" s="59" t="s">
        <v>264</v>
      </c>
      <c r="HGO438" s="59" t="s">
        <v>264</v>
      </c>
      <c r="HGP438" s="59" t="s">
        <v>264</v>
      </c>
      <c r="HGQ438" s="59" t="s">
        <v>264</v>
      </c>
      <c r="HGR438" s="59" t="s">
        <v>264</v>
      </c>
      <c r="HGS438" s="59" t="s">
        <v>264</v>
      </c>
      <c r="HGT438" s="59" t="s">
        <v>264</v>
      </c>
      <c r="HGU438" s="59" t="s">
        <v>264</v>
      </c>
      <c r="HGV438" s="59" t="s">
        <v>264</v>
      </c>
      <c r="HGW438" s="59" t="s">
        <v>264</v>
      </c>
      <c r="HGX438" s="59" t="s">
        <v>264</v>
      </c>
      <c r="HGY438" s="59" t="s">
        <v>264</v>
      </c>
      <c r="HGZ438" s="59" t="s">
        <v>264</v>
      </c>
      <c r="HHA438" s="59" t="s">
        <v>264</v>
      </c>
      <c r="HHB438" s="59" t="s">
        <v>264</v>
      </c>
      <c r="HHC438" s="59" t="s">
        <v>264</v>
      </c>
      <c r="HHD438" s="59" t="s">
        <v>264</v>
      </c>
      <c r="HHE438" s="59" t="s">
        <v>264</v>
      </c>
      <c r="HHF438" s="59" t="s">
        <v>264</v>
      </c>
      <c r="HHG438" s="59" t="s">
        <v>264</v>
      </c>
      <c r="HHH438" s="59" t="s">
        <v>264</v>
      </c>
      <c r="HHI438" s="59" t="s">
        <v>264</v>
      </c>
      <c r="HHJ438" s="59" t="s">
        <v>264</v>
      </c>
      <c r="HHK438" s="59" t="s">
        <v>264</v>
      </c>
      <c r="HHL438" s="59" t="s">
        <v>264</v>
      </c>
      <c r="HHM438" s="59" t="s">
        <v>264</v>
      </c>
      <c r="HHN438" s="59" t="s">
        <v>264</v>
      </c>
      <c r="HHO438" s="59" t="s">
        <v>264</v>
      </c>
      <c r="HHP438" s="59" t="s">
        <v>264</v>
      </c>
      <c r="HHQ438" s="59" t="s">
        <v>264</v>
      </c>
      <c r="HHR438" s="59" t="s">
        <v>264</v>
      </c>
      <c r="HHS438" s="59" t="s">
        <v>264</v>
      </c>
      <c r="HHT438" s="59" t="s">
        <v>264</v>
      </c>
      <c r="HHU438" s="59" t="s">
        <v>264</v>
      </c>
      <c r="HHV438" s="59" t="s">
        <v>264</v>
      </c>
      <c r="HHW438" s="59" t="s">
        <v>264</v>
      </c>
      <c r="HHX438" s="59" t="s">
        <v>264</v>
      </c>
      <c r="HHY438" s="59" t="s">
        <v>264</v>
      </c>
      <c r="HHZ438" s="59" t="s">
        <v>264</v>
      </c>
      <c r="HIA438" s="59" t="s">
        <v>264</v>
      </c>
      <c r="HIB438" s="59" t="s">
        <v>264</v>
      </c>
      <c r="HIC438" s="59" t="s">
        <v>264</v>
      </c>
      <c r="HID438" s="59" t="s">
        <v>264</v>
      </c>
      <c r="HIE438" s="59" t="s">
        <v>264</v>
      </c>
      <c r="HIF438" s="59" t="s">
        <v>264</v>
      </c>
      <c r="HIG438" s="59" t="s">
        <v>264</v>
      </c>
      <c r="HIH438" s="59" t="s">
        <v>264</v>
      </c>
      <c r="HII438" s="59" t="s">
        <v>264</v>
      </c>
      <c r="HIJ438" s="59" t="s">
        <v>264</v>
      </c>
      <c r="HIK438" s="59" t="s">
        <v>264</v>
      </c>
      <c r="HIL438" s="59" t="s">
        <v>264</v>
      </c>
      <c r="HIM438" s="59" t="s">
        <v>264</v>
      </c>
      <c r="HIN438" s="59" t="s">
        <v>264</v>
      </c>
      <c r="HIO438" s="59" t="s">
        <v>264</v>
      </c>
      <c r="HIP438" s="59" t="s">
        <v>264</v>
      </c>
      <c r="HIQ438" s="59" t="s">
        <v>264</v>
      </c>
      <c r="HIR438" s="59" t="s">
        <v>264</v>
      </c>
      <c r="HIS438" s="59" t="s">
        <v>264</v>
      </c>
      <c r="HIT438" s="59" t="s">
        <v>264</v>
      </c>
      <c r="HIU438" s="59" t="s">
        <v>264</v>
      </c>
      <c r="HIV438" s="59" t="s">
        <v>264</v>
      </c>
      <c r="HIW438" s="59" t="s">
        <v>264</v>
      </c>
      <c r="HIX438" s="59" t="s">
        <v>264</v>
      </c>
      <c r="HIY438" s="59" t="s">
        <v>264</v>
      </c>
      <c r="HIZ438" s="59" t="s">
        <v>264</v>
      </c>
      <c r="HJA438" s="59" t="s">
        <v>264</v>
      </c>
      <c r="HJB438" s="59" t="s">
        <v>264</v>
      </c>
      <c r="HJC438" s="59" t="s">
        <v>264</v>
      </c>
      <c r="HJD438" s="59" t="s">
        <v>264</v>
      </c>
      <c r="HJE438" s="59" t="s">
        <v>264</v>
      </c>
      <c r="HJF438" s="59" t="s">
        <v>264</v>
      </c>
      <c r="HJG438" s="59" t="s">
        <v>264</v>
      </c>
      <c r="HJH438" s="59" t="s">
        <v>264</v>
      </c>
      <c r="HJI438" s="59" t="s">
        <v>264</v>
      </c>
      <c r="HJJ438" s="59" t="s">
        <v>264</v>
      </c>
      <c r="HJK438" s="59" t="s">
        <v>264</v>
      </c>
      <c r="HJL438" s="59" t="s">
        <v>264</v>
      </c>
      <c r="HJM438" s="59" t="s">
        <v>264</v>
      </c>
      <c r="HJN438" s="59" t="s">
        <v>264</v>
      </c>
      <c r="HJO438" s="59" t="s">
        <v>264</v>
      </c>
      <c r="HJP438" s="59" t="s">
        <v>264</v>
      </c>
      <c r="HJQ438" s="59" t="s">
        <v>264</v>
      </c>
      <c r="HJR438" s="59" t="s">
        <v>264</v>
      </c>
      <c r="HJS438" s="59" t="s">
        <v>264</v>
      </c>
      <c r="HJT438" s="59" t="s">
        <v>264</v>
      </c>
      <c r="HJU438" s="59" t="s">
        <v>264</v>
      </c>
      <c r="HJV438" s="59" t="s">
        <v>264</v>
      </c>
      <c r="HJW438" s="59" t="s">
        <v>264</v>
      </c>
      <c r="HJX438" s="59" t="s">
        <v>264</v>
      </c>
      <c r="HJY438" s="59" t="s">
        <v>264</v>
      </c>
      <c r="HJZ438" s="59" t="s">
        <v>264</v>
      </c>
      <c r="HKA438" s="59" t="s">
        <v>264</v>
      </c>
      <c r="HKB438" s="59" t="s">
        <v>264</v>
      </c>
      <c r="HKC438" s="59" t="s">
        <v>264</v>
      </c>
      <c r="HKD438" s="59" t="s">
        <v>264</v>
      </c>
      <c r="HKE438" s="59" t="s">
        <v>264</v>
      </c>
      <c r="HKF438" s="59" t="s">
        <v>264</v>
      </c>
      <c r="HKG438" s="59" t="s">
        <v>264</v>
      </c>
      <c r="HKH438" s="59" t="s">
        <v>264</v>
      </c>
      <c r="HKI438" s="59" t="s">
        <v>264</v>
      </c>
      <c r="HKJ438" s="59" t="s">
        <v>264</v>
      </c>
      <c r="HKK438" s="59" t="s">
        <v>264</v>
      </c>
      <c r="HKL438" s="59" t="s">
        <v>264</v>
      </c>
      <c r="HKM438" s="59" t="s">
        <v>264</v>
      </c>
      <c r="HKN438" s="59" t="s">
        <v>264</v>
      </c>
      <c r="HKO438" s="59" t="s">
        <v>264</v>
      </c>
      <c r="HKP438" s="59" t="s">
        <v>264</v>
      </c>
      <c r="HKQ438" s="59" t="s">
        <v>264</v>
      </c>
      <c r="HKR438" s="59" t="s">
        <v>264</v>
      </c>
      <c r="HKS438" s="59" t="s">
        <v>264</v>
      </c>
      <c r="HKT438" s="59" t="s">
        <v>264</v>
      </c>
      <c r="HKU438" s="59" t="s">
        <v>264</v>
      </c>
      <c r="HKV438" s="59" t="s">
        <v>264</v>
      </c>
      <c r="HKW438" s="59" t="s">
        <v>264</v>
      </c>
      <c r="HKX438" s="59" t="s">
        <v>264</v>
      </c>
      <c r="HKY438" s="59" t="s">
        <v>264</v>
      </c>
      <c r="HKZ438" s="59" t="s">
        <v>264</v>
      </c>
      <c r="HLA438" s="59" t="s">
        <v>264</v>
      </c>
      <c r="HLB438" s="59" t="s">
        <v>264</v>
      </c>
      <c r="HLC438" s="59" t="s">
        <v>264</v>
      </c>
      <c r="HLD438" s="59" t="s">
        <v>264</v>
      </c>
      <c r="HLE438" s="59" t="s">
        <v>264</v>
      </c>
      <c r="HLF438" s="59" t="s">
        <v>264</v>
      </c>
      <c r="HLG438" s="59" t="s">
        <v>264</v>
      </c>
      <c r="HLH438" s="59" t="s">
        <v>264</v>
      </c>
      <c r="HLI438" s="59" t="s">
        <v>264</v>
      </c>
      <c r="HLJ438" s="59" t="s">
        <v>264</v>
      </c>
      <c r="HLK438" s="59" t="s">
        <v>264</v>
      </c>
      <c r="HLL438" s="59" t="s">
        <v>264</v>
      </c>
      <c r="HLM438" s="59" t="s">
        <v>264</v>
      </c>
      <c r="HLN438" s="59" t="s">
        <v>264</v>
      </c>
      <c r="HLO438" s="59" t="s">
        <v>264</v>
      </c>
      <c r="HLP438" s="59" t="s">
        <v>264</v>
      </c>
      <c r="HLQ438" s="59" t="s">
        <v>264</v>
      </c>
      <c r="HLR438" s="59" t="s">
        <v>264</v>
      </c>
      <c r="HLS438" s="59" t="s">
        <v>264</v>
      </c>
      <c r="HLT438" s="59" t="s">
        <v>264</v>
      </c>
      <c r="HLU438" s="59" t="s">
        <v>264</v>
      </c>
      <c r="HLV438" s="59" t="s">
        <v>264</v>
      </c>
      <c r="HLW438" s="59" t="s">
        <v>264</v>
      </c>
      <c r="HLX438" s="59" t="s">
        <v>264</v>
      </c>
      <c r="HLY438" s="59" t="s">
        <v>264</v>
      </c>
      <c r="HLZ438" s="59" t="s">
        <v>264</v>
      </c>
      <c r="HMA438" s="59" t="s">
        <v>264</v>
      </c>
      <c r="HMB438" s="59" t="s">
        <v>264</v>
      </c>
      <c r="HMC438" s="59" t="s">
        <v>264</v>
      </c>
      <c r="HMD438" s="59" t="s">
        <v>264</v>
      </c>
      <c r="HME438" s="59" t="s">
        <v>264</v>
      </c>
      <c r="HMF438" s="59" t="s">
        <v>264</v>
      </c>
      <c r="HMG438" s="59" t="s">
        <v>264</v>
      </c>
      <c r="HMH438" s="59" t="s">
        <v>264</v>
      </c>
      <c r="HMI438" s="59" t="s">
        <v>264</v>
      </c>
      <c r="HMJ438" s="59" t="s">
        <v>264</v>
      </c>
      <c r="HMK438" s="59" t="s">
        <v>264</v>
      </c>
      <c r="HML438" s="59" t="s">
        <v>264</v>
      </c>
      <c r="HMM438" s="59" t="s">
        <v>264</v>
      </c>
      <c r="HMN438" s="59" t="s">
        <v>264</v>
      </c>
      <c r="HMO438" s="59" t="s">
        <v>264</v>
      </c>
      <c r="HMP438" s="59" t="s">
        <v>264</v>
      </c>
      <c r="HMQ438" s="59" t="s">
        <v>264</v>
      </c>
      <c r="HMR438" s="59" t="s">
        <v>264</v>
      </c>
      <c r="HMS438" s="59" t="s">
        <v>264</v>
      </c>
      <c r="HMT438" s="59" t="s">
        <v>264</v>
      </c>
      <c r="HMU438" s="59" t="s">
        <v>264</v>
      </c>
      <c r="HMV438" s="59" t="s">
        <v>264</v>
      </c>
      <c r="HMW438" s="59" t="s">
        <v>264</v>
      </c>
      <c r="HMX438" s="59" t="s">
        <v>264</v>
      </c>
      <c r="HMY438" s="59" t="s">
        <v>264</v>
      </c>
      <c r="HMZ438" s="59" t="s">
        <v>264</v>
      </c>
      <c r="HNA438" s="59" t="s">
        <v>264</v>
      </c>
      <c r="HNB438" s="59" t="s">
        <v>264</v>
      </c>
      <c r="HNC438" s="59" t="s">
        <v>264</v>
      </c>
      <c r="HND438" s="59" t="s">
        <v>264</v>
      </c>
      <c r="HNE438" s="59" t="s">
        <v>264</v>
      </c>
      <c r="HNF438" s="59" t="s">
        <v>264</v>
      </c>
      <c r="HNG438" s="59" t="s">
        <v>264</v>
      </c>
      <c r="HNH438" s="59" t="s">
        <v>264</v>
      </c>
      <c r="HNI438" s="59" t="s">
        <v>264</v>
      </c>
      <c r="HNJ438" s="59" t="s">
        <v>264</v>
      </c>
      <c r="HNK438" s="59" t="s">
        <v>264</v>
      </c>
      <c r="HNL438" s="59" t="s">
        <v>264</v>
      </c>
      <c r="HNM438" s="59" t="s">
        <v>264</v>
      </c>
      <c r="HNN438" s="59" t="s">
        <v>264</v>
      </c>
      <c r="HNO438" s="59" t="s">
        <v>264</v>
      </c>
      <c r="HNP438" s="59" t="s">
        <v>264</v>
      </c>
      <c r="HNQ438" s="59" t="s">
        <v>264</v>
      </c>
      <c r="HNR438" s="59" t="s">
        <v>264</v>
      </c>
      <c r="HNS438" s="59" t="s">
        <v>264</v>
      </c>
      <c r="HNT438" s="59" t="s">
        <v>264</v>
      </c>
      <c r="HNU438" s="59" t="s">
        <v>264</v>
      </c>
      <c r="HNV438" s="59" t="s">
        <v>264</v>
      </c>
      <c r="HNW438" s="59" t="s">
        <v>264</v>
      </c>
      <c r="HNX438" s="59" t="s">
        <v>264</v>
      </c>
      <c r="HNY438" s="59" t="s">
        <v>264</v>
      </c>
      <c r="HNZ438" s="59" t="s">
        <v>264</v>
      </c>
      <c r="HOA438" s="59" t="s">
        <v>264</v>
      </c>
      <c r="HOB438" s="59" t="s">
        <v>264</v>
      </c>
      <c r="HOC438" s="59" t="s">
        <v>264</v>
      </c>
      <c r="HOD438" s="59" t="s">
        <v>264</v>
      </c>
      <c r="HOE438" s="59" t="s">
        <v>264</v>
      </c>
      <c r="HOF438" s="59" t="s">
        <v>264</v>
      </c>
      <c r="HOG438" s="59" t="s">
        <v>264</v>
      </c>
      <c r="HOH438" s="59" t="s">
        <v>264</v>
      </c>
      <c r="HOI438" s="59" t="s">
        <v>264</v>
      </c>
      <c r="HOJ438" s="59" t="s">
        <v>264</v>
      </c>
      <c r="HOK438" s="59" t="s">
        <v>264</v>
      </c>
      <c r="HOL438" s="59" t="s">
        <v>264</v>
      </c>
      <c r="HOM438" s="59" t="s">
        <v>264</v>
      </c>
      <c r="HON438" s="59" t="s">
        <v>264</v>
      </c>
      <c r="HOO438" s="59" t="s">
        <v>264</v>
      </c>
      <c r="HOP438" s="59" t="s">
        <v>264</v>
      </c>
      <c r="HOQ438" s="59" t="s">
        <v>264</v>
      </c>
      <c r="HOR438" s="59" t="s">
        <v>264</v>
      </c>
      <c r="HOS438" s="59" t="s">
        <v>264</v>
      </c>
      <c r="HOT438" s="59" t="s">
        <v>264</v>
      </c>
      <c r="HOU438" s="59" t="s">
        <v>264</v>
      </c>
      <c r="HOV438" s="59" t="s">
        <v>264</v>
      </c>
      <c r="HOW438" s="59" t="s">
        <v>264</v>
      </c>
      <c r="HOX438" s="59" t="s">
        <v>264</v>
      </c>
      <c r="HOY438" s="59" t="s">
        <v>264</v>
      </c>
      <c r="HOZ438" s="59" t="s">
        <v>264</v>
      </c>
      <c r="HPA438" s="59" t="s">
        <v>264</v>
      </c>
      <c r="HPB438" s="59" t="s">
        <v>264</v>
      </c>
      <c r="HPC438" s="59" t="s">
        <v>264</v>
      </c>
      <c r="HPD438" s="59" t="s">
        <v>264</v>
      </c>
      <c r="HPE438" s="59" t="s">
        <v>264</v>
      </c>
      <c r="HPF438" s="59" t="s">
        <v>264</v>
      </c>
      <c r="HPG438" s="59" t="s">
        <v>264</v>
      </c>
      <c r="HPH438" s="59" t="s">
        <v>264</v>
      </c>
      <c r="HPI438" s="59" t="s">
        <v>264</v>
      </c>
      <c r="HPJ438" s="59" t="s">
        <v>264</v>
      </c>
      <c r="HPK438" s="59" t="s">
        <v>264</v>
      </c>
      <c r="HPL438" s="59" t="s">
        <v>264</v>
      </c>
      <c r="HPM438" s="59" t="s">
        <v>264</v>
      </c>
      <c r="HPN438" s="59" t="s">
        <v>264</v>
      </c>
      <c r="HPO438" s="59" t="s">
        <v>264</v>
      </c>
      <c r="HPP438" s="59" t="s">
        <v>264</v>
      </c>
      <c r="HPQ438" s="59" t="s">
        <v>264</v>
      </c>
      <c r="HPR438" s="59" t="s">
        <v>264</v>
      </c>
      <c r="HPS438" s="59" t="s">
        <v>264</v>
      </c>
      <c r="HPT438" s="59" t="s">
        <v>264</v>
      </c>
      <c r="HPU438" s="59" t="s">
        <v>264</v>
      </c>
      <c r="HPV438" s="59" t="s">
        <v>264</v>
      </c>
      <c r="HPW438" s="59" t="s">
        <v>264</v>
      </c>
      <c r="HPX438" s="59" t="s">
        <v>264</v>
      </c>
      <c r="HPY438" s="59" t="s">
        <v>264</v>
      </c>
      <c r="HPZ438" s="59" t="s">
        <v>264</v>
      </c>
      <c r="HQA438" s="59" t="s">
        <v>264</v>
      </c>
      <c r="HQB438" s="59" t="s">
        <v>264</v>
      </c>
      <c r="HQC438" s="59" t="s">
        <v>264</v>
      </c>
      <c r="HQD438" s="59" t="s">
        <v>264</v>
      </c>
      <c r="HQE438" s="59" t="s">
        <v>264</v>
      </c>
      <c r="HQF438" s="59" t="s">
        <v>264</v>
      </c>
      <c r="HQG438" s="59" t="s">
        <v>264</v>
      </c>
      <c r="HQH438" s="59" t="s">
        <v>264</v>
      </c>
      <c r="HQI438" s="59" t="s">
        <v>264</v>
      </c>
      <c r="HQJ438" s="59" t="s">
        <v>264</v>
      </c>
      <c r="HQK438" s="59" t="s">
        <v>264</v>
      </c>
      <c r="HQL438" s="59" t="s">
        <v>264</v>
      </c>
      <c r="HQM438" s="59" t="s">
        <v>264</v>
      </c>
      <c r="HQN438" s="59" t="s">
        <v>264</v>
      </c>
      <c r="HQO438" s="59" t="s">
        <v>264</v>
      </c>
      <c r="HQP438" s="59" t="s">
        <v>264</v>
      </c>
      <c r="HQQ438" s="59" t="s">
        <v>264</v>
      </c>
      <c r="HQR438" s="59" t="s">
        <v>264</v>
      </c>
      <c r="HQS438" s="59" t="s">
        <v>264</v>
      </c>
      <c r="HQT438" s="59" t="s">
        <v>264</v>
      </c>
      <c r="HQU438" s="59" t="s">
        <v>264</v>
      </c>
      <c r="HQV438" s="59" t="s">
        <v>264</v>
      </c>
      <c r="HQW438" s="59" t="s">
        <v>264</v>
      </c>
      <c r="HQX438" s="59" t="s">
        <v>264</v>
      </c>
      <c r="HQY438" s="59" t="s">
        <v>264</v>
      </c>
      <c r="HQZ438" s="59" t="s">
        <v>264</v>
      </c>
      <c r="HRA438" s="59" t="s">
        <v>264</v>
      </c>
      <c r="HRB438" s="59" t="s">
        <v>264</v>
      </c>
      <c r="HRC438" s="59" t="s">
        <v>264</v>
      </c>
      <c r="HRD438" s="59" t="s">
        <v>264</v>
      </c>
      <c r="HRE438" s="59" t="s">
        <v>264</v>
      </c>
      <c r="HRF438" s="59" t="s">
        <v>264</v>
      </c>
      <c r="HRG438" s="59" t="s">
        <v>264</v>
      </c>
      <c r="HRH438" s="59" t="s">
        <v>264</v>
      </c>
      <c r="HRI438" s="59" t="s">
        <v>264</v>
      </c>
      <c r="HRJ438" s="59" t="s">
        <v>264</v>
      </c>
      <c r="HRK438" s="59" t="s">
        <v>264</v>
      </c>
      <c r="HRL438" s="59" t="s">
        <v>264</v>
      </c>
      <c r="HRM438" s="59" t="s">
        <v>264</v>
      </c>
      <c r="HRN438" s="59" t="s">
        <v>264</v>
      </c>
      <c r="HRO438" s="59" t="s">
        <v>264</v>
      </c>
      <c r="HRP438" s="59" t="s">
        <v>264</v>
      </c>
      <c r="HRQ438" s="59" t="s">
        <v>264</v>
      </c>
      <c r="HRR438" s="59" t="s">
        <v>264</v>
      </c>
      <c r="HRS438" s="59" t="s">
        <v>264</v>
      </c>
      <c r="HRT438" s="59" t="s">
        <v>264</v>
      </c>
      <c r="HRU438" s="59" t="s">
        <v>264</v>
      </c>
      <c r="HRV438" s="59" t="s">
        <v>264</v>
      </c>
      <c r="HRW438" s="59" t="s">
        <v>264</v>
      </c>
      <c r="HRX438" s="59" t="s">
        <v>264</v>
      </c>
      <c r="HRY438" s="59" t="s">
        <v>264</v>
      </c>
      <c r="HRZ438" s="59" t="s">
        <v>264</v>
      </c>
      <c r="HSA438" s="59" t="s">
        <v>264</v>
      </c>
      <c r="HSB438" s="59" t="s">
        <v>264</v>
      </c>
      <c r="HSC438" s="59" t="s">
        <v>264</v>
      </c>
      <c r="HSD438" s="59" t="s">
        <v>264</v>
      </c>
      <c r="HSE438" s="59" t="s">
        <v>264</v>
      </c>
      <c r="HSF438" s="59" t="s">
        <v>264</v>
      </c>
      <c r="HSG438" s="59" t="s">
        <v>264</v>
      </c>
      <c r="HSH438" s="59" t="s">
        <v>264</v>
      </c>
      <c r="HSI438" s="59" t="s">
        <v>264</v>
      </c>
      <c r="HSJ438" s="59" t="s">
        <v>264</v>
      </c>
      <c r="HSK438" s="59" t="s">
        <v>264</v>
      </c>
      <c r="HSL438" s="59" t="s">
        <v>264</v>
      </c>
      <c r="HSM438" s="59" t="s">
        <v>264</v>
      </c>
      <c r="HSN438" s="59" t="s">
        <v>264</v>
      </c>
      <c r="HSO438" s="59" t="s">
        <v>264</v>
      </c>
      <c r="HSP438" s="59" t="s">
        <v>264</v>
      </c>
      <c r="HSQ438" s="59" t="s">
        <v>264</v>
      </c>
      <c r="HSR438" s="59" t="s">
        <v>264</v>
      </c>
      <c r="HSS438" s="59" t="s">
        <v>264</v>
      </c>
      <c r="HST438" s="59" t="s">
        <v>264</v>
      </c>
      <c r="HSU438" s="59" t="s">
        <v>264</v>
      </c>
      <c r="HSV438" s="59" t="s">
        <v>264</v>
      </c>
      <c r="HSW438" s="59" t="s">
        <v>264</v>
      </c>
      <c r="HSX438" s="59" t="s">
        <v>264</v>
      </c>
      <c r="HSY438" s="59" t="s">
        <v>264</v>
      </c>
      <c r="HSZ438" s="59" t="s">
        <v>264</v>
      </c>
      <c r="HTA438" s="59" t="s">
        <v>264</v>
      </c>
      <c r="HTB438" s="59" t="s">
        <v>264</v>
      </c>
      <c r="HTC438" s="59" t="s">
        <v>264</v>
      </c>
      <c r="HTD438" s="59" t="s">
        <v>264</v>
      </c>
      <c r="HTE438" s="59" t="s">
        <v>264</v>
      </c>
      <c r="HTF438" s="59" t="s">
        <v>264</v>
      </c>
      <c r="HTG438" s="59" t="s">
        <v>264</v>
      </c>
      <c r="HTH438" s="59" t="s">
        <v>264</v>
      </c>
      <c r="HTI438" s="59" t="s">
        <v>264</v>
      </c>
      <c r="HTJ438" s="59" t="s">
        <v>264</v>
      </c>
      <c r="HTK438" s="59" t="s">
        <v>264</v>
      </c>
      <c r="HTL438" s="59" t="s">
        <v>264</v>
      </c>
      <c r="HTM438" s="59" t="s">
        <v>264</v>
      </c>
      <c r="HTN438" s="59" t="s">
        <v>264</v>
      </c>
      <c r="HTO438" s="59" t="s">
        <v>264</v>
      </c>
      <c r="HTP438" s="59" t="s">
        <v>264</v>
      </c>
      <c r="HTQ438" s="59" t="s">
        <v>264</v>
      </c>
      <c r="HTR438" s="59" t="s">
        <v>264</v>
      </c>
      <c r="HTS438" s="59" t="s">
        <v>264</v>
      </c>
      <c r="HTT438" s="59" t="s">
        <v>264</v>
      </c>
      <c r="HTU438" s="59" t="s">
        <v>264</v>
      </c>
      <c r="HTV438" s="59" t="s">
        <v>264</v>
      </c>
      <c r="HTW438" s="59" t="s">
        <v>264</v>
      </c>
      <c r="HTX438" s="59" t="s">
        <v>264</v>
      </c>
      <c r="HTY438" s="59" t="s">
        <v>264</v>
      </c>
      <c r="HTZ438" s="59" t="s">
        <v>264</v>
      </c>
      <c r="HUA438" s="59" t="s">
        <v>264</v>
      </c>
      <c r="HUB438" s="59" t="s">
        <v>264</v>
      </c>
      <c r="HUC438" s="59" t="s">
        <v>264</v>
      </c>
      <c r="HUD438" s="59" t="s">
        <v>264</v>
      </c>
      <c r="HUE438" s="59" t="s">
        <v>264</v>
      </c>
      <c r="HUF438" s="59" t="s">
        <v>264</v>
      </c>
      <c r="HUG438" s="59" t="s">
        <v>264</v>
      </c>
      <c r="HUH438" s="59" t="s">
        <v>264</v>
      </c>
      <c r="HUI438" s="59" t="s">
        <v>264</v>
      </c>
      <c r="HUJ438" s="59" t="s">
        <v>264</v>
      </c>
      <c r="HUK438" s="59" t="s">
        <v>264</v>
      </c>
      <c r="HUL438" s="59" t="s">
        <v>264</v>
      </c>
      <c r="HUM438" s="59" t="s">
        <v>264</v>
      </c>
      <c r="HUN438" s="59" t="s">
        <v>264</v>
      </c>
      <c r="HUO438" s="59" t="s">
        <v>264</v>
      </c>
      <c r="HUP438" s="59" t="s">
        <v>264</v>
      </c>
      <c r="HUQ438" s="59" t="s">
        <v>264</v>
      </c>
      <c r="HUR438" s="59" t="s">
        <v>264</v>
      </c>
      <c r="HUS438" s="59" t="s">
        <v>264</v>
      </c>
      <c r="HUT438" s="59" t="s">
        <v>264</v>
      </c>
      <c r="HUU438" s="59" t="s">
        <v>264</v>
      </c>
      <c r="HUV438" s="59" t="s">
        <v>264</v>
      </c>
      <c r="HUW438" s="59" t="s">
        <v>264</v>
      </c>
      <c r="HUX438" s="59" t="s">
        <v>264</v>
      </c>
      <c r="HUY438" s="59" t="s">
        <v>264</v>
      </c>
      <c r="HUZ438" s="59" t="s">
        <v>264</v>
      </c>
      <c r="HVA438" s="59" t="s">
        <v>264</v>
      </c>
      <c r="HVB438" s="59" t="s">
        <v>264</v>
      </c>
      <c r="HVC438" s="59" t="s">
        <v>264</v>
      </c>
      <c r="HVD438" s="59" t="s">
        <v>264</v>
      </c>
      <c r="HVE438" s="59" t="s">
        <v>264</v>
      </c>
      <c r="HVF438" s="59" t="s">
        <v>264</v>
      </c>
      <c r="HVG438" s="59" t="s">
        <v>264</v>
      </c>
      <c r="HVH438" s="59" t="s">
        <v>264</v>
      </c>
      <c r="HVI438" s="59" t="s">
        <v>264</v>
      </c>
      <c r="HVJ438" s="59" t="s">
        <v>264</v>
      </c>
      <c r="HVK438" s="59" t="s">
        <v>264</v>
      </c>
      <c r="HVL438" s="59" t="s">
        <v>264</v>
      </c>
      <c r="HVM438" s="59" t="s">
        <v>264</v>
      </c>
      <c r="HVN438" s="59" t="s">
        <v>264</v>
      </c>
      <c r="HVO438" s="59" t="s">
        <v>264</v>
      </c>
      <c r="HVP438" s="59" t="s">
        <v>264</v>
      </c>
      <c r="HVQ438" s="59" t="s">
        <v>264</v>
      </c>
      <c r="HVR438" s="59" t="s">
        <v>264</v>
      </c>
      <c r="HVS438" s="59" t="s">
        <v>264</v>
      </c>
      <c r="HVT438" s="59" t="s">
        <v>264</v>
      </c>
      <c r="HVU438" s="59" t="s">
        <v>264</v>
      </c>
      <c r="HVV438" s="59" t="s">
        <v>264</v>
      </c>
      <c r="HVW438" s="59" t="s">
        <v>264</v>
      </c>
      <c r="HVX438" s="59" t="s">
        <v>264</v>
      </c>
      <c r="HVY438" s="59" t="s">
        <v>264</v>
      </c>
      <c r="HVZ438" s="59" t="s">
        <v>264</v>
      </c>
      <c r="HWA438" s="59" t="s">
        <v>264</v>
      </c>
      <c r="HWB438" s="59" t="s">
        <v>264</v>
      </c>
      <c r="HWC438" s="59" t="s">
        <v>264</v>
      </c>
      <c r="HWD438" s="59" t="s">
        <v>264</v>
      </c>
      <c r="HWE438" s="59" t="s">
        <v>264</v>
      </c>
      <c r="HWF438" s="59" t="s">
        <v>264</v>
      </c>
      <c r="HWG438" s="59" t="s">
        <v>264</v>
      </c>
      <c r="HWH438" s="59" t="s">
        <v>264</v>
      </c>
      <c r="HWI438" s="59" t="s">
        <v>264</v>
      </c>
      <c r="HWJ438" s="59" t="s">
        <v>264</v>
      </c>
      <c r="HWK438" s="59" t="s">
        <v>264</v>
      </c>
      <c r="HWL438" s="59" t="s">
        <v>264</v>
      </c>
      <c r="HWM438" s="59" t="s">
        <v>264</v>
      </c>
      <c r="HWN438" s="59" t="s">
        <v>264</v>
      </c>
      <c r="HWO438" s="59" t="s">
        <v>264</v>
      </c>
      <c r="HWP438" s="59" t="s">
        <v>264</v>
      </c>
      <c r="HWQ438" s="59" t="s">
        <v>264</v>
      </c>
      <c r="HWR438" s="59" t="s">
        <v>264</v>
      </c>
      <c r="HWS438" s="59" t="s">
        <v>264</v>
      </c>
      <c r="HWT438" s="59" t="s">
        <v>264</v>
      </c>
      <c r="HWU438" s="59" t="s">
        <v>264</v>
      </c>
      <c r="HWV438" s="59" t="s">
        <v>264</v>
      </c>
      <c r="HWW438" s="59" t="s">
        <v>264</v>
      </c>
      <c r="HWX438" s="59" t="s">
        <v>264</v>
      </c>
      <c r="HWY438" s="59" t="s">
        <v>264</v>
      </c>
      <c r="HWZ438" s="59" t="s">
        <v>264</v>
      </c>
      <c r="HXA438" s="59" t="s">
        <v>264</v>
      </c>
      <c r="HXB438" s="59" t="s">
        <v>264</v>
      </c>
      <c r="HXC438" s="59" t="s">
        <v>264</v>
      </c>
      <c r="HXD438" s="59" t="s">
        <v>264</v>
      </c>
      <c r="HXE438" s="59" t="s">
        <v>264</v>
      </c>
      <c r="HXF438" s="59" t="s">
        <v>264</v>
      </c>
      <c r="HXG438" s="59" t="s">
        <v>264</v>
      </c>
      <c r="HXH438" s="59" t="s">
        <v>264</v>
      </c>
      <c r="HXI438" s="59" t="s">
        <v>264</v>
      </c>
      <c r="HXJ438" s="59" t="s">
        <v>264</v>
      </c>
      <c r="HXK438" s="59" t="s">
        <v>264</v>
      </c>
      <c r="HXL438" s="59" t="s">
        <v>264</v>
      </c>
      <c r="HXM438" s="59" t="s">
        <v>264</v>
      </c>
      <c r="HXN438" s="59" t="s">
        <v>264</v>
      </c>
      <c r="HXO438" s="59" t="s">
        <v>264</v>
      </c>
      <c r="HXP438" s="59" t="s">
        <v>264</v>
      </c>
      <c r="HXQ438" s="59" t="s">
        <v>264</v>
      </c>
      <c r="HXR438" s="59" t="s">
        <v>264</v>
      </c>
      <c r="HXS438" s="59" t="s">
        <v>264</v>
      </c>
      <c r="HXT438" s="59" t="s">
        <v>264</v>
      </c>
      <c r="HXU438" s="59" t="s">
        <v>264</v>
      </c>
      <c r="HXV438" s="59" t="s">
        <v>264</v>
      </c>
      <c r="HXW438" s="59" t="s">
        <v>264</v>
      </c>
      <c r="HXX438" s="59" t="s">
        <v>264</v>
      </c>
      <c r="HXY438" s="59" t="s">
        <v>264</v>
      </c>
      <c r="HXZ438" s="59" t="s">
        <v>264</v>
      </c>
      <c r="HYA438" s="59" t="s">
        <v>264</v>
      </c>
      <c r="HYB438" s="59" t="s">
        <v>264</v>
      </c>
      <c r="HYC438" s="59" t="s">
        <v>264</v>
      </c>
      <c r="HYD438" s="59" t="s">
        <v>264</v>
      </c>
      <c r="HYE438" s="59" t="s">
        <v>264</v>
      </c>
      <c r="HYF438" s="59" t="s">
        <v>264</v>
      </c>
      <c r="HYG438" s="59" t="s">
        <v>264</v>
      </c>
      <c r="HYH438" s="59" t="s">
        <v>264</v>
      </c>
      <c r="HYI438" s="59" t="s">
        <v>264</v>
      </c>
      <c r="HYJ438" s="59" t="s">
        <v>264</v>
      </c>
      <c r="HYK438" s="59" t="s">
        <v>264</v>
      </c>
      <c r="HYL438" s="59" t="s">
        <v>264</v>
      </c>
      <c r="HYM438" s="59" t="s">
        <v>264</v>
      </c>
      <c r="HYN438" s="59" t="s">
        <v>264</v>
      </c>
      <c r="HYO438" s="59" t="s">
        <v>264</v>
      </c>
      <c r="HYP438" s="59" t="s">
        <v>264</v>
      </c>
      <c r="HYQ438" s="59" t="s">
        <v>264</v>
      </c>
      <c r="HYR438" s="59" t="s">
        <v>264</v>
      </c>
      <c r="HYS438" s="59" t="s">
        <v>264</v>
      </c>
      <c r="HYT438" s="59" t="s">
        <v>264</v>
      </c>
      <c r="HYU438" s="59" t="s">
        <v>264</v>
      </c>
      <c r="HYV438" s="59" t="s">
        <v>264</v>
      </c>
      <c r="HYW438" s="59" t="s">
        <v>264</v>
      </c>
      <c r="HYX438" s="59" t="s">
        <v>264</v>
      </c>
      <c r="HYY438" s="59" t="s">
        <v>264</v>
      </c>
      <c r="HYZ438" s="59" t="s">
        <v>264</v>
      </c>
      <c r="HZA438" s="59" t="s">
        <v>264</v>
      </c>
      <c r="HZB438" s="59" t="s">
        <v>264</v>
      </c>
      <c r="HZC438" s="59" t="s">
        <v>264</v>
      </c>
      <c r="HZD438" s="59" t="s">
        <v>264</v>
      </c>
      <c r="HZE438" s="59" t="s">
        <v>264</v>
      </c>
      <c r="HZF438" s="59" t="s">
        <v>264</v>
      </c>
      <c r="HZG438" s="59" t="s">
        <v>264</v>
      </c>
      <c r="HZH438" s="59" t="s">
        <v>264</v>
      </c>
      <c r="HZI438" s="59" t="s">
        <v>264</v>
      </c>
      <c r="HZJ438" s="59" t="s">
        <v>264</v>
      </c>
      <c r="HZK438" s="59" t="s">
        <v>264</v>
      </c>
      <c r="HZL438" s="59" t="s">
        <v>264</v>
      </c>
      <c r="HZM438" s="59" t="s">
        <v>264</v>
      </c>
      <c r="HZN438" s="59" t="s">
        <v>264</v>
      </c>
      <c r="HZO438" s="59" t="s">
        <v>264</v>
      </c>
      <c r="HZP438" s="59" t="s">
        <v>264</v>
      </c>
      <c r="HZQ438" s="59" t="s">
        <v>264</v>
      </c>
      <c r="HZR438" s="59" t="s">
        <v>264</v>
      </c>
      <c r="HZS438" s="59" t="s">
        <v>264</v>
      </c>
      <c r="HZT438" s="59" t="s">
        <v>264</v>
      </c>
      <c r="HZU438" s="59" t="s">
        <v>264</v>
      </c>
      <c r="HZV438" s="59" t="s">
        <v>264</v>
      </c>
      <c r="HZW438" s="59" t="s">
        <v>264</v>
      </c>
      <c r="HZX438" s="59" t="s">
        <v>264</v>
      </c>
      <c r="HZY438" s="59" t="s">
        <v>264</v>
      </c>
      <c r="HZZ438" s="59" t="s">
        <v>264</v>
      </c>
      <c r="IAA438" s="59" t="s">
        <v>264</v>
      </c>
      <c r="IAB438" s="59" t="s">
        <v>264</v>
      </c>
      <c r="IAC438" s="59" t="s">
        <v>264</v>
      </c>
      <c r="IAD438" s="59" t="s">
        <v>264</v>
      </c>
      <c r="IAE438" s="59" t="s">
        <v>264</v>
      </c>
      <c r="IAF438" s="59" t="s">
        <v>264</v>
      </c>
      <c r="IAG438" s="59" t="s">
        <v>264</v>
      </c>
      <c r="IAH438" s="59" t="s">
        <v>264</v>
      </c>
      <c r="IAI438" s="59" t="s">
        <v>264</v>
      </c>
      <c r="IAJ438" s="59" t="s">
        <v>264</v>
      </c>
      <c r="IAK438" s="59" t="s">
        <v>264</v>
      </c>
      <c r="IAL438" s="59" t="s">
        <v>264</v>
      </c>
      <c r="IAM438" s="59" t="s">
        <v>264</v>
      </c>
      <c r="IAN438" s="59" t="s">
        <v>264</v>
      </c>
      <c r="IAO438" s="59" t="s">
        <v>264</v>
      </c>
      <c r="IAP438" s="59" t="s">
        <v>264</v>
      </c>
      <c r="IAQ438" s="59" t="s">
        <v>264</v>
      </c>
      <c r="IAR438" s="59" t="s">
        <v>264</v>
      </c>
      <c r="IAS438" s="59" t="s">
        <v>264</v>
      </c>
      <c r="IAT438" s="59" t="s">
        <v>264</v>
      </c>
      <c r="IAU438" s="59" t="s">
        <v>264</v>
      </c>
      <c r="IAV438" s="59" t="s">
        <v>264</v>
      </c>
      <c r="IAW438" s="59" t="s">
        <v>264</v>
      </c>
      <c r="IAX438" s="59" t="s">
        <v>264</v>
      </c>
      <c r="IAY438" s="59" t="s">
        <v>264</v>
      </c>
      <c r="IAZ438" s="59" t="s">
        <v>264</v>
      </c>
      <c r="IBA438" s="59" t="s">
        <v>264</v>
      </c>
      <c r="IBB438" s="59" t="s">
        <v>264</v>
      </c>
      <c r="IBC438" s="59" t="s">
        <v>264</v>
      </c>
      <c r="IBD438" s="59" t="s">
        <v>264</v>
      </c>
      <c r="IBE438" s="59" t="s">
        <v>264</v>
      </c>
      <c r="IBF438" s="59" t="s">
        <v>264</v>
      </c>
      <c r="IBG438" s="59" t="s">
        <v>264</v>
      </c>
      <c r="IBH438" s="59" t="s">
        <v>264</v>
      </c>
      <c r="IBI438" s="59" t="s">
        <v>264</v>
      </c>
      <c r="IBJ438" s="59" t="s">
        <v>264</v>
      </c>
      <c r="IBK438" s="59" t="s">
        <v>264</v>
      </c>
      <c r="IBL438" s="59" t="s">
        <v>264</v>
      </c>
      <c r="IBM438" s="59" t="s">
        <v>264</v>
      </c>
      <c r="IBN438" s="59" t="s">
        <v>264</v>
      </c>
      <c r="IBO438" s="59" t="s">
        <v>264</v>
      </c>
      <c r="IBP438" s="59" t="s">
        <v>264</v>
      </c>
      <c r="IBQ438" s="59" t="s">
        <v>264</v>
      </c>
      <c r="IBR438" s="59" t="s">
        <v>264</v>
      </c>
      <c r="IBS438" s="59" t="s">
        <v>264</v>
      </c>
      <c r="IBT438" s="59" t="s">
        <v>264</v>
      </c>
      <c r="IBU438" s="59" t="s">
        <v>264</v>
      </c>
      <c r="IBV438" s="59" t="s">
        <v>264</v>
      </c>
      <c r="IBW438" s="59" t="s">
        <v>264</v>
      </c>
      <c r="IBX438" s="59" t="s">
        <v>264</v>
      </c>
      <c r="IBY438" s="59" t="s">
        <v>264</v>
      </c>
      <c r="IBZ438" s="59" t="s">
        <v>264</v>
      </c>
      <c r="ICA438" s="59" t="s">
        <v>264</v>
      </c>
      <c r="ICB438" s="59" t="s">
        <v>264</v>
      </c>
      <c r="ICC438" s="59" t="s">
        <v>264</v>
      </c>
      <c r="ICD438" s="59" t="s">
        <v>264</v>
      </c>
      <c r="ICE438" s="59" t="s">
        <v>264</v>
      </c>
      <c r="ICF438" s="59" t="s">
        <v>264</v>
      </c>
      <c r="ICG438" s="59" t="s">
        <v>264</v>
      </c>
      <c r="ICH438" s="59" t="s">
        <v>264</v>
      </c>
      <c r="ICI438" s="59" t="s">
        <v>264</v>
      </c>
      <c r="ICJ438" s="59" t="s">
        <v>264</v>
      </c>
      <c r="ICK438" s="59" t="s">
        <v>264</v>
      </c>
      <c r="ICL438" s="59" t="s">
        <v>264</v>
      </c>
      <c r="ICM438" s="59" t="s">
        <v>264</v>
      </c>
      <c r="ICN438" s="59" t="s">
        <v>264</v>
      </c>
      <c r="ICO438" s="59" t="s">
        <v>264</v>
      </c>
      <c r="ICP438" s="59" t="s">
        <v>264</v>
      </c>
      <c r="ICQ438" s="59" t="s">
        <v>264</v>
      </c>
      <c r="ICR438" s="59" t="s">
        <v>264</v>
      </c>
      <c r="ICS438" s="59" t="s">
        <v>264</v>
      </c>
      <c r="ICT438" s="59" t="s">
        <v>264</v>
      </c>
      <c r="ICU438" s="59" t="s">
        <v>264</v>
      </c>
      <c r="ICV438" s="59" t="s">
        <v>264</v>
      </c>
      <c r="ICW438" s="59" t="s">
        <v>264</v>
      </c>
      <c r="ICX438" s="59" t="s">
        <v>264</v>
      </c>
      <c r="ICY438" s="59" t="s">
        <v>264</v>
      </c>
      <c r="ICZ438" s="59" t="s">
        <v>264</v>
      </c>
      <c r="IDA438" s="59" t="s">
        <v>264</v>
      </c>
      <c r="IDB438" s="59" t="s">
        <v>264</v>
      </c>
      <c r="IDC438" s="59" t="s">
        <v>264</v>
      </c>
      <c r="IDD438" s="59" t="s">
        <v>264</v>
      </c>
      <c r="IDE438" s="59" t="s">
        <v>264</v>
      </c>
      <c r="IDF438" s="59" t="s">
        <v>264</v>
      </c>
      <c r="IDG438" s="59" t="s">
        <v>264</v>
      </c>
      <c r="IDH438" s="59" t="s">
        <v>264</v>
      </c>
      <c r="IDI438" s="59" t="s">
        <v>264</v>
      </c>
      <c r="IDJ438" s="59" t="s">
        <v>264</v>
      </c>
      <c r="IDK438" s="59" t="s">
        <v>264</v>
      </c>
      <c r="IDL438" s="59" t="s">
        <v>264</v>
      </c>
      <c r="IDM438" s="59" t="s">
        <v>264</v>
      </c>
      <c r="IDN438" s="59" t="s">
        <v>264</v>
      </c>
      <c r="IDO438" s="59" t="s">
        <v>264</v>
      </c>
      <c r="IDP438" s="59" t="s">
        <v>264</v>
      </c>
      <c r="IDQ438" s="59" t="s">
        <v>264</v>
      </c>
      <c r="IDR438" s="59" t="s">
        <v>264</v>
      </c>
      <c r="IDS438" s="59" t="s">
        <v>264</v>
      </c>
      <c r="IDT438" s="59" t="s">
        <v>264</v>
      </c>
      <c r="IDU438" s="59" t="s">
        <v>264</v>
      </c>
      <c r="IDV438" s="59" t="s">
        <v>264</v>
      </c>
      <c r="IDW438" s="59" t="s">
        <v>264</v>
      </c>
      <c r="IDX438" s="59" t="s">
        <v>264</v>
      </c>
      <c r="IDY438" s="59" t="s">
        <v>264</v>
      </c>
      <c r="IDZ438" s="59" t="s">
        <v>264</v>
      </c>
      <c r="IEA438" s="59" t="s">
        <v>264</v>
      </c>
      <c r="IEB438" s="59" t="s">
        <v>264</v>
      </c>
      <c r="IEC438" s="59" t="s">
        <v>264</v>
      </c>
      <c r="IED438" s="59" t="s">
        <v>264</v>
      </c>
      <c r="IEE438" s="59" t="s">
        <v>264</v>
      </c>
      <c r="IEF438" s="59" t="s">
        <v>264</v>
      </c>
      <c r="IEG438" s="59" t="s">
        <v>264</v>
      </c>
      <c r="IEH438" s="59" t="s">
        <v>264</v>
      </c>
      <c r="IEI438" s="59" t="s">
        <v>264</v>
      </c>
      <c r="IEJ438" s="59" t="s">
        <v>264</v>
      </c>
      <c r="IEK438" s="59" t="s">
        <v>264</v>
      </c>
      <c r="IEL438" s="59" t="s">
        <v>264</v>
      </c>
      <c r="IEM438" s="59" t="s">
        <v>264</v>
      </c>
      <c r="IEN438" s="59" t="s">
        <v>264</v>
      </c>
      <c r="IEO438" s="59" t="s">
        <v>264</v>
      </c>
      <c r="IEP438" s="59" t="s">
        <v>264</v>
      </c>
      <c r="IEQ438" s="59" t="s">
        <v>264</v>
      </c>
      <c r="IER438" s="59" t="s">
        <v>264</v>
      </c>
      <c r="IES438" s="59" t="s">
        <v>264</v>
      </c>
      <c r="IET438" s="59" t="s">
        <v>264</v>
      </c>
      <c r="IEU438" s="59" t="s">
        <v>264</v>
      </c>
      <c r="IEV438" s="59" t="s">
        <v>264</v>
      </c>
      <c r="IEW438" s="59" t="s">
        <v>264</v>
      </c>
      <c r="IEX438" s="59" t="s">
        <v>264</v>
      </c>
      <c r="IEY438" s="59" t="s">
        <v>264</v>
      </c>
      <c r="IEZ438" s="59" t="s">
        <v>264</v>
      </c>
      <c r="IFA438" s="59" t="s">
        <v>264</v>
      </c>
      <c r="IFB438" s="59" t="s">
        <v>264</v>
      </c>
      <c r="IFC438" s="59" t="s">
        <v>264</v>
      </c>
      <c r="IFD438" s="59" t="s">
        <v>264</v>
      </c>
      <c r="IFE438" s="59" t="s">
        <v>264</v>
      </c>
      <c r="IFF438" s="59" t="s">
        <v>264</v>
      </c>
      <c r="IFG438" s="59" t="s">
        <v>264</v>
      </c>
      <c r="IFH438" s="59" t="s">
        <v>264</v>
      </c>
      <c r="IFI438" s="59" t="s">
        <v>264</v>
      </c>
      <c r="IFJ438" s="59" t="s">
        <v>264</v>
      </c>
      <c r="IFK438" s="59" t="s">
        <v>264</v>
      </c>
      <c r="IFL438" s="59" t="s">
        <v>264</v>
      </c>
      <c r="IFM438" s="59" t="s">
        <v>264</v>
      </c>
      <c r="IFN438" s="59" t="s">
        <v>264</v>
      </c>
      <c r="IFO438" s="59" t="s">
        <v>264</v>
      </c>
      <c r="IFP438" s="59" t="s">
        <v>264</v>
      </c>
      <c r="IFQ438" s="59" t="s">
        <v>264</v>
      </c>
      <c r="IFR438" s="59" t="s">
        <v>264</v>
      </c>
      <c r="IFS438" s="59" t="s">
        <v>264</v>
      </c>
      <c r="IFT438" s="59" t="s">
        <v>264</v>
      </c>
      <c r="IFU438" s="59" t="s">
        <v>264</v>
      </c>
      <c r="IFV438" s="59" t="s">
        <v>264</v>
      </c>
      <c r="IFW438" s="59" t="s">
        <v>264</v>
      </c>
      <c r="IFX438" s="59" t="s">
        <v>264</v>
      </c>
      <c r="IFY438" s="59" t="s">
        <v>264</v>
      </c>
      <c r="IFZ438" s="59" t="s">
        <v>264</v>
      </c>
      <c r="IGA438" s="59" t="s">
        <v>264</v>
      </c>
      <c r="IGB438" s="59" t="s">
        <v>264</v>
      </c>
      <c r="IGC438" s="59" t="s">
        <v>264</v>
      </c>
      <c r="IGD438" s="59" t="s">
        <v>264</v>
      </c>
      <c r="IGE438" s="59" t="s">
        <v>264</v>
      </c>
      <c r="IGF438" s="59" t="s">
        <v>264</v>
      </c>
      <c r="IGG438" s="59" t="s">
        <v>264</v>
      </c>
      <c r="IGH438" s="59" t="s">
        <v>264</v>
      </c>
      <c r="IGI438" s="59" t="s">
        <v>264</v>
      </c>
      <c r="IGJ438" s="59" t="s">
        <v>264</v>
      </c>
      <c r="IGK438" s="59" t="s">
        <v>264</v>
      </c>
      <c r="IGL438" s="59" t="s">
        <v>264</v>
      </c>
      <c r="IGM438" s="59" t="s">
        <v>264</v>
      </c>
      <c r="IGN438" s="59" t="s">
        <v>264</v>
      </c>
      <c r="IGO438" s="59" t="s">
        <v>264</v>
      </c>
      <c r="IGP438" s="59" t="s">
        <v>264</v>
      </c>
      <c r="IGQ438" s="59" t="s">
        <v>264</v>
      </c>
      <c r="IGR438" s="59" t="s">
        <v>264</v>
      </c>
      <c r="IGS438" s="59" t="s">
        <v>264</v>
      </c>
      <c r="IGT438" s="59" t="s">
        <v>264</v>
      </c>
      <c r="IGU438" s="59" t="s">
        <v>264</v>
      </c>
      <c r="IGV438" s="59" t="s">
        <v>264</v>
      </c>
      <c r="IGW438" s="59" t="s">
        <v>264</v>
      </c>
      <c r="IGX438" s="59" t="s">
        <v>264</v>
      </c>
      <c r="IGY438" s="59" t="s">
        <v>264</v>
      </c>
      <c r="IGZ438" s="59" t="s">
        <v>264</v>
      </c>
      <c r="IHA438" s="59" t="s">
        <v>264</v>
      </c>
      <c r="IHB438" s="59" t="s">
        <v>264</v>
      </c>
      <c r="IHC438" s="59" t="s">
        <v>264</v>
      </c>
      <c r="IHD438" s="59" t="s">
        <v>264</v>
      </c>
      <c r="IHE438" s="59" t="s">
        <v>264</v>
      </c>
      <c r="IHF438" s="59" t="s">
        <v>264</v>
      </c>
      <c r="IHG438" s="59" t="s">
        <v>264</v>
      </c>
      <c r="IHH438" s="59" t="s">
        <v>264</v>
      </c>
      <c r="IHI438" s="59" t="s">
        <v>264</v>
      </c>
      <c r="IHJ438" s="59" t="s">
        <v>264</v>
      </c>
      <c r="IHK438" s="59" t="s">
        <v>264</v>
      </c>
      <c r="IHL438" s="59" t="s">
        <v>264</v>
      </c>
      <c r="IHM438" s="59" t="s">
        <v>264</v>
      </c>
      <c r="IHN438" s="59" t="s">
        <v>264</v>
      </c>
      <c r="IHO438" s="59" t="s">
        <v>264</v>
      </c>
      <c r="IHP438" s="59" t="s">
        <v>264</v>
      </c>
      <c r="IHQ438" s="59" t="s">
        <v>264</v>
      </c>
      <c r="IHR438" s="59" t="s">
        <v>264</v>
      </c>
      <c r="IHS438" s="59" t="s">
        <v>264</v>
      </c>
      <c r="IHT438" s="59" t="s">
        <v>264</v>
      </c>
      <c r="IHU438" s="59" t="s">
        <v>264</v>
      </c>
      <c r="IHV438" s="59" t="s">
        <v>264</v>
      </c>
      <c r="IHW438" s="59" t="s">
        <v>264</v>
      </c>
      <c r="IHX438" s="59" t="s">
        <v>264</v>
      </c>
      <c r="IHY438" s="59" t="s">
        <v>264</v>
      </c>
      <c r="IHZ438" s="59" t="s">
        <v>264</v>
      </c>
      <c r="IIA438" s="59" t="s">
        <v>264</v>
      </c>
      <c r="IIB438" s="59" t="s">
        <v>264</v>
      </c>
      <c r="IIC438" s="59" t="s">
        <v>264</v>
      </c>
      <c r="IID438" s="59" t="s">
        <v>264</v>
      </c>
      <c r="IIE438" s="59" t="s">
        <v>264</v>
      </c>
      <c r="IIF438" s="59" t="s">
        <v>264</v>
      </c>
      <c r="IIG438" s="59" t="s">
        <v>264</v>
      </c>
      <c r="IIH438" s="59" t="s">
        <v>264</v>
      </c>
      <c r="III438" s="59" t="s">
        <v>264</v>
      </c>
      <c r="IIJ438" s="59" t="s">
        <v>264</v>
      </c>
      <c r="IIK438" s="59" t="s">
        <v>264</v>
      </c>
      <c r="IIL438" s="59" t="s">
        <v>264</v>
      </c>
      <c r="IIM438" s="59" t="s">
        <v>264</v>
      </c>
      <c r="IIN438" s="59" t="s">
        <v>264</v>
      </c>
      <c r="IIO438" s="59" t="s">
        <v>264</v>
      </c>
      <c r="IIP438" s="59" t="s">
        <v>264</v>
      </c>
      <c r="IIQ438" s="59" t="s">
        <v>264</v>
      </c>
      <c r="IIR438" s="59" t="s">
        <v>264</v>
      </c>
      <c r="IIS438" s="59" t="s">
        <v>264</v>
      </c>
      <c r="IIT438" s="59" t="s">
        <v>264</v>
      </c>
      <c r="IIU438" s="59" t="s">
        <v>264</v>
      </c>
      <c r="IIV438" s="59" t="s">
        <v>264</v>
      </c>
      <c r="IIW438" s="59" t="s">
        <v>264</v>
      </c>
      <c r="IIX438" s="59" t="s">
        <v>264</v>
      </c>
      <c r="IIY438" s="59" t="s">
        <v>264</v>
      </c>
      <c r="IIZ438" s="59" t="s">
        <v>264</v>
      </c>
      <c r="IJA438" s="59" t="s">
        <v>264</v>
      </c>
      <c r="IJB438" s="59" t="s">
        <v>264</v>
      </c>
      <c r="IJC438" s="59" t="s">
        <v>264</v>
      </c>
      <c r="IJD438" s="59" t="s">
        <v>264</v>
      </c>
      <c r="IJE438" s="59" t="s">
        <v>264</v>
      </c>
      <c r="IJF438" s="59" t="s">
        <v>264</v>
      </c>
      <c r="IJG438" s="59" t="s">
        <v>264</v>
      </c>
      <c r="IJH438" s="59" t="s">
        <v>264</v>
      </c>
      <c r="IJI438" s="59" t="s">
        <v>264</v>
      </c>
      <c r="IJJ438" s="59" t="s">
        <v>264</v>
      </c>
      <c r="IJK438" s="59" t="s">
        <v>264</v>
      </c>
      <c r="IJL438" s="59" t="s">
        <v>264</v>
      </c>
      <c r="IJM438" s="59" t="s">
        <v>264</v>
      </c>
      <c r="IJN438" s="59" t="s">
        <v>264</v>
      </c>
      <c r="IJO438" s="59" t="s">
        <v>264</v>
      </c>
      <c r="IJP438" s="59" t="s">
        <v>264</v>
      </c>
      <c r="IJQ438" s="59" t="s">
        <v>264</v>
      </c>
      <c r="IJR438" s="59" t="s">
        <v>264</v>
      </c>
      <c r="IJS438" s="59" t="s">
        <v>264</v>
      </c>
      <c r="IJT438" s="59" t="s">
        <v>264</v>
      </c>
      <c r="IJU438" s="59" t="s">
        <v>264</v>
      </c>
      <c r="IJV438" s="59" t="s">
        <v>264</v>
      </c>
      <c r="IJW438" s="59" t="s">
        <v>264</v>
      </c>
      <c r="IJX438" s="59" t="s">
        <v>264</v>
      </c>
      <c r="IJY438" s="59" t="s">
        <v>264</v>
      </c>
      <c r="IJZ438" s="59" t="s">
        <v>264</v>
      </c>
      <c r="IKA438" s="59" t="s">
        <v>264</v>
      </c>
      <c r="IKB438" s="59" t="s">
        <v>264</v>
      </c>
      <c r="IKC438" s="59" t="s">
        <v>264</v>
      </c>
      <c r="IKD438" s="59" t="s">
        <v>264</v>
      </c>
      <c r="IKE438" s="59" t="s">
        <v>264</v>
      </c>
      <c r="IKF438" s="59" t="s">
        <v>264</v>
      </c>
      <c r="IKG438" s="59" t="s">
        <v>264</v>
      </c>
      <c r="IKH438" s="59" t="s">
        <v>264</v>
      </c>
      <c r="IKI438" s="59" t="s">
        <v>264</v>
      </c>
      <c r="IKJ438" s="59" t="s">
        <v>264</v>
      </c>
      <c r="IKK438" s="59" t="s">
        <v>264</v>
      </c>
      <c r="IKL438" s="59" t="s">
        <v>264</v>
      </c>
      <c r="IKM438" s="59" t="s">
        <v>264</v>
      </c>
      <c r="IKN438" s="59" t="s">
        <v>264</v>
      </c>
      <c r="IKO438" s="59" t="s">
        <v>264</v>
      </c>
      <c r="IKP438" s="59" t="s">
        <v>264</v>
      </c>
      <c r="IKQ438" s="59" t="s">
        <v>264</v>
      </c>
      <c r="IKR438" s="59" t="s">
        <v>264</v>
      </c>
      <c r="IKS438" s="59" t="s">
        <v>264</v>
      </c>
      <c r="IKT438" s="59" t="s">
        <v>264</v>
      </c>
      <c r="IKU438" s="59" t="s">
        <v>264</v>
      </c>
      <c r="IKV438" s="59" t="s">
        <v>264</v>
      </c>
      <c r="IKW438" s="59" t="s">
        <v>264</v>
      </c>
      <c r="IKX438" s="59" t="s">
        <v>264</v>
      </c>
      <c r="IKY438" s="59" t="s">
        <v>264</v>
      </c>
      <c r="IKZ438" s="59" t="s">
        <v>264</v>
      </c>
      <c r="ILA438" s="59" t="s">
        <v>264</v>
      </c>
      <c r="ILB438" s="59" t="s">
        <v>264</v>
      </c>
      <c r="ILC438" s="59" t="s">
        <v>264</v>
      </c>
      <c r="ILD438" s="59" t="s">
        <v>264</v>
      </c>
      <c r="ILE438" s="59" t="s">
        <v>264</v>
      </c>
      <c r="ILF438" s="59" t="s">
        <v>264</v>
      </c>
      <c r="ILG438" s="59" t="s">
        <v>264</v>
      </c>
      <c r="ILH438" s="59" t="s">
        <v>264</v>
      </c>
      <c r="ILI438" s="59" t="s">
        <v>264</v>
      </c>
      <c r="ILJ438" s="59" t="s">
        <v>264</v>
      </c>
      <c r="ILK438" s="59" t="s">
        <v>264</v>
      </c>
      <c r="ILL438" s="59" t="s">
        <v>264</v>
      </c>
      <c r="ILM438" s="59" t="s">
        <v>264</v>
      </c>
      <c r="ILN438" s="59" t="s">
        <v>264</v>
      </c>
      <c r="ILO438" s="59" t="s">
        <v>264</v>
      </c>
      <c r="ILP438" s="59" t="s">
        <v>264</v>
      </c>
      <c r="ILQ438" s="59" t="s">
        <v>264</v>
      </c>
      <c r="ILR438" s="59" t="s">
        <v>264</v>
      </c>
      <c r="ILS438" s="59" t="s">
        <v>264</v>
      </c>
      <c r="ILT438" s="59" t="s">
        <v>264</v>
      </c>
      <c r="ILU438" s="59" t="s">
        <v>264</v>
      </c>
      <c r="ILV438" s="59" t="s">
        <v>264</v>
      </c>
      <c r="ILW438" s="59" t="s">
        <v>264</v>
      </c>
      <c r="ILX438" s="59" t="s">
        <v>264</v>
      </c>
      <c r="ILY438" s="59" t="s">
        <v>264</v>
      </c>
      <c r="ILZ438" s="59" t="s">
        <v>264</v>
      </c>
      <c r="IMA438" s="59" t="s">
        <v>264</v>
      </c>
      <c r="IMB438" s="59" t="s">
        <v>264</v>
      </c>
      <c r="IMC438" s="59" t="s">
        <v>264</v>
      </c>
      <c r="IMD438" s="59" t="s">
        <v>264</v>
      </c>
      <c r="IME438" s="59" t="s">
        <v>264</v>
      </c>
      <c r="IMF438" s="59" t="s">
        <v>264</v>
      </c>
      <c r="IMG438" s="59" t="s">
        <v>264</v>
      </c>
      <c r="IMH438" s="59" t="s">
        <v>264</v>
      </c>
      <c r="IMI438" s="59" t="s">
        <v>264</v>
      </c>
      <c r="IMJ438" s="59" t="s">
        <v>264</v>
      </c>
      <c r="IMK438" s="59" t="s">
        <v>264</v>
      </c>
      <c r="IML438" s="59" t="s">
        <v>264</v>
      </c>
      <c r="IMM438" s="59" t="s">
        <v>264</v>
      </c>
      <c r="IMN438" s="59" t="s">
        <v>264</v>
      </c>
      <c r="IMO438" s="59" t="s">
        <v>264</v>
      </c>
      <c r="IMP438" s="59" t="s">
        <v>264</v>
      </c>
      <c r="IMQ438" s="59" t="s">
        <v>264</v>
      </c>
      <c r="IMR438" s="59" t="s">
        <v>264</v>
      </c>
      <c r="IMS438" s="59" t="s">
        <v>264</v>
      </c>
      <c r="IMT438" s="59" t="s">
        <v>264</v>
      </c>
      <c r="IMU438" s="59" t="s">
        <v>264</v>
      </c>
      <c r="IMV438" s="59" t="s">
        <v>264</v>
      </c>
      <c r="IMW438" s="59" t="s">
        <v>264</v>
      </c>
      <c r="IMX438" s="59" t="s">
        <v>264</v>
      </c>
      <c r="IMY438" s="59" t="s">
        <v>264</v>
      </c>
      <c r="IMZ438" s="59" t="s">
        <v>264</v>
      </c>
      <c r="INA438" s="59" t="s">
        <v>264</v>
      </c>
      <c r="INB438" s="59" t="s">
        <v>264</v>
      </c>
      <c r="INC438" s="59" t="s">
        <v>264</v>
      </c>
      <c r="IND438" s="59" t="s">
        <v>264</v>
      </c>
      <c r="INE438" s="59" t="s">
        <v>264</v>
      </c>
      <c r="INF438" s="59" t="s">
        <v>264</v>
      </c>
      <c r="ING438" s="59" t="s">
        <v>264</v>
      </c>
      <c r="INH438" s="59" t="s">
        <v>264</v>
      </c>
      <c r="INI438" s="59" t="s">
        <v>264</v>
      </c>
      <c r="INJ438" s="59" t="s">
        <v>264</v>
      </c>
      <c r="INK438" s="59" t="s">
        <v>264</v>
      </c>
      <c r="INL438" s="59" t="s">
        <v>264</v>
      </c>
      <c r="INM438" s="59" t="s">
        <v>264</v>
      </c>
      <c r="INN438" s="59" t="s">
        <v>264</v>
      </c>
      <c r="INO438" s="59" t="s">
        <v>264</v>
      </c>
      <c r="INP438" s="59" t="s">
        <v>264</v>
      </c>
      <c r="INQ438" s="59" t="s">
        <v>264</v>
      </c>
      <c r="INR438" s="59" t="s">
        <v>264</v>
      </c>
      <c r="INS438" s="59" t="s">
        <v>264</v>
      </c>
      <c r="INT438" s="59" t="s">
        <v>264</v>
      </c>
      <c r="INU438" s="59" t="s">
        <v>264</v>
      </c>
      <c r="INV438" s="59" t="s">
        <v>264</v>
      </c>
      <c r="INW438" s="59" t="s">
        <v>264</v>
      </c>
      <c r="INX438" s="59" t="s">
        <v>264</v>
      </c>
      <c r="INY438" s="59" t="s">
        <v>264</v>
      </c>
      <c r="INZ438" s="59" t="s">
        <v>264</v>
      </c>
      <c r="IOA438" s="59" t="s">
        <v>264</v>
      </c>
      <c r="IOB438" s="59" t="s">
        <v>264</v>
      </c>
      <c r="IOC438" s="59" t="s">
        <v>264</v>
      </c>
      <c r="IOD438" s="59" t="s">
        <v>264</v>
      </c>
      <c r="IOE438" s="59" t="s">
        <v>264</v>
      </c>
      <c r="IOF438" s="59" t="s">
        <v>264</v>
      </c>
      <c r="IOG438" s="59" t="s">
        <v>264</v>
      </c>
      <c r="IOH438" s="59" t="s">
        <v>264</v>
      </c>
      <c r="IOI438" s="59" t="s">
        <v>264</v>
      </c>
      <c r="IOJ438" s="59" t="s">
        <v>264</v>
      </c>
      <c r="IOK438" s="59" t="s">
        <v>264</v>
      </c>
      <c r="IOL438" s="59" t="s">
        <v>264</v>
      </c>
      <c r="IOM438" s="59" t="s">
        <v>264</v>
      </c>
      <c r="ION438" s="59" t="s">
        <v>264</v>
      </c>
      <c r="IOO438" s="59" t="s">
        <v>264</v>
      </c>
      <c r="IOP438" s="59" t="s">
        <v>264</v>
      </c>
      <c r="IOQ438" s="59" t="s">
        <v>264</v>
      </c>
      <c r="IOR438" s="59" t="s">
        <v>264</v>
      </c>
      <c r="IOS438" s="59" t="s">
        <v>264</v>
      </c>
      <c r="IOT438" s="59" t="s">
        <v>264</v>
      </c>
      <c r="IOU438" s="59" t="s">
        <v>264</v>
      </c>
      <c r="IOV438" s="59" t="s">
        <v>264</v>
      </c>
      <c r="IOW438" s="59" t="s">
        <v>264</v>
      </c>
      <c r="IOX438" s="59" t="s">
        <v>264</v>
      </c>
      <c r="IOY438" s="59" t="s">
        <v>264</v>
      </c>
      <c r="IOZ438" s="59" t="s">
        <v>264</v>
      </c>
      <c r="IPA438" s="59" t="s">
        <v>264</v>
      </c>
      <c r="IPB438" s="59" t="s">
        <v>264</v>
      </c>
      <c r="IPC438" s="59" t="s">
        <v>264</v>
      </c>
      <c r="IPD438" s="59" t="s">
        <v>264</v>
      </c>
      <c r="IPE438" s="59" t="s">
        <v>264</v>
      </c>
      <c r="IPF438" s="59" t="s">
        <v>264</v>
      </c>
      <c r="IPG438" s="59" t="s">
        <v>264</v>
      </c>
      <c r="IPH438" s="59" t="s">
        <v>264</v>
      </c>
      <c r="IPI438" s="59" t="s">
        <v>264</v>
      </c>
      <c r="IPJ438" s="59" t="s">
        <v>264</v>
      </c>
      <c r="IPK438" s="59" t="s">
        <v>264</v>
      </c>
      <c r="IPL438" s="59" t="s">
        <v>264</v>
      </c>
      <c r="IPM438" s="59" t="s">
        <v>264</v>
      </c>
      <c r="IPN438" s="59" t="s">
        <v>264</v>
      </c>
      <c r="IPO438" s="59" t="s">
        <v>264</v>
      </c>
      <c r="IPP438" s="59" t="s">
        <v>264</v>
      </c>
      <c r="IPQ438" s="59" t="s">
        <v>264</v>
      </c>
      <c r="IPR438" s="59" t="s">
        <v>264</v>
      </c>
      <c r="IPS438" s="59" t="s">
        <v>264</v>
      </c>
      <c r="IPT438" s="59" t="s">
        <v>264</v>
      </c>
      <c r="IPU438" s="59" t="s">
        <v>264</v>
      </c>
      <c r="IPV438" s="59" t="s">
        <v>264</v>
      </c>
      <c r="IPW438" s="59" t="s">
        <v>264</v>
      </c>
      <c r="IPX438" s="59" t="s">
        <v>264</v>
      </c>
      <c r="IPY438" s="59" t="s">
        <v>264</v>
      </c>
      <c r="IPZ438" s="59" t="s">
        <v>264</v>
      </c>
      <c r="IQA438" s="59" t="s">
        <v>264</v>
      </c>
      <c r="IQB438" s="59" t="s">
        <v>264</v>
      </c>
      <c r="IQC438" s="59" t="s">
        <v>264</v>
      </c>
      <c r="IQD438" s="59" t="s">
        <v>264</v>
      </c>
      <c r="IQE438" s="59" t="s">
        <v>264</v>
      </c>
      <c r="IQF438" s="59" t="s">
        <v>264</v>
      </c>
      <c r="IQG438" s="59" t="s">
        <v>264</v>
      </c>
      <c r="IQH438" s="59" t="s">
        <v>264</v>
      </c>
      <c r="IQI438" s="59" t="s">
        <v>264</v>
      </c>
      <c r="IQJ438" s="59" t="s">
        <v>264</v>
      </c>
      <c r="IQK438" s="59" t="s">
        <v>264</v>
      </c>
      <c r="IQL438" s="59" t="s">
        <v>264</v>
      </c>
      <c r="IQM438" s="59" t="s">
        <v>264</v>
      </c>
      <c r="IQN438" s="59" t="s">
        <v>264</v>
      </c>
      <c r="IQO438" s="59" t="s">
        <v>264</v>
      </c>
      <c r="IQP438" s="59" t="s">
        <v>264</v>
      </c>
      <c r="IQQ438" s="59" t="s">
        <v>264</v>
      </c>
      <c r="IQR438" s="59" t="s">
        <v>264</v>
      </c>
      <c r="IQS438" s="59" t="s">
        <v>264</v>
      </c>
      <c r="IQT438" s="59" t="s">
        <v>264</v>
      </c>
      <c r="IQU438" s="59" t="s">
        <v>264</v>
      </c>
      <c r="IQV438" s="59" t="s">
        <v>264</v>
      </c>
      <c r="IQW438" s="59" t="s">
        <v>264</v>
      </c>
      <c r="IQX438" s="59" t="s">
        <v>264</v>
      </c>
      <c r="IQY438" s="59" t="s">
        <v>264</v>
      </c>
      <c r="IQZ438" s="59" t="s">
        <v>264</v>
      </c>
      <c r="IRA438" s="59" t="s">
        <v>264</v>
      </c>
      <c r="IRB438" s="59" t="s">
        <v>264</v>
      </c>
      <c r="IRC438" s="59" t="s">
        <v>264</v>
      </c>
      <c r="IRD438" s="59" t="s">
        <v>264</v>
      </c>
      <c r="IRE438" s="59" t="s">
        <v>264</v>
      </c>
      <c r="IRF438" s="59" t="s">
        <v>264</v>
      </c>
      <c r="IRG438" s="59" t="s">
        <v>264</v>
      </c>
      <c r="IRH438" s="59" t="s">
        <v>264</v>
      </c>
      <c r="IRI438" s="59" t="s">
        <v>264</v>
      </c>
      <c r="IRJ438" s="59" t="s">
        <v>264</v>
      </c>
      <c r="IRK438" s="59" t="s">
        <v>264</v>
      </c>
      <c r="IRL438" s="59" t="s">
        <v>264</v>
      </c>
      <c r="IRM438" s="59" t="s">
        <v>264</v>
      </c>
      <c r="IRN438" s="59" t="s">
        <v>264</v>
      </c>
      <c r="IRO438" s="59" t="s">
        <v>264</v>
      </c>
      <c r="IRP438" s="59" t="s">
        <v>264</v>
      </c>
      <c r="IRQ438" s="59" t="s">
        <v>264</v>
      </c>
      <c r="IRR438" s="59" t="s">
        <v>264</v>
      </c>
      <c r="IRS438" s="59" t="s">
        <v>264</v>
      </c>
      <c r="IRT438" s="59" t="s">
        <v>264</v>
      </c>
      <c r="IRU438" s="59" t="s">
        <v>264</v>
      </c>
      <c r="IRV438" s="59" t="s">
        <v>264</v>
      </c>
      <c r="IRW438" s="59" t="s">
        <v>264</v>
      </c>
      <c r="IRX438" s="59" t="s">
        <v>264</v>
      </c>
      <c r="IRY438" s="59" t="s">
        <v>264</v>
      </c>
      <c r="IRZ438" s="59" t="s">
        <v>264</v>
      </c>
      <c r="ISA438" s="59" t="s">
        <v>264</v>
      </c>
      <c r="ISB438" s="59" t="s">
        <v>264</v>
      </c>
      <c r="ISC438" s="59" t="s">
        <v>264</v>
      </c>
      <c r="ISD438" s="59" t="s">
        <v>264</v>
      </c>
      <c r="ISE438" s="59" t="s">
        <v>264</v>
      </c>
      <c r="ISF438" s="59" t="s">
        <v>264</v>
      </c>
      <c r="ISG438" s="59" t="s">
        <v>264</v>
      </c>
      <c r="ISH438" s="59" t="s">
        <v>264</v>
      </c>
      <c r="ISI438" s="59" t="s">
        <v>264</v>
      </c>
      <c r="ISJ438" s="59" t="s">
        <v>264</v>
      </c>
      <c r="ISK438" s="59" t="s">
        <v>264</v>
      </c>
      <c r="ISL438" s="59" t="s">
        <v>264</v>
      </c>
      <c r="ISM438" s="59" t="s">
        <v>264</v>
      </c>
      <c r="ISN438" s="59" t="s">
        <v>264</v>
      </c>
      <c r="ISO438" s="59" t="s">
        <v>264</v>
      </c>
      <c r="ISP438" s="59" t="s">
        <v>264</v>
      </c>
      <c r="ISQ438" s="59" t="s">
        <v>264</v>
      </c>
      <c r="ISR438" s="59" t="s">
        <v>264</v>
      </c>
      <c r="ISS438" s="59" t="s">
        <v>264</v>
      </c>
      <c r="IST438" s="59" t="s">
        <v>264</v>
      </c>
      <c r="ISU438" s="59" t="s">
        <v>264</v>
      </c>
      <c r="ISV438" s="59" t="s">
        <v>264</v>
      </c>
      <c r="ISW438" s="59" t="s">
        <v>264</v>
      </c>
      <c r="ISX438" s="59" t="s">
        <v>264</v>
      </c>
      <c r="ISY438" s="59" t="s">
        <v>264</v>
      </c>
      <c r="ISZ438" s="59" t="s">
        <v>264</v>
      </c>
      <c r="ITA438" s="59" t="s">
        <v>264</v>
      </c>
      <c r="ITB438" s="59" t="s">
        <v>264</v>
      </c>
      <c r="ITC438" s="59" t="s">
        <v>264</v>
      </c>
      <c r="ITD438" s="59" t="s">
        <v>264</v>
      </c>
      <c r="ITE438" s="59" t="s">
        <v>264</v>
      </c>
      <c r="ITF438" s="59" t="s">
        <v>264</v>
      </c>
      <c r="ITG438" s="59" t="s">
        <v>264</v>
      </c>
      <c r="ITH438" s="59" t="s">
        <v>264</v>
      </c>
      <c r="ITI438" s="59" t="s">
        <v>264</v>
      </c>
      <c r="ITJ438" s="59" t="s">
        <v>264</v>
      </c>
      <c r="ITK438" s="59" t="s">
        <v>264</v>
      </c>
      <c r="ITL438" s="59" t="s">
        <v>264</v>
      </c>
      <c r="ITM438" s="59" t="s">
        <v>264</v>
      </c>
      <c r="ITN438" s="59" t="s">
        <v>264</v>
      </c>
      <c r="ITO438" s="59" t="s">
        <v>264</v>
      </c>
      <c r="ITP438" s="59" t="s">
        <v>264</v>
      </c>
      <c r="ITQ438" s="59" t="s">
        <v>264</v>
      </c>
      <c r="ITR438" s="59" t="s">
        <v>264</v>
      </c>
      <c r="ITS438" s="59" t="s">
        <v>264</v>
      </c>
      <c r="ITT438" s="59" t="s">
        <v>264</v>
      </c>
      <c r="ITU438" s="59" t="s">
        <v>264</v>
      </c>
      <c r="ITV438" s="59" t="s">
        <v>264</v>
      </c>
      <c r="ITW438" s="59" t="s">
        <v>264</v>
      </c>
      <c r="ITX438" s="59" t="s">
        <v>264</v>
      </c>
      <c r="ITY438" s="59" t="s">
        <v>264</v>
      </c>
      <c r="ITZ438" s="59" t="s">
        <v>264</v>
      </c>
      <c r="IUA438" s="59" t="s">
        <v>264</v>
      </c>
      <c r="IUB438" s="59" t="s">
        <v>264</v>
      </c>
      <c r="IUC438" s="59" t="s">
        <v>264</v>
      </c>
      <c r="IUD438" s="59" t="s">
        <v>264</v>
      </c>
      <c r="IUE438" s="59" t="s">
        <v>264</v>
      </c>
      <c r="IUF438" s="59" t="s">
        <v>264</v>
      </c>
      <c r="IUG438" s="59" t="s">
        <v>264</v>
      </c>
      <c r="IUH438" s="59" t="s">
        <v>264</v>
      </c>
      <c r="IUI438" s="59" t="s">
        <v>264</v>
      </c>
      <c r="IUJ438" s="59" t="s">
        <v>264</v>
      </c>
      <c r="IUK438" s="59" t="s">
        <v>264</v>
      </c>
      <c r="IUL438" s="59" t="s">
        <v>264</v>
      </c>
      <c r="IUM438" s="59" t="s">
        <v>264</v>
      </c>
      <c r="IUN438" s="59" t="s">
        <v>264</v>
      </c>
      <c r="IUO438" s="59" t="s">
        <v>264</v>
      </c>
      <c r="IUP438" s="59" t="s">
        <v>264</v>
      </c>
      <c r="IUQ438" s="59" t="s">
        <v>264</v>
      </c>
      <c r="IUR438" s="59" t="s">
        <v>264</v>
      </c>
      <c r="IUS438" s="59" t="s">
        <v>264</v>
      </c>
      <c r="IUT438" s="59" t="s">
        <v>264</v>
      </c>
      <c r="IUU438" s="59" t="s">
        <v>264</v>
      </c>
      <c r="IUV438" s="59" t="s">
        <v>264</v>
      </c>
      <c r="IUW438" s="59" t="s">
        <v>264</v>
      </c>
      <c r="IUX438" s="59" t="s">
        <v>264</v>
      </c>
      <c r="IUY438" s="59" t="s">
        <v>264</v>
      </c>
      <c r="IUZ438" s="59" t="s">
        <v>264</v>
      </c>
      <c r="IVA438" s="59" t="s">
        <v>264</v>
      </c>
      <c r="IVB438" s="59" t="s">
        <v>264</v>
      </c>
      <c r="IVC438" s="59" t="s">
        <v>264</v>
      </c>
      <c r="IVD438" s="59" t="s">
        <v>264</v>
      </c>
      <c r="IVE438" s="59" t="s">
        <v>264</v>
      </c>
      <c r="IVF438" s="59" t="s">
        <v>264</v>
      </c>
      <c r="IVG438" s="59" t="s">
        <v>264</v>
      </c>
      <c r="IVH438" s="59" t="s">
        <v>264</v>
      </c>
      <c r="IVI438" s="59" t="s">
        <v>264</v>
      </c>
      <c r="IVJ438" s="59" t="s">
        <v>264</v>
      </c>
      <c r="IVK438" s="59" t="s">
        <v>264</v>
      </c>
      <c r="IVL438" s="59" t="s">
        <v>264</v>
      </c>
      <c r="IVM438" s="59" t="s">
        <v>264</v>
      </c>
      <c r="IVN438" s="59" t="s">
        <v>264</v>
      </c>
      <c r="IVO438" s="59" t="s">
        <v>264</v>
      </c>
      <c r="IVP438" s="59" t="s">
        <v>264</v>
      </c>
      <c r="IVQ438" s="59" t="s">
        <v>264</v>
      </c>
      <c r="IVR438" s="59" t="s">
        <v>264</v>
      </c>
      <c r="IVS438" s="59" t="s">
        <v>264</v>
      </c>
      <c r="IVT438" s="59" t="s">
        <v>264</v>
      </c>
      <c r="IVU438" s="59" t="s">
        <v>264</v>
      </c>
      <c r="IVV438" s="59" t="s">
        <v>264</v>
      </c>
      <c r="IVW438" s="59" t="s">
        <v>264</v>
      </c>
      <c r="IVX438" s="59" t="s">
        <v>264</v>
      </c>
      <c r="IVY438" s="59" t="s">
        <v>264</v>
      </c>
      <c r="IVZ438" s="59" t="s">
        <v>264</v>
      </c>
      <c r="IWA438" s="59" t="s">
        <v>264</v>
      </c>
      <c r="IWB438" s="59" t="s">
        <v>264</v>
      </c>
      <c r="IWC438" s="59" t="s">
        <v>264</v>
      </c>
      <c r="IWD438" s="59" t="s">
        <v>264</v>
      </c>
      <c r="IWE438" s="59" t="s">
        <v>264</v>
      </c>
      <c r="IWF438" s="59" t="s">
        <v>264</v>
      </c>
      <c r="IWG438" s="59" t="s">
        <v>264</v>
      </c>
      <c r="IWH438" s="59" t="s">
        <v>264</v>
      </c>
      <c r="IWI438" s="59" t="s">
        <v>264</v>
      </c>
      <c r="IWJ438" s="59" t="s">
        <v>264</v>
      </c>
      <c r="IWK438" s="59" t="s">
        <v>264</v>
      </c>
      <c r="IWL438" s="59" t="s">
        <v>264</v>
      </c>
      <c r="IWM438" s="59" t="s">
        <v>264</v>
      </c>
      <c r="IWN438" s="59" t="s">
        <v>264</v>
      </c>
      <c r="IWO438" s="59" t="s">
        <v>264</v>
      </c>
      <c r="IWP438" s="59" t="s">
        <v>264</v>
      </c>
      <c r="IWQ438" s="59" t="s">
        <v>264</v>
      </c>
      <c r="IWR438" s="59" t="s">
        <v>264</v>
      </c>
      <c r="IWS438" s="59" t="s">
        <v>264</v>
      </c>
      <c r="IWT438" s="59" t="s">
        <v>264</v>
      </c>
      <c r="IWU438" s="59" t="s">
        <v>264</v>
      </c>
      <c r="IWV438" s="59" t="s">
        <v>264</v>
      </c>
      <c r="IWW438" s="59" t="s">
        <v>264</v>
      </c>
      <c r="IWX438" s="59" t="s">
        <v>264</v>
      </c>
      <c r="IWY438" s="59" t="s">
        <v>264</v>
      </c>
      <c r="IWZ438" s="59" t="s">
        <v>264</v>
      </c>
      <c r="IXA438" s="59" t="s">
        <v>264</v>
      </c>
      <c r="IXB438" s="59" t="s">
        <v>264</v>
      </c>
      <c r="IXC438" s="59" t="s">
        <v>264</v>
      </c>
      <c r="IXD438" s="59" t="s">
        <v>264</v>
      </c>
      <c r="IXE438" s="59" t="s">
        <v>264</v>
      </c>
      <c r="IXF438" s="59" t="s">
        <v>264</v>
      </c>
      <c r="IXG438" s="59" t="s">
        <v>264</v>
      </c>
      <c r="IXH438" s="59" t="s">
        <v>264</v>
      </c>
      <c r="IXI438" s="59" t="s">
        <v>264</v>
      </c>
      <c r="IXJ438" s="59" t="s">
        <v>264</v>
      </c>
      <c r="IXK438" s="59" t="s">
        <v>264</v>
      </c>
      <c r="IXL438" s="59" t="s">
        <v>264</v>
      </c>
      <c r="IXM438" s="59" t="s">
        <v>264</v>
      </c>
      <c r="IXN438" s="59" t="s">
        <v>264</v>
      </c>
      <c r="IXO438" s="59" t="s">
        <v>264</v>
      </c>
      <c r="IXP438" s="59" t="s">
        <v>264</v>
      </c>
      <c r="IXQ438" s="59" t="s">
        <v>264</v>
      </c>
      <c r="IXR438" s="59" t="s">
        <v>264</v>
      </c>
      <c r="IXS438" s="59" t="s">
        <v>264</v>
      </c>
      <c r="IXT438" s="59" t="s">
        <v>264</v>
      </c>
      <c r="IXU438" s="59" t="s">
        <v>264</v>
      </c>
      <c r="IXV438" s="59" t="s">
        <v>264</v>
      </c>
      <c r="IXW438" s="59" t="s">
        <v>264</v>
      </c>
      <c r="IXX438" s="59" t="s">
        <v>264</v>
      </c>
      <c r="IXY438" s="59" t="s">
        <v>264</v>
      </c>
      <c r="IXZ438" s="59" t="s">
        <v>264</v>
      </c>
      <c r="IYA438" s="59" t="s">
        <v>264</v>
      </c>
      <c r="IYB438" s="59" t="s">
        <v>264</v>
      </c>
      <c r="IYC438" s="59" t="s">
        <v>264</v>
      </c>
      <c r="IYD438" s="59" t="s">
        <v>264</v>
      </c>
      <c r="IYE438" s="59" t="s">
        <v>264</v>
      </c>
      <c r="IYF438" s="59" t="s">
        <v>264</v>
      </c>
      <c r="IYG438" s="59" t="s">
        <v>264</v>
      </c>
      <c r="IYH438" s="59" t="s">
        <v>264</v>
      </c>
      <c r="IYI438" s="59" t="s">
        <v>264</v>
      </c>
      <c r="IYJ438" s="59" t="s">
        <v>264</v>
      </c>
      <c r="IYK438" s="59" t="s">
        <v>264</v>
      </c>
      <c r="IYL438" s="59" t="s">
        <v>264</v>
      </c>
      <c r="IYM438" s="59" t="s">
        <v>264</v>
      </c>
      <c r="IYN438" s="59" t="s">
        <v>264</v>
      </c>
      <c r="IYO438" s="59" t="s">
        <v>264</v>
      </c>
      <c r="IYP438" s="59" t="s">
        <v>264</v>
      </c>
      <c r="IYQ438" s="59" t="s">
        <v>264</v>
      </c>
      <c r="IYR438" s="59" t="s">
        <v>264</v>
      </c>
      <c r="IYS438" s="59" t="s">
        <v>264</v>
      </c>
      <c r="IYT438" s="59" t="s">
        <v>264</v>
      </c>
      <c r="IYU438" s="59" t="s">
        <v>264</v>
      </c>
      <c r="IYV438" s="59" t="s">
        <v>264</v>
      </c>
      <c r="IYW438" s="59" t="s">
        <v>264</v>
      </c>
      <c r="IYX438" s="59" t="s">
        <v>264</v>
      </c>
      <c r="IYY438" s="59" t="s">
        <v>264</v>
      </c>
      <c r="IYZ438" s="59" t="s">
        <v>264</v>
      </c>
      <c r="IZA438" s="59" t="s">
        <v>264</v>
      </c>
      <c r="IZB438" s="59" t="s">
        <v>264</v>
      </c>
      <c r="IZC438" s="59" t="s">
        <v>264</v>
      </c>
      <c r="IZD438" s="59" t="s">
        <v>264</v>
      </c>
      <c r="IZE438" s="59" t="s">
        <v>264</v>
      </c>
      <c r="IZF438" s="59" t="s">
        <v>264</v>
      </c>
      <c r="IZG438" s="59" t="s">
        <v>264</v>
      </c>
      <c r="IZH438" s="59" t="s">
        <v>264</v>
      </c>
      <c r="IZI438" s="59" t="s">
        <v>264</v>
      </c>
      <c r="IZJ438" s="59" t="s">
        <v>264</v>
      </c>
      <c r="IZK438" s="59" t="s">
        <v>264</v>
      </c>
      <c r="IZL438" s="59" t="s">
        <v>264</v>
      </c>
      <c r="IZM438" s="59" t="s">
        <v>264</v>
      </c>
      <c r="IZN438" s="59" t="s">
        <v>264</v>
      </c>
      <c r="IZO438" s="59" t="s">
        <v>264</v>
      </c>
      <c r="IZP438" s="59" t="s">
        <v>264</v>
      </c>
      <c r="IZQ438" s="59" t="s">
        <v>264</v>
      </c>
      <c r="IZR438" s="59" t="s">
        <v>264</v>
      </c>
      <c r="IZS438" s="59" t="s">
        <v>264</v>
      </c>
      <c r="IZT438" s="59" t="s">
        <v>264</v>
      </c>
      <c r="IZU438" s="59" t="s">
        <v>264</v>
      </c>
      <c r="IZV438" s="59" t="s">
        <v>264</v>
      </c>
      <c r="IZW438" s="59" t="s">
        <v>264</v>
      </c>
      <c r="IZX438" s="59" t="s">
        <v>264</v>
      </c>
      <c r="IZY438" s="59" t="s">
        <v>264</v>
      </c>
      <c r="IZZ438" s="59" t="s">
        <v>264</v>
      </c>
      <c r="JAA438" s="59" t="s">
        <v>264</v>
      </c>
      <c r="JAB438" s="59" t="s">
        <v>264</v>
      </c>
      <c r="JAC438" s="59" t="s">
        <v>264</v>
      </c>
      <c r="JAD438" s="59" t="s">
        <v>264</v>
      </c>
      <c r="JAE438" s="59" t="s">
        <v>264</v>
      </c>
      <c r="JAF438" s="59" t="s">
        <v>264</v>
      </c>
      <c r="JAG438" s="59" t="s">
        <v>264</v>
      </c>
      <c r="JAH438" s="59" t="s">
        <v>264</v>
      </c>
      <c r="JAI438" s="59" t="s">
        <v>264</v>
      </c>
      <c r="JAJ438" s="59" t="s">
        <v>264</v>
      </c>
      <c r="JAK438" s="59" t="s">
        <v>264</v>
      </c>
      <c r="JAL438" s="59" t="s">
        <v>264</v>
      </c>
      <c r="JAM438" s="59" t="s">
        <v>264</v>
      </c>
      <c r="JAN438" s="59" t="s">
        <v>264</v>
      </c>
      <c r="JAO438" s="59" t="s">
        <v>264</v>
      </c>
      <c r="JAP438" s="59" t="s">
        <v>264</v>
      </c>
      <c r="JAQ438" s="59" t="s">
        <v>264</v>
      </c>
      <c r="JAR438" s="59" t="s">
        <v>264</v>
      </c>
      <c r="JAS438" s="59" t="s">
        <v>264</v>
      </c>
      <c r="JAT438" s="59" t="s">
        <v>264</v>
      </c>
      <c r="JAU438" s="59" t="s">
        <v>264</v>
      </c>
      <c r="JAV438" s="59" t="s">
        <v>264</v>
      </c>
      <c r="JAW438" s="59" t="s">
        <v>264</v>
      </c>
      <c r="JAX438" s="59" t="s">
        <v>264</v>
      </c>
      <c r="JAY438" s="59" t="s">
        <v>264</v>
      </c>
      <c r="JAZ438" s="59" t="s">
        <v>264</v>
      </c>
      <c r="JBA438" s="59" t="s">
        <v>264</v>
      </c>
      <c r="JBB438" s="59" t="s">
        <v>264</v>
      </c>
      <c r="JBC438" s="59" t="s">
        <v>264</v>
      </c>
      <c r="JBD438" s="59" t="s">
        <v>264</v>
      </c>
      <c r="JBE438" s="59" t="s">
        <v>264</v>
      </c>
      <c r="JBF438" s="59" t="s">
        <v>264</v>
      </c>
      <c r="JBG438" s="59" t="s">
        <v>264</v>
      </c>
      <c r="JBH438" s="59" t="s">
        <v>264</v>
      </c>
      <c r="JBI438" s="59" t="s">
        <v>264</v>
      </c>
      <c r="JBJ438" s="59" t="s">
        <v>264</v>
      </c>
      <c r="JBK438" s="59" t="s">
        <v>264</v>
      </c>
      <c r="JBL438" s="59" t="s">
        <v>264</v>
      </c>
      <c r="JBM438" s="59" t="s">
        <v>264</v>
      </c>
      <c r="JBN438" s="59" t="s">
        <v>264</v>
      </c>
      <c r="JBO438" s="59" t="s">
        <v>264</v>
      </c>
      <c r="JBP438" s="59" t="s">
        <v>264</v>
      </c>
      <c r="JBQ438" s="59" t="s">
        <v>264</v>
      </c>
      <c r="JBR438" s="59" t="s">
        <v>264</v>
      </c>
      <c r="JBS438" s="59" t="s">
        <v>264</v>
      </c>
      <c r="JBT438" s="59" t="s">
        <v>264</v>
      </c>
      <c r="JBU438" s="59" t="s">
        <v>264</v>
      </c>
      <c r="JBV438" s="59" t="s">
        <v>264</v>
      </c>
      <c r="JBW438" s="59" t="s">
        <v>264</v>
      </c>
      <c r="JBX438" s="59" t="s">
        <v>264</v>
      </c>
      <c r="JBY438" s="59" t="s">
        <v>264</v>
      </c>
      <c r="JBZ438" s="59" t="s">
        <v>264</v>
      </c>
      <c r="JCA438" s="59" t="s">
        <v>264</v>
      </c>
      <c r="JCB438" s="59" t="s">
        <v>264</v>
      </c>
      <c r="JCC438" s="59" t="s">
        <v>264</v>
      </c>
      <c r="JCD438" s="59" t="s">
        <v>264</v>
      </c>
      <c r="JCE438" s="59" t="s">
        <v>264</v>
      </c>
      <c r="JCF438" s="59" t="s">
        <v>264</v>
      </c>
      <c r="JCG438" s="59" t="s">
        <v>264</v>
      </c>
      <c r="JCH438" s="59" t="s">
        <v>264</v>
      </c>
      <c r="JCI438" s="59" t="s">
        <v>264</v>
      </c>
      <c r="JCJ438" s="59" t="s">
        <v>264</v>
      </c>
      <c r="JCK438" s="59" t="s">
        <v>264</v>
      </c>
      <c r="JCL438" s="59" t="s">
        <v>264</v>
      </c>
      <c r="JCM438" s="59" t="s">
        <v>264</v>
      </c>
      <c r="JCN438" s="59" t="s">
        <v>264</v>
      </c>
      <c r="JCO438" s="59" t="s">
        <v>264</v>
      </c>
      <c r="JCP438" s="59" t="s">
        <v>264</v>
      </c>
      <c r="JCQ438" s="59" t="s">
        <v>264</v>
      </c>
      <c r="JCR438" s="59" t="s">
        <v>264</v>
      </c>
      <c r="JCS438" s="59" t="s">
        <v>264</v>
      </c>
      <c r="JCT438" s="59" t="s">
        <v>264</v>
      </c>
      <c r="JCU438" s="59" t="s">
        <v>264</v>
      </c>
      <c r="JCV438" s="59" t="s">
        <v>264</v>
      </c>
      <c r="JCW438" s="59" t="s">
        <v>264</v>
      </c>
      <c r="JCX438" s="59" t="s">
        <v>264</v>
      </c>
      <c r="JCY438" s="59" t="s">
        <v>264</v>
      </c>
      <c r="JCZ438" s="59" t="s">
        <v>264</v>
      </c>
      <c r="JDA438" s="59" t="s">
        <v>264</v>
      </c>
      <c r="JDB438" s="59" t="s">
        <v>264</v>
      </c>
      <c r="JDC438" s="59" t="s">
        <v>264</v>
      </c>
      <c r="JDD438" s="59" t="s">
        <v>264</v>
      </c>
      <c r="JDE438" s="59" t="s">
        <v>264</v>
      </c>
      <c r="JDF438" s="59" t="s">
        <v>264</v>
      </c>
      <c r="JDG438" s="59" t="s">
        <v>264</v>
      </c>
      <c r="JDH438" s="59" t="s">
        <v>264</v>
      </c>
      <c r="JDI438" s="59" t="s">
        <v>264</v>
      </c>
      <c r="JDJ438" s="59" t="s">
        <v>264</v>
      </c>
      <c r="JDK438" s="59" t="s">
        <v>264</v>
      </c>
      <c r="JDL438" s="59" t="s">
        <v>264</v>
      </c>
      <c r="JDM438" s="59" t="s">
        <v>264</v>
      </c>
      <c r="JDN438" s="59" t="s">
        <v>264</v>
      </c>
      <c r="JDO438" s="59" t="s">
        <v>264</v>
      </c>
      <c r="JDP438" s="59" t="s">
        <v>264</v>
      </c>
      <c r="JDQ438" s="59" t="s">
        <v>264</v>
      </c>
      <c r="JDR438" s="59" t="s">
        <v>264</v>
      </c>
      <c r="JDS438" s="59" t="s">
        <v>264</v>
      </c>
      <c r="JDT438" s="59" t="s">
        <v>264</v>
      </c>
      <c r="JDU438" s="59" t="s">
        <v>264</v>
      </c>
      <c r="JDV438" s="59" t="s">
        <v>264</v>
      </c>
      <c r="JDW438" s="59" t="s">
        <v>264</v>
      </c>
      <c r="JDX438" s="59" t="s">
        <v>264</v>
      </c>
      <c r="JDY438" s="59" t="s">
        <v>264</v>
      </c>
      <c r="JDZ438" s="59" t="s">
        <v>264</v>
      </c>
      <c r="JEA438" s="59" t="s">
        <v>264</v>
      </c>
      <c r="JEB438" s="59" t="s">
        <v>264</v>
      </c>
      <c r="JEC438" s="59" t="s">
        <v>264</v>
      </c>
      <c r="JED438" s="59" t="s">
        <v>264</v>
      </c>
      <c r="JEE438" s="59" t="s">
        <v>264</v>
      </c>
      <c r="JEF438" s="59" t="s">
        <v>264</v>
      </c>
      <c r="JEG438" s="59" t="s">
        <v>264</v>
      </c>
      <c r="JEH438" s="59" t="s">
        <v>264</v>
      </c>
      <c r="JEI438" s="59" t="s">
        <v>264</v>
      </c>
      <c r="JEJ438" s="59" t="s">
        <v>264</v>
      </c>
      <c r="JEK438" s="59" t="s">
        <v>264</v>
      </c>
      <c r="JEL438" s="59" t="s">
        <v>264</v>
      </c>
      <c r="JEM438" s="59" t="s">
        <v>264</v>
      </c>
      <c r="JEN438" s="59" t="s">
        <v>264</v>
      </c>
      <c r="JEO438" s="59" t="s">
        <v>264</v>
      </c>
      <c r="JEP438" s="59" t="s">
        <v>264</v>
      </c>
      <c r="JEQ438" s="59" t="s">
        <v>264</v>
      </c>
      <c r="JER438" s="59" t="s">
        <v>264</v>
      </c>
      <c r="JES438" s="59" t="s">
        <v>264</v>
      </c>
      <c r="JET438" s="59" t="s">
        <v>264</v>
      </c>
      <c r="JEU438" s="59" t="s">
        <v>264</v>
      </c>
      <c r="JEV438" s="59" t="s">
        <v>264</v>
      </c>
      <c r="JEW438" s="59" t="s">
        <v>264</v>
      </c>
      <c r="JEX438" s="59" t="s">
        <v>264</v>
      </c>
      <c r="JEY438" s="59" t="s">
        <v>264</v>
      </c>
      <c r="JEZ438" s="59" t="s">
        <v>264</v>
      </c>
      <c r="JFA438" s="59" t="s">
        <v>264</v>
      </c>
      <c r="JFB438" s="59" t="s">
        <v>264</v>
      </c>
      <c r="JFC438" s="59" t="s">
        <v>264</v>
      </c>
      <c r="JFD438" s="59" t="s">
        <v>264</v>
      </c>
      <c r="JFE438" s="59" t="s">
        <v>264</v>
      </c>
      <c r="JFF438" s="59" t="s">
        <v>264</v>
      </c>
      <c r="JFG438" s="59" t="s">
        <v>264</v>
      </c>
      <c r="JFH438" s="59" t="s">
        <v>264</v>
      </c>
      <c r="JFI438" s="59" t="s">
        <v>264</v>
      </c>
      <c r="JFJ438" s="59" t="s">
        <v>264</v>
      </c>
      <c r="JFK438" s="59" t="s">
        <v>264</v>
      </c>
      <c r="JFL438" s="59" t="s">
        <v>264</v>
      </c>
      <c r="JFM438" s="59" t="s">
        <v>264</v>
      </c>
      <c r="JFN438" s="59" t="s">
        <v>264</v>
      </c>
      <c r="JFO438" s="59" t="s">
        <v>264</v>
      </c>
      <c r="JFP438" s="59" t="s">
        <v>264</v>
      </c>
      <c r="JFQ438" s="59" t="s">
        <v>264</v>
      </c>
      <c r="JFR438" s="59" t="s">
        <v>264</v>
      </c>
      <c r="JFS438" s="59" t="s">
        <v>264</v>
      </c>
      <c r="JFT438" s="59" t="s">
        <v>264</v>
      </c>
      <c r="JFU438" s="59" t="s">
        <v>264</v>
      </c>
      <c r="JFV438" s="59" t="s">
        <v>264</v>
      </c>
      <c r="JFW438" s="59" t="s">
        <v>264</v>
      </c>
      <c r="JFX438" s="59" t="s">
        <v>264</v>
      </c>
      <c r="JFY438" s="59" t="s">
        <v>264</v>
      </c>
      <c r="JFZ438" s="59" t="s">
        <v>264</v>
      </c>
      <c r="JGA438" s="59" t="s">
        <v>264</v>
      </c>
      <c r="JGB438" s="59" t="s">
        <v>264</v>
      </c>
      <c r="JGC438" s="59" t="s">
        <v>264</v>
      </c>
      <c r="JGD438" s="59" t="s">
        <v>264</v>
      </c>
      <c r="JGE438" s="59" t="s">
        <v>264</v>
      </c>
      <c r="JGF438" s="59" t="s">
        <v>264</v>
      </c>
      <c r="JGG438" s="59" t="s">
        <v>264</v>
      </c>
      <c r="JGH438" s="59" t="s">
        <v>264</v>
      </c>
      <c r="JGI438" s="59" t="s">
        <v>264</v>
      </c>
      <c r="JGJ438" s="59" t="s">
        <v>264</v>
      </c>
      <c r="JGK438" s="59" t="s">
        <v>264</v>
      </c>
      <c r="JGL438" s="59" t="s">
        <v>264</v>
      </c>
      <c r="JGM438" s="59" t="s">
        <v>264</v>
      </c>
      <c r="JGN438" s="59" t="s">
        <v>264</v>
      </c>
      <c r="JGO438" s="59" t="s">
        <v>264</v>
      </c>
      <c r="JGP438" s="59" t="s">
        <v>264</v>
      </c>
      <c r="JGQ438" s="59" t="s">
        <v>264</v>
      </c>
      <c r="JGR438" s="59" t="s">
        <v>264</v>
      </c>
      <c r="JGS438" s="59" t="s">
        <v>264</v>
      </c>
      <c r="JGT438" s="59" t="s">
        <v>264</v>
      </c>
      <c r="JGU438" s="59" t="s">
        <v>264</v>
      </c>
      <c r="JGV438" s="59" t="s">
        <v>264</v>
      </c>
      <c r="JGW438" s="59" t="s">
        <v>264</v>
      </c>
      <c r="JGX438" s="59" t="s">
        <v>264</v>
      </c>
      <c r="JGY438" s="59" t="s">
        <v>264</v>
      </c>
      <c r="JGZ438" s="59" t="s">
        <v>264</v>
      </c>
      <c r="JHA438" s="59" t="s">
        <v>264</v>
      </c>
      <c r="JHB438" s="59" t="s">
        <v>264</v>
      </c>
      <c r="JHC438" s="59" t="s">
        <v>264</v>
      </c>
      <c r="JHD438" s="59" t="s">
        <v>264</v>
      </c>
      <c r="JHE438" s="59" t="s">
        <v>264</v>
      </c>
      <c r="JHF438" s="59" t="s">
        <v>264</v>
      </c>
      <c r="JHG438" s="59" t="s">
        <v>264</v>
      </c>
      <c r="JHH438" s="59" t="s">
        <v>264</v>
      </c>
      <c r="JHI438" s="59" t="s">
        <v>264</v>
      </c>
      <c r="JHJ438" s="59" t="s">
        <v>264</v>
      </c>
      <c r="JHK438" s="59" t="s">
        <v>264</v>
      </c>
      <c r="JHL438" s="59" t="s">
        <v>264</v>
      </c>
      <c r="JHM438" s="59" t="s">
        <v>264</v>
      </c>
      <c r="JHN438" s="59" t="s">
        <v>264</v>
      </c>
      <c r="JHO438" s="59" t="s">
        <v>264</v>
      </c>
      <c r="JHP438" s="59" t="s">
        <v>264</v>
      </c>
      <c r="JHQ438" s="59" t="s">
        <v>264</v>
      </c>
      <c r="JHR438" s="59" t="s">
        <v>264</v>
      </c>
      <c r="JHS438" s="59" t="s">
        <v>264</v>
      </c>
      <c r="JHT438" s="59" t="s">
        <v>264</v>
      </c>
      <c r="JHU438" s="59" t="s">
        <v>264</v>
      </c>
      <c r="JHV438" s="59" t="s">
        <v>264</v>
      </c>
      <c r="JHW438" s="59" t="s">
        <v>264</v>
      </c>
      <c r="JHX438" s="59" t="s">
        <v>264</v>
      </c>
      <c r="JHY438" s="59" t="s">
        <v>264</v>
      </c>
      <c r="JHZ438" s="59" t="s">
        <v>264</v>
      </c>
      <c r="JIA438" s="59" t="s">
        <v>264</v>
      </c>
      <c r="JIB438" s="59" t="s">
        <v>264</v>
      </c>
      <c r="JIC438" s="59" t="s">
        <v>264</v>
      </c>
      <c r="JID438" s="59" t="s">
        <v>264</v>
      </c>
      <c r="JIE438" s="59" t="s">
        <v>264</v>
      </c>
      <c r="JIF438" s="59" t="s">
        <v>264</v>
      </c>
      <c r="JIG438" s="59" t="s">
        <v>264</v>
      </c>
      <c r="JIH438" s="59" t="s">
        <v>264</v>
      </c>
      <c r="JII438" s="59" t="s">
        <v>264</v>
      </c>
      <c r="JIJ438" s="59" t="s">
        <v>264</v>
      </c>
      <c r="JIK438" s="59" t="s">
        <v>264</v>
      </c>
      <c r="JIL438" s="59" t="s">
        <v>264</v>
      </c>
      <c r="JIM438" s="59" t="s">
        <v>264</v>
      </c>
      <c r="JIN438" s="59" t="s">
        <v>264</v>
      </c>
      <c r="JIO438" s="59" t="s">
        <v>264</v>
      </c>
      <c r="JIP438" s="59" t="s">
        <v>264</v>
      </c>
      <c r="JIQ438" s="59" t="s">
        <v>264</v>
      </c>
      <c r="JIR438" s="59" t="s">
        <v>264</v>
      </c>
      <c r="JIS438" s="59" t="s">
        <v>264</v>
      </c>
      <c r="JIT438" s="59" t="s">
        <v>264</v>
      </c>
      <c r="JIU438" s="59" t="s">
        <v>264</v>
      </c>
      <c r="JIV438" s="59" t="s">
        <v>264</v>
      </c>
      <c r="JIW438" s="59" t="s">
        <v>264</v>
      </c>
      <c r="JIX438" s="59" t="s">
        <v>264</v>
      </c>
      <c r="JIY438" s="59" t="s">
        <v>264</v>
      </c>
      <c r="JIZ438" s="59" t="s">
        <v>264</v>
      </c>
      <c r="JJA438" s="59" t="s">
        <v>264</v>
      </c>
      <c r="JJB438" s="59" t="s">
        <v>264</v>
      </c>
      <c r="JJC438" s="59" t="s">
        <v>264</v>
      </c>
      <c r="JJD438" s="59" t="s">
        <v>264</v>
      </c>
      <c r="JJE438" s="59" t="s">
        <v>264</v>
      </c>
      <c r="JJF438" s="59" t="s">
        <v>264</v>
      </c>
      <c r="JJG438" s="59" t="s">
        <v>264</v>
      </c>
      <c r="JJH438" s="59" t="s">
        <v>264</v>
      </c>
      <c r="JJI438" s="59" t="s">
        <v>264</v>
      </c>
      <c r="JJJ438" s="59" t="s">
        <v>264</v>
      </c>
      <c r="JJK438" s="59" t="s">
        <v>264</v>
      </c>
      <c r="JJL438" s="59" t="s">
        <v>264</v>
      </c>
      <c r="JJM438" s="59" t="s">
        <v>264</v>
      </c>
      <c r="JJN438" s="59" t="s">
        <v>264</v>
      </c>
      <c r="JJO438" s="59" t="s">
        <v>264</v>
      </c>
      <c r="JJP438" s="59" t="s">
        <v>264</v>
      </c>
      <c r="JJQ438" s="59" t="s">
        <v>264</v>
      </c>
      <c r="JJR438" s="59" t="s">
        <v>264</v>
      </c>
      <c r="JJS438" s="59" t="s">
        <v>264</v>
      </c>
      <c r="JJT438" s="59" t="s">
        <v>264</v>
      </c>
      <c r="JJU438" s="59" t="s">
        <v>264</v>
      </c>
      <c r="JJV438" s="59" t="s">
        <v>264</v>
      </c>
      <c r="JJW438" s="59" t="s">
        <v>264</v>
      </c>
      <c r="JJX438" s="59" t="s">
        <v>264</v>
      </c>
      <c r="JJY438" s="59" t="s">
        <v>264</v>
      </c>
      <c r="JJZ438" s="59" t="s">
        <v>264</v>
      </c>
      <c r="JKA438" s="59" t="s">
        <v>264</v>
      </c>
      <c r="JKB438" s="59" t="s">
        <v>264</v>
      </c>
      <c r="JKC438" s="59" t="s">
        <v>264</v>
      </c>
      <c r="JKD438" s="59" t="s">
        <v>264</v>
      </c>
      <c r="JKE438" s="59" t="s">
        <v>264</v>
      </c>
      <c r="JKF438" s="59" t="s">
        <v>264</v>
      </c>
      <c r="JKG438" s="59" t="s">
        <v>264</v>
      </c>
      <c r="JKH438" s="59" t="s">
        <v>264</v>
      </c>
      <c r="JKI438" s="59" t="s">
        <v>264</v>
      </c>
      <c r="JKJ438" s="59" t="s">
        <v>264</v>
      </c>
      <c r="JKK438" s="59" t="s">
        <v>264</v>
      </c>
      <c r="JKL438" s="59" t="s">
        <v>264</v>
      </c>
      <c r="JKM438" s="59" t="s">
        <v>264</v>
      </c>
      <c r="JKN438" s="59" t="s">
        <v>264</v>
      </c>
      <c r="JKO438" s="59" t="s">
        <v>264</v>
      </c>
      <c r="JKP438" s="59" t="s">
        <v>264</v>
      </c>
      <c r="JKQ438" s="59" t="s">
        <v>264</v>
      </c>
      <c r="JKR438" s="59" t="s">
        <v>264</v>
      </c>
      <c r="JKS438" s="59" t="s">
        <v>264</v>
      </c>
      <c r="JKT438" s="59" t="s">
        <v>264</v>
      </c>
      <c r="JKU438" s="59" t="s">
        <v>264</v>
      </c>
      <c r="JKV438" s="59" t="s">
        <v>264</v>
      </c>
      <c r="JKW438" s="59" t="s">
        <v>264</v>
      </c>
      <c r="JKX438" s="59" t="s">
        <v>264</v>
      </c>
      <c r="JKY438" s="59" t="s">
        <v>264</v>
      </c>
      <c r="JKZ438" s="59" t="s">
        <v>264</v>
      </c>
      <c r="JLA438" s="59" t="s">
        <v>264</v>
      </c>
      <c r="JLB438" s="59" t="s">
        <v>264</v>
      </c>
      <c r="JLC438" s="59" t="s">
        <v>264</v>
      </c>
      <c r="JLD438" s="59" t="s">
        <v>264</v>
      </c>
      <c r="JLE438" s="59" t="s">
        <v>264</v>
      </c>
      <c r="JLF438" s="59" t="s">
        <v>264</v>
      </c>
      <c r="JLG438" s="59" t="s">
        <v>264</v>
      </c>
      <c r="JLH438" s="59" t="s">
        <v>264</v>
      </c>
      <c r="JLI438" s="59" t="s">
        <v>264</v>
      </c>
      <c r="JLJ438" s="59" t="s">
        <v>264</v>
      </c>
      <c r="JLK438" s="59" t="s">
        <v>264</v>
      </c>
      <c r="JLL438" s="59" t="s">
        <v>264</v>
      </c>
      <c r="JLM438" s="59" t="s">
        <v>264</v>
      </c>
      <c r="JLN438" s="59" t="s">
        <v>264</v>
      </c>
      <c r="JLO438" s="59" t="s">
        <v>264</v>
      </c>
      <c r="JLP438" s="59" t="s">
        <v>264</v>
      </c>
      <c r="JLQ438" s="59" t="s">
        <v>264</v>
      </c>
      <c r="JLR438" s="59" t="s">
        <v>264</v>
      </c>
      <c r="JLS438" s="59" t="s">
        <v>264</v>
      </c>
      <c r="JLT438" s="59" t="s">
        <v>264</v>
      </c>
      <c r="JLU438" s="59" t="s">
        <v>264</v>
      </c>
      <c r="JLV438" s="59" t="s">
        <v>264</v>
      </c>
      <c r="JLW438" s="59" t="s">
        <v>264</v>
      </c>
      <c r="JLX438" s="59" t="s">
        <v>264</v>
      </c>
      <c r="JLY438" s="59" t="s">
        <v>264</v>
      </c>
      <c r="JLZ438" s="59" t="s">
        <v>264</v>
      </c>
      <c r="JMA438" s="59" t="s">
        <v>264</v>
      </c>
      <c r="JMB438" s="59" t="s">
        <v>264</v>
      </c>
      <c r="JMC438" s="59" t="s">
        <v>264</v>
      </c>
      <c r="JMD438" s="59" t="s">
        <v>264</v>
      </c>
      <c r="JME438" s="59" t="s">
        <v>264</v>
      </c>
      <c r="JMF438" s="59" t="s">
        <v>264</v>
      </c>
      <c r="JMG438" s="59" t="s">
        <v>264</v>
      </c>
      <c r="JMH438" s="59" t="s">
        <v>264</v>
      </c>
      <c r="JMI438" s="59" t="s">
        <v>264</v>
      </c>
      <c r="JMJ438" s="59" t="s">
        <v>264</v>
      </c>
      <c r="JMK438" s="59" t="s">
        <v>264</v>
      </c>
      <c r="JML438" s="59" t="s">
        <v>264</v>
      </c>
      <c r="JMM438" s="59" t="s">
        <v>264</v>
      </c>
      <c r="JMN438" s="59" t="s">
        <v>264</v>
      </c>
      <c r="JMO438" s="59" t="s">
        <v>264</v>
      </c>
      <c r="JMP438" s="59" t="s">
        <v>264</v>
      </c>
      <c r="JMQ438" s="59" t="s">
        <v>264</v>
      </c>
      <c r="JMR438" s="59" t="s">
        <v>264</v>
      </c>
      <c r="JMS438" s="59" t="s">
        <v>264</v>
      </c>
      <c r="JMT438" s="59" t="s">
        <v>264</v>
      </c>
      <c r="JMU438" s="59" t="s">
        <v>264</v>
      </c>
      <c r="JMV438" s="59" t="s">
        <v>264</v>
      </c>
      <c r="JMW438" s="59" t="s">
        <v>264</v>
      </c>
      <c r="JMX438" s="59" t="s">
        <v>264</v>
      </c>
      <c r="JMY438" s="59" t="s">
        <v>264</v>
      </c>
      <c r="JMZ438" s="59" t="s">
        <v>264</v>
      </c>
      <c r="JNA438" s="59" t="s">
        <v>264</v>
      </c>
      <c r="JNB438" s="59" t="s">
        <v>264</v>
      </c>
      <c r="JNC438" s="59" t="s">
        <v>264</v>
      </c>
      <c r="JND438" s="59" t="s">
        <v>264</v>
      </c>
      <c r="JNE438" s="59" t="s">
        <v>264</v>
      </c>
      <c r="JNF438" s="59" t="s">
        <v>264</v>
      </c>
      <c r="JNG438" s="59" t="s">
        <v>264</v>
      </c>
      <c r="JNH438" s="59" t="s">
        <v>264</v>
      </c>
      <c r="JNI438" s="59" t="s">
        <v>264</v>
      </c>
      <c r="JNJ438" s="59" t="s">
        <v>264</v>
      </c>
      <c r="JNK438" s="59" t="s">
        <v>264</v>
      </c>
      <c r="JNL438" s="59" t="s">
        <v>264</v>
      </c>
      <c r="JNM438" s="59" t="s">
        <v>264</v>
      </c>
      <c r="JNN438" s="59" t="s">
        <v>264</v>
      </c>
      <c r="JNO438" s="59" t="s">
        <v>264</v>
      </c>
      <c r="JNP438" s="59" t="s">
        <v>264</v>
      </c>
      <c r="JNQ438" s="59" t="s">
        <v>264</v>
      </c>
      <c r="JNR438" s="59" t="s">
        <v>264</v>
      </c>
      <c r="JNS438" s="59" t="s">
        <v>264</v>
      </c>
      <c r="JNT438" s="59" t="s">
        <v>264</v>
      </c>
      <c r="JNU438" s="59" t="s">
        <v>264</v>
      </c>
      <c r="JNV438" s="59" t="s">
        <v>264</v>
      </c>
      <c r="JNW438" s="59" t="s">
        <v>264</v>
      </c>
      <c r="JNX438" s="59" t="s">
        <v>264</v>
      </c>
      <c r="JNY438" s="59" t="s">
        <v>264</v>
      </c>
      <c r="JNZ438" s="59" t="s">
        <v>264</v>
      </c>
      <c r="JOA438" s="59" t="s">
        <v>264</v>
      </c>
      <c r="JOB438" s="59" t="s">
        <v>264</v>
      </c>
      <c r="JOC438" s="59" t="s">
        <v>264</v>
      </c>
      <c r="JOD438" s="59" t="s">
        <v>264</v>
      </c>
      <c r="JOE438" s="59" t="s">
        <v>264</v>
      </c>
      <c r="JOF438" s="59" t="s">
        <v>264</v>
      </c>
      <c r="JOG438" s="59" t="s">
        <v>264</v>
      </c>
      <c r="JOH438" s="59" t="s">
        <v>264</v>
      </c>
      <c r="JOI438" s="59" t="s">
        <v>264</v>
      </c>
      <c r="JOJ438" s="59" t="s">
        <v>264</v>
      </c>
      <c r="JOK438" s="59" t="s">
        <v>264</v>
      </c>
      <c r="JOL438" s="59" t="s">
        <v>264</v>
      </c>
      <c r="JOM438" s="59" t="s">
        <v>264</v>
      </c>
      <c r="JON438" s="59" t="s">
        <v>264</v>
      </c>
      <c r="JOO438" s="59" t="s">
        <v>264</v>
      </c>
      <c r="JOP438" s="59" t="s">
        <v>264</v>
      </c>
      <c r="JOQ438" s="59" t="s">
        <v>264</v>
      </c>
      <c r="JOR438" s="59" t="s">
        <v>264</v>
      </c>
      <c r="JOS438" s="59" t="s">
        <v>264</v>
      </c>
      <c r="JOT438" s="59" t="s">
        <v>264</v>
      </c>
      <c r="JOU438" s="59" t="s">
        <v>264</v>
      </c>
      <c r="JOV438" s="59" t="s">
        <v>264</v>
      </c>
      <c r="JOW438" s="59" t="s">
        <v>264</v>
      </c>
      <c r="JOX438" s="59" t="s">
        <v>264</v>
      </c>
      <c r="JOY438" s="59" t="s">
        <v>264</v>
      </c>
      <c r="JOZ438" s="59" t="s">
        <v>264</v>
      </c>
      <c r="JPA438" s="59" t="s">
        <v>264</v>
      </c>
      <c r="JPB438" s="59" t="s">
        <v>264</v>
      </c>
      <c r="JPC438" s="59" t="s">
        <v>264</v>
      </c>
      <c r="JPD438" s="59" t="s">
        <v>264</v>
      </c>
      <c r="JPE438" s="59" t="s">
        <v>264</v>
      </c>
      <c r="JPF438" s="59" t="s">
        <v>264</v>
      </c>
      <c r="JPG438" s="59" t="s">
        <v>264</v>
      </c>
      <c r="JPH438" s="59" t="s">
        <v>264</v>
      </c>
      <c r="JPI438" s="59" t="s">
        <v>264</v>
      </c>
      <c r="JPJ438" s="59" t="s">
        <v>264</v>
      </c>
      <c r="JPK438" s="59" t="s">
        <v>264</v>
      </c>
      <c r="JPL438" s="59" t="s">
        <v>264</v>
      </c>
      <c r="JPM438" s="59" t="s">
        <v>264</v>
      </c>
      <c r="JPN438" s="59" t="s">
        <v>264</v>
      </c>
      <c r="JPO438" s="59" t="s">
        <v>264</v>
      </c>
      <c r="JPP438" s="59" t="s">
        <v>264</v>
      </c>
      <c r="JPQ438" s="59" t="s">
        <v>264</v>
      </c>
      <c r="JPR438" s="59" t="s">
        <v>264</v>
      </c>
      <c r="JPS438" s="59" t="s">
        <v>264</v>
      </c>
      <c r="JPT438" s="59" t="s">
        <v>264</v>
      </c>
      <c r="JPU438" s="59" t="s">
        <v>264</v>
      </c>
      <c r="JPV438" s="59" t="s">
        <v>264</v>
      </c>
      <c r="JPW438" s="59" t="s">
        <v>264</v>
      </c>
      <c r="JPX438" s="59" t="s">
        <v>264</v>
      </c>
      <c r="JPY438" s="59" t="s">
        <v>264</v>
      </c>
      <c r="JPZ438" s="59" t="s">
        <v>264</v>
      </c>
      <c r="JQA438" s="59" t="s">
        <v>264</v>
      </c>
      <c r="JQB438" s="59" t="s">
        <v>264</v>
      </c>
      <c r="JQC438" s="59" t="s">
        <v>264</v>
      </c>
      <c r="JQD438" s="59" t="s">
        <v>264</v>
      </c>
      <c r="JQE438" s="59" t="s">
        <v>264</v>
      </c>
      <c r="JQF438" s="59" t="s">
        <v>264</v>
      </c>
      <c r="JQG438" s="59" t="s">
        <v>264</v>
      </c>
      <c r="JQH438" s="59" t="s">
        <v>264</v>
      </c>
      <c r="JQI438" s="59" t="s">
        <v>264</v>
      </c>
      <c r="JQJ438" s="59" t="s">
        <v>264</v>
      </c>
      <c r="JQK438" s="59" t="s">
        <v>264</v>
      </c>
      <c r="JQL438" s="59" t="s">
        <v>264</v>
      </c>
      <c r="JQM438" s="59" t="s">
        <v>264</v>
      </c>
      <c r="JQN438" s="59" t="s">
        <v>264</v>
      </c>
      <c r="JQO438" s="59" t="s">
        <v>264</v>
      </c>
      <c r="JQP438" s="59" t="s">
        <v>264</v>
      </c>
      <c r="JQQ438" s="59" t="s">
        <v>264</v>
      </c>
      <c r="JQR438" s="59" t="s">
        <v>264</v>
      </c>
      <c r="JQS438" s="59" t="s">
        <v>264</v>
      </c>
      <c r="JQT438" s="59" t="s">
        <v>264</v>
      </c>
      <c r="JQU438" s="59" t="s">
        <v>264</v>
      </c>
      <c r="JQV438" s="59" t="s">
        <v>264</v>
      </c>
      <c r="JQW438" s="59" t="s">
        <v>264</v>
      </c>
      <c r="JQX438" s="59" t="s">
        <v>264</v>
      </c>
      <c r="JQY438" s="59" t="s">
        <v>264</v>
      </c>
      <c r="JQZ438" s="59" t="s">
        <v>264</v>
      </c>
      <c r="JRA438" s="59" t="s">
        <v>264</v>
      </c>
      <c r="JRB438" s="59" t="s">
        <v>264</v>
      </c>
      <c r="JRC438" s="59" t="s">
        <v>264</v>
      </c>
      <c r="JRD438" s="59" t="s">
        <v>264</v>
      </c>
      <c r="JRE438" s="59" t="s">
        <v>264</v>
      </c>
      <c r="JRF438" s="59" t="s">
        <v>264</v>
      </c>
      <c r="JRG438" s="59" t="s">
        <v>264</v>
      </c>
      <c r="JRH438" s="59" t="s">
        <v>264</v>
      </c>
      <c r="JRI438" s="59" t="s">
        <v>264</v>
      </c>
      <c r="JRJ438" s="59" t="s">
        <v>264</v>
      </c>
      <c r="JRK438" s="59" t="s">
        <v>264</v>
      </c>
      <c r="JRL438" s="59" t="s">
        <v>264</v>
      </c>
      <c r="JRM438" s="59" t="s">
        <v>264</v>
      </c>
      <c r="JRN438" s="59" t="s">
        <v>264</v>
      </c>
      <c r="JRO438" s="59" t="s">
        <v>264</v>
      </c>
      <c r="JRP438" s="59" t="s">
        <v>264</v>
      </c>
      <c r="JRQ438" s="59" t="s">
        <v>264</v>
      </c>
      <c r="JRR438" s="59" t="s">
        <v>264</v>
      </c>
      <c r="JRS438" s="59" t="s">
        <v>264</v>
      </c>
      <c r="JRT438" s="59" t="s">
        <v>264</v>
      </c>
      <c r="JRU438" s="59" t="s">
        <v>264</v>
      </c>
      <c r="JRV438" s="59" t="s">
        <v>264</v>
      </c>
      <c r="JRW438" s="59" t="s">
        <v>264</v>
      </c>
      <c r="JRX438" s="59" t="s">
        <v>264</v>
      </c>
      <c r="JRY438" s="59" t="s">
        <v>264</v>
      </c>
      <c r="JRZ438" s="59" t="s">
        <v>264</v>
      </c>
      <c r="JSA438" s="59" t="s">
        <v>264</v>
      </c>
      <c r="JSB438" s="59" t="s">
        <v>264</v>
      </c>
      <c r="JSC438" s="59" t="s">
        <v>264</v>
      </c>
      <c r="JSD438" s="59" t="s">
        <v>264</v>
      </c>
      <c r="JSE438" s="59" t="s">
        <v>264</v>
      </c>
      <c r="JSF438" s="59" t="s">
        <v>264</v>
      </c>
      <c r="JSG438" s="59" t="s">
        <v>264</v>
      </c>
      <c r="JSH438" s="59" t="s">
        <v>264</v>
      </c>
      <c r="JSI438" s="59" t="s">
        <v>264</v>
      </c>
      <c r="JSJ438" s="59" t="s">
        <v>264</v>
      </c>
      <c r="JSK438" s="59" t="s">
        <v>264</v>
      </c>
      <c r="JSL438" s="59" t="s">
        <v>264</v>
      </c>
      <c r="JSM438" s="59" t="s">
        <v>264</v>
      </c>
      <c r="JSN438" s="59" t="s">
        <v>264</v>
      </c>
      <c r="JSO438" s="59" t="s">
        <v>264</v>
      </c>
      <c r="JSP438" s="59" t="s">
        <v>264</v>
      </c>
      <c r="JSQ438" s="59" t="s">
        <v>264</v>
      </c>
      <c r="JSR438" s="59" t="s">
        <v>264</v>
      </c>
      <c r="JSS438" s="59" t="s">
        <v>264</v>
      </c>
      <c r="JST438" s="59" t="s">
        <v>264</v>
      </c>
      <c r="JSU438" s="59" t="s">
        <v>264</v>
      </c>
      <c r="JSV438" s="59" t="s">
        <v>264</v>
      </c>
      <c r="JSW438" s="59" t="s">
        <v>264</v>
      </c>
      <c r="JSX438" s="59" t="s">
        <v>264</v>
      </c>
      <c r="JSY438" s="59" t="s">
        <v>264</v>
      </c>
      <c r="JSZ438" s="59" t="s">
        <v>264</v>
      </c>
      <c r="JTA438" s="59" t="s">
        <v>264</v>
      </c>
      <c r="JTB438" s="59" t="s">
        <v>264</v>
      </c>
      <c r="JTC438" s="59" t="s">
        <v>264</v>
      </c>
      <c r="JTD438" s="59" t="s">
        <v>264</v>
      </c>
      <c r="JTE438" s="59" t="s">
        <v>264</v>
      </c>
      <c r="JTF438" s="59" t="s">
        <v>264</v>
      </c>
      <c r="JTG438" s="59" t="s">
        <v>264</v>
      </c>
      <c r="JTH438" s="59" t="s">
        <v>264</v>
      </c>
      <c r="JTI438" s="59" t="s">
        <v>264</v>
      </c>
      <c r="JTJ438" s="59" t="s">
        <v>264</v>
      </c>
      <c r="JTK438" s="59" t="s">
        <v>264</v>
      </c>
      <c r="JTL438" s="59" t="s">
        <v>264</v>
      </c>
      <c r="JTM438" s="59" t="s">
        <v>264</v>
      </c>
      <c r="JTN438" s="59" t="s">
        <v>264</v>
      </c>
      <c r="JTO438" s="59" t="s">
        <v>264</v>
      </c>
      <c r="JTP438" s="59" t="s">
        <v>264</v>
      </c>
      <c r="JTQ438" s="59" t="s">
        <v>264</v>
      </c>
      <c r="JTR438" s="59" t="s">
        <v>264</v>
      </c>
      <c r="JTS438" s="59" t="s">
        <v>264</v>
      </c>
      <c r="JTT438" s="59" t="s">
        <v>264</v>
      </c>
      <c r="JTU438" s="59" t="s">
        <v>264</v>
      </c>
      <c r="JTV438" s="59" t="s">
        <v>264</v>
      </c>
      <c r="JTW438" s="59" t="s">
        <v>264</v>
      </c>
      <c r="JTX438" s="59" t="s">
        <v>264</v>
      </c>
      <c r="JTY438" s="59" t="s">
        <v>264</v>
      </c>
      <c r="JTZ438" s="59" t="s">
        <v>264</v>
      </c>
      <c r="JUA438" s="59" t="s">
        <v>264</v>
      </c>
      <c r="JUB438" s="59" t="s">
        <v>264</v>
      </c>
      <c r="JUC438" s="59" t="s">
        <v>264</v>
      </c>
      <c r="JUD438" s="59" t="s">
        <v>264</v>
      </c>
      <c r="JUE438" s="59" t="s">
        <v>264</v>
      </c>
      <c r="JUF438" s="59" t="s">
        <v>264</v>
      </c>
      <c r="JUG438" s="59" t="s">
        <v>264</v>
      </c>
      <c r="JUH438" s="59" t="s">
        <v>264</v>
      </c>
      <c r="JUI438" s="59" t="s">
        <v>264</v>
      </c>
      <c r="JUJ438" s="59" t="s">
        <v>264</v>
      </c>
      <c r="JUK438" s="59" t="s">
        <v>264</v>
      </c>
      <c r="JUL438" s="59" t="s">
        <v>264</v>
      </c>
      <c r="JUM438" s="59" t="s">
        <v>264</v>
      </c>
      <c r="JUN438" s="59" t="s">
        <v>264</v>
      </c>
      <c r="JUO438" s="59" t="s">
        <v>264</v>
      </c>
      <c r="JUP438" s="59" t="s">
        <v>264</v>
      </c>
      <c r="JUQ438" s="59" t="s">
        <v>264</v>
      </c>
      <c r="JUR438" s="59" t="s">
        <v>264</v>
      </c>
      <c r="JUS438" s="59" t="s">
        <v>264</v>
      </c>
      <c r="JUT438" s="59" t="s">
        <v>264</v>
      </c>
      <c r="JUU438" s="59" t="s">
        <v>264</v>
      </c>
      <c r="JUV438" s="59" t="s">
        <v>264</v>
      </c>
      <c r="JUW438" s="59" t="s">
        <v>264</v>
      </c>
      <c r="JUX438" s="59" t="s">
        <v>264</v>
      </c>
      <c r="JUY438" s="59" t="s">
        <v>264</v>
      </c>
      <c r="JUZ438" s="59" t="s">
        <v>264</v>
      </c>
      <c r="JVA438" s="59" t="s">
        <v>264</v>
      </c>
      <c r="JVB438" s="59" t="s">
        <v>264</v>
      </c>
      <c r="JVC438" s="59" t="s">
        <v>264</v>
      </c>
      <c r="JVD438" s="59" t="s">
        <v>264</v>
      </c>
      <c r="JVE438" s="59" t="s">
        <v>264</v>
      </c>
      <c r="JVF438" s="59" t="s">
        <v>264</v>
      </c>
      <c r="JVG438" s="59" t="s">
        <v>264</v>
      </c>
      <c r="JVH438" s="59" t="s">
        <v>264</v>
      </c>
      <c r="JVI438" s="59" t="s">
        <v>264</v>
      </c>
      <c r="JVJ438" s="59" t="s">
        <v>264</v>
      </c>
      <c r="JVK438" s="59" t="s">
        <v>264</v>
      </c>
      <c r="JVL438" s="59" t="s">
        <v>264</v>
      </c>
      <c r="JVM438" s="59" t="s">
        <v>264</v>
      </c>
      <c r="JVN438" s="59" t="s">
        <v>264</v>
      </c>
      <c r="JVO438" s="59" t="s">
        <v>264</v>
      </c>
      <c r="JVP438" s="59" t="s">
        <v>264</v>
      </c>
      <c r="JVQ438" s="59" t="s">
        <v>264</v>
      </c>
      <c r="JVR438" s="59" t="s">
        <v>264</v>
      </c>
      <c r="JVS438" s="59" t="s">
        <v>264</v>
      </c>
      <c r="JVT438" s="59" t="s">
        <v>264</v>
      </c>
      <c r="JVU438" s="59" t="s">
        <v>264</v>
      </c>
      <c r="JVV438" s="59" t="s">
        <v>264</v>
      </c>
      <c r="JVW438" s="59" t="s">
        <v>264</v>
      </c>
      <c r="JVX438" s="59" t="s">
        <v>264</v>
      </c>
      <c r="JVY438" s="59" t="s">
        <v>264</v>
      </c>
      <c r="JVZ438" s="59" t="s">
        <v>264</v>
      </c>
      <c r="JWA438" s="59" t="s">
        <v>264</v>
      </c>
      <c r="JWB438" s="59" t="s">
        <v>264</v>
      </c>
      <c r="JWC438" s="59" t="s">
        <v>264</v>
      </c>
      <c r="JWD438" s="59" t="s">
        <v>264</v>
      </c>
      <c r="JWE438" s="59" t="s">
        <v>264</v>
      </c>
      <c r="JWF438" s="59" t="s">
        <v>264</v>
      </c>
      <c r="JWG438" s="59" t="s">
        <v>264</v>
      </c>
      <c r="JWH438" s="59" t="s">
        <v>264</v>
      </c>
      <c r="JWI438" s="59" t="s">
        <v>264</v>
      </c>
      <c r="JWJ438" s="59" t="s">
        <v>264</v>
      </c>
      <c r="JWK438" s="59" t="s">
        <v>264</v>
      </c>
      <c r="JWL438" s="59" t="s">
        <v>264</v>
      </c>
      <c r="JWM438" s="59" t="s">
        <v>264</v>
      </c>
      <c r="JWN438" s="59" t="s">
        <v>264</v>
      </c>
      <c r="JWO438" s="59" t="s">
        <v>264</v>
      </c>
      <c r="JWP438" s="59" t="s">
        <v>264</v>
      </c>
      <c r="JWQ438" s="59" t="s">
        <v>264</v>
      </c>
      <c r="JWR438" s="59" t="s">
        <v>264</v>
      </c>
      <c r="JWS438" s="59" t="s">
        <v>264</v>
      </c>
      <c r="JWT438" s="59" t="s">
        <v>264</v>
      </c>
      <c r="JWU438" s="59" t="s">
        <v>264</v>
      </c>
      <c r="JWV438" s="59" t="s">
        <v>264</v>
      </c>
      <c r="JWW438" s="59" t="s">
        <v>264</v>
      </c>
      <c r="JWX438" s="59" t="s">
        <v>264</v>
      </c>
      <c r="JWY438" s="59" t="s">
        <v>264</v>
      </c>
      <c r="JWZ438" s="59" t="s">
        <v>264</v>
      </c>
      <c r="JXA438" s="59" t="s">
        <v>264</v>
      </c>
      <c r="JXB438" s="59" t="s">
        <v>264</v>
      </c>
      <c r="JXC438" s="59" t="s">
        <v>264</v>
      </c>
      <c r="JXD438" s="59" t="s">
        <v>264</v>
      </c>
      <c r="JXE438" s="59" t="s">
        <v>264</v>
      </c>
      <c r="JXF438" s="59" t="s">
        <v>264</v>
      </c>
      <c r="JXG438" s="59" t="s">
        <v>264</v>
      </c>
      <c r="JXH438" s="59" t="s">
        <v>264</v>
      </c>
      <c r="JXI438" s="59" t="s">
        <v>264</v>
      </c>
      <c r="JXJ438" s="59" t="s">
        <v>264</v>
      </c>
      <c r="JXK438" s="59" t="s">
        <v>264</v>
      </c>
      <c r="JXL438" s="59" t="s">
        <v>264</v>
      </c>
      <c r="JXM438" s="59" t="s">
        <v>264</v>
      </c>
      <c r="JXN438" s="59" t="s">
        <v>264</v>
      </c>
      <c r="JXO438" s="59" t="s">
        <v>264</v>
      </c>
      <c r="JXP438" s="59" t="s">
        <v>264</v>
      </c>
      <c r="JXQ438" s="59" t="s">
        <v>264</v>
      </c>
      <c r="JXR438" s="59" t="s">
        <v>264</v>
      </c>
      <c r="JXS438" s="59" t="s">
        <v>264</v>
      </c>
      <c r="JXT438" s="59" t="s">
        <v>264</v>
      </c>
      <c r="JXU438" s="59" t="s">
        <v>264</v>
      </c>
      <c r="JXV438" s="59" t="s">
        <v>264</v>
      </c>
      <c r="JXW438" s="59" t="s">
        <v>264</v>
      </c>
      <c r="JXX438" s="59" t="s">
        <v>264</v>
      </c>
      <c r="JXY438" s="59" t="s">
        <v>264</v>
      </c>
      <c r="JXZ438" s="59" t="s">
        <v>264</v>
      </c>
      <c r="JYA438" s="59" t="s">
        <v>264</v>
      </c>
      <c r="JYB438" s="59" t="s">
        <v>264</v>
      </c>
      <c r="JYC438" s="59" t="s">
        <v>264</v>
      </c>
      <c r="JYD438" s="59" t="s">
        <v>264</v>
      </c>
      <c r="JYE438" s="59" t="s">
        <v>264</v>
      </c>
      <c r="JYF438" s="59" t="s">
        <v>264</v>
      </c>
      <c r="JYG438" s="59" t="s">
        <v>264</v>
      </c>
      <c r="JYH438" s="59" t="s">
        <v>264</v>
      </c>
      <c r="JYI438" s="59" t="s">
        <v>264</v>
      </c>
      <c r="JYJ438" s="59" t="s">
        <v>264</v>
      </c>
      <c r="JYK438" s="59" t="s">
        <v>264</v>
      </c>
      <c r="JYL438" s="59" t="s">
        <v>264</v>
      </c>
      <c r="JYM438" s="59" t="s">
        <v>264</v>
      </c>
      <c r="JYN438" s="59" t="s">
        <v>264</v>
      </c>
      <c r="JYO438" s="59" t="s">
        <v>264</v>
      </c>
      <c r="JYP438" s="59" t="s">
        <v>264</v>
      </c>
      <c r="JYQ438" s="59" t="s">
        <v>264</v>
      </c>
      <c r="JYR438" s="59" t="s">
        <v>264</v>
      </c>
      <c r="JYS438" s="59" t="s">
        <v>264</v>
      </c>
      <c r="JYT438" s="59" t="s">
        <v>264</v>
      </c>
      <c r="JYU438" s="59" t="s">
        <v>264</v>
      </c>
      <c r="JYV438" s="59" t="s">
        <v>264</v>
      </c>
      <c r="JYW438" s="59" t="s">
        <v>264</v>
      </c>
      <c r="JYX438" s="59" t="s">
        <v>264</v>
      </c>
      <c r="JYY438" s="59" t="s">
        <v>264</v>
      </c>
      <c r="JYZ438" s="59" t="s">
        <v>264</v>
      </c>
      <c r="JZA438" s="59" t="s">
        <v>264</v>
      </c>
      <c r="JZB438" s="59" t="s">
        <v>264</v>
      </c>
      <c r="JZC438" s="59" t="s">
        <v>264</v>
      </c>
      <c r="JZD438" s="59" t="s">
        <v>264</v>
      </c>
      <c r="JZE438" s="59" t="s">
        <v>264</v>
      </c>
      <c r="JZF438" s="59" t="s">
        <v>264</v>
      </c>
      <c r="JZG438" s="59" t="s">
        <v>264</v>
      </c>
      <c r="JZH438" s="59" t="s">
        <v>264</v>
      </c>
      <c r="JZI438" s="59" t="s">
        <v>264</v>
      </c>
      <c r="JZJ438" s="59" t="s">
        <v>264</v>
      </c>
      <c r="JZK438" s="59" t="s">
        <v>264</v>
      </c>
      <c r="JZL438" s="59" t="s">
        <v>264</v>
      </c>
      <c r="JZM438" s="59" t="s">
        <v>264</v>
      </c>
      <c r="JZN438" s="59" t="s">
        <v>264</v>
      </c>
      <c r="JZO438" s="59" t="s">
        <v>264</v>
      </c>
      <c r="JZP438" s="59" t="s">
        <v>264</v>
      </c>
      <c r="JZQ438" s="59" t="s">
        <v>264</v>
      </c>
      <c r="JZR438" s="59" t="s">
        <v>264</v>
      </c>
      <c r="JZS438" s="59" t="s">
        <v>264</v>
      </c>
      <c r="JZT438" s="59" t="s">
        <v>264</v>
      </c>
      <c r="JZU438" s="59" t="s">
        <v>264</v>
      </c>
      <c r="JZV438" s="59" t="s">
        <v>264</v>
      </c>
      <c r="JZW438" s="59" t="s">
        <v>264</v>
      </c>
      <c r="JZX438" s="59" t="s">
        <v>264</v>
      </c>
      <c r="JZY438" s="59" t="s">
        <v>264</v>
      </c>
      <c r="JZZ438" s="59" t="s">
        <v>264</v>
      </c>
      <c r="KAA438" s="59" t="s">
        <v>264</v>
      </c>
      <c r="KAB438" s="59" t="s">
        <v>264</v>
      </c>
      <c r="KAC438" s="59" t="s">
        <v>264</v>
      </c>
      <c r="KAD438" s="59" t="s">
        <v>264</v>
      </c>
      <c r="KAE438" s="59" t="s">
        <v>264</v>
      </c>
      <c r="KAF438" s="59" t="s">
        <v>264</v>
      </c>
      <c r="KAG438" s="59" t="s">
        <v>264</v>
      </c>
      <c r="KAH438" s="59" t="s">
        <v>264</v>
      </c>
      <c r="KAI438" s="59" t="s">
        <v>264</v>
      </c>
      <c r="KAJ438" s="59" t="s">
        <v>264</v>
      </c>
      <c r="KAK438" s="59" t="s">
        <v>264</v>
      </c>
      <c r="KAL438" s="59" t="s">
        <v>264</v>
      </c>
      <c r="KAM438" s="59" t="s">
        <v>264</v>
      </c>
      <c r="KAN438" s="59" t="s">
        <v>264</v>
      </c>
      <c r="KAO438" s="59" t="s">
        <v>264</v>
      </c>
      <c r="KAP438" s="59" t="s">
        <v>264</v>
      </c>
      <c r="KAQ438" s="59" t="s">
        <v>264</v>
      </c>
      <c r="KAR438" s="59" t="s">
        <v>264</v>
      </c>
      <c r="KAS438" s="59" t="s">
        <v>264</v>
      </c>
      <c r="KAT438" s="59" t="s">
        <v>264</v>
      </c>
      <c r="KAU438" s="59" t="s">
        <v>264</v>
      </c>
      <c r="KAV438" s="59" t="s">
        <v>264</v>
      </c>
      <c r="KAW438" s="59" t="s">
        <v>264</v>
      </c>
      <c r="KAX438" s="59" t="s">
        <v>264</v>
      </c>
      <c r="KAY438" s="59" t="s">
        <v>264</v>
      </c>
      <c r="KAZ438" s="59" t="s">
        <v>264</v>
      </c>
      <c r="KBA438" s="59" t="s">
        <v>264</v>
      </c>
      <c r="KBB438" s="59" t="s">
        <v>264</v>
      </c>
      <c r="KBC438" s="59" t="s">
        <v>264</v>
      </c>
      <c r="KBD438" s="59" t="s">
        <v>264</v>
      </c>
      <c r="KBE438" s="59" t="s">
        <v>264</v>
      </c>
      <c r="KBF438" s="59" t="s">
        <v>264</v>
      </c>
      <c r="KBG438" s="59" t="s">
        <v>264</v>
      </c>
      <c r="KBH438" s="59" t="s">
        <v>264</v>
      </c>
      <c r="KBI438" s="59" t="s">
        <v>264</v>
      </c>
      <c r="KBJ438" s="59" t="s">
        <v>264</v>
      </c>
      <c r="KBK438" s="59" t="s">
        <v>264</v>
      </c>
      <c r="KBL438" s="59" t="s">
        <v>264</v>
      </c>
      <c r="KBM438" s="59" t="s">
        <v>264</v>
      </c>
      <c r="KBN438" s="59" t="s">
        <v>264</v>
      </c>
      <c r="KBO438" s="59" t="s">
        <v>264</v>
      </c>
      <c r="KBP438" s="59" t="s">
        <v>264</v>
      </c>
      <c r="KBQ438" s="59" t="s">
        <v>264</v>
      </c>
      <c r="KBR438" s="59" t="s">
        <v>264</v>
      </c>
      <c r="KBS438" s="59" t="s">
        <v>264</v>
      </c>
      <c r="KBT438" s="59" t="s">
        <v>264</v>
      </c>
      <c r="KBU438" s="59" t="s">
        <v>264</v>
      </c>
      <c r="KBV438" s="59" t="s">
        <v>264</v>
      </c>
      <c r="KBW438" s="59" t="s">
        <v>264</v>
      </c>
      <c r="KBX438" s="59" t="s">
        <v>264</v>
      </c>
      <c r="KBY438" s="59" t="s">
        <v>264</v>
      </c>
      <c r="KBZ438" s="59" t="s">
        <v>264</v>
      </c>
      <c r="KCA438" s="59" t="s">
        <v>264</v>
      </c>
      <c r="KCB438" s="59" t="s">
        <v>264</v>
      </c>
      <c r="KCC438" s="59" t="s">
        <v>264</v>
      </c>
      <c r="KCD438" s="59" t="s">
        <v>264</v>
      </c>
      <c r="KCE438" s="59" t="s">
        <v>264</v>
      </c>
      <c r="KCF438" s="59" t="s">
        <v>264</v>
      </c>
      <c r="KCG438" s="59" t="s">
        <v>264</v>
      </c>
      <c r="KCH438" s="59" t="s">
        <v>264</v>
      </c>
      <c r="KCI438" s="59" t="s">
        <v>264</v>
      </c>
      <c r="KCJ438" s="59" t="s">
        <v>264</v>
      </c>
      <c r="KCK438" s="59" t="s">
        <v>264</v>
      </c>
      <c r="KCL438" s="59" t="s">
        <v>264</v>
      </c>
      <c r="KCM438" s="59" t="s">
        <v>264</v>
      </c>
      <c r="KCN438" s="59" t="s">
        <v>264</v>
      </c>
      <c r="KCO438" s="59" t="s">
        <v>264</v>
      </c>
      <c r="KCP438" s="59" t="s">
        <v>264</v>
      </c>
      <c r="KCQ438" s="59" t="s">
        <v>264</v>
      </c>
      <c r="KCR438" s="59" t="s">
        <v>264</v>
      </c>
      <c r="KCS438" s="59" t="s">
        <v>264</v>
      </c>
      <c r="KCT438" s="59" t="s">
        <v>264</v>
      </c>
      <c r="KCU438" s="59" t="s">
        <v>264</v>
      </c>
      <c r="KCV438" s="59" t="s">
        <v>264</v>
      </c>
      <c r="KCW438" s="59" t="s">
        <v>264</v>
      </c>
      <c r="KCX438" s="59" t="s">
        <v>264</v>
      </c>
      <c r="KCY438" s="59" t="s">
        <v>264</v>
      </c>
      <c r="KCZ438" s="59" t="s">
        <v>264</v>
      </c>
      <c r="KDA438" s="59" t="s">
        <v>264</v>
      </c>
      <c r="KDB438" s="59" t="s">
        <v>264</v>
      </c>
      <c r="KDC438" s="59" t="s">
        <v>264</v>
      </c>
      <c r="KDD438" s="59" t="s">
        <v>264</v>
      </c>
      <c r="KDE438" s="59" t="s">
        <v>264</v>
      </c>
      <c r="KDF438" s="59" t="s">
        <v>264</v>
      </c>
      <c r="KDG438" s="59" t="s">
        <v>264</v>
      </c>
      <c r="KDH438" s="59" t="s">
        <v>264</v>
      </c>
      <c r="KDI438" s="59" t="s">
        <v>264</v>
      </c>
      <c r="KDJ438" s="59" t="s">
        <v>264</v>
      </c>
      <c r="KDK438" s="59" t="s">
        <v>264</v>
      </c>
      <c r="KDL438" s="59" t="s">
        <v>264</v>
      </c>
      <c r="KDM438" s="59" t="s">
        <v>264</v>
      </c>
      <c r="KDN438" s="59" t="s">
        <v>264</v>
      </c>
      <c r="KDO438" s="59" t="s">
        <v>264</v>
      </c>
      <c r="KDP438" s="59" t="s">
        <v>264</v>
      </c>
      <c r="KDQ438" s="59" t="s">
        <v>264</v>
      </c>
      <c r="KDR438" s="59" t="s">
        <v>264</v>
      </c>
      <c r="KDS438" s="59" t="s">
        <v>264</v>
      </c>
      <c r="KDT438" s="59" t="s">
        <v>264</v>
      </c>
      <c r="KDU438" s="59" t="s">
        <v>264</v>
      </c>
      <c r="KDV438" s="59" t="s">
        <v>264</v>
      </c>
      <c r="KDW438" s="59" t="s">
        <v>264</v>
      </c>
      <c r="KDX438" s="59" t="s">
        <v>264</v>
      </c>
      <c r="KDY438" s="59" t="s">
        <v>264</v>
      </c>
      <c r="KDZ438" s="59" t="s">
        <v>264</v>
      </c>
      <c r="KEA438" s="59" t="s">
        <v>264</v>
      </c>
      <c r="KEB438" s="59" t="s">
        <v>264</v>
      </c>
      <c r="KEC438" s="59" t="s">
        <v>264</v>
      </c>
      <c r="KED438" s="59" t="s">
        <v>264</v>
      </c>
      <c r="KEE438" s="59" t="s">
        <v>264</v>
      </c>
      <c r="KEF438" s="59" t="s">
        <v>264</v>
      </c>
      <c r="KEG438" s="59" t="s">
        <v>264</v>
      </c>
      <c r="KEH438" s="59" t="s">
        <v>264</v>
      </c>
      <c r="KEI438" s="59" t="s">
        <v>264</v>
      </c>
      <c r="KEJ438" s="59" t="s">
        <v>264</v>
      </c>
      <c r="KEK438" s="59" t="s">
        <v>264</v>
      </c>
      <c r="KEL438" s="59" t="s">
        <v>264</v>
      </c>
      <c r="KEM438" s="59" t="s">
        <v>264</v>
      </c>
      <c r="KEN438" s="59" t="s">
        <v>264</v>
      </c>
      <c r="KEO438" s="59" t="s">
        <v>264</v>
      </c>
      <c r="KEP438" s="59" t="s">
        <v>264</v>
      </c>
      <c r="KEQ438" s="59" t="s">
        <v>264</v>
      </c>
      <c r="KER438" s="59" t="s">
        <v>264</v>
      </c>
      <c r="KES438" s="59" t="s">
        <v>264</v>
      </c>
      <c r="KET438" s="59" t="s">
        <v>264</v>
      </c>
      <c r="KEU438" s="59" t="s">
        <v>264</v>
      </c>
      <c r="KEV438" s="59" t="s">
        <v>264</v>
      </c>
      <c r="KEW438" s="59" t="s">
        <v>264</v>
      </c>
      <c r="KEX438" s="59" t="s">
        <v>264</v>
      </c>
      <c r="KEY438" s="59" t="s">
        <v>264</v>
      </c>
      <c r="KEZ438" s="59" t="s">
        <v>264</v>
      </c>
      <c r="KFA438" s="59" t="s">
        <v>264</v>
      </c>
      <c r="KFB438" s="59" t="s">
        <v>264</v>
      </c>
      <c r="KFC438" s="59" t="s">
        <v>264</v>
      </c>
      <c r="KFD438" s="59" t="s">
        <v>264</v>
      </c>
      <c r="KFE438" s="59" t="s">
        <v>264</v>
      </c>
      <c r="KFF438" s="59" t="s">
        <v>264</v>
      </c>
      <c r="KFG438" s="59" t="s">
        <v>264</v>
      </c>
      <c r="KFH438" s="59" t="s">
        <v>264</v>
      </c>
      <c r="KFI438" s="59" t="s">
        <v>264</v>
      </c>
      <c r="KFJ438" s="59" t="s">
        <v>264</v>
      </c>
      <c r="KFK438" s="59" t="s">
        <v>264</v>
      </c>
      <c r="KFL438" s="59" t="s">
        <v>264</v>
      </c>
      <c r="KFM438" s="59" t="s">
        <v>264</v>
      </c>
      <c r="KFN438" s="59" t="s">
        <v>264</v>
      </c>
      <c r="KFO438" s="59" t="s">
        <v>264</v>
      </c>
      <c r="KFP438" s="59" t="s">
        <v>264</v>
      </c>
      <c r="KFQ438" s="59" t="s">
        <v>264</v>
      </c>
      <c r="KFR438" s="59" t="s">
        <v>264</v>
      </c>
      <c r="KFS438" s="59" t="s">
        <v>264</v>
      </c>
      <c r="KFT438" s="59" t="s">
        <v>264</v>
      </c>
      <c r="KFU438" s="59" t="s">
        <v>264</v>
      </c>
      <c r="KFV438" s="59" t="s">
        <v>264</v>
      </c>
      <c r="KFW438" s="59" t="s">
        <v>264</v>
      </c>
      <c r="KFX438" s="59" t="s">
        <v>264</v>
      </c>
      <c r="KFY438" s="59" t="s">
        <v>264</v>
      </c>
      <c r="KFZ438" s="59" t="s">
        <v>264</v>
      </c>
      <c r="KGA438" s="59" t="s">
        <v>264</v>
      </c>
      <c r="KGB438" s="59" t="s">
        <v>264</v>
      </c>
      <c r="KGC438" s="59" t="s">
        <v>264</v>
      </c>
      <c r="KGD438" s="59" t="s">
        <v>264</v>
      </c>
      <c r="KGE438" s="59" t="s">
        <v>264</v>
      </c>
      <c r="KGF438" s="59" t="s">
        <v>264</v>
      </c>
      <c r="KGG438" s="59" t="s">
        <v>264</v>
      </c>
      <c r="KGH438" s="59" t="s">
        <v>264</v>
      </c>
      <c r="KGI438" s="59" t="s">
        <v>264</v>
      </c>
      <c r="KGJ438" s="59" t="s">
        <v>264</v>
      </c>
      <c r="KGK438" s="59" t="s">
        <v>264</v>
      </c>
      <c r="KGL438" s="59" t="s">
        <v>264</v>
      </c>
      <c r="KGM438" s="59" t="s">
        <v>264</v>
      </c>
      <c r="KGN438" s="59" t="s">
        <v>264</v>
      </c>
      <c r="KGO438" s="59" t="s">
        <v>264</v>
      </c>
      <c r="KGP438" s="59" t="s">
        <v>264</v>
      </c>
      <c r="KGQ438" s="59" t="s">
        <v>264</v>
      </c>
      <c r="KGR438" s="59" t="s">
        <v>264</v>
      </c>
      <c r="KGS438" s="59" t="s">
        <v>264</v>
      </c>
      <c r="KGT438" s="59" t="s">
        <v>264</v>
      </c>
      <c r="KGU438" s="59" t="s">
        <v>264</v>
      </c>
      <c r="KGV438" s="59" t="s">
        <v>264</v>
      </c>
      <c r="KGW438" s="59" t="s">
        <v>264</v>
      </c>
      <c r="KGX438" s="59" t="s">
        <v>264</v>
      </c>
      <c r="KGY438" s="59" t="s">
        <v>264</v>
      </c>
      <c r="KGZ438" s="59" t="s">
        <v>264</v>
      </c>
      <c r="KHA438" s="59" t="s">
        <v>264</v>
      </c>
      <c r="KHB438" s="59" t="s">
        <v>264</v>
      </c>
      <c r="KHC438" s="59" t="s">
        <v>264</v>
      </c>
      <c r="KHD438" s="59" t="s">
        <v>264</v>
      </c>
      <c r="KHE438" s="59" t="s">
        <v>264</v>
      </c>
      <c r="KHF438" s="59" t="s">
        <v>264</v>
      </c>
      <c r="KHG438" s="59" t="s">
        <v>264</v>
      </c>
      <c r="KHH438" s="59" t="s">
        <v>264</v>
      </c>
      <c r="KHI438" s="59" t="s">
        <v>264</v>
      </c>
      <c r="KHJ438" s="59" t="s">
        <v>264</v>
      </c>
      <c r="KHK438" s="59" t="s">
        <v>264</v>
      </c>
      <c r="KHL438" s="59" t="s">
        <v>264</v>
      </c>
      <c r="KHM438" s="59" t="s">
        <v>264</v>
      </c>
      <c r="KHN438" s="59" t="s">
        <v>264</v>
      </c>
      <c r="KHO438" s="59" t="s">
        <v>264</v>
      </c>
      <c r="KHP438" s="59" t="s">
        <v>264</v>
      </c>
      <c r="KHQ438" s="59" t="s">
        <v>264</v>
      </c>
      <c r="KHR438" s="59" t="s">
        <v>264</v>
      </c>
      <c r="KHS438" s="59" t="s">
        <v>264</v>
      </c>
      <c r="KHT438" s="59" t="s">
        <v>264</v>
      </c>
      <c r="KHU438" s="59" t="s">
        <v>264</v>
      </c>
      <c r="KHV438" s="59" t="s">
        <v>264</v>
      </c>
      <c r="KHW438" s="59" t="s">
        <v>264</v>
      </c>
      <c r="KHX438" s="59" t="s">
        <v>264</v>
      </c>
      <c r="KHY438" s="59" t="s">
        <v>264</v>
      </c>
      <c r="KHZ438" s="59" t="s">
        <v>264</v>
      </c>
      <c r="KIA438" s="59" t="s">
        <v>264</v>
      </c>
      <c r="KIB438" s="59" t="s">
        <v>264</v>
      </c>
      <c r="KIC438" s="59" t="s">
        <v>264</v>
      </c>
      <c r="KID438" s="59" t="s">
        <v>264</v>
      </c>
      <c r="KIE438" s="59" t="s">
        <v>264</v>
      </c>
      <c r="KIF438" s="59" t="s">
        <v>264</v>
      </c>
      <c r="KIG438" s="59" t="s">
        <v>264</v>
      </c>
      <c r="KIH438" s="59" t="s">
        <v>264</v>
      </c>
      <c r="KII438" s="59" t="s">
        <v>264</v>
      </c>
      <c r="KIJ438" s="59" t="s">
        <v>264</v>
      </c>
      <c r="KIK438" s="59" t="s">
        <v>264</v>
      </c>
      <c r="KIL438" s="59" t="s">
        <v>264</v>
      </c>
      <c r="KIM438" s="59" t="s">
        <v>264</v>
      </c>
      <c r="KIN438" s="59" t="s">
        <v>264</v>
      </c>
      <c r="KIO438" s="59" t="s">
        <v>264</v>
      </c>
      <c r="KIP438" s="59" t="s">
        <v>264</v>
      </c>
      <c r="KIQ438" s="59" t="s">
        <v>264</v>
      </c>
      <c r="KIR438" s="59" t="s">
        <v>264</v>
      </c>
      <c r="KIS438" s="59" t="s">
        <v>264</v>
      </c>
      <c r="KIT438" s="59" t="s">
        <v>264</v>
      </c>
      <c r="KIU438" s="59" t="s">
        <v>264</v>
      </c>
      <c r="KIV438" s="59" t="s">
        <v>264</v>
      </c>
      <c r="KIW438" s="59" t="s">
        <v>264</v>
      </c>
      <c r="KIX438" s="59" t="s">
        <v>264</v>
      </c>
      <c r="KIY438" s="59" t="s">
        <v>264</v>
      </c>
      <c r="KIZ438" s="59" t="s">
        <v>264</v>
      </c>
      <c r="KJA438" s="59" t="s">
        <v>264</v>
      </c>
      <c r="KJB438" s="59" t="s">
        <v>264</v>
      </c>
      <c r="KJC438" s="59" t="s">
        <v>264</v>
      </c>
      <c r="KJD438" s="59" t="s">
        <v>264</v>
      </c>
      <c r="KJE438" s="59" t="s">
        <v>264</v>
      </c>
      <c r="KJF438" s="59" t="s">
        <v>264</v>
      </c>
      <c r="KJG438" s="59" t="s">
        <v>264</v>
      </c>
      <c r="KJH438" s="59" t="s">
        <v>264</v>
      </c>
      <c r="KJI438" s="59" t="s">
        <v>264</v>
      </c>
      <c r="KJJ438" s="59" t="s">
        <v>264</v>
      </c>
      <c r="KJK438" s="59" t="s">
        <v>264</v>
      </c>
      <c r="KJL438" s="59" t="s">
        <v>264</v>
      </c>
      <c r="KJM438" s="59" t="s">
        <v>264</v>
      </c>
      <c r="KJN438" s="59" t="s">
        <v>264</v>
      </c>
      <c r="KJO438" s="59" t="s">
        <v>264</v>
      </c>
      <c r="KJP438" s="59" t="s">
        <v>264</v>
      </c>
      <c r="KJQ438" s="59" t="s">
        <v>264</v>
      </c>
      <c r="KJR438" s="59" t="s">
        <v>264</v>
      </c>
      <c r="KJS438" s="59" t="s">
        <v>264</v>
      </c>
      <c r="KJT438" s="59" t="s">
        <v>264</v>
      </c>
      <c r="KJU438" s="59" t="s">
        <v>264</v>
      </c>
      <c r="KJV438" s="59" t="s">
        <v>264</v>
      </c>
      <c r="KJW438" s="59" t="s">
        <v>264</v>
      </c>
      <c r="KJX438" s="59" t="s">
        <v>264</v>
      </c>
      <c r="KJY438" s="59" t="s">
        <v>264</v>
      </c>
      <c r="KJZ438" s="59" t="s">
        <v>264</v>
      </c>
      <c r="KKA438" s="59" t="s">
        <v>264</v>
      </c>
      <c r="KKB438" s="59" t="s">
        <v>264</v>
      </c>
      <c r="KKC438" s="59" t="s">
        <v>264</v>
      </c>
      <c r="KKD438" s="59" t="s">
        <v>264</v>
      </c>
      <c r="KKE438" s="59" t="s">
        <v>264</v>
      </c>
      <c r="KKF438" s="59" t="s">
        <v>264</v>
      </c>
      <c r="KKG438" s="59" t="s">
        <v>264</v>
      </c>
      <c r="KKH438" s="59" t="s">
        <v>264</v>
      </c>
      <c r="KKI438" s="59" t="s">
        <v>264</v>
      </c>
      <c r="KKJ438" s="59" t="s">
        <v>264</v>
      </c>
      <c r="KKK438" s="59" t="s">
        <v>264</v>
      </c>
      <c r="KKL438" s="59" t="s">
        <v>264</v>
      </c>
      <c r="KKM438" s="59" t="s">
        <v>264</v>
      </c>
      <c r="KKN438" s="59" t="s">
        <v>264</v>
      </c>
      <c r="KKO438" s="59" t="s">
        <v>264</v>
      </c>
      <c r="KKP438" s="59" t="s">
        <v>264</v>
      </c>
      <c r="KKQ438" s="59" t="s">
        <v>264</v>
      </c>
      <c r="KKR438" s="59" t="s">
        <v>264</v>
      </c>
      <c r="KKS438" s="59" t="s">
        <v>264</v>
      </c>
      <c r="KKT438" s="59" t="s">
        <v>264</v>
      </c>
      <c r="KKU438" s="59" t="s">
        <v>264</v>
      </c>
      <c r="KKV438" s="59" t="s">
        <v>264</v>
      </c>
      <c r="KKW438" s="59" t="s">
        <v>264</v>
      </c>
      <c r="KKX438" s="59" t="s">
        <v>264</v>
      </c>
      <c r="KKY438" s="59" t="s">
        <v>264</v>
      </c>
      <c r="KKZ438" s="59" t="s">
        <v>264</v>
      </c>
      <c r="KLA438" s="59" t="s">
        <v>264</v>
      </c>
      <c r="KLB438" s="59" t="s">
        <v>264</v>
      </c>
      <c r="KLC438" s="59" t="s">
        <v>264</v>
      </c>
      <c r="KLD438" s="59" t="s">
        <v>264</v>
      </c>
      <c r="KLE438" s="59" t="s">
        <v>264</v>
      </c>
      <c r="KLF438" s="59" t="s">
        <v>264</v>
      </c>
      <c r="KLG438" s="59" t="s">
        <v>264</v>
      </c>
      <c r="KLH438" s="59" t="s">
        <v>264</v>
      </c>
      <c r="KLI438" s="59" t="s">
        <v>264</v>
      </c>
      <c r="KLJ438" s="59" t="s">
        <v>264</v>
      </c>
      <c r="KLK438" s="59" t="s">
        <v>264</v>
      </c>
      <c r="KLL438" s="59" t="s">
        <v>264</v>
      </c>
      <c r="KLM438" s="59" t="s">
        <v>264</v>
      </c>
      <c r="KLN438" s="59" t="s">
        <v>264</v>
      </c>
      <c r="KLO438" s="59" t="s">
        <v>264</v>
      </c>
      <c r="KLP438" s="59" t="s">
        <v>264</v>
      </c>
      <c r="KLQ438" s="59" t="s">
        <v>264</v>
      </c>
      <c r="KLR438" s="59" t="s">
        <v>264</v>
      </c>
      <c r="KLS438" s="59" t="s">
        <v>264</v>
      </c>
      <c r="KLT438" s="59" t="s">
        <v>264</v>
      </c>
      <c r="KLU438" s="59" t="s">
        <v>264</v>
      </c>
      <c r="KLV438" s="59" t="s">
        <v>264</v>
      </c>
      <c r="KLW438" s="59" t="s">
        <v>264</v>
      </c>
      <c r="KLX438" s="59" t="s">
        <v>264</v>
      </c>
      <c r="KLY438" s="59" t="s">
        <v>264</v>
      </c>
      <c r="KLZ438" s="59" t="s">
        <v>264</v>
      </c>
      <c r="KMA438" s="59" t="s">
        <v>264</v>
      </c>
      <c r="KMB438" s="59" t="s">
        <v>264</v>
      </c>
      <c r="KMC438" s="59" t="s">
        <v>264</v>
      </c>
      <c r="KMD438" s="59" t="s">
        <v>264</v>
      </c>
      <c r="KME438" s="59" t="s">
        <v>264</v>
      </c>
      <c r="KMF438" s="59" t="s">
        <v>264</v>
      </c>
      <c r="KMG438" s="59" t="s">
        <v>264</v>
      </c>
      <c r="KMH438" s="59" t="s">
        <v>264</v>
      </c>
      <c r="KMI438" s="59" t="s">
        <v>264</v>
      </c>
      <c r="KMJ438" s="59" t="s">
        <v>264</v>
      </c>
      <c r="KMK438" s="59" t="s">
        <v>264</v>
      </c>
      <c r="KML438" s="59" t="s">
        <v>264</v>
      </c>
      <c r="KMM438" s="59" t="s">
        <v>264</v>
      </c>
      <c r="KMN438" s="59" t="s">
        <v>264</v>
      </c>
      <c r="KMO438" s="59" t="s">
        <v>264</v>
      </c>
      <c r="KMP438" s="59" t="s">
        <v>264</v>
      </c>
      <c r="KMQ438" s="59" t="s">
        <v>264</v>
      </c>
      <c r="KMR438" s="59" t="s">
        <v>264</v>
      </c>
      <c r="KMS438" s="59" t="s">
        <v>264</v>
      </c>
      <c r="KMT438" s="59" t="s">
        <v>264</v>
      </c>
      <c r="KMU438" s="59" t="s">
        <v>264</v>
      </c>
      <c r="KMV438" s="59" t="s">
        <v>264</v>
      </c>
      <c r="KMW438" s="59" t="s">
        <v>264</v>
      </c>
      <c r="KMX438" s="59" t="s">
        <v>264</v>
      </c>
      <c r="KMY438" s="59" t="s">
        <v>264</v>
      </c>
      <c r="KMZ438" s="59" t="s">
        <v>264</v>
      </c>
      <c r="KNA438" s="59" t="s">
        <v>264</v>
      </c>
      <c r="KNB438" s="59" t="s">
        <v>264</v>
      </c>
      <c r="KNC438" s="59" t="s">
        <v>264</v>
      </c>
      <c r="KND438" s="59" t="s">
        <v>264</v>
      </c>
      <c r="KNE438" s="59" t="s">
        <v>264</v>
      </c>
      <c r="KNF438" s="59" t="s">
        <v>264</v>
      </c>
      <c r="KNG438" s="59" t="s">
        <v>264</v>
      </c>
      <c r="KNH438" s="59" t="s">
        <v>264</v>
      </c>
      <c r="KNI438" s="59" t="s">
        <v>264</v>
      </c>
      <c r="KNJ438" s="59" t="s">
        <v>264</v>
      </c>
      <c r="KNK438" s="59" t="s">
        <v>264</v>
      </c>
      <c r="KNL438" s="59" t="s">
        <v>264</v>
      </c>
      <c r="KNM438" s="59" t="s">
        <v>264</v>
      </c>
      <c r="KNN438" s="59" t="s">
        <v>264</v>
      </c>
      <c r="KNO438" s="59" t="s">
        <v>264</v>
      </c>
      <c r="KNP438" s="59" t="s">
        <v>264</v>
      </c>
      <c r="KNQ438" s="59" t="s">
        <v>264</v>
      </c>
      <c r="KNR438" s="59" t="s">
        <v>264</v>
      </c>
      <c r="KNS438" s="59" t="s">
        <v>264</v>
      </c>
      <c r="KNT438" s="59" t="s">
        <v>264</v>
      </c>
      <c r="KNU438" s="59" t="s">
        <v>264</v>
      </c>
      <c r="KNV438" s="59" t="s">
        <v>264</v>
      </c>
      <c r="KNW438" s="59" t="s">
        <v>264</v>
      </c>
      <c r="KNX438" s="59" t="s">
        <v>264</v>
      </c>
      <c r="KNY438" s="59" t="s">
        <v>264</v>
      </c>
      <c r="KNZ438" s="59" t="s">
        <v>264</v>
      </c>
      <c r="KOA438" s="59" t="s">
        <v>264</v>
      </c>
      <c r="KOB438" s="59" t="s">
        <v>264</v>
      </c>
      <c r="KOC438" s="59" t="s">
        <v>264</v>
      </c>
      <c r="KOD438" s="59" t="s">
        <v>264</v>
      </c>
      <c r="KOE438" s="59" t="s">
        <v>264</v>
      </c>
      <c r="KOF438" s="59" t="s">
        <v>264</v>
      </c>
      <c r="KOG438" s="59" t="s">
        <v>264</v>
      </c>
      <c r="KOH438" s="59" t="s">
        <v>264</v>
      </c>
      <c r="KOI438" s="59" t="s">
        <v>264</v>
      </c>
      <c r="KOJ438" s="59" t="s">
        <v>264</v>
      </c>
      <c r="KOK438" s="59" t="s">
        <v>264</v>
      </c>
      <c r="KOL438" s="59" t="s">
        <v>264</v>
      </c>
      <c r="KOM438" s="59" t="s">
        <v>264</v>
      </c>
      <c r="KON438" s="59" t="s">
        <v>264</v>
      </c>
      <c r="KOO438" s="59" t="s">
        <v>264</v>
      </c>
      <c r="KOP438" s="59" t="s">
        <v>264</v>
      </c>
      <c r="KOQ438" s="59" t="s">
        <v>264</v>
      </c>
      <c r="KOR438" s="59" t="s">
        <v>264</v>
      </c>
      <c r="KOS438" s="59" t="s">
        <v>264</v>
      </c>
      <c r="KOT438" s="59" t="s">
        <v>264</v>
      </c>
      <c r="KOU438" s="59" t="s">
        <v>264</v>
      </c>
      <c r="KOV438" s="59" t="s">
        <v>264</v>
      </c>
      <c r="KOW438" s="59" t="s">
        <v>264</v>
      </c>
      <c r="KOX438" s="59" t="s">
        <v>264</v>
      </c>
      <c r="KOY438" s="59" t="s">
        <v>264</v>
      </c>
      <c r="KOZ438" s="59" t="s">
        <v>264</v>
      </c>
      <c r="KPA438" s="59" t="s">
        <v>264</v>
      </c>
      <c r="KPB438" s="59" t="s">
        <v>264</v>
      </c>
      <c r="KPC438" s="59" t="s">
        <v>264</v>
      </c>
      <c r="KPD438" s="59" t="s">
        <v>264</v>
      </c>
      <c r="KPE438" s="59" t="s">
        <v>264</v>
      </c>
      <c r="KPF438" s="59" t="s">
        <v>264</v>
      </c>
      <c r="KPG438" s="59" t="s">
        <v>264</v>
      </c>
      <c r="KPH438" s="59" t="s">
        <v>264</v>
      </c>
      <c r="KPI438" s="59" t="s">
        <v>264</v>
      </c>
      <c r="KPJ438" s="59" t="s">
        <v>264</v>
      </c>
      <c r="KPK438" s="59" t="s">
        <v>264</v>
      </c>
      <c r="KPL438" s="59" t="s">
        <v>264</v>
      </c>
      <c r="KPM438" s="59" t="s">
        <v>264</v>
      </c>
      <c r="KPN438" s="59" t="s">
        <v>264</v>
      </c>
      <c r="KPO438" s="59" t="s">
        <v>264</v>
      </c>
      <c r="KPP438" s="59" t="s">
        <v>264</v>
      </c>
      <c r="KPQ438" s="59" t="s">
        <v>264</v>
      </c>
      <c r="KPR438" s="59" t="s">
        <v>264</v>
      </c>
      <c r="KPS438" s="59" t="s">
        <v>264</v>
      </c>
      <c r="KPT438" s="59" t="s">
        <v>264</v>
      </c>
      <c r="KPU438" s="59" t="s">
        <v>264</v>
      </c>
      <c r="KPV438" s="59" t="s">
        <v>264</v>
      </c>
      <c r="KPW438" s="59" t="s">
        <v>264</v>
      </c>
      <c r="KPX438" s="59" t="s">
        <v>264</v>
      </c>
      <c r="KPY438" s="59" t="s">
        <v>264</v>
      </c>
      <c r="KPZ438" s="59" t="s">
        <v>264</v>
      </c>
      <c r="KQA438" s="59" t="s">
        <v>264</v>
      </c>
      <c r="KQB438" s="59" t="s">
        <v>264</v>
      </c>
      <c r="KQC438" s="59" t="s">
        <v>264</v>
      </c>
      <c r="KQD438" s="59" t="s">
        <v>264</v>
      </c>
      <c r="KQE438" s="59" t="s">
        <v>264</v>
      </c>
      <c r="KQF438" s="59" t="s">
        <v>264</v>
      </c>
      <c r="KQG438" s="59" t="s">
        <v>264</v>
      </c>
      <c r="KQH438" s="59" t="s">
        <v>264</v>
      </c>
      <c r="KQI438" s="59" t="s">
        <v>264</v>
      </c>
      <c r="KQJ438" s="59" t="s">
        <v>264</v>
      </c>
      <c r="KQK438" s="59" t="s">
        <v>264</v>
      </c>
      <c r="KQL438" s="59" t="s">
        <v>264</v>
      </c>
      <c r="KQM438" s="59" t="s">
        <v>264</v>
      </c>
      <c r="KQN438" s="59" t="s">
        <v>264</v>
      </c>
      <c r="KQO438" s="59" t="s">
        <v>264</v>
      </c>
      <c r="KQP438" s="59" t="s">
        <v>264</v>
      </c>
      <c r="KQQ438" s="59" t="s">
        <v>264</v>
      </c>
      <c r="KQR438" s="59" t="s">
        <v>264</v>
      </c>
      <c r="KQS438" s="59" t="s">
        <v>264</v>
      </c>
      <c r="KQT438" s="59" t="s">
        <v>264</v>
      </c>
      <c r="KQU438" s="59" t="s">
        <v>264</v>
      </c>
      <c r="KQV438" s="59" t="s">
        <v>264</v>
      </c>
      <c r="KQW438" s="59" t="s">
        <v>264</v>
      </c>
      <c r="KQX438" s="59" t="s">
        <v>264</v>
      </c>
      <c r="KQY438" s="59" t="s">
        <v>264</v>
      </c>
      <c r="KQZ438" s="59" t="s">
        <v>264</v>
      </c>
      <c r="KRA438" s="59" t="s">
        <v>264</v>
      </c>
      <c r="KRB438" s="59" t="s">
        <v>264</v>
      </c>
      <c r="KRC438" s="59" t="s">
        <v>264</v>
      </c>
      <c r="KRD438" s="59" t="s">
        <v>264</v>
      </c>
      <c r="KRE438" s="59" t="s">
        <v>264</v>
      </c>
      <c r="KRF438" s="59" t="s">
        <v>264</v>
      </c>
      <c r="KRG438" s="59" t="s">
        <v>264</v>
      </c>
      <c r="KRH438" s="59" t="s">
        <v>264</v>
      </c>
      <c r="KRI438" s="59" t="s">
        <v>264</v>
      </c>
      <c r="KRJ438" s="59" t="s">
        <v>264</v>
      </c>
      <c r="KRK438" s="59" t="s">
        <v>264</v>
      </c>
      <c r="KRL438" s="59" t="s">
        <v>264</v>
      </c>
      <c r="KRM438" s="59" t="s">
        <v>264</v>
      </c>
      <c r="KRN438" s="59" t="s">
        <v>264</v>
      </c>
      <c r="KRO438" s="59" t="s">
        <v>264</v>
      </c>
      <c r="KRP438" s="59" t="s">
        <v>264</v>
      </c>
      <c r="KRQ438" s="59" t="s">
        <v>264</v>
      </c>
      <c r="KRR438" s="59" t="s">
        <v>264</v>
      </c>
      <c r="KRS438" s="59" t="s">
        <v>264</v>
      </c>
      <c r="KRT438" s="59" t="s">
        <v>264</v>
      </c>
      <c r="KRU438" s="59" t="s">
        <v>264</v>
      </c>
      <c r="KRV438" s="59" t="s">
        <v>264</v>
      </c>
      <c r="KRW438" s="59" t="s">
        <v>264</v>
      </c>
      <c r="KRX438" s="59" t="s">
        <v>264</v>
      </c>
      <c r="KRY438" s="59" t="s">
        <v>264</v>
      </c>
      <c r="KRZ438" s="59" t="s">
        <v>264</v>
      </c>
      <c r="KSA438" s="59" t="s">
        <v>264</v>
      </c>
      <c r="KSB438" s="59" t="s">
        <v>264</v>
      </c>
      <c r="KSC438" s="59" t="s">
        <v>264</v>
      </c>
      <c r="KSD438" s="59" t="s">
        <v>264</v>
      </c>
      <c r="KSE438" s="59" t="s">
        <v>264</v>
      </c>
      <c r="KSF438" s="59" t="s">
        <v>264</v>
      </c>
      <c r="KSG438" s="59" t="s">
        <v>264</v>
      </c>
      <c r="KSH438" s="59" t="s">
        <v>264</v>
      </c>
      <c r="KSI438" s="59" t="s">
        <v>264</v>
      </c>
      <c r="KSJ438" s="59" t="s">
        <v>264</v>
      </c>
      <c r="KSK438" s="59" t="s">
        <v>264</v>
      </c>
      <c r="KSL438" s="59" t="s">
        <v>264</v>
      </c>
      <c r="KSM438" s="59" t="s">
        <v>264</v>
      </c>
      <c r="KSN438" s="59" t="s">
        <v>264</v>
      </c>
      <c r="KSO438" s="59" t="s">
        <v>264</v>
      </c>
      <c r="KSP438" s="59" t="s">
        <v>264</v>
      </c>
      <c r="KSQ438" s="59" t="s">
        <v>264</v>
      </c>
      <c r="KSR438" s="59" t="s">
        <v>264</v>
      </c>
      <c r="KSS438" s="59" t="s">
        <v>264</v>
      </c>
      <c r="KST438" s="59" t="s">
        <v>264</v>
      </c>
      <c r="KSU438" s="59" t="s">
        <v>264</v>
      </c>
      <c r="KSV438" s="59" t="s">
        <v>264</v>
      </c>
      <c r="KSW438" s="59" t="s">
        <v>264</v>
      </c>
      <c r="KSX438" s="59" t="s">
        <v>264</v>
      </c>
      <c r="KSY438" s="59" t="s">
        <v>264</v>
      </c>
      <c r="KSZ438" s="59" t="s">
        <v>264</v>
      </c>
      <c r="KTA438" s="59" t="s">
        <v>264</v>
      </c>
      <c r="KTB438" s="59" t="s">
        <v>264</v>
      </c>
      <c r="KTC438" s="59" t="s">
        <v>264</v>
      </c>
      <c r="KTD438" s="59" t="s">
        <v>264</v>
      </c>
      <c r="KTE438" s="59" t="s">
        <v>264</v>
      </c>
      <c r="KTF438" s="59" t="s">
        <v>264</v>
      </c>
      <c r="KTG438" s="59" t="s">
        <v>264</v>
      </c>
      <c r="KTH438" s="59" t="s">
        <v>264</v>
      </c>
      <c r="KTI438" s="59" t="s">
        <v>264</v>
      </c>
      <c r="KTJ438" s="59" t="s">
        <v>264</v>
      </c>
      <c r="KTK438" s="59" t="s">
        <v>264</v>
      </c>
      <c r="KTL438" s="59" t="s">
        <v>264</v>
      </c>
      <c r="KTM438" s="59" t="s">
        <v>264</v>
      </c>
      <c r="KTN438" s="59" t="s">
        <v>264</v>
      </c>
      <c r="KTO438" s="59" t="s">
        <v>264</v>
      </c>
      <c r="KTP438" s="59" t="s">
        <v>264</v>
      </c>
      <c r="KTQ438" s="59" t="s">
        <v>264</v>
      </c>
      <c r="KTR438" s="59" t="s">
        <v>264</v>
      </c>
      <c r="KTS438" s="59" t="s">
        <v>264</v>
      </c>
      <c r="KTT438" s="59" t="s">
        <v>264</v>
      </c>
      <c r="KTU438" s="59" t="s">
        <v>264</v>
      </c>
      <c r="KTV438" s="59" t="s">
        <v>264</v>
      </c>
      <c r="KTW438" s="59" t="s">
        <v>264</v>
      </c>
      <c r="KTX438" s="59" t="s">
        <v>264</v>
      </c>
      <c r="KTY438" s="59" t="s">
        <v>264</v>
      </c>
      <c r="KTZ438" s="59" t="s">
        <v>264</v>
      </c>
      <c r="KUA438" s="59" t="s">
        <v>264</v>
      </c>
      <c r="KUB438" s="59" t="s">
        <v>264</v>
      </c>
      <c r="KUC438" s="59" t="s">
        <v>264</v>
      </c>
      <c r="KUD438" s="59" t="s">
        <v>264</v>
      </c>
      <c r="KUE438" s="59" t="s">
        <v>264</v>
      </c>
      <c r="KUF438" s="59" t="s">
        <v>264</v>
      </c>
      <c r="KUG438" s="59" t="s">
        <v>264</v>
      </c>
      <c r="KUH438" s="59" t="s">
        <v>264</v>
      </c>
      <c r="KUI438" s="59" t="s">
        <v>264</v>
      </c>
      <c r="KUJ438" s="59" t="s">
        <v>264</v>
      </c>
      <c r="KUK438" s="59" t="s">
        <v>264</v>
      </c>
      <c r="KUL438" s="59" t="s">
        <v>264</v>
      </c>
      <c r="KUM438" s="59" t="s">
        <v>264</v>
      </c>
      <c r="KUN438" s="59" t="s">
        <v>264</v>
      </c>
      <c r="KUO438" s="59" t="s">
        <v>264</v>
      </c>
      <c r="KUP438" s="59" t="s">
        <v>264</v>
      </c>
      <c r="KUQ438" s="59" t="s">
        <v>264</v>
      </c>
      <c r="KUR438" s="59" t="s">
        <v>264</v>
      </c>
      <c r="KUS438" s="59" t="s">
        <v>264</v>
      </c>
      <c r="KUT438" s="59" t="s">
        <v>264</v>
      </c>
      <c r="KUU438" s="59" t="s">
        <v>264</v>
      </c>
      <c r="KUV438" s="59" t="s">
        <v>264</v>
      </c>
      <c r="KUW438" s="59" t="s">
        <v>264</v>
      </c>
      <c r="KUX438" s="59" t="s">
        <v>264</v>
      </c>
      <c r="KUY438" s="59" t="s">
        <v>264</v>
      </c>
      <c r="KUZ438" s="59" t="s">
        <v>264</v>
      </c>
      <c r="KVA438" s="59" t="s">
        <v>264</v>
      </c>
      <c r="KVB438" s="59" t="s">
        <v>264</v>
      </c>
      <c r="KVC438" s="59" t="s">
        <v>264</v>
      </c>
      <c r="KVD438" s="59" t="s">
        <v>264</v>
      </c>
      <c r="KVE438" s="59" t="s">
        <v>264</v>
      </c>
      <c r="KVF438" s="59" t="s">
        <v>264</v>
      </c>
      <c r="KVG438" s="59" t="s">
        <v>264</v>
      </c>
      <c r="KVH438" s="59" t="s">
        <v>264</v>
      </c>
      <c r="KVI438" s="59" t="s">
        <v>264</v>
      </c>
      <c r="KVJ438" s="59" t="s">
        <v>264</v>
      </c>
      <c r="KVK438" s="59" t="s">
        <v>264</v>
      </c>
      <c r="KVL438" s="59" t="s">
        <v>264</v>
      </c>
      <c r="KVM438" s="59" t="s">
        <v>264</v>
      </c>
      <c r="KVN438" s="59" t="s">
        <v>264</v>
      </c>
      <c r="KVO438" s="59" t="s">
        <v>264</v>
      </c>
      <c r="KVP438" s="59" t="s">
        <v>264</v>
      </c>
      <c r="KVQ438" s="59" t="s">
        <v>264</v>
      </c>
      <c r="KVR438" s="59" t="s">
        <v>264</v>
      </c>
      <c r="KVS438" s="59" t="s">
        <v>264</v>
      </c>
      <c r="KVT438" s="59" t="s">
        <v>264</v>
      </c>
      <c r="KVU438" s="59" t="s">
        <v>264</v>
      </c>
      <c r="KVV438" s="59" t="s">
        <v>264</v>
      </c>
      <c r="KVW438" s="59" t="s">
        <v>264</v>
      </c>
      <c r="KVX438" s="59" t="s">
        <v>264</v>
      </c>
      <c r="KVY438" s="59" t="s">
        <v>264</v>
      </c>
      <c r="KVZ438" s="59" t="s">
        <v>264</v>
      </c>
      <c r="KWA438" s="59" t="s">
        <v>264</v>
      </c>
      <c r="KWB438" s="59" t="s">
        <v>264</v>
      </c>
      <c r="KWC438" s="59" t="s">
        <v>264</v>
      </c>
      <c r="KWD438" s="59" t="s">
        <v>264</v>
      </c>
      <c r="KWE438" s="59" t="s">
        <v>264</v>
      </c>
      <c r="KWF438" s="59" t="s">
        <v>264</v>
      </c>
      <c r="KWG438" s="59" t="s">
        <v>264</v>
      </c>
      <c r="KWH438" s="59" t="s">
        <v>264</v>
      </c>
      <c r="KWI438" s="59" t="s">
        <v>264</v>
      </c>
      <c r="KWJ438" s="59" t="s">
        <v>264</v>
      </c>
      <c r="KWK438" s="59" t="s">
        <v>264</v>
      </c>
      <c r="KWL438" s="59" t="s">
        <v>264</v>
      </c>
      <c r="KWM438" s="59" t="s">
        <v>264</v>
      </c>
      <c r="KWN438" s="59" t="s">
        <v>264</v>
      </c>
      <c r="KWO438" s="59" t="s">
        <v>264</v>
      </c>
      <c r="KWP438" s="59" t="s">
        <v>264</v>
      </c>
      <c r="KWQ438" s="59" t="s">
        <v>264</v>
      </c>
      <c r="KWR438" s="59" t="s">
        <v>264</v>
      </c>
      <c r="KWS438" s="59" t="s">
        <v>264</v>
      </c>
      <c r="KWT438" s="59" t="s">
        <v>264</v>
      </c>
      <c r="KWU438" s="59" t="s">
        <v>264</v>
      </c>
      <c r="KWV438" s="59" t="s">
        <v>264</v>
      </c>
      <c r="KWW438" s="59" t="s">
        <v>264</v>
      </c>
      <c r="KWX438" s="59" t="s">
        <v>264</v>
      </c>
      <c r="KWY438" s="59" t="s">
        <v>264</v>
      </c>
      <c r="KWZ438" s="59" t="s">
        <v>264</v>
      </c>
      <c r="KXA438" s="59" t="s">
        <v>264</v>
      </c>
      <c r="KXB438" s="59" t="s">
        <v>264</v>
      </c>
      <c r="KXC438" s="59" t="s">
        <v>264</v>
      </c>
      <c r="KXD438" s="59" t="s">
        <v>264</v>
      </c>
      <c r="KXE438" s="59" t="s">
        <v>264</v>
      </c>
      <c r="KXF438" s="59" t="s">
        <v>264</v>
      </c>
      <c r="KXG438" s="59" t="s">
        <v>264</v>
      </c>
      <c r="KXH438" s="59" t="s">
        <v>264</v>
      </c>
      <c r="KXI438" s="59" t="s">
        <v>264</v>
      </c>
      <c r="KXJ438" s="59" t="s">
        <v>264</v>
      </c>
      <c r="KXK438" s="59" t="s">
        <v>264</v>
      </c>
      <c r="KXL438" s="59" t="s">
        <v>264</v>
      </c>
      <c r="KXM438" s="59" t="s">
        <v>264</v>
      </c>
      <c r="KXN438" s="59" t="s">
        <v>264</v>
      </c>
      <c r="KXO438" s="59" t="s">
        <v>264</v>
      </c>
      <c r="KXP438" s="59" t="s">
        <v>264</v>
      </c>
      <c r="KXQ438" s="59" t="s">
        <v>264</v>
      </c>
      <c r="KXR438" s="59" t="s">
        <v>264</v>
      </c>
      <c r="KXS438" s="59" t="s">
        <v>264</v>
      </c>
      <c r="KXT438" s="59" t="s">
        <v>264</v>
      </c>
      <c r="KXU438" s="59" t="s">
        <v>264</v>
      </c>
      <c r="KXV438" s="59" t="s">
        <v>264</v>
      </c>
      <c r="KXW438" s="59" t="s">
        <v>264</v>
      </c>
      <c r="KXX438" s="59" t="s">
        <v>264</v>
      </c>
      <c r="KXY438" s="59" t="s">
        <v>264</v>
      </c>
      <c r="KXZ438" s="59" t="s">
        <v>264</v>
      </c>
      <c r="KYA438" s="59" t="s">
        <v>264</v>
      </c>
      <c r="KYB438" s="59" t="s">
        <v>264</v>
      </c>
      <c r="KYC438" s="59" t="s">
        <v>264</v>
      </c>
      <c r="KYD438" s="59" t="s">
        <v>264</v>
      </c>
      <c r="KYE438" s="59" t="s">
        <v>264</v>
      </c>
      <c r="KYF438" s="59" t="s">
        <v>264</v>
      </c>
      <c r="KYG438" s="59" t="s">
        <v>264</v>
      </c>
      <c r="KYH438" s="59" t="s">
        <v>264</v>
      </c>
      <c r="KYI438" s="59" t="s">
        <v>264</v>
      </c>
      <c r="KYJ438" s="59" t="s">
        <v>264</v>
      </c>
      <c r="KYK438" s="59" t="s">
        <v>264</v>
      </c>
      <c r="KYL438" s="59" t="s">
        <v>264</v>
      </c>
      <c r="KYM438" s="59" t="s">
        <v>264</v>
      </c>
      <c r="KYN438" s="59" t="s">
        <v>264</v>
      </c>
      <c r="KYO438" s="59" t="s">
        <v>264</v>
      </c>
      <c r="KYP438" s="59" t="s">
        <v>264</v>
      </c>
      <c r="KYQ438" s="59" t="s">
        <v>264</v>
      </c>
      <c r="KYR438" s="59" t="s">
        <v>264</v>
      </c>
      <c r="KYS438" s="59" t="s">
        <v>264</v>
      </c>
      <c r="KYT438" s="59" t="s">
        <v>264</v>
      </c>
      <c r="KYU438" s="59" t="s">
        <v>264</v>
      </c>
      <c r="KYV438" s="59" t="s">
        <v>264</v>
      </c>
      <c r="KYW438" s="59" t="s">
        <v>264</v>
      </c>
      <c r="KYX438" s="59" t="s">
        <v>264</v>
      </c>
      <c r="KYY438" s="59" t="s">
        <v>264</v>
      </c>
      <c r="KYZ438" s="59" t="s">
        <v>264</v>
      </c>
      <c r="KZA438" s="59" t="s">
        <v>264</v>
      </c>
      <c r="KZB438" s="59" t="s">
        <v>264</v>
      </c>
      <c r="KZC438" s="59" t="s">
        <v>264</v>
      </c>
      <c r="KZD438" s="59" t="s">
        <v>264</v>
      </c>
      <c r="KZE438" s="59" t="s">
        <v>264</v>
      </c>
      <c r="KZF438" s="59" t="s">
        <v>264</v>
      </c>
      <c r="KZG438" s="59" t="s">
        <v>264</v>
      </c>
      <c r="KZH438" s="59" t="s">
        <v>264</v>
      </c>
      <c r="KZI438" s="59" t="s">
        <v>264</v>
      </c>
      <c r="KZJ438" s="59" t="s">
        <v>264</v>
      </c>
      <c r="KZK438" s="59" t="s">
        <v>264</v>
      </c>
      <c r="KZL438" s="59" t="s">
        <v>264</v>
      </c>
      <c r="KZM438" s="59" t="s">
        <v>264</v>
      </c>
      <c r="KZN438" s="59" t="s">
        <v>264</v>
      </c>
      <c r="KZO438" s="59" t="s">
        <v>264</v>
      </c>
      <c r="KZP438" s="59" t="s">
        <v>264</v>
      </c>
      <c r="KZQ438" s="59" t="s">
        <v>264</v>
      </c>
      <c r="KZR438" s="59" t="s">
        <v>264</v>
      </c>
      <c r="KZS438" s="59" t="s">
        <v>264</v>
      </c>
      <c r="KZT438" s="59" t="s">
        <v>264</v>
      </c>
      <c r="KZU438" s="59" t="s">
        <v>264</v>
      </c>
      <c r="KZV438" s="59" t="s">
        <v>264</v>
      </c>
      <c r="KZW438" s="59" t="s">
        <v>264</v>
      </c>
      <c r="KZX438" s="59" t="s">
        <v>264</v>
      </c>
      <c r="KZY438" s="59" t="s">
        <v>264</v>
      </c>
      <c r="KZZ438" s="59" t="s">
        <v>264</v>
      </c>
      <c r="LAA438" s="59" t="s">
        <v>264</v>
      </c>
      <c r="LAB438" s="59" t="s">
        <v>264</v>
      </c>
      <c r="LAC438" s="59" t="s">
        <v>264</v>
      </c>
      <c r="LAD438" s="59" t="s">
        <v>264</v>
      </c>
      <c r="LAE438" s="59" t="s">
        <v>264</v>
      </c>
      <c r="LAF438" s="59" t="s">
        <v>264</v>
      </c>
      <c r="LAG438" s="59" t="s">
        <v>264</v>
      </c>
      <c r="LAH438" s="59" t="s">
        <v>264</v>
      </c>
      <c r="LAI438" s="59" t="s">
        <v>264</v>
      </c>
      <c r="LAJ438" s="59" t="s">
        <v>264</v>
      </c>
      <c r="LAK438" s="59" t="s">
        <v>264</v>
      </c>
      <c r="LAL438" s="59" t="s">
        <v>264</v>
      </c>
      <c r="LAM438" s="59" t="s">
        <v>264</v>
      </c>
      <c r="LAN438" s="59" t="s">
        <v>264</v>
      </c>
      <c r="LAO438" s="59" t="s">
        <v>264</v>
      </c>
      <c r="LAP438" s="59" t="s">
        <v>264</v>
      </c>
      <c r="LAQ438" s="59" t="s">
        <v>264</v>
      </c>
      <c r="LAR438" s="59" t="s">
        <v>264</v>
      </c>
      <c r="LAS438" s="59" t="s">
        <v>264</v>
      </c>
      <c r="LAT438" s="59" t="s">
        <v>264</v>
      </c>
      <c r="LAU438" s="59" t="s">
        <v>264</v>
      </c>
      <c r="LAV438" s="59" t="s">
        <v>264</v>
      </c>
      <c r="LAW438" s="59" t="s">
        <v>264</v>
      </c>
      <c r="LAX438" s="59" t="s">
        <v>264</v>
      </c>
      <c r="LAY438" s="59" t="s">
        <v>264</v>
      </c>
      <c r="LAZ438" s="59" t="s">
        <v>264</v>
      </c>
      <c r="LBA438" s="59" t="s">
        <v>264</v>
      </c>
      <c r="LBB438" s="59" t="s">
        <v>264</v>
      </c>
      <c r="LBC438" s="59" t="s">
        <v>264</v>
      </c>
      <c r="LBD438" s="59" t="s">
        <v>264</v>
      </c>
      <c r="LBE438" s="59" t="s">
        <v>264</v>
      </c>
      <c r="LBF438" s="59" t="s">
        <v>264</v>
      </c>
      <c r="LBG438" s="59" t="s">
        <v>264</v>
      </c>
      <c r="LBH438" s="59" t="s">
        <v>264</v>
      </c>
      <c r="LBI438" s="59" t="s">
        <v>264</v>
      </c>
      <c r="LBJ438" s="59" t="s">
        <v>264</v>
      </c>
      <c r="LBK438" s="59" t="s">
        <v>264</v>
      </c>
      <c r="LBL438" s="59" t="s">
        <v>264</v>
      </c>
      <c r="LBM438" s="59" t="s">
        <v>264</v>
      </c>
      <c r="LBN438" s="59" t="s">
        <v>264</v>
      </c>
      <c r="LBO438" s="59" t="s">
        <v>264</v>
      </c>
      <c r="LBP438" s="59" t="s">
        <v>264</v>
      </c>
      <c r="LBQ438" s="59" t="s">
        <v>264</v>
      </c>
      <c r="LBR438" s="59" t="s">
        <v>264</v>
      </c>
      <c r="LBS438" s="59" t="s">
        <v>264</v>
      </c>
      <c r="LBT438" s="59" t="s">
        <v>264</v>
      </c>
      <c r="LBU438" s="59" t="s">
        <v>264</v>
      </c>
      <c r="LBV438" s="59" t="s">
        <v>264</v>
      </c>
      <c r="LBW438" s="59" t="s">
        <v>264</v>
      </c>
      <c r="LBX438" s="59" t="s">
        <v>264</v>
      </c>
      <c r="LBY438" s="59" t="s">
        <v>264</v>
      </c>
      <c r="LBZ438" s="59" t="s">
        <v>264</v>
      </c>
      <c r="LCA438" s="59" t="s">
        <v>264</v>
      </c>
      <c r="LCB438" s="59" t="s">
        <v>264</v>
      </c>
      <c r="LCC438" s="59" t="s">
        <v>264</v>
      </c>
      <c r="LCD438" s="59" t="s">
        <v>264</v>
      </c>
      <c r="LCE438" s="59" t="s">
        <v>264</v>
      </c>
      <c r="LCF438" s="59" t="s">
        <v>264</v>
      </c>
      <c r="LCG438" s="59" t="s">
        <v>264</v>
      </c>
      <c r="LCH438" s="59" t="s">
        <v>264</v>
      </c>
      <c r="LCI438" s="59" t="s">
        <v>264</v>
      </c>
      <c r="LCJ438" s="59" t="s">
        <v>264</v>
      </c>
      <c r="LCK438" s="59" t="s">
        <v>264</v>
      </c>
      <c r="LCL438" s="59" t="s">
        <v>264</v>
      </c>
      <c r="LCM438" s="59" t="s">
        <v>264</v>
      </c>
      <c r="LCN438" s="59" t="s">
        <v>264</v>
      </c>
      <c r="LCO438" s="59" t="s">
        <v>264</v>
      </c>
      <c r="LCP438" s="59" t="s">
        <v>264</v>
      </c>
      <c r="LCQ438" s="59" t="s">
        <v>264</v>
      </c>
      <c r="LCR438" s="59" t="s">
        <v>264</v>
      </c>
      <c r="LCS438" s="59" t="s">
        <v>264</v>
      </c>
      <c r="LCT438" s="59" t="s">
        <v>264</v>
      </c>
      <c r="LCU438" s="59" t="s">
        <v>264</v>
      </c>
      <c r="LCV438" s="59" t="s">
        <v>264</v>
      </c>
      <c r="LCW438" s="59" t="s">
        <v>264</v>
      </c>
      <c r="LCX438" s="59" t="s">
        <v>264</v>
      </c>
      <c r="LCY438" s="59" t="s">
        <v>264</v>
      </c>
      <c r="LCZ438" s="59" t="s">
        <v>264</v>
      </c>
      <c r="LDA438" s="59" t="s">
        <v>264</v>
      </c>
      <c r="LDB438" s="59" t="s">
        <v>264</v>
      </c>
      <c r="LDC438" s="59" t="s">
        <v>264</v>
      </c>
      <c r="LDD438" s="59" t="s">
        <v>264</v>
      </c>
      <c r="LDE438" s="59" t="s">
        <v>264</v>
      </c>
      <c r="LDF438" s="59" t="s">
        <v>264</v>
      </c>
      <c r="LDG438" s="59" t="s">
        <v>264</v>
      </c>
      <c r="LDH438" s="59" t="s">
        <v>264</v>
      </c>
      <c r="LDI438" s="59" t="s">
        <v>264</v>
      </c>
      <c r="LDJ438" s="59" t="s">
        <v>264</v>
      </c>
      <c r="LDK438" s="59" t="s">
        <v>264</v>
      </c>
      <c r="LDL438" s="59" t="s">
        <v>264</v>
      </c>
      <c r="LDM438" s="59" t="s">
        <v>264</v>
      </c>
      <c r="LDN438" s="59" t="s">
        <v>264</v>
      </c>
      <c r="LDO438" s="59" t="s">
        <v>264</v>
      </c>
      <c r="LDP438" s="59" t="s">
        <v>264</v>
      </c>
      <c r="LDQ438" s="59" t="s">
        <v>264</v>
      </c>
      <c r="LDR438" s="59" t="s">
        <v>264</v>
      </c>
      <c r="LDS438" s="59" t="s">
        <v>264</v>
      </c>
      <c r="LDT438" s="59" t="s">
        <v>264</v>
      </c>
      <c r="LDU438" s="59" t="s">
        <v>264</v>
      </c>
      <c r="LDV438" s="59" t="s">
        <v>264</v>
      </c>
      <c r="LDW438" s="59" t="s">
        <v>264</v>
      </c>
      <c r="LDX438" s="59" t="s">
        <v>264</v>
      </c>
      <c r="LDY438" s="59" t="s">
        <v>264</v>
      </c>
      <c r="LDZ438" s="59" t="s">
        <v>264</v>
      </c>
      <c r="LEA438" s="59" t="s">
        <v>264</v>
      </c>
      <c r="LEB438" s="59" t="s">
        <v>264</v>
      </c>
      <c r="LEC438" s="59" t="s">
        <v>264</v>
      </c>
      <c r="LED438" s="59" t="s">
        <v>264</v>
      </c>
      <c r="LEE438" s="59" t="s">
        <v>264</v>
      </c>
      <c r="LEF438" s="59" t="s">
        <v>264</v>
      </c>
      <c r="LEG438" s="59" t="s">
        <v>264</v>
      </c>
      <c r="LEH438" s="59" t="s">
        <v>264</v>
      </c>
      <c r="LEI438" s="59" t="s">
        <v>264</v>
      </c>
      <c r="LEJ438" s="59" t="s">
        <v>264</v>
      </c>
      <c r="LEK438" s="59" t="s">
        <v>264</v>
      </c>
      <c r="LEL438" s="59" t="s">
        <v>264</v>
      </c>
      <c r="LEM438" s="59" t="s">
        <v>264</v>
      </c>
      <c r="LEN438" s="59" t="s">
        <v>264</v>
      </c>
      <c r="LEO438" s="59" t="s">
        <v>264</v>
      </c>
      <c r="LEP438" s="59" t="s">
        <v>264</v>
      </c>
      <c r="LEQ438" s="59" t="s">
        <v>264</v>
      </c>
      <c r="LER438" s="59" t="s">
        <v>264</v>
      </c>
      <c r="LES438" s="59" t="s">
        <v>264</v>
      </c>
      <c r="LET438" s="59" t="s">
        <v>264</v>
      </c>
      <c r="LEU438" s="59" t="s">
        <v>264</v>
      </c>
      <c r="LEV438" s="59" t="s">
        <v>264</v>
      </c>
      <c r="LEW438" s="59" t="s">
        <v>264</v>
      </c>
      <c r="LEX438" s="59" t="s">
        <v>264</v>
      </c>
      <c r="LEY438" s="59" t="s">
        <v>264</v>
      </c>
      <c r="LEZ438" s="59" t="s">
        <v>264</v>
      </c>
      <c r="LFA438" s="59" t="s">
        <v>264</v>
      </c>
      <c r="LFB438" s="59" t="s">
        <v>264</v>
      </c>
      <c r="LFC438" s="59" t="s">
        <v>264</v>
      </c>
      <c r="LFD438" s="59" t="s">
        <v>264</v>
      </c>
      <c r="LFE438" s="59" t="s">
        <v>264</v>
      </c>
      <c r="LFF438" s="59" t="s">
        <v>264</v>
      </c>
      <c r="LFG438" s="59" t="s">
        <v>264</v>
      </c>
      <c r="LFH438" s="59" t="s">
        <v>264</v>
      </c>
      <c r="LFI438" s="59" t="s">
        <v>264</v>
      </c>
      <c r="LFJ438" s="59" t="s">
        <v>264</v>
      </c>
      <c r="LFK438" s="59" t="s">
        <v>264</v>
      </c>
      <c r="LFL438" s="59" t="s">
        <v>264</v>
      </c>
      <c r="LFM438" s="59" t="s">
        <v>264</v>
      </c>
      <c r="LFN438" s="59" t="s">
        <v>264</v>
      </c>
      <c r="LFO438" s="59" t="s">
        <v>264</v>
      </c>
      <c r="LFP438" s="59" t="s">
        <v>264</v>
      </c>
      <c r="LFQ438" s="59" t="s">
        <v>264</v>
      </c>
      <c r="LFR438" s="59" t="s">
        <v>264</v>
      </c>
      <c r="LFS438" s="59" t="s">
        <v>264</v>
      </c>
      <c r="LFT438" s="59" t="s">
        <v>264</v>
      </c>
      <c r="LFU438" s="59" t="s">
        <v>264</v>
      </c>
      <c r="LFV438" s="59" t="s">
        <v>264</v>
      </c>
      <c r="LFW438" s="59" t="s">
        <v>264</v>
      </c>
      <c r="LFX438" s="59" t="s">
        <v>264</v>
      </c>
      <c r="LFY438" s="59" t="s">
        <v>264</v>
      </c>
      <c r="LFZ438" s="59" t="s">
        <v>264</v>
      </c>
      <c r="LGA438" s="59" t="s">
        <v>264</v>
      </c>
      <c r="LGB438" s="59" t="s">
        <v>264</v>
      </c>
      <c r="LGC438" s="59" t="s">
        <v>264</v>
      </c>
      <c r="LGD438" s="59" t="s">
        <v>264</v>
      </c>
      <c r="LGE438" s="59" t="s">
        <v>264</v>
      </c>
      <c r="LGF438" s="59" t="s">
        <v>264</v>
      </c>
      <c r="LGG438" s="59" t="s">
        <v>264</v>
      </c>
      <c r="LGH438" s="59" t="s">
        <v>264</v>
      </c>
      <c r="LGI438" s="59" t="s">
        <v>264</v>
      </c>
      <c r="LGJ438" s="59" t="s">
        <v>264</v>
      </c>
      <c r="LGK438" s="59" t="s">
        <v>264</v>
      </c>
      <c r="LGL438" s="59" t="s">
        <v>264</v>
      </c>
      <c r="LGM438" s="59" t="s">
        <v>264</v>
      </c>
      <c r="LGN438" s="59" t="s">
        <v>264</v>
      </c>
      <c r="LGO438" s="59" t="s">
        <v>264</v>
      </c>
      <c r="LGP438" s="59" t="s">
        <v>264</v>
      </c>
      <c r="LGQ438" s="59" t="s">
        <v>264</v>
      </c>
      <c r="LGR438" s="59" t="s">
        <v>264</v>
      </c>
      <c r="LGS438" s="59" t="s">
        <v>264</v>
      </c>
      <c r="LGT438" s="59" t="s">
        <v>264</v>
      </c>
      <c r="LGU438" s="59" t="s">
        <v>264</v>
      </c>
      <c r="LGV438" s="59" t="s">
        <v>264</v>
      </c>
      <c r="LGW438" s="59" t="s">
        <v>264</v>
      </c>
      <c r="LGX438" s="59" t="s">
        <v>264</v>
      </c>
      <c r="LGY438" s="59" t="s">
        <v>264</v>
      </c>
      <c r="LGZ438" s="59" t="s">
        <v>264</v>
      </c>
      <c r="LHA438" s="59" t="s">
        <v>264</v>
      </c>
      <c r="LHB438" s="59" t="s">
        <v>264</v>
      </c>
      <c r="LHC438" s="59" t="s">
        <v>264</v>
      </c>
      <c r="LHD438" s="59" t="s">
        <v>264</v>
      </c>
      <c r="LHE438" s="59" t="s">
        <v>264</v>
      </c>
      <c r="LHF438" s="59" t="s">
        <v>264</v>
      </c>
      <c r="LHG438" s="59" t="s">
        <v>264</v>
      </c>
      <c r="LHH438" s="59" t="s">
        <v>264</v>
      </c>
      <c r="LHI438" s="59" t="s">
        <v>264</v>
      </c>
      <c r="LHJ438" s="59" t="s">
        <v>264</v>
      </c>
      <c r="LHK438" s="59" t="s">
        <v>264</v>
      </c>
      <c r="LHL438" s="59" t="s">
        <v>264</v>
      </c>
      <c r="LHM438" s="59" t="s">
        <v>264</v>
      </c>
      <c r="LHN438" s="59" t="s">
        <v>264</v>
      </c>
      <c r="LHO438" s="59" t="s">
        <v>264</v>
      </c>
      <c r="LHP438" s="59" t="s">
        <v>264</v>
      </c>
      <c r="LHQ438" s="59" t="s">
        <v>264</v>
      </c>
      <c r="LHR438" s="59" t="s">
        <v>264</v>
      </c>
      <c r="LHS438" s="59" t="s">
        <v>264</v>
      </c>
      <c r="LHT438" s="59" t="s">
        <v>264</v>
      </c>
      <c r="LHU438" s="59" t="s">
        <v>264</v>
      </c>
      <c r="LHV438" s="59" t="s">
        <v>264</v>
      </c>
      <c r="LHW438" s="59" t="s">
        <v>264</v>
      </c>
      <c r="LHX438" s="59" t="s">
        <v>264</v>
      </c>
      <c r="LHY438" s="59" t="s">
        <v>264</v>
      </c>
      <c r="LHZ438" s="59" t="s">
        <v>264</v>
      </c>
      <c r="LIA438" s="59" t="s">
        <v>264</v>
      </c>
      <c r="LIB438" s="59" t="s">
        <v>264</v>
      </c>
      <c r="LIC438" s="59" t="s">
        <v>264</v>
      </c>
      <c r="LID438" s="59" t="s">
        <v>264</v>
      </c>
      <c r="LIE438" s="59" t="s">
        <v>264</v>
      </c>
      <c r="LIF438" s="59" t="s">
        <v>264</v>
      </c>
      <c r="LIG438" s="59" t="s">
        <v>264</v>
      </c>
      <c r="LIH438" s="59" t="s">
        <v>264</v>
      </c>
      <c r="LII438" s="59" t="s">
        <v>264</v>
      </c>
      <c r="LIJ438" s="59" t="s">
        <v>264</v>
      </c>
      <c r="LIK438" s="59" t="s">
        <v>264</v>
      </c>
      <c r="LIL438" s="59" t="s">
        <v>264</v>
      </c>
      <c r="LIM438" s="59" t="s">
        <v>264</v>
      </c>
      <c r="LIN438" s="59" t="s">
        <v>264</v>
      </c>
      <c r="LIO438" s="59" t="s">
        <v>264</v>
      </c>
      <c r="LIP438" s="59" t="s">
        <v>264</v>
      </c>
      <c r="LIQ438" s="59" t="s">
        <v>264</v>
      </c>
      <c r="LIR438" s="59" t="s">
        <v>264</v>
      </c>
      <c r="LIS438" s="59" t="s">
        <v>264</v>
      </c>
      <c r="LIT438" s="59" t="s">
        <v>264</v>
      </c>
      <c r="LIU438" s="59" t="s">
        <v>264</v>
      </c>
      <c r="LIV438" s="59" t="s">
        <v>264</v>
      </c>
      <c r="LIW438" s="59" t="s">
        <v>264</v>
      </c>
      <c r="LIX438" s="59" t="s">
        <v>264</v>
      </c>
      <c r="LIY438" s="59" t="s">
        <v>264</v>
      </c>
      <c r="LIZ438" s="59" t="s">
        <v>264</v>
      </c>
      <c r="LJA438" s="59" t="s">
        <v>264</v>
      </c>
      <c r="LJB438" s="59" t="s">
        <v>264</v>
      </c>
      <c r="LJC438" s="59" t="s">
        <v>264</v>
      </c>
      <c r="LJD438" s="59" t="s">
        <v>264</v>
      </c>
      <c r="LJE438" s="59" t="s">
        <v>264</v>
      </c>
      <c r="LJF438" s="59" t="s">
        <v>264</v>
      </c>
      <c r="LJG438" s="59" t="s">
        <v>264</v>
      </c>
      <c r="LJH438" s="59" t="s">
        <v>264</v>
      </c>
      <c r="LJI438" s="59" t="s">
        <v>264</v>
      </c>
      <c r="LJJ438" s="59" t="s">
        <v>264</v>
      </c>
      <c r="LJK438" s="59" t="s">
        <v>264</v>
      </c>
      <c r="LJL438" s="59" t="s">
        <v>264</v>
      </c>
      <c r="LJM438" s="59" t="s">
        <v>264</v>
      </c>
      <c r="LJN438" s="59" t="s">
        <v>264</v>
      </c>
      <c r="LJO438" s="59" t="s">
        <v>264</v>
      </c>
      <c r="LJP438" s="59" t="s">
        <v>264</v>
      </c>
      <c r="LJQ438" s="59" t="s">
        <v>264</v>
      </c>
      <c r="LJR438" s="59" t="s">
        <v>264</v>
      </c>
      <c r="LJS438" s="59" t="s">
        <v>264</v>
      </c>
      <c r="LJT438" s="59" t="s">
        <v>264</v>
      </c>
      <c r="LJU438" s="59" t="s">
        <v>264</v>
      </c>
      <c r="LJV438" s="59" t="s">
        <v>264</v>
      </c>
      <c r="LJW438" s="59" t="s">
        <v>264</v>
      </c>
      <c r="LJX438" s="59" t="s">
        <v>264</v>
      </c>
      <c r="LJY438" s="59" t="s">
        <v>264</v>
      </c>
      <c r="LJZ438" s="59" t="s">
        <v>264</v>
      </c>
      <c r="LKA438" s="59" t="s">
        <v>264</v>
      </c>
      <c r="LKB438" s="59" t="s">
        <v>264</v>
      </c>
      <c r="LKC438" s="59" t="s">
        <v>264</v>
      </c>
      <c r="LKD438" s="59" t="s">
        <v>264</v>
      </c>
      <c r="LKE438" s="59" t="s">
        <v>264</v>
      </c>
      <c r="LKF438" s="59" t="s">
        <v>264</v>
      </c>
      <c r="LKG438" s="59" t="s">
        <v>264</v>
      </c>
      <c r="LKH438" s="59" t="s">
        <v>264</v>
      </c>
      <c r="LKI438" s="59" t="s">
        <v>264</v>
      </c>
      <c r="LKJ438" s="59" t="s">
        <v>264</v>
      </c>
      <c r="LKK438" s="59" t="s">
        <v>264</v>
      </c>
      <c r="LKL438" s="59" t="s">
        <v>264</v>
      </c>
      <c r="LKM438" s="59" t="s">
        <v>264</v>
      </c>
      <c r="LKN438" s="59" t="s">
        <v>264</v>
      </c>
      <c r="LKO438" s="59" t="s">
        <v>264</v>
      </c>
      <c r="LKP438" s="59" t="s">
        <v>264</v>
      </c>
      <c r="LKQ438" s="59" t="s">
        <v>264</v>
      </c>
      <c r="LKR438" s="59" t="s">
        <v>264</v>
      </c>
      <c r="LKS438" s="59" t="s">
        <v>264</v>
      </c>
      <c r="LKT438" s="59" t="s">
        <v>264</v>
      </c>
      <c r="LKU438" s="59" t="s">
        <v>264</v>
      </c>
      <c r="LKV438" s="59" t="s">
        <v>264</v>
      </c>
      <c r="LKW438" s="59" t="s">
        <v>264</v>
      </c>
      <c r="LKX438" s="59" t="s">
        <v>264</v>
      </c>
      <c r="LKY438" s="59" t="s">
        <v>264</v>
      </c>
      <c r="LKZ438" s="59" t="s">
        <v>264</v>
      </c>
      <c r="LLA438" s="59" t="s">
        <v>264</v>
      </c>
      <c r="LLB438" s="59" t="s">
        <v>264</v>
      </c>
      <c r="LLC438" s="59" t="s">
        <v>264</v>
      </c>
      <c r="LLD438" s="59" t="s">
        <v>264</v>
      </c>
      <c r="LLE438" s="59" t="s">
        <v>264</v>
      </c>
      <c r="LLF438" s="59" t="s">
        <v>264</v>
      </c>
      <c r="LLG438" s="59" t="s">
        <v>264</v>
      </c>
      <c r="LLH438" s="59" t="s">
        <v>264</v>
      </c>
      <c r="LLI438" s="59" t="s">
        <v>264</v>
      </c>
      <c r="LLJ438" s="59" t="s">
        <v>264</v>
      </c>
      <c r="LLK438" s="59" t="s">
        <v>264</v>
      </c>
      <c r="LLL438" s="59" t="s">
        <v>264</v>
      </c>
      <c r="LLM438" s="59" t="s">
        <v>264</v>
      </c>
      <c r="LLN438" s="59" t="s">
        <v>264</v>
      </c>
      <c r="LLO438" s="59" t="s">
        <v>264</v>
      </c>
      <c r="LLP438" s="59" t="s">
        <v>264</v>
      </c>
      <c r="LLQ438" s="59" t="s">
        <v>264</v>
      </c>
      <c r="LLR438" s="59" t="s">
        <v>264</v>
      </c>
      <c r="LLS438" s="59" t="s">
        <v>264</v>
      </c>
      <c r="LLT438" s="59" t="s">
        <v>264</v>
      </c>
      <c r="LLU438" s="59" t="s">
        <v>264</v>
      </c>
      <c r="LLV438" s="59" t="s">
        <v>264</v>
      </c>
      <c r="LLW438" s="59" t="s">
        <v>264</v>
      </c>
      <c r="LLX438" s="59" t="s">
        <v>264</v>
      </c>
      <c r="LLY438" s="59" t="s">
        <v>264</v>
      </c>
      <c r="LLZ438" s="59" t="s">
        <v>264</v>
      </c>
      <c r="LMA438" s="59" t="s">
        <v>264</v>
      </c>
      <c r="LMB438" s="59" t="s">
        <v>264</v>
      </c>
      <c r="LMC438" s="59" t="s">
        <v>264</v>
      </c>
      <c r="LMD438" s="59" t="s">
        <v>264</v>
      </c>
      <c r="LME438" s="59" t="s">
        <v>264</v>
      </c>
      <c r="LMF438" s="59" t="s">
        <v>264</v>
      </c>
      <c r="LMG438" s="59" t="s">
        <v>264</v>
      </c>
      <c r="LMH438" s="59" t="s">
        <v>264</v>
      </c>
      <c r="LMI438" s="59" t="s">
        <v>264</v>
      </c>
      <c r="LMJ438" s="59" t="s">
        <v>264</v>
      </c>
      <c r="LMK438" s="59" t="s">
        <v>264</v>
      </c>
      <c r="LML438" s="59" t="s">
        <v>264</v>
      </c>
      <c r="LMM438" s="59" t="s">
        <v>264</v>
      </c>
      <c r="LMN438" s="59" t="s">
        <v>264</v>
      </c>
      <c r="LMO438" s="59" t="s">
        <v>264</v>
      </c>
      <c r="LMP438" s="59" t="s">
        <v>264</v>
      </c>
      <c r="LMQ438" s="59" t="s">
        <v>264</v>
      </c>
      <c r="LMR438" s="59" t="s">
        <v>264</v>
      </c>
      <c r="LMS438" s="59" t="s">
        <v>264</v>
      </c>
      <c r="LMT438" s="59" t="s">
        <v>264</v>
      </c>
      <c r="LMU438" s="59" t="s">
        <v>264</v>
      </c>
      <c r="LMV438" s="59" t="s">
        <v>264</v>
      </c>
      <c r="LMW438" s="59" t="s">
        <v>264</v>
      </c>
      <c r="LMX438" s="59" t="s">
        <v>264</v>
      </c>
      <c r="LMY438" s="59" t="s">
        <v>264</v>
      </c>
      <c r="LMZ438" s="59" t="s">
        <v>264</v>
      </c>
      <c r="LNA438" s="59" t="s">
        <v>264</v>
      </c>
      <c r="LNB438" s="59" t="s">
        <v>264</v>
      </c>
      <c r="LNC438" s="59" t="s">
        <v>264</v>
      </c>
      <c r="LND438" s="59" t="s">
        <v>264</v>
      </c>
      <c r="LNE438" s="59" t="s">
        <v>264</v>
      </c>
      <c r="LNF438" s="59" t="s">
        <v>264</v>
      </c>
      <c r="LNG438" s="59" t="s">
        <v>264</v>
      </c>
      <c r="LNH438" s="59" t="s">
        <v>264</v>
      </c>
      <c r="LNI438" s="59" t="s">
        <v>264</v>
      </c>
      <c r="LNJ438" s="59" t="s">
        <v>264</v>
      </c>
      <c r="LNK438" s="59" t="s">
        <v>264</v>
      </c>
      <c r="LNL438" s="59" t="s">
        <v>264</v>
      </c>
      <c r="LNM438" s="59" t="s">
        <v>264</v>
      </c>
      <c r="LNN438" s="59" t="s">
        <v>264</v>
      </c>
      <c r="LNO438" s="59" t="s">
        <v>264</v>
      </c>
      <c r="LNP438" s="59" t="s">
        <v>264</v>
      </c>
      <c r="LNQ438" s="59" t="s">
        <v>264</v>
      </c>
      <c r="LNR438" s="59" t="s">
        <v>264</v>
      </c>
      <c r="LNS438" s="59" t="s">
        <v>264</v>
      </c>
      <c r="LNT438" s="59" t="s">
        <v>264</v>
      </c>
      <c r="LNU438" s="59" t="s">
        <v>264</v>
      </c>
      <c r="LNV438" s="59" t="s">
        <v>264</v>
      </c>
      <c r="LNW438" s="59" t="s">
        <v>264</v>
      </c>
      <c r="LNX438" s="59" t="s">
        <v>264</v>
      </c>
      <c r="LNY438" s="59" t="s">
        <v>264</v>
      </c>
      <c r="LNZ438" s="59" t="s">
        <v>264</v>
      </c>
      <c r="LOA438" s="59" t="s">
        <v>264</v>
      </c>
      <c r="LOB438" s="59" t="s">
        <v>264</v>
      </c>
      <c r="LOC438" s="59" t="s">
        <v>264</v>
      </c>
      <c r="LOD438" s="59" t="s">
        <v>264</v>
      </c>
      <c r="LOE438" s="59" t="s">
        <v>264</v>
      </c>
      <c r="LOF438" s="59" t="s">
        <v>264</v>
      </c>
      <c r="LOG438" s="59" t="s">
        <v>264</v>
      </c>
      <c r="LOH438" s="59" t="s">
        <v>264</v>
      </c>
      <c r="LOI438" s="59" t="s">
        <v>264</v>
      </c>
      <c r="LOJ438" s="59" t="s">
        <v>264</v>
      </c>
      <c r="LOK438" s="59" t="s">
        <v>264</v>
      </c>
      <c r="LOL438" s="59" t="s">
        <v>264</v>
      </c>
      <c r="LOM438" s="59" t="s">
        <v>264</v>
      </c>
      <c r="LON438" s="59" t="s">
        <v>264</v>
      </c>
      <c r="LOO438" s="59" t="s">
        <v>264</v>
      </c>
      <c r="LOP438" s="59" t="s">
        <v>264</v>
      </c>
      <c r="LOQ438" s="59" t="s">
        <v>264</v>
      </c>
      <c r="LOR438" s="59" t="s">
        <v>264</v>
      </c>
      <c r="LOS438" s="59" t="s">
        <v>264</v>
      </c>
      <c r="LOT438" s="59" t="s">
        <v>264</v>
      </c>
      <c r="LOU438" s="59" t="s">
        <v>264</v>
      </c>
      <c r="LOV438" s="59" t="s">
        <v>264</v>
      </c>
      <c r="LOW438" s="59" t="s">
        <v>264</v>
      </c>
      <c r="LOX438" s="59" t="s">
        <v>264</v>
      </c>
      <c r="LOY438" s="59" t="s">
        <v>264</v>
      </c>
      <c r="LOZ438" s="59" t="s">
        <v>264</v>
      </c>
      <c r="LPA438" s="59" t="s">
        <v>264</v>
      </c>
      <c r="LPB438" s="59" t="s">
        <v>264</v>
      </c>
      <c r="LPC438" s="59" t="s">
        <v>264</v>
      </c>
      <c r="LPD438" s="59" t="s">
        <v>264</v>
      </c>
      <c r="LPE438" s="59" t="s">
        <v>264</v>
      </c>
      <c r="LPF438" s="59" t="s">
        <v>264</v>
      </c>
      <c r="LPG438" s="59" t="s">
        <v>264</v>
      </c>
      <c r="LPH438" s="59" t="s">
        <v>264</v>
      </c>
      <c r="LPI438" s="59" t="s">
        <v>264</v>
      </c>
      <c r="LPJ438" s="59" t="s">
        <v>264</v>
      </c>
      <c r="LPK438" s="59" t="s">
        <v>264</v>
      </c>
      <c r="LPL438" s="59" t="s">
        <v>264</v>
      </c>
      <c r="LPM438" s="59" t="s">
        <v>264</v>
      </c>
      <c r="LPN438" s="59" t="s">
        <v>264</v>
      </c>
      <c r="LPO438" s="59" t="s">
        <v>264</v>
      </c>
      <c r="LPP438" s="59" t="s">
        <v>264</v>
      </c>
      <c r="LPQ438" s="59" t="s">
        <v>264</v>
      </c>
      <c r="LPR438" s="59" t="s">
        <v>264</v>
      </c>
      <c r="LPS438" s="59" t="s">
        <v>264</v>
      </c>
      <c r="LPT438" s="59" t="s">
        <v>264</v>
      </c>
      <c r="LPU438" s="59" t="s">
        <v>264</v>
      </c>
      <c r="LPV438" s="59" t="s">
        <v>264</v>
      </c>
      <c r="LPW438" s="59" t="s">
        <v>264</v>
      </c>
      <c r="LPX438" s="59" t="s">
        <v>264</v>
      </c>
      <c r="LPY438" s="59" t="s">
        <v>264</v>
      </c>
      <c r="LPZ438" s="59" t="s">
        <v>264</v>
      </c>
      <c r="LQA438" s="59" t="s">
        <v>264</v>
      </c>
      <c r="LQB438" s="59" t="s">
        <v>264</v>
      </c>
      <c r="LQC438" s="59" t="s">
        <v>264</v>
      </c>
      <c r="LQD438" s="59" t="s">
        <v>264</v>
      </c>
      <c r="LQE438" s="59" t="s">
        <v>264</v>
      </c>
      <c r="LQF438" s="59" t="s">
        <v>264</v>
      </c>
      <c r="LQG438" s="59" t="s">
        <v>264</v>
      </c>
      <c r="LQH438" s="59" t="s">
        <v>264</v>
      </c>
      <c r="LQI438" s="59" t="s">
        <v>264</v>
      </c>
      <c r="LQJ438" s="59" t="s">
        <v>264</v>
      </c>
      <c r="LQK438" s="59" t="s">
        <v>264</v>
      </c>
      <c r="LQL438" s="59" t="s">
        <v>264</v>
      </c>
      <c r="LQM438" s="59" t="s">
        <v>264</v>
      </c>
      <c r="LQN438" s="59" t="s">
        <v>264</v>
      </c>
      <c r="LQO438" s="59" t="s">
        <v>264</v>
      </c>
      <c r="LQP438" s="59" t="s">
        <v>264</v>
      </c>
      <c r="LQQ438" s="59" t="s">
        <v>264</v>
      </c>
      <c r="LQR438" s="59" t="s">
        <v>264</v>
      </c>
      <c r="LQS438" s="59" t="s">
        <v>264</v>
      </c>
      <c r="LQT438" s="59" t="s">
        <v>264</v>
      </c>
      <c r="LQU438" s="59" t="s">
        <v>264</v>
      </c>
      <c r="LQV438" s="59" t="s">
        <v>264</v>
      </c>
      <c r="LQW438" s="59" t="s">
        <v>264</v>
      </c>
      <c r="LQX438" s="59" t="s">
        <v>264</v>
      </c>
      <c r="LQY438" s="59" t="s">
        <v>264</v>
      </c>
      <c r="LQZ438" s="59" t="s">
        <v>264</v>
      </c>
      <c r="LRA438" s="59" t="s">
        <v>264</v>
      </c>
      <c r="LRB438" s="59" t="s">
        <v>264</v>
      </c>
      <c r="LRC438" s="59" t="s">
        <v>264</v>
      </c>
      <c r="LRD438" s="59" t="s">
        <v>264</v>
      </c>
      <c r="LRE438" s="59" t="s">
        <v>264</v>
      </c>
      <c r="LRF438" s="59" t="s">
        <v>264</v>
      </c>
      <c r="LRG438" s="59" t="s">
        <v>264</v>
      </c>
      <c r="LRH438" s="59" t="s">
        <v>264</v>
      </c>
      <c r="LRI438" s="59" t="s">
        <v>264</v>
      </c>
      <c r="LRJ438" s="59" t="s">
        <v>264</v>
      </c>
      <c r="LRK438" s="59" t="s">
        <v>264</v>
      </c>
      <c r="LRL438" s="59" t="s">
        <v>264</v>
      </c>
      <c r="LRM438" s="59" t="s">
        <v>264</v>
      </c>
      <c r="LRN438" s="59" t="s">
        <v>264</v>
      </c>
      <c r="LRO438" s="59" t="s">
        <v>264</v>
      </c>
      <c r="LRP438" s="59" t="s">
        <v>264</v>
      </c>
      <c r="LRQ438" s="59" t="s">
        <v>264</v>
      </c>
      <c r="LRR438" s="59" t="s">
        <v>264</v>
      </c>
      <c r="LRS438" s="59" t="s">
        <v>264</v>
      </c>
      <c r="LRT438" s="59" t="s">
        <v>264</v>
      </c>
      <c r="LRU438" s="59" t="s">
        <v>264</v>
      </c>
      <c r="LRV438" s="59" t="s">
        <v>264</v>
      </c>
      <c r="LRW438" s="59" t="s">
        <v>264</v>
      </c>
      <c r="LRX438" s="59" t="s">
        <v>264</v>
      </c>
      <c r="LRY438" s="59" t="s">
        <v>264</v>
      </c>
      <c r="LRZ438" s="59" t="s">
        <v>264</v>
      </c>
      <c r="LSA438" s="59" t="s">
        <v>264</v>
      </c>
      <c r="LSB438" s="59" t="s">
        <v>264</v>
      </c>
      <c r="LSC438" s="59" t="s">
        <v>264</v>
      </c>
      <c r="LSD438" s="59" t="s">
        <v>264</v>
      </c>
      <c r="LSE438" s="59" t="s">
        <v>264</v>
      </c>
      <c r="LSF438" s="59" t="s">
        <v>264</v>
      </c>
      <c r="LSG438" s="59" t="s">
        <v>264</v>
      </c>
      <c r="LSH438" s="59" t="s">
        <v>264</v>
      </c>
      <c r="LSI438" s="59" t="s">
        <v>264</v>
      </c>
      <c r="LSJ438" s="59" t="s">
        <v>264</v>
      </c>
      <c r="LSK438" s="59" t="s">
        <v>264</v>
      </c>
      <c r="LSL438" s="59" t="s">
        <v>264</v>
      </c>
      <c r="LSM438" s="59" t="s">
        <v>264</v>
      </c>
      <c r="LSN438" s="59" t="s">
        <v>264</v>
      </c>
      <c r="LSO438" s="59" t="s">
        <v>264</v>
      </c>
      <c r="LSP438" s="59" t="s">
        <v>264</v>
      </c>
      <c r="LSQ438" s="59" t="s">
        <v>264</v>
      </c>
      <c r="LSR438" s="59" t="s">
        <v>264</v>
      </c>
      <c r="LSS438" s="59" t="s">
        <v>264</v>
      </c>
      <c r="LST438" s="59" t="s">
        <v>264</v>
      </c>
      <c r="LSU438" s="59" t="s">
        <v>264</v>
      </c>
      <c r="LSV438" s="59" t="s">
        <v>264</v>
      </c>
      <c r="LSW438" s="59" t="s">
        <v>264</v>
      </c>
      <c r="LSX438" s="59" t="s">
        <v>264</v>
      </c>
      <c r="LSY438" s="59" t="s">
        <v>264</v>
      </c>
      <c r="LSZ438" s="59" t="s">
        <v>264</v>
      </c>
      <c r="LTA438" s="59" t="s">
        <v>264</v>
      </c>
      <c r="LTB438" s="59" t="s">
        <v>264</v>
      </c>
      <c r="LTC438" s="59" t="s">
        <v>264</v>
      </c>
      <c r="LTD438" s="59" t="s">
        <v>264</v>
      </c>
      <c r="LTE438" s="59" t="s">
        <v>264</v>
      </c>
      <c r="LTF438" s="59" t="s">
        <v>264</v>
      </c>
      <c r="LTG438" s="59" t="s">
        <v>264</v>
      </c>
      <c r="LTH438" s="59" t="s">
        <v>264</v>
      </c>
      <c r="LTI438" s="59" t="s">
        <v>264</v>
      </c>
      <c r="LTJ438" s="59" t="s">
        <v>264</v>
      </c>
      <c r="LTK438" s="59" t="s">
        <v>264</v>
      </c>
      <c r="LTL438" s="59" t="s">
        <v>264</v>
      </c>
      <c r="LTM438" s="59" t="s">
        <v>264</v>
      </c>
      <c r="LTN438" s="59" t="s">
        <v>264</v>
      </c>
      <c r="LTO438" s="59" t="s">
        <v>264</v>
      </c>
      <c r="LTP438" s="59" t="s">
        <v>264</v>
      </c>
      <c r="LTQ438" s="59" t="s">
        <v>264</v>
      </c>
      <c r="LTR438" s="59" t="s">
        <v>264</v>
      </c>
      <c r="LTS438" s="59" t="s">
        <v>264</v>
      </c>
      <c r="LTT438" s="59" t="s">
        <v>264</v>
      </c>
      <c r="LTU438" s="59" t="s">
        <v>264</v>
      </c>
      <c r="LTV438" s="59" t="s">
        <v>264</v>
      </c>
      <c r="LTW438" s="59" t="s">
        <v>264</v>
      </c>
      <c r="LTX438" s="59" t="s">
        <v>264</v>
      </c>
      <c r="LTY438" s="59" t="s">
        <v>264</v>
      </c>
      <c r="LTZ438" s="59" t="s">
        <v>264</v>
      </c>
      <c r="LUA438" s="59" t="s">
        <v>264</v>
      </c>
      <c r="LUB438" s="59" t="s">
        <v>264</v>
      </c>
      <c r="LUC438" s="59" t="s">
        <v>264</v>
      </c>
      <c r="LUD438" s="59" t="s">
        <v>264</v>
      </c>
      <c r="LUE438" s="59" t="s">
        <v>264</v>
      </c>
      <c r="LUF438" s="59" t="s">
        <v>264</v>
      </c>
      <c r="LUG438" s="59" t="s">
        <v>264</v>
      </c>
      <c r="LUH438" s="59" t="s">
        <v>264</v>
      </c>
      <c r="LUI438" s="59" t="s">
        <v>264</v>
      </c>
      <c r="LUJ438" s="59" t="s">
        <v>264</v>
      </c>
      <c r="LUK438" s="59" t="s">
        <v>264</v>
      </c>
      <c r="LUL438" s="59" t="s">
        <v>264</v>
      </c>
      <c r="LUM438" s="59" t="s">
        <v>264</v>
      </c>
      <c r="LUN438" s="59" t="s">
        <v>264</v>
      </c>
      <c r="LUO438" s="59" t="s">
        <v>264</v>
      </c>
      <c r="LUP438" s="59" t="s">
        <v>264</v>
      </c>
      <c r="LUQ438" s="59" t="s">
        <v>264</v>
      </c>
      <c r="LUR438" s="59" t="s">
        <v>264</v>
      </c>
      <c r="LUS438" s="59" t="s">
        <v>264</v>
      </c>
      <c r="LUT438" s="59" t="s">
        <v>264</v>
      </c>
      <c r="LUU438" s="59" t="s">
        <v>264</v>
      </c>
      <c r="LUV438" s="59" t="s">
        <v>264</v>
      </c>
      <c r="LUW438" s="59" t="s">
        <v>264</v>
      </c>
      <c r="LUX438" s="59" t="s">
        <v>264</v>
      </c>
      <c r="LUY438" s="59" t="s">
        <v>264</v>
      </c>
      <c r="LUZ438" s="59" t="s">
        <v>264</v>
      </c>
      <c r="LVA438" s="59" t="s">
        <v>264</v>
      </c>
      <c r="LVB438" s="59" t="s">
        <v>264</v>
      </c>
      <c r="LVC438" s="59" t="s">
        <v>264</v>
      </c>
      <c r="LVD438" s="59" t="s">
        <v>264</v>
      </c>
      <c r="LVE438" s="59" t="s">
        <v>264</v>
      </c>
      <c r="LVF438" s="59" t="s">
        <v>264</v>
      </c>
      <c r="LVG438" s="59" t="s">
        <v>264</v>
      </c>
      <c r="LVH438" s="59" t="s">
        <v>264</v>
      </c>
      <c r="LVI438" s="59" t="s">
        <v>264</v>
      </c>
      <c r="LVJ438" s="59" t="s">
        <v>264</v>
      </c>
      <c r="LVK438" s="59" t="s">
        <v>264</v>
      </c>
      <c r="LVL438" s="59" t="s">
        <v>264</v>
      </c>
      <c r="LVM438" s="59" t="s">
        <v>264</v>
      </c>
      <c r="LVN438" s="59" t="s">
        <v>264</v>
      </c>
      <c r="LVO438" s="59" t="s">
        <v>264</v>
      </c>
      <c r="LVP438" s="59" t="s">
        <v>264</v>
      </c>
      <c r="LVQ438" s="59" t="s">
        <v>264</v>
      </c>
      <c r="LVR438" s="59" t="s">
        <v>264</v>
      </c>
      <c r="LVS438" s="59" t="s">
        <v>264</v>
      </c>
      <c r="LVT438" s="59" t="s">
        <v>264</v>
      </c>
      <c r="LVU438" s="59" t="s">
        <v>264</v>
      </c>
      <c r="LVV438" s="59" t="s">
        <v>264</v>
      </c>
      <c r="LVW438" s="59" t="s">
        <v>264</v>
      </c>
      <c r="LVX438" s="59" t="s">
        <v>264</v>
      </c>
      <c r="LVY438" s="59" t="s">
        <v>264</v>
      </c>
      <c r="LVZ438" s="59" t="s">
        <v>264</v>
      </c>
      <c r="LWA438" s="59" t="s">
        <v>264</v>
      </c>
      <c r="LWB438" s="59" t="s">
        <v>264</v>
      </c>
      <c r="LWC438" s="59" t="s">
        <v>264</v>
      </c>
      <c r="LWD438" s="59" t="s">
        <v>264</v>
      </c>
      <c r="LWE438" s="59" t="s">
        <v>264</v>
      </c>
      <c r="LWF438" s="59" t="s">
        <v>264</v>
      </c>
      <c r="LWG438" s="59" t="s">
        <v>264</v>
      </c>
      <c r="LWH438" s="59" t="s">
        <v>264</v>
      </c>
      <c r="LWI438" s="59" t="s">
        <v>264</v>
      </c>
      <c r="LWJ438" s="59" t="s">
        <v>264</v>
      </c>
      <c r="LWK438" s="59" t="s">
        <v>264</v>
      </c>
      <c r="LWL438" s="59" t="s">
        <v>264</v>
      </c>
      <c r="LWM438" s="59" t="s">
        <v>264</v>
      </c>
      <c r="LWN438" s="59" t="s">
        <v>264</v>
      </c>
      <c r="LWO438" s="59" t="s">
        <v>264</v>
      </c>
      <c r="LWP438" s="59" t="s">
        <v>264</v>
      </c>
      <c r="LWQ438" s="59" t="s">
        <v>264</v>
      </c>
      <c r="LWR438" s="59" t="s">
        <v>264</v>
      </c>
      <c r="LWS438" s="59" t="s">
        <v>264</v>
      </c>
      <c r="LWT438" s="59" t="s">
        <v>264</v>
      </c>
      <c r="LWU438" s="59" t="s">
        <v>264</v>
      </c>
      <c r="LWV438" s="59" t="s">
        <v>264</v>
      </c>
      <c r="LWW438" s="59" t="s">
        <v>264</v>
      </c>
      <c r="LWX438" s="59" t="s">
        <v>264</v>
      </c>
      <c r="LWY438" s="59" t="s">
        <v>264</v>
      </c>
      <c r="LWZ438" s="59" t="s">
        <v>264</v>
      </c>
      <c r="LXA438" s="59" t="s">
        <v>264</v>
      </c>
      <c r="LXB438" s="59" t="s">
        <v>264</v>
      </c>
      <c r="LXC438" s="59" t="s">
        <v>264</v>
      </c>
      <c r="LXD438" s="59" t="s">
        <v>264</v>
      </c>
      <c r="LXE438" s="59" t="s">
        <v>264</v>
      </c>
      <c r="LXF438" s="59" t="s">
        <v>264</v>
      </c>
      <c r="LXG438" s="59" t="s">
        <v>264</v>
      </c>
      <c r="LXH438" s="59" t="s">
        <v>264</v>
      </c>
      <c r="LXI438" s="59" t="s">
        <v>264</v>
      </c>
      <c r="LXJ438" s="59" t="s">
        <v>264</v>
      </c>
      <c r="LXK438" s="59" t="s">
        <v>264</v>
      </c>
      <c r="LXL438" s="59" t="s">
        <v>264</v>
      </c>
      <c r="LXM438" s="59" t="s">
        <v>264</v>
      </c>
      <c r="LXN438" s="59" t="s">
        <v>264</v>
      </c>
      <c r="LXO438" s="59" t="s">
        <v>264</v>
      </c>
      <c r="LXP438" s="59" t="s">
        <v>264</v>
      </c>
      <c r="LXQ438" s="59" t="s">
        <v>264</v>
      </c>
      <c r="LXR438" s="59" t="s">
        <v>264</v>
      </c>
      <c r="LXS438" s="59" t="s">
        <v>264</v>
      </c>
      <c r="LXT438" s="59" t="s">
        <v>264</v>
      </c>
      <c r="LXU438" s="59" t="s">
        <v>264</v>
      </c>
      <c r="LXV438" s="59" t="s">
        <v>264</v>
      </c>
      <c r="LXW438" s="59" t="s">
        <v>264</v>
      </c>
      <c r="LXX438" s="59" t="s">
        <v>264</v>
      </c>
      <c r="LXY438" s="59" t="s">
        <v>264</v>
      </c>
      <c r="LXZ438" s="59" t="s">
        <v>264</v>
      </c>
      <c r="LYA438" s="59" t="s">
        <v>264</v>
      </c>
      <c r="LYB438" s="59" t="s">
        <v>264</v>
      </c>
      <c r="LYC438" s="59" t="s">
        <v>264</v>
      </c>
      <c r="LYD438" s="59" t="s">
        <v>264</v>
      </c>
      <c r="LYE438" s="59" t="s">
        <v>264</v>
      </c>
      <c r="LYF438" s="59" t="s">
        <v>264</v>
      </c>
      <c r="LYG438" s="59" t="s">
        <v>264</v>
      </c>
      <c r="LYH438" s="59" t="s">
        <v>264</v>
      </c>
      <c r="LYI438" s="59" t="s">
        <v>264</v>
      </c>
      <c r="LYJ438" s="59" t="s">
        <v>264</v>
      </c>
      <c r="LYK438" s="59" t="s">
        <v>264</v>
      </c>
      <c r="LYL438" s="59" t="s">
        <v>264</v>
      </c>
      <c r="LYM438" s="59" t="s">
        <v>264</v>
      </c>
      <c r="LYN438" s="59" t="s">
        <v>264</v>
      </c>
      <c r="LYO438" s="59" t="s">
        <v>264</v>
      </c>
      <c r="LYP438" s="59" t="s">
        <v>264</v>
      </c>
      <c r="LYQ438" s="59" t="s">
        <v>264</v>
      </c>
      <c r="LYR438" s="59" t="s">
        <v>264</v>
      </c>
      <c r="LYS438" s="59" t="s">
        <v>264</v>
      </c>
      <c r="LYT438" s="59" t="s">
        <v>264</v>
      </c>
      <c r="LYU438" s="59" t="s">
        <v>264</v>
      </c>
      <c r="LYV438" s="59" t="s">
        <v>264</v>
      </c>
      <c r="LYW438" s="59" t="s">
        <v>264</v>
      </c>
      <c r="LYX438" s="59" t="s">
        <v>264</v>
      </c>
      <c r="LYY438" s="59" t="s">
        <v>264</v>
      </c>
      <c r="LYZ438" s="59" t="s">
        <v>264</v>
      </c>
      <c r="LZA438" s="59" t="s">
        <v>264</v>
      </c>
      <c r="LZB438" s="59" t="s">
        <v>264</v>
      </c>
      <c r="LZC438" s="59" t="s">
        <v>264</v>
      </c>
      <c r="LZD438" s="59" t="s">
        <v>264</v>
      </c>
      <c r="LZE438" s="59" t="s">
        <v>264</v>
      </c>
      <c r="LZF438" s="59" t="s">
        <v>264</v>
      </c>
      <c r="LZG438" s="59" t="s">
        <v>264</v>
      </c>
      <c r="LZH438" s="59" t="s">
        <v>264</v>
      </c>
      <c r="LZI438" s="59" t="s">
        <v>264</v>
      </c>
      <c r="LZJ438" s="59" t="s">
        <v>264</v>
      </c>
      <c r="LZK438" s="59" t="s">
        <v>264</v>
      </c>
      <c r="LZL438" s="59" t="s">
        <v>264</v>
      </c>
      <c r="LZM438" s="59" t="s">
        <v>264</v>
      </c>
      <c r="LZN438" s="59" t="s">
        <v>264</v>
      </c>
      <c r="LZO438" s="59" t="s">
        <v>264</v>
      </c>
      <c r="LZP438" s="59" t="s">
        <v>264</v>
      </c>
      <c r="LZQ438" s="59" t="s">
        <v>264</v>
      </c>
      <c r="LZR438" s="59" t="s">
        <v>264</v>
      </c>
      <c r="LZS438" s="59" t="s">
        <v>264</v>
      </c>
      <c r="LZT438" s="59" t="s">
        <v>264</v>
      </c>
      <c r="LZU438" s="59" t="s">
        <v>264</v>
      </c>
      <c r="LZV438" s="59" t="s">
        <v>264</v>
      </c>
      <c r="LZW438" s="59" t="s">
        <v>264</v>
      </c>
      <c r="LZX438" s="59" t="s">
        <v>264</v>
      </c>
      <c r="LZY438" s="59" t="s">
        <v>264</v>
      </c>
      <c r="LZZ438" s="59" t="s">
        <v>264</v>
      </c>
      <c r="MAA438" s="59" t="s">
        <v>264</v>
      </c>
      <c r="MAB438" s="59" t="s">
        <v>264</v>
      </c>
      <c r="MAC438" s="59" t="s">
        <v>264</v>
      </c>
      <c r="MAD438" s="59" t="s">
        <v>264</v>
      </c>
      <c r="MAE438" s="59" t="s">
        <v>264</v>
      </c>
      <c r="MAF438" s="59" t="s">
        <v>264</v>
      </c>
      <c r="MAG438" s="59" t="s">
        <v>264</v>
      </c>
      <c r="MAH438" s="59" t="s">
        <v>264</v>
      </c>
      <c r="MAI438" s="59" t="s">
        <v>264</v>
      </c>
      <c r="MAJ438" s="59" t="s">
        <v>264</v>
      </c>
      <c r="MAK438" s="59" t="s">
        <v>264</v>
      </c>
      <c r="MAL438" s="59" t="s">
        <v>264</v>
      </c>
      <c r="MAM438" s="59" t="s">
        <v>264</v>
      </c>
      <c r="MAN438" s="59" t="s">
        <v>264</v>
      </c>
      <c r="MAO438" s="59" t="s">
        <v>264</v>
      </c>
      <c r="MAP438" s="59" t="s">
        <v>264</v>
      </c>
      <c r="MAQ438" s="59" t="s">
        <v>264</v>
      </c>
      <c r="MAR438" s="59" t="s">
        <v>264</v>
      </c>
      <c r="MAS438" s="59" t="s">
        <v>264</v>
      </c>
      <c r="MAT438" s="59" t="s">
        <v>264</v>
      </c>
      <c r="MAU438" s="59" t="s">
        <v>264</v>
      </c>
      <c r="MAV438" s="59" t="s">
        <v>264</v>
      </c>
      <c r="MAW438" s="59" t="s">
        <v>264</v>
      </c>
      <c r="MAX438" s="59" t="s">
        <v>264</v>
      </c>
      <c r="MAY438" s="59" t="s">
        <v>264</v>
      </c>
      <c r="MAZ438" s="59" t="s">
        <v>264</v>
      </c>
      <c r="MBA438" s="59" t="s">
        <v>264</v>
      </c>
      <c r="MBB438" s="59" t="s">
        <v>264</v>
      </c>
      <c r="MBC438" s="59" t="s">
        <v>264</v>
      </c>
      <c r="MBD438" s="59" t="s">
        <v>264</v>
      </c>
      <c r="MBE438" s="59" t="s">
        <v>264</v>
      </c>
      <c r="MBF438" s="59" t="s">
        <v>264</v>
      </c>
      <c r="MBG438" s="59" t="s">
        <v>264</v>
      </c>
      <c r="MBH438" s="59" t="s">
        <v>264</v>
      </c>
      <c r="MBI438" s="59" t="s">
        <v>264</v>
      </c>
      <c r="MBJ438" s="59" t="s">
        <v>264</v>
      </c>
      <c r="MBK438" s="59" t="s">
        <v>264</v>
      </c>
      <c r="MBL438" s="59" t="s">
        <v>264</v>
      </c>
      <c r="MBM438" s="59" t="s">
        <v>264</v>
      </c>
      <c r="MBN438" s="59" t="s">
        <v>264</v>
      </c>
      <c r="MBO438" s="59" t="s">
        <v>264</v>
      </c>
      <c r="MBP438" s="59" t="s">
        <v>264</v>
      </c>
      <c r="MBQ438" s="59" t="s">
        <v>264</v>
      </c>
      <c r="MBR438" s="59" t="s">
        <v>264</v>
      </c>
      <c r="MBS438" s="59" t="s">
        <v>264</v>
      </c>
      <c r="MBT438" s="59" t="s">
        <v>264</v>
      </c>
      <c r="MBU438" s="59" t="s">
        <v>264</v>
      </c>
      <c r="MBV438" s="59" t="s">
        <v>264</v>
      </c>
      <c r="MBW438" s="59" t="s">
        <v>264</v>
      </c>
      <c r="MBX438" s="59" t="s">
        <v>264</v>
      </c>
      <c r="MBY438" s="59" t="s">
        <v>264</v>
      </c>
      <c r="MBZ438" s="59" t="s">
        <v>264</v>
      </c>
      <c r="MCA438" s="59" t="s">
        <v>264</v>
      </c>
      <c r="MCB438" s="59" t="s">
        <v>264</v>
      </c>
      <c r="MCC438" s="59" t="s">
        <v>264</v>
      </c>
      <c r="MCD438" s="59" t="s">
        <v>264</v>
      </c>
      <c r="MCE438" s="59" t="s">
        <v>264</v>
      </c>
      <c r="MCF438" s="59" t="s">
        <v>264</v>
      </c>
      <c r="MCG438" s="59" t="s">
        <v>264</v>
      </c>
      <c r="MCH438" s="59" t="s">
        <v>264</v>
      </c>
      <c r="MCI438" s="59" t="s">
        <v>264</v>
      </c>
      <c r="MCJ438" s="59" t="s">
        <v>264</v>
      </c>
      <c r="MCK438" s="59" t="s">
        <v>264</v>
      </c>
      <c r="MCL438" s="59" t="s">
        <v>264</v>
      </c>
      <c r="MCM438" s="59" t="s">
        <v>264</v>
      </c>
      <c r="MCN438" s="59" t="s">
        <v>264</v>
      </c>
      <c r="MCO438" s="59" t="s">
        <v>264</v>
      </c>
      <c r="MCP438" s="59" t="s">
        <v>264</v>
      </c>
      <c r="MCQ438" s="59" t="s">
        <v>264</v>
      </c>
      <c r="MCR438" s="59" t="s">
        <v>264</v>
      </c>
      <c r="MCS438" s="59" t="s">
        <v>264</v>
      </c>
      <c r="MCT438" s="59" t="s">
        <v>264</v>
      </c>
      <c r="MCU438" s="59" t="s">
        <v>264</v>
      </c>
      <c r="MCV438" s="59" t="s">
        <v>264</v>
      </c>
      <c r="MCW438" s="59" t="s">
        <v>264</v>
      </c>
      <c r="MCX438" s="59" t="s">
        <v>264</v>
      </c>
      <c r="MCY438" s="59" t="s">
        <v>264</v>
      </c>
      <c r="MCZ438" s="59" t="s">
        <v>264</v>
      </c>
      <c r="MDA438" s="59" t="s">
        <v>264</v>
      </c>
      <c r="MDB438" s="59" t="s">
        <v>264</v>
      </c>
      <c r="MDC438" s="59" t="s">
        <v>264</v>
      </c>
      <c r="MDD438" s="59" t="s">
        <v>264</v>
      </c>
      <c r="MDE438" s="59" t="s">
        <v>264</v>
      </c>
      <c r="MDF438" s="59" t="s">
        <v>264</v>
      </c>
      <c r="MDG438" s="59" t="s">
        <v>264</v>
      </c>
      <c r="MDH438" s="59" t="s">
        <v>264</v>
      </c>
      <c r="MDI438" s="59" t="s">
        <v>264</v>
      </c>
      <c r="MDJ438" s="59" t="s">
        <v>264</v>
      </c>
      <c r="MDK438" s="59" t="s">
        <v>264</v>
      </c>
      <c r="MDL438" s="59" t="s">
        <v>264</v>
      </c>
      <c r="MDM438" s="59" t="s">
        <v>264</v>
      </c>
      <c r="MDN438" s="59" t="s">
        <v>264</v>
      </c>
      <c r="MDO438" s="59" t="s">
        <v>264</v>
      </c>
      <c r="MDP438" s="59" t="s">
        <v>264</v>
      </c>
      <c r="MDQ438" s="59" t="s">
        <v>264</v>
      </c>
      <c r="MDR438" s="59" t="s">
        <v>264</v>
      </c>
      <c r="MDS438" s="59" t="s">
        <v>264</v>
      </c>
      <c r="MDT438" s="59" t="s">
        <v>264</v>
      </c>
      <c r="MDU438" s="59" t="s">
        <v>264</v>
      </c>
      <c r="MDV438" s="59" t="s">
        <v>264</v>
      </c>
      <c r="MDW438" s="59" t="s">
        <v>264</v>
      </c>
      <c r="MDX438" s="59" t="s">
        <v>264</v>
      </c>
      <c r="MDY438" s="59" t="s">
        <v>264</v>
      </c>
      <c r="MDZ438" s="59" t="s">
        <v>264</v>
      </c>
      <c r="MEA438" s="59" t="s">
        <v>264</v>
      </c>
      <c r="MEB438" s="59" t="s">
        <v>264</v>
      </c>
      <c r="MEC438" s="59" t="s">
        <v>264</v>
      </c>
      <c r="MED438" s="59" t="s">
        <v>264</v>
      </c>
      <c r="MEE438" s="59" t="s">
        <v>264</v>
      </c>
      <c r="MEF438" s="59" t="s">
        <v>264</v>
      </c>
      <c r="MEG438" s="59" t="s">
        <v>264</v>
      </c>
      <c r="MEH438" s="59" t="s">
        <v>264</v>
      </c>
      <c r="MEI438" s="59" t="s">
        <v>264</v>
      </c>
      <c r="MEJ438" s="59" t="s">
        <v>264</v>
      </c>
      <c r="MEK438" s="59" t="s">
        <v>264</v>
      </c>
      <c r="MEL438" s="59" t="s">
        <v>264</v>
      </c>
      <c r="MEM438" s="59" t="s">
        <v>264</v>
      </c>
      <c r="MEN438" s="59" t="s">
        <v>264</v>
      </c>
      <c r="MEO438" s="59" t="s">
        <v>264</v>
      </c>
      <c r="MEP438" s="59" t="s">
        <v>264</v>
      </c>
      <c r="MEQ438" s="59" t="s">
        <v>264</v>
      </c>
      <c r="MER438" s="59" t="s">
        <v>264</v>
      </c>
      <c r="MES438" s="59" t="s">
        <v>264</v>
      </c>
      <c r="MET438" s="59" t="s">
        <v>264</v>
      </c>
      <c r="MEU438" s="59" t="s">
        <v>264</v>
      </c>
      <c r="MEV438" s="59" t="s">
        <v>264</v>
      </c>
      <c r="MEW438" s="59" t="s">
        <v>264</v>
      </c>
      <c r="MEX438" s="59" t="s">
        <v>264</v>
      </c>
      <c r="MEY438" s="59" t="s">
        <v>264</v>
      </c>
      <c r="MEZ438" s="59" t="s">
        <v>264</v>
      </c>
      <c r="MFA438" s="59" t="s">
        <v>264</v>
      </c>
      <c r="MFB438" s="59" t="s">
        <v>264</v>
      </c>
      <c r="MFC438" s="59" t="s">
        <v>264</v>
      </c>
      <c r="MFD438" s="59" t="s">
        <v>264</v>
      </c>
      <c r="MFE438" s="59" t="s">
        <v>264</v>
      </c>
      <c r="MFF438" s="59" t="s">
        <v>264</v>
      </c>
      <c r="MFG438" s="59" t="s">
        <v>264</v>
      </c>
      <c r="MFH438" s="59" t="s">
        <v>264</v>
      </c>
      <c r="MFI438" s="59" t="s">
        <v>264</v>
      </c>
      <c r="MFJ438" s="59" t="s">
        <v>264</v>
      </c>
      <c r="MFK438" s="59" t="s">
        <v>264</v>
      </c>
      <c r="MFL438" s="59" t="s">
        <v>264</v>
      </c>
      <c r="MFM438" s="59" t="s">
        <v>264</v>
      </c>
      <c r="MFN438" s="59" t="s">
        <v>264</v>
      </c>
      <c r="MFO438" s="59" t="s">
        <v>264</v>
      </c>
      <c r="MFP438" s="59" t="s">
        <v>264</v>
      </c>
      <c r="MFQ438" s="59" t="s">
        <v>264</v>
      </c>
      <c r="MFR438" s="59" t="s">
        <v>264</v>
      </c>
      <c r="MFS438" s="59" t="s">
        <v>264</v>
      </c>
      <c r="MFT438" s="59" t="s">
        <v>264</v>
      </c>
      <c r="MFU438" s="59" t="s">
        <v>264</v>
      </c>
      <c r="MFV438" s="59" t="s">
        <v>264</v>
      </c>
      <c r="MFW438" s="59" t="s">
        <v>264</v>
      </c>
      <c r="MFX438" s="59" t="s">
        <v>264</v>
      </c>
      <c r="MFY438" s="59" t="s">
        <v>264</v>
      </c>
      <c r="MFZ438" s="59" t="s">
        <v>264</v>
      </c>
      <c r="MGA438" s="59" t="s">
        <v>264</v>
      </c>
      <c r="MGB438" s="59" t="s">
        <v>264</v>
      </c>
      <c r="MGC438" s="59" t="s">
        <v>264</v>
      </c>
      <c r="MGD438" s="59" t="s">
        <v>264</v>
      </c>
      <c r="MGE438" s="59" t="s">
        <v>264</v>
      </c>
      <c r="MGF438" s="59" t="s">
        <v>264</v>
      </c>
      <c r="MGG438" s="59" t="s">
        <v>264</v>
      </c>
      <c r="MGH438" s="59" t="s">
        <v>264</v>
      </c>
      <c r="MGI438" s="59" t="s">
        <v>264</v>
      </c>
      <c r="MGJ438" s="59" t="s">
        <v>264</v>
      </c>
      <c r="MGK438" s="59" t="s">
        <v>264</v>
      </c>
      <c r="MGL438" s="59" t="s">
        <v>264</v>
      </c>
      <c r="MGM438" s="59" t="s">
        <v>264</v>
      </c>
      <c r="MGN438" s="59" t="s">
        <v>264</v>
      </c>
      <c r="MGO438" s="59" t="s">
        <v>264</v>
      </c>
      <c r="MGP438" s="59" t="s">
        <v>264</v>
      </c>
      <c r="MGQ438" s="59" t="s">
        <v>264</v>
      </c>
      <c r="MGR438" s="59" t="s">
        <v>264</v>
      </c>
      <c r="MGS438" s="59" t="s">
        <v>264</v>
      </c>
      <c r="MGT438" s="59" t="s">
        <v>264</v>
      </c>
      <c r="MGU438" s="59" t="s">
        <v>264</v>
      </c>
      <c r="MGV438" s="59" t="s">
        <v>264</v>
      </c>
      <c r="MGW438" s="59" t="s">
        <v>264</v>
      </c>
      <c r="MGX438" s="59" t="s">
        <v>264</v>
      </c>
      <c r="MGY438" s="59" t="s">
        <v>264</v>
      </c>
      <c r="MGZ438" s="59" t="s">
        <v>264</v>
      </c>
      <c r="MHA438" s="59" t="s">
        <v>264</v>
      </c>
      <c r="MHB438" s="59" t="s">
        <v>264</v>
      </c>
      <c r="MHC438" s="59" t="s">
        <v>264</v>
      </c>
      <c r="MHD438" s="59" t="s">
        <v>264</v>
      </c>
      <c r="MHE438" s="59" t="s">
        <v>264</v>
      </c>
      <c r="MHF438" s="59" t="s">
        <v>264</v>
      </c>
      <c r="MHG438" s="59" t="s">
        <v>264</v>
      </c>
      <c r="MHH438" s="59" t="s">
        <v>264</v>
      </c>
      <c r="MHI438" s="59" t="s">
        <v>264</v>
      </c>
      <c r="MHJ438" s="59" t="s">
        <v>264</v>
      </c>
      <c r="MHK438" s="59" t="s">
        <v>264</v>
      </c>
      <c r="MHL438" s="59" t="s">
        <v>264</v>
      </c>
      <c r="MHM438" s="59" t="s">
        <v>264</v>
      </c>
      <c r="MHN438" s="59" t="s">
        <v>264</v>
      </c>
      <c r="MHO438" s="59" t="s">
        <v>264</v>
      </c>
      <c r="MHP438" s="59" t="s">
        <v>264</v>
      </c>
      <c r="MHQ438" s="59" t="s">
        <v>264</v>
      </c>
      <c r="MHR438" s="59" t="s">
        <v>264</v>
      </c>
      <c r="MHS438" s="59" t="s">
        <v>264</v>
      </c>
      <c r="MHT438" s="59" t="s">
        <v>264</v>
      </c>
      <c r="MHU438" s="59" t="s">
        <v>264</v>
      </c>
      <c r="MHV438" s="59" t="s">
        <v>264</v>
      </c>
      <c r="MHW438" s="59" t="s">
        <v>264</v>
      </c>
      <c r="MHX438" s="59" t="s">
        <v>264</v>
      </c>
      <c r="MHY438" s="59" t="s">
        <v>264</v>
      </c>
      <c r="MHZ438" s="59" t="s">
        <v>264</v>
      </c>
      <c r="MIA438" s="59" t="s">
        <v>264</v>
      </c>
      <c r="MIB438" s="59" t="s">
        <v>264</v>
      </c>
      <c r="MIC438" s="59" t="s">
        <v>264</v>
      </c>
      <c r="MID438" s="59" t="s">
        <v>264</v>
      </c>
      <c r="MIE438" s="59" t="s">
        <v>264</v>
      </c>
      <c r="MIF438" s="59" t="s">
        <v>264</v>
      </c>
      <c r="MIG438" s="59" t="s">
        <v>264</v>
      </c>
      <c r="MIH438" s="59" t="s">
        <v>264</v>
      </c>
      <c r="MII438" s="59" t="s">
        <v>264</v>
      </c>
      <c r="MIJ438" s="59" t="s">
        <v>264</v>
      </c>
      <c r="MIK438" s="59" t="s">
        <v>264</v>
      </c>
      <c r="MIL438" s="59" t="s">
        <v>264</v>
      </c>
      <c r="MIM438" s="59" t="s">
        <v>264</v>
      </c>
      <c r="MIN438" s="59" t="s">
        <v>264</v>
      </c>
      <c r="MIO438" s="59" t="s">
        <v>264</v>
      </c>
      <c r="MIP438" s="59" t="s">
        <v>264</v>
      </c>
      <c r="MIQ438" s="59" t="s">
        <v>264</v>
      </c>
      <c r="MIR438" s="59" t="s">
        <v>264</v>
      </c>
      <c r="MIS438" s="59" t="s">
        <v>264</v>
      </c>
      <c r="MIT438" s="59" t="s">
        <v>264</v>
      </c>
      <c r="MIU438" s="59" t="s">
        <v>264</v>
      </c>
      <c r="MIV438" s="59" t="s">
        <v>264</v>
      </c>
      <c r="MIW438" s="59" t="s">
        <v>264</v>
      </c>
      <c r="MIX438" s="59" t="s">
        <v>264</v>
      </c>
      <c r="MIY438" s="59" t="s">
        <v>264</v>
      </c>
      <c r="MIZ438" s="59" t="s">
        <v>264</v>
      </c>
      <c r="MJA438" s="59" t="s">
        <v>264</v>
      </c>
      <c r="MJB438" s="59" t="s">
        <v>264</v>
      </c>
      <c r="MJC438" s="59" t="s">
        <v>264</v>
      </c>
      <c r="MJD438" s="59" t="s">
        <v>264</v>
      </c>
      <c r="MJE438" s="59" t="s">
        <v>264</v>
      </c>
      <c r="MJF438" s="59" t="s">
        <v>264</v>
      </c>
      <c r="MJG438" s="59" t="s">
        <v>264</v>
      </c>
      <c r="MJH438" s="59" t="s">
        <v>264</v>
      </c>
      <c r="MJI438" s="59" t="s">
        <v>264</v>
      </c>
      <c r="MJJ438" s="59" t="s">
        <v>264</v>
      </c>
      <c r="MJK438" s="59" t="s">
        <v>264</v>
      </c>
      <c r="MJL438" s="59" t="s">
        <v>264</v>
      </c>
      <c r="MJM438" s="59" t="s">
        <v>264</v>
      </c>
      <c r="MJN438" s="59" t="s">
        <v>264</v>
      </c>
      <c r="MJO438" s="59" t="s">
        <v>264</v>
      </c>
      <c r="MJP438" s="59" t="s">
        <v>264</v>
      </c>
      <c r="MJQ438" s="59" t="s">
        <v>264</v>
      </c>
      <c r="MJR438" s="59" t="s">
        <v>264</v>
      </c>
      <c r="MJS438" s="59" t="s">
        <v>264</v>
      </c>
      <c r="MJT438" s="59" t="s">
        <v>264</v>
      </c>
      <c r="MJU438" s="59" t="s">
        <v>264</v>
      </c>
      <c r="MJV438" s="59" t="s">
        <v>264</v>
      </c>
      <c r="MJW438" s="59" t="s">
        <v>264</v>
      </c>
      <c r="MJX438" s="59" t="s">
        <v>264</v>
      </c>
      <c r="MJY438" s="59" t="s">
        <v>264</v>
      </c>
      <c r="MJZ438" s="59" t="s">
        <v>264</v>
      </c>
      <c r="MKA438" s="59" t="s">
        <v>264</v>
      </c>
      <c r="MKB438" s="59" t="s">
        <v>264</v>
      </c>
      <c r="MKC438" s="59" t="s">
        <v>264</v>
      </c>
      <c r="MKD438" s="59" t="s">
        <v>264</v>
      </c>
      <c r="MKE438" s="59" t="s">
        <v>264</v>
      </c>
      <c r="MKF438" s="59" t="s">
        <v>264</v>
      </c>
      <c r="MKG438" s="59" t="s">
        <v>264</v>
      </c>
      <c r="MKH438" s="59" t="s">
        <v>264</v>
      </c>
      <c r="MKI438" s="59" t="s">
        <v>264</v>
      </c>
      <c r="MKJ438" s="59" t="s">
        <v>264</v>
      </c>
      <c r="MKK438" s="59" t="s">
        <v>264</v>
      </c>
      <c r="MKL438" s="59" t="s">
        <v>264</v>
      </c>
      <c r="MKM438" s="59" t="s">
        <v>264</v>
      </c>
      <c r="MKN438" s="59" t="s">
        <v>264</v>
      </c>
      <c r="MKO438" s="59" t="s">
        <v>264</v>
      </c>
      <c r="MKP438" s="59" t="s">
        <v>264</v>
      </c>
      <c r="MKQ438" s="59" t="s">
        <v>264</v>
      </c>
      <c r="MKR438" s="59" t="s">
        <v>264</v>
      </c>
      <c r="MKS438" s="59" t="s">
        <v>264</v>
      </c>
      <c r="MKT438" s="59" t="s">
        <v>264</v>
      </c>
      <c r="MKU438" s="59" t="s">
        <v>264</v>
      </c>
      <c r="MKV438" s="59" t="s">
        <v>264</v>
      </c>
      <c r="MKW438" s="59" t="s">
        <v>264</v>
      </c>
      <c r="MKX438" s="59" t="s">
        <v>264</v>
      </c>
      <c r="MKY438" s="59" t="s">
        <v>264</v>
      </c>
      <c r="MKZ438" s="59" t="s">
        <v>264</v>
      </c>
      <c r="MLA438" s="59" t="s">
        <v>264</v>
      </c>
      <c r="MLB438" s="59" t="s">
        <v>264</v>
      </c>
      <c r="MLC438" s="59" t="s">
        <v>264</v>
      </c>
      <c r="MLD438" s="59" t="s">
        <v>264</v>
      </c>
      <c r="MLE438" s="59" t="s">
        <v>264</v>
      </c>
      <c r="MLF438" s="59" t="s">
        <v>264</v>
      </c>
      <c r="MLG438" s="59" t="s">
        <v>264</v>
      </c>
      <c r="MLH438" s="59" t="s">
        <v>264</v>
      </c>
      <c r="MLI438" s="59" t="s">
        <v>264</v>
      </c>
      <c r="MLJ438" s="59" t="s">
        <v>264</v>
      </c>
      <c r="MLK438" s="59" t="s">
        <v>264</v>
      </c>
      <c r="MLL438" s="59" t="s">
        <v>264</v>
      </c>
      <c r="MLM438" s="59" t="s">
        <v>264</v>
      </c>
      <c r="MLN438" s="59" t="s">
        <v>264</v>
      </c>
      <c r="MLO438" s="59" t="s">
        <v>264</v>
      </c>
      <c r="MLP438" s="59" t="s">
        <v>264</v>
      </c>
      <c r="MLQ438" s="59" t="s">
        <v>264</v>
      </c>
      <c r="MLR438" s="59" t="s">
        <v>264</v>
      </c>
      <c r="MLS438" s="59" t="s">
        <v>264</v>
      </c>
      <c r="MLT438" s="59" t="s">
        <v>264</v>
      </c>
      <c r="MLU438" s="59" t="s">
        <v>264</v>
      </c>
      <c r="MLV438" s="59" t="s">
        <v>264</v>
      </c>
      <c r="MLW438" s="59" t="s">
        <v>264</v>
      </c>
      <c r="MLX438" s="59" t="s">
        <v>264</v>
      </c>
      <c r="MLY438" s="59" t="s">
        <v>264</v>
      </c>
      <c r="MLZ438" s="59" t="s">
        <v>264</v>
      </c>
      <c r="MMA438" s="59" t="s">
        <v>264</v>
      </c>
      <c r="MMB438" s="59" t="s">
        <v>264</v>
      </c>
      <c r="MMC438" s="59" t="s">
        <v>264</v>
      </c>
      <c r="MMD438" s="59" t="s">
        <v>264</v>
      </c>
      <c r="MME438" s="59" t="s">
        <v>264</v>
      </c>
      <c r="MMF438" s="59" t="s">
        <v>264</v>
      </c>
      <c r="MMG438" s="59" t="s">
        <v>264</v>
      </c>
      <c r="MMH438" s="59" t="s">
        <v>264</v>
      </c>
      <c r="MMI438" s="59" t="s">
        <v>264</v>
      </c>
      <c r="MMJ438" s="59" t="s">
        <v>264</v>
      </c>
      <c r="MMK438" s="59" t="s">
        <v>264</v>
      </c>
      <c r="MML438" s="59" t="s">
        <v>264</v>
      </c>
      <c r="MMM438" s="59" t="s">
        <v>264</v>
      </c>
      <c r="MMN438" s="59" t="s">
        <v>264</v>
      </c>
      <c r="MMO438" s="59" t="s">
        <v>264</v>
      </c>
      <c r="MMP438" s="59" t="s">
        <v>264</v>
      </c>
      <c r="MMQ438" s="59" t="s">
        <v>264</v>
      </c>
      <c r="MMR438" s="59" t="s">
        <v>264</v>
      </c>
      <c r="MMS438" s="59" t="s">
        <v>264</v>
      </c>
      <c r="MMT438" s="59" t="s">
        <v>264</v>
      </c>
      <c r="MMU438" s="59" t="s">
        <v>264</v>
      </c>
      <c r="MMV438" s="59" t="s">
        <v>264</v>
      </c>
      <c r="MMW438" s="59" t="s">
        <v>264</v>
      </c>
      <c r="MMX438" s="59" t="s">
        <v>264</v>
      </c>
      <c r="MMY438" s="59" t="s">
        <v>264</v>
      </c>
      <c r="MMZ438" s="59" t="s">
        <v>264</v>
      </c>
      <c r="MNA438" s="59" t="s">
        <v>264</v>
      </c>
      <c r="MNB438" s="59" t="s">
        <v>264</v>
      </c>
      <c r="MNC438" s="59" t="s">
        <v>264</v>
      </c>
      <c r="MND438" s="59" t="s">
        <v>264</v>
      </c>
      <c r="MNE438" s="59" t="s">
        <v>264</v>
      </c>
      <c r="MNF438" s="59" t="s">
        <v>264</v>
      </c>
      <c r="MNG438" s="59" t="s">
        <v>264</v>
      </c>
      <c r="MNH438" s="59" t="s">
        <v>264</v>
      </c>
      <c r="MNI438" s="59" t="s">
        <v>264</v>
      </c>
      <c r="MNJ438" s="59" t="s">
        <v>264</v>
      </c>
      <c r="MNK438" s="59" t="s">
        <v>264</v>
      </c>
      <c r="MNL438" s="59" t="s">
        <v>264</v>
      </c>
      <c r="MNM438" s="59" t="s">
        <v>264</v>
      </c>
      <c r="MNN438" s="59" t="s">
        <v>264</v>
      </c>
      <c r="MNO438" s="59" t="s">
        <v>264</v>
      </c>
      <c r="MNP438" s="59" t="s">
        <v>264</v>
      </c>
      <c r="MNQ438" s="59" t="s">
        <v>264</v>
      </c>
      <c r="MNR438" s="59" t="s">
        <v>264</v>
      </c>
      <c r="MNS438" s="59" t="s">
        <v>264</v>
      </c>
      <c r="MNT438" s="59" t="s">
        <v>264</v>
      </c>
      <c r="MNU438" s="59" t="s">
        <v>264</v>
      </c>
      <c r="MNV438" s="59" t="s">
        <v>264</v>
      </c>
      <c r="MNW438" s="59" t="s">
        <v>264</v>
      </c>
      <c r="MNX438" s="59" t="s">
        <v>264</v>
      </c>
      <c r="MNY438" s="59" t="s">
        <v>264</v>
      </c>
      <c r="MNZ438" s="59" t="s">
        <v>264</v>
      </c>
      <c r="MOA438" s="59" t="s">
        <v>264</v>
      </c>
      <c r="MOB438" s="59" t="s">
        <v>264</v>
      </c>
      <c r="MOC438" s="59" t="s">
        <v>264</v>
      </c>
      <c r="MOD438" s="59" t="s">
        <v>264</v>
      </c>
      <c r="MOE438" s="59" t="s">
        <v>264</v>
      </c>
      <c r="MOF438" s="59" t="s">
        <v>264</v>
      </c>
      <c r="MOG438" s="59" t="s">
        <v>264</v>
      </c>
      <c r="MOH438" s="59" t="s">
        <v>264</v>
      </c>
      <c r="MOI438" s="59" t="s">
        <v>264</v>
      </c>
      <c r="MOJ438" s="59" t="s">
        <v>264</v>
      </c>
      <c r="MOK438" s="59" t="s">
        <v>264</v>
      </c>
      <c r="MOL438" s="59" t="s">
        <v>264</v>
      </c>
      <c r="MOM438" s="59" t="s">
        <v>264</v>
      </c>
      <c r="MON438" s="59" t="s">
        <v>264</v>
      </c>
      <c r="MOO438" s="59" t="s">
        <v>264</v>
      </c>
      <c r="MOP438" s="59" t="s">
        <v>264</v>
      </c>
      <c r="MOQ438" s="59" t="s">
        <v>264</v>
      </c>
      <c r="MOR438" s="59" t="s">
        <v>264</v>
      </c>
      <c r="MOS438" s="59" t="s">
        <v>264</v>
      </c>
      <c r="MOT438" s="59" t="s">
        <v>264</v>
      </c>
      <c r="MOU438" s="59" t="s">
        <v>264</v>
      </c>
      <c r="MOV438" s="59" t="s">
        <v>264</v>
      </c>
      <c r="MOW438" s="59" t="s">
        <v>264</v>
      </c>
      <c r="MOX438" s="59" t="s">
        <v>264</v>
      </c>
      <c r="MOY438" s="59" t="s">
        <v>264</v>
      </c>
      <c r="MOZ438" s="59" t="s">
        <v>264</v>
      </c>
      <c r="MPA438" s="59" t="s">
        <v>264</v>
      </c>
      <c r="MPB438" s="59" t="s">
        <v>264</v>
      </c>
      <c r="MPC438" s="59" t="s">
        <v>264</v>
      </c>
      <c r="MPD438" s="59" t="s">
        <v>264</v>
      </c>
      <c r="MPE438" s="59" t="s">
        <v>264</v>
      </c>
      <c r="MPF438" s="59" t="s">
        <v>264</v>
      </c>
      <c r="MPG438" s="59" t="s">
        <v>264</v>
      </c>
      <c r="MPH438" s="59" t="s">
        <v>264</v>
      </c>
      <c r="MPI438" s="59" t="s">
        <v>264</v>
      </c>
      <c r="MPJ438" s="59" t="s">
        <v>264</v>
      </c>
      <c r="MPK438" s="59" t="s">
        <v>264</v>
      </c>
      <c r="MPL438" s="59" t="s">
        <v>264</v>
      </c>
      <c r="MPM438" s="59" t="s">
        <v>264</v>
      </c>
      <c r="MPN438" s="59" t="s">
        <v>264</v>
      </c>
      <c r="MPO438" s="59" t="s">
        <v>264</v>
      </c>
      <c r="MPP438" s="59" t="s">
        <v>264</v>
      </c>
      <c r="MPQ438" s="59" t="s">
        <v>264</v>
      </c>
      <c r="MPR438" s="59" t="s">
        <v>264</v>
      </c>
      <c r="MPS438" s="59" t="s">
        <v>264</v>
      </c>
      <c r="MPT438" s="59" t="s">
        <v>264</v>
      </c>
      <c r="MPU438" s="59" t="s">
        <v>264</v>
      </c>
      <c r="MPV438" s="59" t="s">
        <v>264</v>
      </c>
      <c r="MPW438" s="59" t="s">
        <v>264</v>
      </c>
      <c r="MPX438" s="59" t="s">
        <v>264</v>
      </c>
      <c r="MPY438" s="59" t="s">
        <v>264</v>
      </c>
      <c r="MPZ438" s="59" t="s">
        <v>264</v>
      </c>
      <c r="MQA438" s="59" t="s">
        <v>264</v>
      </c>
      <c r="MQB438" s="59" t="s">
        <v>264</v>
      </c>
      <c r="MQC438" s="59" t="s">
        <v>264</v>
      </c>
      <c r="MQD438" s="59" t="s">
        <v>264</v>
      </c>
      <c r="MQE438" s="59" t="s">
        <v>264</v>
      </c>
      <c r="MQF438" s="59" t="s">
        <v>264</v>
      </c>
      <c r="MQG438" s="59" t="s">
        <v>264</v>
      </c>
      <c r="MQH438" s="59" t="s">
        <v>264</v>
      </c>
      <c r="MQI438" s="59" t="s">
        <v>264</v>
      </c>
      <c r="MQJ438" s="59" t="s">
        <v>264</v>
      </c>
      <c r="MQK438" s="59" t="s">
        <v>264</v>
      </c>
      <c r="MQL438" s="59" t="s">
        <v>264</v>
      </c>
      <c r="MQM438" s="59" t="s">
        <v>264</v>
      </c>
      <c r="MQN438" s="59" t="s">
        <v>264</v>
      </c>
      <c r="MQO438" s="59" t="s">
        <v>264</v>
      </c>
      <c r="MQP438" s="59" t="s">
        <v>264</v>
      </c>
      <c r="MQQ438" s="59" t="s">
        <v>264</v>
      </c>
      <c r="MQR438" s="59" t="s">
        <v>264</v>
      </c>
      <c r="MQS438" s="59" t="s">
        <v>264</v>
      </c>
      <c r="MQT438" s="59" t="s">
        <v>264</v>
      </c>
      <c r="MQU438" s="59" t="s">
        <v>264</v>
      </c>
      <c r="MQV438" s="59" t="s">
        <v>264</v>
      </c>
      <c r="MQW438" s="59" t="s">
        <v>264</v>
      </c>
      <c r="MQX438" s="59" t="s">
        <v>264</v>
      </c>
      <c r="MQY438" s="59" t="s">
        <v>264</v>
      </c>
      <c r="MQZ438" s="59" t="s">
        <v>264</v>
      </c>
      <c r="MRA438" s="59" t="s">
        <v>264</v>
      </c>
      <c r="MRB438" s="59" t="s">
        <v>264</v>
      </c>
      <c r="MRC438" s="59" t="s">
        <v>264</v>
      </c>
      <c r="MRD438" s="59" t="s">
        <v>264</v>
      </c>
      <c r="MRE438" s="59" t="s">
        <v>264</v>
      </c>
      <c r="MRF438" s="59" t="s">
        <v>264</v>
      </c>
      <c r="MRG438" s="59" t="s">
        <v>264</v>
      </c>
      <c r="MRH438" s="59" t="s">
        <v>264</v>
      </c>
      <c r="MRI438" s="59" t="s">
        <v>264</v>
      </c>
      <c r="MRJ438" s="59" t="s">
        <v>264</v>
      </c>
      <c r="MRK438" s="59" t="s">
        <v>264</v>
      </c>
      <c r="MRL438" s="59" t="s">
        <v>264</v>
      </c>
      <c r="MRM438" s="59" t="s">
        <v>264</v>
      </c>
      <c r="MRN438" s="59" t="s">
        <v>264</v>
      </c>
      <c r="MRO438" s="59" t="s">
        <v>264</v>
      </c>
      <c r="MRP438" s="59" t="s">
        <v>264</v>
      </c>
      <c r="MRQ438" s="59" t="s">
        <v>264</v>
      </c>
      <c r="MRR438" s="59" t="s">
        <v>264</v>
      </c>
      <c r="MRS438" s="59" t="s">
        <v>264</v>
      </c>
      <c r="MRT438" s="59" t="s">
        <v>264</v>
      </c>
      <c r="MRU438" s="59" t="s">
        <v>264</v>
      </c>
      <c r="MRV438" s="59" t="s">
        <v>264</v>
      </c>
      <c r="MRW438" s="59" t="s">
        <v>264</v>
      </c>
      <c r="MRX438" s="59" t="s">
        <v>264</v>
      </c>
      <c r="MRY438" s="59" t="s">
        <v>264</v>
      </c>
      <c r="MRZ438" s="59" t="s">
        <v>264</v>
      </c>
      <c r="MSA438" s="59" t="s">
        <v>264</v>
      </c>
      <c r="MSB438" s="59" t="s">
        <v>264</v>
      </c>
      <c r="MSC438" s="59" t="s">
        <v>264</v>
      </c>
      <c r="MSD438" s="59" t="s">
        <v>264</v>
      </c>
      <c r="MSE438" s="59" t="s">
        <v>264</v>
      </c>
      <c r="MSF438" s="59" t="s">
        <v>264</v>
      </c>
      <c r="MSG438" s="59" t="s">
        <v>264</v>
      </c>
      <c r="MSH438" s="59" t="s">
        <v>264</v>
      </c>
      <c r="MSI438" s="59" t="s">
        <v>264</v>
      </c>
      <c r="MSJ438" s="59" t="s">
        <v>264</v>
      </c>
      <c r="MSK438" s="59" t="s">
        <v>264</v>
      </c>
      <c r="MSL438" s="59" t="s">
        <v>264</v>
      </c>
      <c r="MSM438" s="59" t="s">
        <v>264</v>
      </c>
      <c r="MSN438" s="59" t="s">
        <v>264</v>
      </c>
      <c r="MSO438" s="59" t="s">
        <v>264</v>
      </c>
      <c r="MSP438" s="59" t="s">
        <v>264</v>
      </c>
      <c r="MSQ438" s="59" t="s">
        <v>264</v>
      </c>
      <c r="MSR438" s="59" t="s">
        <v>264</v>
      </c>
      <c r="MSS438" s="59" t="s">
        <v>264</v>
      </c>
      <c r="MST438" s="59" t="s">
        <v>264</v>
      </c>
      <c r="MSU438" s="59" t="s">
        <v>264</v>
      </c>
      <c r="MSV438" s="59" t="s">
        <v>264</v>
      </c>
      <c r="MSW438" s="59" t="s">
        <v>264</v>
      </c>
      <c r="MSX438" s="59" t="s">
        <v>264</v>
      </c>
      <c r="MSY438" s="59" t="s">
        <v>264</v>
      </c>
      <c r="MSZ438" s="59" t="s">
        <v>264</v>
      </c>
      <c r="MTA438" s="59" t="s">
        <v>264</v>
      </c>
      <c r="MTB438" s="59" t="s">
        <v>264</v>
      </c>
      <c r="MTC438" s="59" t="s">
        <v>264</v>
      </c>
      <c r="MTD438" s="59" t="s">
        <v>264</v>
      </c>
      <c r="MTE438" s="59" t="s">
        <v>264</v>
      </c>
      <c r="MTF438" s="59" t="s">
        <v>264</v>
      </c>
      <c r="MTG438" s="59" t="s">
        <v>264</v>
      </c>
      <c r="MTH438" s="59" t="s">
        <v>264</v>
      </c>
      <c r="MTI438" s="59" t="s">
        <v>264</v>
      </c>
      <c r="MTJ438" s="59" t="s">
        <v>264</v>
      </c>
      <c r="MTK438" s="59" t="s">
        <v>264</v>
      </c>
      <c r="MTL438" s="59" t="s">
        <v>264</v>
      </c>
      <c r="MTM438" s="59" t="s">
        <v>264</v>
      </c>
      <c r="MTN438" s="59" t="s">
        <v>264</v>
      </c>
      <c r="MTO438" s="59" t="s">
        <v>264</v>
      </c>
      <c r="MTP438" s="59" t="s">
        <v>264</v>
      </c>
      <c r="MTQ438" s="59" t="s">
        <v>264</v>
      </c>
      <c r="MTR438" s="59" t="s">
        <v>264</v>
      </c>
      <c r="MTS438" s="59" t="s">
        <v>264</v>
      </c>
      <c r="MTT438" s="59" t="s">
        <v>264</v>
      </c>
      <c r="MTU438" s="59" t="s">
        <v>264</v>
      </c>
      <c r="MTV438" s="59" t="s">
        <v>264</v>
      </c>
      <c r="MTW438" s="59" t="s">
        <v>264</v>
      </c>
      <c r="MTX438" s="59" t="s">
        <v>264</v>
      </c>
      <c r="MTY438" s="59" t="s">
        <v>264</v>
      </c>
      <c r="MTZ438" s="59" t="s">
        <v>264</v>
      </c>
      <c r="MUA438" s="59" t="s">
        <v>264</v>
      </c>
      <c r="MUB438" s="59" t="s">
        <v>264</v>
      </c>
      <c r="MUC438" s="59" t="s">
        <v>264</v>
      </c>
      <c r="MUD438" s="59" t="s">
        <v>264</v>
      </c>
      <c r="MUE438" s="59" t="s">
        <v>264</v>
      </c>
      <c r="MUF438" s="59" t="s">
        <v>264</v>
      </c>
      <c r="MUG438" s="59" t="s">
        <v>264</v>
      </c>
      <c r="MUH438" s="59" t="s">
        <v>264</v>
      </c>
      <c r="MUI438" s="59" t="s">
        <v>264</v>
      </c>
      <c r="MUJ438" s="59" t="s">
        <v>264</v>
      </c>
      <c r="MUK438" s="59" t="s">
        <v>264</v>
      </c>
      <c r="MUL438" s="59" t="s">
        <v>264</v>
      </c>
      <c r="MUM438" s="59" t="s">
        <v>264</v>
      </c>
      <c r="MUN438" s="59" t="s">
        <v>264</v>
      </c>
      <c r="MUO438" s="59" t="s">
        <v>264</v>
      </c>
      <c r="MUP438" s="59" t="s">
        <v>264</v>
      </c>
      <c r="MUQ438" s="59" t="s">
        <v>264</v>
      </c>
      <c r="MUR438" s="59" t="s">
        <v>264</v>
      </c>
      <c r="MUS438" s="59" t="s">
        <v>264</v>
      </c>
      <c r="MUT438" s="59" t="s">
        <v>264</v>
      </c>
      <c r="MUU438" s="59" t="s">
        <v>264</v>
      </c>
      <c r="MUV438" s="59" t="s">
        <v>264</v>
      </c>
      <c r="MUW438" s="59" t="s">
        <v>264</v>
      </c>
      <c r="MUX438" s="59" t="s">
        <v>264</v>
      </c>
      <c r="MUY438" s="59" t="s">
        <v>264</v>
      </c>
      <c r="MUZ438" s="59" t="s">
        <v>264</v>
      </c>
      <c r="MVA438" s="59" t="s">
        <v>264</v>
      </c>
      <c r="MVB438" s="59" t="s">
        <v>264</v>
      </c>
      <c r="MVC438" s="59" t="s">
        <v>264</v>
      </c>
      <c r="MVD438" s="59" t="s">
        <v>264</v>
      </c>
      <c r="MVE438" s="59" t="s">
        <v>264</v>
      </c>
      <c r="MVF438" s="59" t="s">
        <v>264</v>
      </c>
      <c r="MVG438" s="59" t="s">
        <v>264</v>
      </c>
      <c r="MVH438" s="59" t="s">
        <v>264</v>
      </c>
      <c r="MVI438" s="59" t="s">
        <v>264</v>
      </c>
      <c r="MVJ438" s="59" t="s">
        <v>264</v>
      </c>
      <c r="MVK438" s="59" t="s">
        <v>264</v>
      </c>
      <c r="MVL438" s="59" t="s">
        <v>264</v>
      </c>
      <c r="MVM438" s="59" t="s">
        <v>264</v>
      </c>
      <c r="MVN438" s="59" t="s">
        <v>264</v>
      </c>
      <c r="MVO438" s="59" t="s">
        <v>264</v>
      </c>
      <c r="MVP438" s="59" t="s">
        <v>264</v>
      </c>
      <c r="MVQ438" s="59" t="s">
        <v>264</v>
      </c>
      <c r="MVR438" s="59" t="s">
        <v>264</v>
      </c>
      <c r="MVS438" s="59" t="s">
        <v>264</v>
      </c>
      <c r="MVT438" s="59" t="s">
        <v>264</v>
      </c>
      <c r="MVU438" s="59" t="s">
        <v>264</v>
      </c>
      <c r="MVV438" s="59" t="s">
        <v>264</v>
      </c>
      <c r="MVW438" s="59" t="s">
        <v>264</v>
      </c>
      <c r="MVX438" s="59" t="s">
        <v>264</v>
      </c>
      <c r="MVY438" s="59" t="s">
        <v>264</v>
      </c>
      <c r="MVZ438" s="59" t="s">
        <v>264</v>
      </c>
      <c r="MWA438" s="59" t="s">
        <v>264</v>
      </c>
      <c r="MWB438" s="59" t="s">
        <v>264</v>
      </c>
      <c r="MWC438" s="59" t="s">
        <v>264</v>
      </c>
      <c r="MWD438" s="59" t="s">
        <v>264</v>
      </c>
      <c r="MWE438" s="59" t="s">
        <v>264</v>
      </c>
      <c r="MWF438" s="59" t="s">
        <v>264</v>
      </c>
      <c r="MWG438" s="59" t="s">
        <v>264</v>
      </c>
      <c r="MWH438" s="59" t="s">
        <v>264</v>
      </c>
      <c r="MWI438" s="59" t="s">
        <v>264</v>
      </c>
      <c r="MWJ438" s="59" t="s">
        <v>264</v>
      </c>
      <c r="MWK438" s="59" t="s">
        <v>264</v>
      </c>
      <c r="MWL438" s="59" t="s">
        <v>264</v>
      </c>
      <c r="MWM438" s="59" t="s">
        <v>264</v>
      </c>
      <c r="MWN438" s="59" t="s">
        <v>264</v>
      </c>
      <c r="MWO438" s="59" t="s">
        <v>264</v>
      </c>
      <c r="MWP438" s="59" t="s">
        <v>264</v>
      </c>
      <c r="MWQ438" s="59" t="s">
        <v>264</v>
      </c>
      <c r="MWR438" s="59" t="s">
        <v>264</v>
      </c>
      <c r="MWS438" s="59" t="s">
        <v>264</v>
      </c>
      <c r="MWT438" s="59" t="s">
        <v>264</v>
      </c>
      <c r="MWU438" s="59" t="s">
        <v>264</v>
      </c>
      <c r="MWV438" s="59" t="s">
        <v>264</v>
      </c>
      <c r="MWW438" s="59" t="s">
        <v>264</v>
      </c>
      <c r="MWX438" s="59" t="s">
        <v>264</v>
      </c>
      <c r="MWY438" s="59" t="s">
        <v>264</v>
      </c>
      <c r="MWZ438" s="59" t="s">
        <v>264</v>
      </c>
      <c r="MXA438" s="59" t="s">
        <v>264</v>
      </c>
      <c r="MXB438" s="59" t="s">
        <v>264</v>
      </c>
      <c r="MXC438" s="59" t="s">
        <v>264</v>
      </c>
      <c r="MXD438" s="59" t="s">
        <v>264</v>
      </c>
      <c r="MXE438" s="59" t="s">
        <v>264</v>
      </c>
      <c r="MXF438" s="59" t="s">
        <v>264</v>
      </c>
      <c r="MXG438" s="59" t="s">
        <v>264</v>
      </c>
      <c r="MXH438" s="59" t="s">
        <v>264</v>
      </c>
      <c r="MXI438" s="59" t="s">
        <v>264</v>
      </c>
      <c r="MXJ438" s="59" t="s">
        <v>264</v>
      </c>
      <c r="MXK438" s="59" t="s">
        <v>264</v>
      </c>
      <c r="MXL438" s="59" t="s">
        <v>264</v>
      </c>
      <c r="MXM438" s="59" t="s">
        <v>264</v>
      </c>
      <c r="MXN438" s="59" t="s">
        <v>264</v>
      </c>
      <c r="MXO438" s="59" t="s">
        <v>264</v>
      </c>
      <c r="MXP438" s="59" t="s">
        <v>264</v>
      </c>
      <c r="MXQ438" s="59" t="s">
        <v>264</v>
      </c>
      <c r="MXR438" s="59" t="s">
        <v>264</v>
      </c>
      <c r="MXS438" s="59" t="s">
        <v>264</v>
      </c>
      <c r="MXT438" s="59" t="s">
        <v>264</v>
      </c>
      <c r="MXU438" s="59" t="s">
        <v>264</v>
      </c>
      <c r="MXV438" s="59" t="s">
        <v>264</v>
      </c>
      <c r="MXW438" s="59" t="s">
        <v>264</v>
      </c>
      <c r="MXX438" s="59" t="s">
        <v>264</v>
      </c>
      <c r="MXY438" s="59" t="s">
        <v>264</v>
      </c>
      <c r="MXZ438" s="59" t="s">
        <v>264</v>
      </c>
      <c r="MYA438" s="59" t="s">
        <v>264</v>
      </c>
      <c r="MYB438" s="59" t="s">
        <v>264</v>
      </c>
      <c r="MYC438" s="59" t="s">
        <v>264</v>
      </c>
      <c r="MYD438" s="59" t="s">
        <v>264</v>
      </c>
      <c r="MYE438" s="59" t="s">
        <v>264</v>
      </c>
      <c r="MYF438" s="59" t="s">
        <v>264</v>
      </c>
      <c r="MYG438" s="59" t="s">
        <v>264</v>
      </c>
      <c r="MYH438" s="59" t="s">
        <v>264</v>
      </c>
      <c r="MYI438" s="59" t="s">
        <v>264</v>
      </c>
      <c r="MYJ438" s="59" t="s">
        <v>264</v>
      </c>
      <c r="MYK438" s="59" t="s">
        <v>264</v>
      </c>
      <c r="MYL438" s="59" t="s">
        <v>264</v>
      </c>
      <c r="MYM438" s="59" t="s">
        <v>264</v>
      </c>
      <c r="MYN438" s="59" t="s">
        <v>264</v>
      </c>
      <c r="MYO438" s="59" t="s">
        <v>264</v>
      </c>
      <c r="MYP438" s="59" t="s">
        <v>264</v>
      </c>
      <c r="MYQ438" s="59" t="s">
        <v>264</v>
      </c>
      <c r="MYR438" s="59" t="s">
        <v>264</v>
      </c>
      <c r="MYS438" s="59" t="s">
        <v>264</v>
      </c>
      <c r="MYT438" s="59" t="s">
        <v>264</v>
      </c>
      <c r="MYU438" s="59" t="s">
        <v>264</v>
      </c>
      <c r="MYV438" s="59" t="s">
        <v>264</v>
      </c>
      <c r="MYW438" s="59" t="s">
        <v>264</v>
      </c>
      <c r="MYX438" s="59" t="s">
        <v>264</v>
      </c>
      <c r="MYY438" s="59" t="s">
        <v>264</v>
      </c>
      <c r="MYZ438" s="59" t="s">
        <v>264</v>
      </c>
      <c r="MZA438" s="59" t="s">
        <v>264</v>
      </c>
      <c r="MZB438" s="59" t="s">
        <v>264</v>
      </c>
      <c r="MZC438" s="59" t="s">
        <v>264</v>
      </c>
      <c r="MZD438" s="59" t="s">
        <v>264</v>
      </c>
      <c r="MZE438" s="59" t="s">
        <v>264</v>
      </c>
      <c r="MZF438" s="59" t="s">
        <v>264</v>
      </c>
      <c r="MZG438" s="59" t="s">
        <v>264</v>
      </c>
      <c r="MZH438" s="59" t="s">
        <v>264</v>
      </c>
      <c r="MZI438" s="59" t="s">
        <v>264</v>
      </c>
      <c r="MZJ438" s="59" t="s">
        <v>264</v>
      </c>
      <c r="MZK438" s="59" t="s">
        <v>264</v>
      </c>
      <c r="MZL438" s="59" t="s">
        <v>264</v>
      </c>
      <c r="MZM438" s="59" t="s">
        <v>264</v>
      </c>
      <c r="MZN438" s="59" t="s">
        <v>264</v>
      </c>
      <c r="MZO438" s="59" t="s">
        <v>264</v>
      </c>
      <c r="MZP438" s="59" t="s">
        <v>264</v>
      </c>
      <c r="MZQ438" s="59" t="s">
        <v>264</v>
      </c>
      <c r="MZR438" s="59" t="s">
        <v>264</v>
      </c>
      <c r="MZS438" s="59" t="s">
        <v>264</v>
      </c>
      <c r="MZT438" s="59" t="s">
        <v>264</v>
      </c>
      <c r="MZU438" s="59" t="s">
        <v>264</v>
      </c>
      <c r="MZV438" s="59" t="s">
        <v>264</v>
      </c>
      <c r="MZW438" s="59" t="s">
        <v>264</v>
      </c>
      <c r="MZX438" s="59" t="s">
        <v>264</v>
      </c>
      <c r="MZY438" s="59" t="s">
        <v>264</v>
      </c>
      <c r="MZZ438" s="59" t="s">
        <v>264</v>
      </c>
      <c r="NAA438" s="59" t="s">
        <v>264</v>
      </c>
      <c r="NAB438" s="59" t="s">
        <v>264</v>
      </c>
      <c r="NAC438" s="59" t="s">
        <v>264</v>
      </c>
      <c r="NAD438" s="59" t="s">
        <v>264</v>
      </c>
      <c r="NAE438" s="59" t="s">
        <v>264</v>
      </c>
      <c r="NAF438" s="59" t="s">
        <v>264</v>
      </c>
      <c r="NAG438" s="59" t="s">
        <v>264</v>
      </c>
      <c r="NAH438" s="59" t="s">
        <v>264</v>
      </c>
      <c r="NAI438" s="59" t="s">
        <v>264</v>
      </c>
      <c r="NAJ438" s="59" t="s">
        <v>264</v>
      </c>
      <c r="NAK438" s="59" t="s">
        <v>264</v>
      </c>
      <c r="NAL438" s="59" t="s">
        <v>264</v>
      </c>
      <c r="NAM438" s="59" t="s">
        <v>264</v>
      </c>
      <c r="NAN438" s="59" t="s">
        <v>264</v>
      </c>
      <c r="NAO438" s="59" t="s">
        <v>264</v>
      </c>
      <c r="NAP438" s="59" t="s">
        <v>264</v>
      </c>
      <c r="NAQ438" s="59" t="s">
        <v>264</v>
      </c>
      <c r="NAR438" s="59" t="s">
        <v>264</v>
      </c>
      <c r="NAS438" s="59" t="s">
        <v>264</v>
      </c>
      <c r="NAT438" s="59" t="s">
        <v>264</v>
      </c>
      <c r="NAU438" s="59" t="s">
        <v>264</v>
      </c>
      <c r="NAV438" s="59" t="s">
        <v>264</v>
      </c>
      <c r="NAW438" s="59" t="s">
        <v>264</v>
      </c>
      <c r="NAX438" s="59" t="s">
        <v>264</v>
      </c>
      <c r="NAY438" s="59" t="s">
        <v>264</v>
      </c>
      <c r="NAZ438" s="59" t="s">
        <v>264</v>
      </c>
      <c r="NBA438" s="59" t="s">
        <v>264</v>
      </c>
      <c r="NBB438" s="59" t="s">
        <v>264</v>
      </c>
      <c r="NBC438" s="59" t="s">
        <v>264</v>
      </c>
      <c r="NBD438" s="59" t="s">
        <v>264</v>
      </c>
      <c r="NBE438" s="59" t="s">
        <v>264</v>
      </c>
      <c r="NBF438" s="59" t="s">
        <v>264</v>
      </c>
      <c r="NBG438" s="59" t="s">
        <v>264</v>
      </c>
      <c r="NBH438" s="59" t="s">
        <v>264</v>
      </c>
      <c r="NBI438" s="59" t="s">
        <v>264</v>
      </c>
      <c r="NBJ438" s="59" t="s">
        <v>264</v>
      </c>
      <c r="NBK438" s="59" t="s">
        <v>264</v>
      </c>
      <c r="NBL438" s="59" t="s">
        <v>264</v>
      </c>
      <c r="NBM438" s="59" t="s">
        <v>264</v>
      </c>
      <c r="NBN438" s="59" t="s">
        <v>264</v>
      </c>
      <c r="NBO438" s="59" t="s">
        <v>264</v>
      </c>
      <c r="NBP438" s="59" t="s">
        <v>264</v>
      </c>
      <c r="NBQ438" s="59" t="s">
        <v>264</v>
      </c>
      <c r="NBR438" s="59" t="s">
        <v>264</v>
      </c>
      <c r="NBS438" s="59" t="s">
        <v>264</v>
      </c>
      <c r="NBT438" s="59" t="s">
        <v>264</v>
      </c>
      <c r="NBU438" s="59" t="s">
        <v>264</v>
      </c>
      <c r="NBV438" s="59" t="s">
        <v>264</v>
      </c>
      <c r="NBW438" s="59" t="s">
        <v>264</v>
      </c>
      <c r="NBX438" s="59" t="s">
        <v>264</v>
      </c>
      <c r="NBY438" s="59" t="s">
        <v>264</v>
      </c>
      <c r="NBZ438" s="59" t="s">
        <v>264</v>
      </c>
      <c r="NCA438" s="59" t="s">
        <v>264</v>
      </c>
      <c r="NCB438" s="59" t="s">
        <v>264</v>
      </c>
      <c r="NCC438" s="59" t="s">
        <v>264</v>
      </c>
      <c r="NCD438" s="59" t="s">
        <v>264</v>
      </c>
      <c r="NCE438" s="59" t="s">
        <v>264</v>
      </c>
      <c r="NCF438" s="59" t="s">
        <v>264</v>
      </c>
      <c r="NCG438" s="59" t="s">
        <v>264</v>
      </c>
      <c r="NCH438" s="59" t="s">
        <v>264</v>
      </c>
      <c r="NCI438" s="59" t="s">
        <v>264</v>
      </c>
      <c r="NCJ438" s="59" t="s">
        <v>264</v>
      </c>
      <c r="NCK438" s="59" t="s">
        <v>264</v>
      </c>
      <c r="NCL438" s="59" t="s">
        <v>264</v>
      </c>
      <c r="NCM438" s="59" t="s">
        <v>264</v>
      </c>
      <c r="NCN438" s="59" t="s">
        <v>264</v>
      </c>
      <c r="NCO438" s="59" t="s">
        <v>264</v>
      </c>
      <c r="NCP438" s="59" t="s">
        <v>264</v>
      </c>
      <c r="NCQ438" s="59" t="s">
        <v>264</v>
      </c>
      <c r="NCR438" s="59" t="s">
        <v>264</v>
      </c>
      <c r="NCS438" s="59" t="s">
        <v>264</v>
      </c>
      <c r="NCT438" s="59" t="s">
        <v>264</v>
      </c>
      <c r="NCU438" s="59" t="s">
        <v>264</v>
      </c>
      <c r="NCV438" s="59" t="s">
        <v>264</v>
      </c>
      <c r="NCW438" s="59" t="s">
        <v>264</v>
      </c>
      <c r="NCX438" s="59" t="s">
        <v>264</v>
      </c>
      <c r="NCY438" s="59" t="s">
        <v>264</v>
      </c>
      <c r="NCZ438" s="59" t="s">
        <v>264</v>
      </c>
      <c r="NDA438" s="59" t="s">
        <v>264</v>
      </c>
      <c r="NDB438" s="59" t="s">
        <v>264</v>
      </c>
      <c r="NDC438" s="59" t="s">
        <v>264</v>
      </c>
      <c r="NDD438" s="59" t="s">
        <v>264</v>
      </c>
      <c r="NDE438" s="59" t="s">
        <v>264</v>
      </c>
      <c r="NDF438" s="59" t="s">
        <v>264</v>
      </c>
      <c r="NDG438" s="59" t="s">
        <v>264</v>
      </c>
      <c r="NDH438" s="59" t="s">
        <v>264</v>
      </c>
      <c r="NDI438" s="59" t="s">
        <v>264</v>
      </c>
      <c r="NDJ438" s="59" t="s">
        <v>264</v>
      </c>
      <c r="NDK438" s="59" t="s">
        <v>264</v>
      </c>
      <c r="NDL438" s="59" t="s">
        <v>264</v>
      </c>
      <c r="NDM438" s="59" t="s">
        <v>264</v>
      </c>
      <c r="NDN438" s="59" t="s">
        <v>264</v>
      </c>
      <c r="NDO438" s="59" t="s">
        <v>264</v>
      </c>
      <c r="NDP438" s="59" t="s">
        <v>264</v>
      </c>
      <c r="NDQ438" s="59" t="s">
        <v>264</v>
      </c>
      <c r="NDR438" s="59" t="s">
        <v>264</v>
      </c>
      <c r="NDS438" s="59" t="s">
        <v>264</v>
      </c>
      <c r="NDT438" s="59" t="s">
        <v>264</v>
      </c>
      <c r="NDU438" s="59" t="s">
        <v>264</v>
      </c>
      <c r="NDV438" s="59" t="s">
        <v>264</v>
      </c>
      <c r="NDW438" s="59" t="s">
        <v>264</v>
      </c>
      <c r="NDX438" s="59" t="s">
        <v>264</v>
      </c>
      <c r="NDY438" s="59" t="s">
        <v>264</v>
      </c>
      <c r="NDZ438" s="59" t="s">
        <v>264</v>
      </c>
      <c r="NEA438" s="59" t="s">
        <v>264</v>
      </c>
      <c r="NEB438" s="59" t="s">
        <v>264</v>
      </c>
      <c r="NEC438" s="59" t="s">
        <v>264</v>
      </c>
      <c r="NED438" s="59" t="s">
        <v>264</v>
      </c>
      <c r="NEE438" s="59" t="s">
        <v>264</v>
      </c>
      <c r="NEF438" s="59" t="s">
        <v>264</v>
      </c>
      <c r="NEG438" s="59" t="s">
        <v>264</v>
      </c>
      <c r="NEH438" s="59" t="s">
        <v>264</v>
      </c>
      <c r="NEI438" s="59" t="s">
        <v>264</v>
      </c>
      <c r="NEJ438" s="59" t="s">
        <v>264</v>
      </c>
      <c r="NEK438" s="59" t="s">
        <v>264</v>
      </c>
      <c r="NEL438" s="59" t="s">
        <v>264</v>
      </c>
      <c r="NEM438" s="59" t="s">
        <v>264</v>
      </c>
      <c r="NEN438" s="59" t="s">
        <v>264</v>
      </c>
      <c r="NEO438" s="59" t="s">
        <v>264</v>
      </c>
      <c r="NEP438" s="59" t="s">
        <v>264</v>
      </c>
      <c r="NEQ438" s="59" t="s">
        <v>264</v>
      </c>
      <c r="NER438" s="59" t="s">
        <v>264</v>
      </c>
      <c r="NES438" s="59" t="s">
        <v>264</v>
      </c>
      <c r="NET438" s="59" t="s">
        <v>264</v>
      </c>
      <c r="NEU438" s="59" t="s">
        <v>264</v>
      </c>
      <c r="NEV438" s="59" t="s">
        <v>264</v>
      </c>
      <c r="NEW438" s="59" t="s">
        <v>264</v>
      </c>
      <c r="NEX438" s="59" t="s">
        <v>264</v>
      </c>
      <c r="NEY438" s="59" t="s">
        <v>264</v>
      </c>
      <c r="NEZ438" s="59" t="s">
        <v>264</v>
      </c>
      <c r="NFA438" s="59" t="s">
        <v>264</v>
      </c>
      <c r="NFB438" s="59" t="s">
        <v>264</v>
      </c>
      <c r="NFC438" s="59" t="s">
        <v>264</v>
      </c>
      <c r="NFD438" s="59" t="s">
        <v>264</v>
      </c>
      <c r="NFE438" s="59" t="s">
        <v>264</v>
      </c>
      <c r="NFF438" s="59" t="s">
        <v>264</v>
      </c>
      <c r="NFG438" s="59" t="s">
        <v>264</v>
      </c>
      <c r="NFH438" s="59" t="s">
        <v>264</v>
      </c>
      <c r="NFI438" s="59" t="s">
        <v>264</v>
      </c>
      <c r="NFJ438" s="59" t="s">
        <v>264</v>
      </c>
      <c r="NFK438" s="59" t="s">
        <v>264</v>
      </c>
      <c r="NFL438" s="59" t="s">
        <v>264</v>
      </c>
      <c r="NFM438" s="59" t="s">
        <v>264</v>
      </c>
      <c r="NFN438" s="59" t="s">
        <v>264</v>
      </c>
      <c r="NFO438" s="59" t="s">
        <v>264</v>
      </c>
      <c r="NFP438" s="59" t="s">
        <v>264</v>
      </c>
      <c r="NFQ438" s="59" t="s">
        <v>264</v>
      </c>
      <c r="NFR438" s="59" t="s">
        <v>264</v>
      </c>
      <c r="NFS438" s="59" t="s">
        <v>264</v>
      </c>
      <c r="NFT438" s="59" t="s">
        <v>264</v>
      </c>
      <c r="NFU438" s="59" t="s">
        <v>264</v>
      </c>
      <c r="NFV438" s="59" t="s">
        <v>264</v>
      </c>
      <c r="NFW438" s="59" t="s">
        <v>264</v>
      </c>
      <c r="NFX438" s="59" t="s">
        <v>264</v>
      </c>
      <c r="NFY438" s="59" t="s">
        <v>264</v>
      </c>
      <c r="NFZ438" s="59" t="s">
        <v>264</v>
      </c>
      <c r="NGA438" s="59" t="s">
        <v>264</v>
      </c>
      <c r="NGB438" s="59" t="s">
        <v>264</v>
      </c>
      <c r="NGC438" s="59" t="s">
        <v>264</v>
      </c>
      <c r="NGD438" s="59" t="s">
        <v>264</v>
      </c>
      <c r="NGE438" s="59" t="s">
        <v>264</v>
      </c>
      <c r="NGF438" s="59" t="s">
        <v>264</v>
      </c>
      <c r="NGG438" s="59" t="s">
        <v>264</v>
      </c>
      <c r="NGH438" s="59" t="s">
        <v>264</v>
      </c>
      <c r="NGI438" s="59" t="s">
        <v>264</v>
      </c>
      <c r="NGJ438" s="59" t="s">
        <v>264</v>
      </c>
      <c r="NGK438" s="59" t="s">
        <v>264</v>
      </c>
      <c r="NGL438" s="59" t="s">
        <v>264</v>
      </c>
      <c r="NGM438" s="59" t="s">
        <v>264</v>
      </c>
      <c r="NGN438" s="59" t="s">
        <v>264</v>
      </c>
      <c r="NGO438" s="59" t="s">
        <v>264</v>
      </c>
      <c r="NGP438" s="59" t="s">
        <v>264</v>
      </c>
      <c r="NGQ438" s="59" t="s">
        <v>264</v>
      </c>
      <c r="NGR438" s="59" t="s">
        <v>264</v>
      </c>
      <c r="NGS438" s="59" t="s">
        <v>264</v>
      </c>
      <c r="NGT438" s="59" t="s">
        <v>264</v>
      </c>
      <c r="NGU438" s="59" t="s">
        <v>264</v>
      </c>
      <c r="NGV438" s="59" t="s">
        <v>264</v>
      </c>
      <c r="NGW438" s="59" t="s">
        <v>264</v>
      </c>
      <c r="NGX438" s="59" t="s">
        <v>264</v>
      </c>
      <c r="NGY438" s="59" t="s">
        <v>264</v>
      </c>
      <c r="NGZ438" s="59" t="s">
        <v>264</v>
      </c>
      <c r="NHA438" s="59" t="s">
        <v>264</v>
      </c>
      <c r="NHB438" s="59" t="s">
        <v>264</v>
      </c>
      <c r="NHC438" s="59" t="s">
        <v>264</v>
      </c>
      <c r="NHD438" s="59" t="s">
        <v>264</v>
      </c>
      <c r="NHE438" s="59" t="s">
        <v>264</v>
      </c>
      <c r="NHF438" s="59" t="s">
        <v>264</v>
      </c>
      <c r="NHG438" s="59" t="s">
        <v>264</v>
      </c>
      <c r="NHH438" s="59" t="s">
        <v>264</v>
      </c>
      <c r="NHI438" s="59" t="s">
        <v>264</v>
      </c>
      <c r="NHJ438" s="59" t="s">
        <v>264</v>
      </c>
      <c r="NHK438" s="59" t="s">
        <v>264</v>
      </c>
      <c r="NHL438" s="59" t="s">
        <v>264</v>
      </c>
      <c r="NHM438" s="59" t="s">
        <v>264</v>
      </c>
      <c r="NHN438" s="59" t="s">
        <v>264</v>
      </c>
      <c r="NHO438" s="59" t="s">
        <v>264</v>
      </c>
      <c r="NHP438" s="59" t="s">
        <v>264</v>
      </c>
      <c r="NHQ438" s="59" t="s">
        <v>264</v>
      </c>
      <c r="NHR438" s="59" t="s">
        <v>264</v>
      </c>
      <c r="NHS438" s="59" t="s">
        <v>264</v>
      </c>
      <c r="NHT438" s="59" t="s">
        <v>264</v>
      </c>
      <c r="NHU438" s="59" t="s">
        <v>264</v>
      </c>
      <c r="NHV438" s="59" t="s">
        <v>264</v>
      </c>
      <c r="NHW438" s="59" t="s">
        <v>264</v>
      </c>
      <c r="NHX438" s="59" t="s">
        <v>264</v>
      </c>
      <c r="NHY438" s="59" t="s">
        <v>264</v>
      </c>
      <c r="NHZ438" s="59" t="s">
        <v>264</v>
      </c>
      <c r="NIA438" s="59" t="s">
        <v>264</v>
      </c>
      <c r="NIB438" s="59" t="s">
        <v>264</v>
      </c>
      <c r="NIC438" s="59" t="s">
        <v>264</v>
      </c>
      <c r="NID438" s="59" t="s">
        <v>264</v>
      </c>
      <c r="NIE438" s="59" t="s">
        <v>264</v>
      </c>
      <c r="NIF438" s="59" t="s">
        <v>264</v>
      </c>
      <c r="NIG438" s="59" t="s">
        <v>264</v>
      </c>
      <c r="NIH438" s="59" t="s">
        <v>264</v>
      </c>
      <c r="NII438" s="59" t="s">
        <v>264</v>
      </c>
      <c r="NIJ438" s="59" t="s">
        <v>264</v>
      </c>
      <c r="NIK438" s="59" t="s">
        <v>264</v>
      </c>
      <c r="NIL438" s="59" t="s">
        <v>264</v>
      </c>
      <c r="NIM438" s="59" t="s">
        <v>264</v>
      </c>
      <c r="NIN438" s="59" t="s">
        <v>264</v>
      </c>
      <c r="NIO438" s="59" t="s">
        <v>264</v>
      </c>
      <c r="NIP438" s="59" t="s">
        <v>264</v>
      </c>
      <c r="NIQ438" s="59" t="s">
        <v>264</v>
      </c>
      <c r="NIR438" s="59" t="s">
        <v>264</v>
      </c>
      <c r="NIS438" s="59" t="s">
        <v>264</v>
      </c>
      <c r="NIT438" s="59" t="s">
        <v>264</v>
      </c>
      <c r="NIU438" s="59" t="s">
        <v>264</v>
      </c>
      <c r="NIV438" s="59" t="s">
        <v>264</v>
      </c>
      <c r="NIW438" s="59" t="s">
        <v>264</v>
      </c>
      <c r="NIX438" s="59" t="s">
        <v>264</v>
      </c>
      <c r="NIY438" s="59" t="s">
        <v>264</v>
      </c>
      <c r="NIZ438" s="59" t="s">
        <v>264</v>
      </c>
      <c r="NJA438" s="59" t="s">
        <v>264</v>
      </c>
      <c r="NJB438" s="59" t="s">
        <v>264</v>
      </c>
      <c r="NJC438" s="59" t="s">
        <v>264</v>
      </c>
      <c r="NJD438" s="59" t="s">
        <v>264</v>
      </c>
      <c r="NJE438" s="59" t="s">
        <v>264</v>
      </c>
      <c r="NJF438" s="59" t="s">
        <v>264</v>
      </c>
      <c r="NJG438" s="59" t="s">
        <v>264</v>
      </c>
      <c r="NJH438" s="59" t="s">
        <v>264</v>
      </c>
      <c r="NJI438" s="59" t="s">
        <v>264</v>
      </c>
      <c r="NJJ438" s="59" t="s">
        <v>264</v>
      </c>
      <c r="NJK438" s="59" t="s">
        <v>264</v>
      </c>
      <c r="NJL438" s="59" t="s">
        <v>264</v>
      </c>
      <c r="NJM438" s="59" t="s">
        <v>264</v>
      </c>
      <c r="NJN438" s="59" t="s">
        <v>264</v>
      </c>
      <c r="NJO438" s="59" t="s">
        <v>264</v>
      </c>
      <c r="NJP438" s="59" t="s">
        <v>264</v>
      </c>
      <c r="NJQ438" s="59" t="s">
        <v>264</v>
      </c>
      <c r="NJR438" s="59" t="s">
        <v>264</v>
      </c>
      <c r="NJS438" s="59" t="s">
        <v>264</v>
      </c>
      <c r="NJT438" s="59" t="s">
        <v>264</v>
      </c>
      <c r="NJU438" s="59" t="s">
        <v>264</v>
      </c>
      <c r="NJV438" s="59" t="s">
        <v>264</v>
      </c>
      <c r="NJW438" s="59" t="s">
        <v>264</v>
      </c>
      <c r="NJX438" s="59" t="s">
        <v>264</v>
      </c>
      <c r="NJY438" s="59" t="s">
        <v>264</v>
      </c>
      <c r="NJZ438" s="59" t="s">
        <v>264</v>
      </c>
      <c r="NKA438" s="59" t="s">
        <v>264</v>
      </c>
      <c r="NKB438" s="59" t="s">
        <v>264</v>
      </c>
      <c r="NKC438" s="59" t="s">
        <v>264</v>
      </c>
      <c r="NKD438" s="59" t="s">
        <v>264</v>
      </c>
      <c r="NKE438" s="59" t="s">
        <v>264</v>
      </c>
      <c r="NKF438" s="59" t="s">
        <v>264</v>
      </c>
      <c r="NKG438" s="59" t="s">
        <v>264</v>
      </c>
      <c r="NKH438" s="59" t="s">
        <v>264</v>
      </c>
      <c r="NKI438" s="59" t="s">
        <v>264</v>
      </c>
      <c r="NKJ438" s="59" t="s">
        <v>264</v>
      </c>
      <c r="NKK438" s="59" t="s">
        <v>264</v>
      </c>
      <c r="NKL438" s="59" t="s">
        <v>264</v>
      </c>
      <c r="NKM438" s="59" t="s">
        <v>264</v>
      </c>
      <c r="NKN438" s="59" t="s">
        <v>264</v>
      </c>
      <c r="NKO438" s="59" t="s">
        <v>264</v>
      </c>
      <c r="NKP438" s="59" t="s">
        <v>264</v>
      </c>
      <c r="NKQ438" s="59" t="s">
        <v>264</v>
      </c>
      <c r="NKR438" s="59" t="s">
        <v>264</v>
      </c>
      <c r="NKS438" s="59" t="s">
        <v>264</v>
      </c>
      <c r="NKT438" s="59" t="s">
        <v>264</v>
      </c>
      <c r="NKU438" s="59" t="s">
        <v>264</v>
      </c>
      <c r="NKV438" s="59" t="s">
        <v>264</v>
      </c>
      <c r="NKW438" s="59" t="s">
        <v>264</v>
      </c>
      <c r="NKX438" s="59" t="s">
        <v>264</v>
      </c>
      <c r="NKY438" s="59" t="s">
        <v>264</v>
      </c>
      <c r="NKZ438" s="59" t="s">
        <v>264</v>
      </c>
      <c r="NLA438" s="59" t="s">
        <v>264</v>
      </c>
      <c r="NLB438" s="59" t="s">
        <v>264</v>
      </c>
      <c r="NLC438" s="59" t="s">
        <v>264</v>
      </c>
      <c r="NLD438" s="59" t="s">
        <v>264</v>
      </c>
      <c r="NLE438" s="59" t="s">
        <v>264</v>
      </c>
      <c r="NLF438" s="59" t="s">
        <v>264</v>
      </c>
      <c r="NLG438" s="59" t="s">
        <v>264</v>
      </c>
      <c r="NLH438" s="59" t="s">
        <v>264</v>
      </c>
      <c r="NLI438" s="59" t="s">
        <v>264</v>
      </c>
      <c r="NLJ438" s="59" t="s">
        <v>264</v>
      </c>
      <c r="NLK438" s="59" t="s">
        <v>264</v>
      </c>
      <c r="NLL438" s="59" t="s">
        <v>264</v>
      </c>
      <c r="NLM438" s="59" t="s">
        <v>264</v>
      </c>
      <c r="NLN438" s="59" t="s">
        <v>264</v>
      </c>
      <c r="NLO438" s="59" t="s">
        <v>264</v>
      </c>
      <c r="NLP438" s="59" t="s">
        <v>264</v>
      </c>
      <c r="NLQ438" s="59" t="s">
        <v>264</v>
      </c>
      <c r="NLR438" s="59" t="s">
        <v>264</v>
      </c>
      <c r="NLS438" s="59" t="s">
        <v>264</v>
      </c>
      <c r="NLT438" s="59" t="s">
        <v>264</v>
      </c>
      <c r="NLU438" s="59" t="s">
        <v>264</v>
      </c>
      <c r="NLV438" s="59" t="s">
        <v>264</v>
      </c>
      <c r="NLW438" s="59" t="s">
        <v>264</v>
      </c>
      <c r="NLX438" s="59" t="s">
        <v>264</v>
      </c>
      <c r="NLY438" s="59" t="s">
        <v>264</v>
      </c>
      <c r="NLZ438" s="59" t="s">
        <v>264</v>
      </c>
      <c r="NMA438" s="59" t="s">
        <v>264</v>
      </c>
      <c r="NMB438" s="59" t="s">
        <v>264</v>
      </c>
      <c r="NMC438" s="59" t="s">
        <v>264</v>
      </c>
      <c r="NMD438" s="59" t="s">
        <v>264</v>
      </c>
      <c r="NME438" s="59" t="s">
        <v>264</v>
      </c>
      <c r="NMF438" s="59" t="s">
        <v>264</v>
      </c>
      <c r="NMG438" s="59" t="s">
        <v>264</v>
      </c>
      <c r="NMH438" s="59" t="s">
        <v>264</v>
      </c>
      <c r="NMI438" s="59" t="s">
        <v>264</v>
      </c>
      <c r="NMJ438" s="59" t="s">
        <v>264</v>
      </c>
      <c r="NMK438" s="59" t="s">
        <v>264</v>
      </c>
      <c r="NML438" s="59" t="s">
        <v>264</v>
      </c>
      <c r="NMM438" s="59" t="s">
        <v>264</v>
      </c>
      <c r="NMN438" s="59" t="s">
        <v>264</v>
      </c>
      <c r="NMO438" s="59" t="s">
        <v>264</v>
      </c>
      <c r="NMP438" s="59" t="s">
        <v>264</v>
      </c>
      <c r="NMQ438" s="59" t="s">
        <v>264</v>
      </c>
      <c r="NMR438" s="59" t="s">
        <v>264</v>
      </c>
      <c r="NMS438" s="59" t="s">
        <v>264</v>
      </c>
      <c r="NMT438" s="59" t="s">
        <v>264</v>
      </c>
      <c r="NMU438" s="59" t="s">
        <v>264</v>
      </c>
      <c r="NMV438" s="59" t="s">
        <v>264</v>
      </c>
      <c r="NMW438" s="59" t="s">
        <v>264</v>
      </c>
      <c r="NMX438" s="59" t="s">
        <v>264</v>
      </c>
      <c r="NMY438" s="59" t="s">
        <v>264</v>
      </c>
      <c r="NMZ438" s="59" t="s">
        <v>264</v>
      </c>
      <c r="NNA438" s="59" t="s">
        <v>264</v>
      </c>
      <c r="NNB438" s="59" t="s">
        <v>264</v>
      </c>
      <c r="NNC438" s="59" t="s">
        <v>264</v>
      </c>
      <c r="NND438" s="59" t="s">
        <v>264</v>
      </c>
      <c r="NNE438" s="59" t="s">
        <v>264</v>
      </c>
      <c r="NNF438" s="59" t="s">
        <v>264</v>
      </c>
      <c r="NNG438" s="59" t="s">
        <v>264</v>
      </c>
      <c r="NNH438" s="59" t="s">
        <v>264</v>
      </c>
      <c r="NNI438" s="59" t="s">
        <v>264</v>
      </c>
      <c r="NNJ438" s="59" t="s">
        <v>264</v>
      </c>
      <c r="NNK438" s="59" t="s">
        <v>264</v>
      </c>
      <c r="NNL438" s="59" t="s">
        <v>264</v>
      </c>
      <c r="NNM438" s="59" t="s">
        <v>264</v>
      </c>
      <c r="NNN438" s="59" t="s">
        <v>264</v>
      </c>
      <c r="NNO438" s="59" t="s">
        <v>264</v>
      </c>
      <c r="NNP438" s="59" t="s">
        <v>264</v>
      </c>
      <c r="NNQ438" s="59" t="s">
        <v>264</v>
      </c>
      <c r="NNR438" s="59" t="s">
        <v>264</v>
      </c>
      <c r="NNS438" s="59" t="s">
        <v>264</v>
      </c>
      <c r="NNT438" s="59" t="s">
        <v>264</v>
      </c>
      <c r="NNU438" s="59" t="s">
        <v>264</v>
      </c>
      <c r="NNV438" s="59" t="s">
        <v>264</v>
      </c>
      <c r="NNW438" s="59" t="s">
        <v>264</v>
      </c>
      <c r="NNX438" s="59" t="s">
        <v>264</v>
      </c>
      <c r="NNY438" s="59" t="s">
        <v>264</v>
      </c>
      <c r="NNZ438" s="59" t="s">
        <v>264</v>
      </c>
      <c r="NOA438" s="59" t="s">
        <v>264</v>
      </c>
      <c r="NOB438" s="59" t="s">
        <v>264</v>
      </c>
      <c r="NOC438" s="59" t="s">
        <v>264</v>
      </c>
      <c r="NOD438" s="59" t="s">
        <v>264</v>
      </c>
      <c r="NOE438" s="59" t="s">
        <v>264</v>
      </c>
      <c r="NOF438" s="59" t="s">
        <v>264</v>
      </c>
      <c r="NOG438" s="59" t="s">
        <v>264</v>
      </c>
      <c r="NOH438" s="59" t="s">
        <v>264</v>
      </c>
      <c r="NOI438" s="59" t="s">
        <v>264</v>
      </c>
      <c r="NOJ438" s="59" t="s">
        <v>264</v>
      </c>
      <c r="NOK438" s="59" t="s">
        <v>264</v>
      </c>
      <c r="NOL438" s="59" t="s">
        <v>264</v>
      </c>
      <c r="NOM438" s="59" t="s">
        <v>264</v>
      </c>
      <c r="NON438" s="59" t="s">
        <v>264</v>
      </c>
      <c r="NOO438" s="59" t="s">
        <v>264</v>
      </c>
      <c r="NOP438" s="59" t="s">
        <v>264</v>
      </c>
      <c r="NOQ438" s="59" t="s">
        <v>264</v>
      </c>
      <c r="NOR438" s="59" t="s">
        <v>264</v>
      </c>
      <c r="NOS438" s="59" t="s">
        <v>264</v>
      </c>
      <c r="NOT438" s="59" t="s">
        <v>264</v>
      </c>
      <c r="NOU438" s="59" t="s">
        <v>264</v>
      </c>
      <c r="NOV438" s="59" t="s">
        <v>264</v>
      </c>
      <c r="NOW438" s="59" t="s">
        <v>264</v>
      </c>
      <c r="NOX438" s="59" t="s">
        <v>264</v>
      </c>
      <c r="NOY438" s="59" t="s">
        <v>264</v>
      </c>
      <c r="NOZ438" s="59" t="s">
        <v>264</v>
      </c>
      <c r="NPA438" s="59" t="s">
        <v>264</v>
      </c>
      <c r="NPB438" s="59" t="s">
        <v>264</v>
      </c>
      <c r="NPC438" s="59" t="s">
        <v>264</v>
      </c>
      <c r="NPD438" s="59" t="s">
        <v>264</v>
      </c>
      <c r="NPE438" s="59" t="s">
        <v>264</v>
      </c>
      <c r="NPF438" s="59" t="s">
        <v>264</v>
      </c>
      <c r="NPG438" s="59" t="s">
        <v>264</v>
      </c>
      <c r="NPH438" s="59" t="s">
        <v>264</v>
      </c>
      <c r="NPI438" s="59" t="s">
        <v>264</v>
      </c>
      <c r="NPJ438" s="59" t="s">
        <v>264</v>
      </c>
      <c r="NPK438" s="59" t="s">
        <v>264</v>
      </c>
      <c r="NPL438" s="59" t="s">
        <v>264</v>
      </c>
      <c r="NPM438" s="59" t="s">
        <v>264</v>
      </c>
      <c r="NPN438" s="59" t="s">
        <v>264</v>
      </c>
      <c r="NPO438" s="59" t="s">
        <v>264</v>
      </c>
      <c r="NPP438" s="59" t="s">
        <v>264</v>
      </c>
      <c r="NPQ438" s="59" t="s">
        <v>264</v>
      </c>
      <c r="NPR438" s="59" t="s">
        <v>264</v>
      </c>
      <c r="NPS438" s="59" t="s">
        <v>264</v>
      </c>
      <c r="NPT438" s="59" t="s">
        <v>264</v>
      </c>
      <c r="NPU438" s="59" t="s">
        <v>264</v>
      </c>
      <c r="NPV438" s="59" t="s">
        <v>264</v>
      </c>
      <c r="NPW438" s="59" t="s">
        <v>264</v>
      </c>
      <c r="NPX438" s="59" t="s">
        <v>264</v>
      </c>
      <c r="NPY438" s="59" t="s">
        <v>264</v>
      </c>
      <c r="NPZ438" s="59" t="s">
        <v>264</v>
      </c>
      <c r="NQA438" s="59" t="s">
        <v>264</v>
      </c>
      <c r="NQB438" s="59" t="s">
        <v>264</v>
      </c>
      <c r="NQC438" s="59" t="s">
        <v>264</v>
      </c>
      <c r="NQD438" s="59" t="s">
        <v>264</v>
      </c>
      <c r="NQE438" s="59" t="s">
        <v>264</v>
      </c>
      <c r="NQF438" s="59" t="s">
        <v>264</v>
      </c>
      <c r="NQG438" s="59" t="s">
        <v>264</v>
      </c>
      <c r="NQH438" s="59" t="s">
        <v>264</v>
      </c>
      <c r="NQI438" s="59" t="s">
        <v>264</v>
      </c>
      <c r="NQJ438" s="59" t="s">
        <v>264</v>
      </c>
      <c r="NQK438" s="59" t="s">
        <v>264</v>
      </c>
      <c r="NQL438" s="59" t="s">
        <v>264</v>
      </c>
      <c r="NQM438" s="59" t="s">
        <v>264</v>
      </c>
      <c r="NQN438" s="59" t="s">
        <v>264</v>
      </c>
      <c r="NQO438" s="59" t="s">
        <v>264</v>
      </c>
      <c r="NQP438" s="59" t="s">
        <v>264</v>
      </c>
      <c r="NQQ438" s="59" t="s">
        <v>264</v>
      </c>
      <c r="NQR438" s="59" t="s">
        <v>264</v>
      </c>
      <c r="NQS438" s="59" t="s">
        <v>264</v>
      </c>
      <c r="NQT438" s="59" t="s">
        <v>264</v>
      </c>
      <c r="NQU438" s="59" t="s">
        <v>264</v>
      </c>
      <c r="NQV438" s="59" t="s">
        <v>264</v>
      </c>
      <c r="NQW438" s="59" t="s">
        <v>264</v>
      </c>
      <c r="NQX438" s="59" t="s">
        <v>264</v>
      </c>
      <c r="NQY438" s="59" t="s">
        <v>264</v>
      </c>
      <c r="NQZ438" s="59" t="s">
        <v>264</v>
      </c>
      <c r="NRA438" s="59" t="s">
        <v>264</v>
      </c>
      <c r="NRB438" s="59" t="s">
        <v>264</v>
      </c>
      <c r="NRC438" s="59" t="s">
        <v>264</v>
      </c>
      <c r="NRD438" s="59" t="s">
        <v>264</v>
      </c>
      <c r="NRE438" s="59" t="s">
        <v>264</v>
      </c>
      <c r="NRF438" s="59" t="s">
        <v>264</v>
      </c>
      <c r="NRG438" s="59" t="s">
        <v>264</v>
      </c>
      <c r="NRH438" s="59" t="s">
        <v>264</v>
      </c>
      <c r="NRI438" s="59" t="s">
        <v>264</v>
      </c>
      <c r="NRJ438" s="59" t="s">
        <v>264</v>
      </c>
      <c r="NRK438" s="59" t="s">
        <v>264</v>
      </c>
      <c r="NRL438" s="59" t="s">
        <v>264</v>
      </c>
      <c r="NRM438" s="59" t="s">
        <v>264</v>
      </c>
      <c r="NRN438" s="59" t="s">
        <v>264</v>
      </c>
      <c r="NRO438" s="59" t="s">
        <v>264</v>
      </c>
      <c r="NRP438" s="59" t="s">
        <v>264</v>
      </c>
      <c r="NRQ438" s="59" t="s">
        <v>264</v>
      </c>
      <c r="NRR438" s="59" t="s">
        <v>264</v>
      </c>
      <c r="NRS438" s="59" t="s">
        <v>264</v>
      </c>
      <c r="NRT438" s="59" t="s">
        <v>264</v>
      </c>
      <c r="NRU438" s="59" t="s">
        <v>264</v>
      </c>
      <c r="NRV438" s="59" t="s">
        <v>264</v>
      </c>
      <c r="NRW438" s="59" t="s">
        <v>264</v>
      </c>
      <c r="NRX438" s="59" t="s">
        <v>264</v>
      </c>
      <c r="NRY438" s="59" t="s">
        <v>264</v>
      </c>
      <c r="NRZ438" s="59" t="s">
        <v>264</v>
      </c>
      <c r="NSA438" s="59" t="s">
        <v>264</v>
      </c>
      <c r="NSB438" s="59" t="s">
        <v>264</v>
      </c>
      <c r="NSC438" s="59" t="s">
        <v>264</v>
      </c>
      <c r="NSD438" s="59" t="s">
        <v>264</v>
      </c>
      <c r="NSE438" s="59" t="s">
        <v>264</v>
      </c>
      <c r="NSF438" s="59" t="s">
        <v>264</v>
      </c>
      <c r="NSG438" s="59" t="s">
        <v>264</v>
      </c>
      <c r="NSH438" s="59" t="s">
        <v>264</v>
      </c>
      <c r="NSI438" s="59" t="s">
        <v>264</v>
      </c>
      <c r="NSJ438" s="59" t="s">
        <v>264</v>
      </c>
      <c r="NSK438" s="59" t="s">
        <v>264</v>
      </c>
      <c r="NSL438" s="59" t="s">
        <v>264</v>
      </c>
      <c r="NSM438" s="59" t="s">
        <v>264</v>
      </c>
      <c r="NSN438" s="59" t="s">
        <v>264</v>
      </c>
      <c r="NSO438" s="59" t="s">
        <v>264</v>
      </c>
      <c r="NSP438" s="59" t="s">
        <v>264</v>
      </c>
      <c r="NSQ438" s="59" t="s">
        <v>264</v>
      </c>
      <c r="NSR438" s="59" t="s">
        <v>264</v>
      </c>
      <c r="NSS438" s="59" t="s">
        <v>264</v>
      </c>
      <c r="NST438" s="59" t="s">
        <v>264</v>
      </c>
      <c r="NSU438" s="59" t="s">
        <v>264</v>
      </c>
      <c r="NSV438" s="59" t="s">
        <v>264</v>
      </c>
      <c r="NSW438" s="59" t="s">
        <v>264</v>
      </c>
      <c r="NSX438" s="59" t="s">
        <v>264</v>
      </c>
      <c r="NSY438" s="59" t="s">
        <v>264</v>
      </c>
      <c r="NSZ438" s="59" t="s">
        <v>264</v>
      </c>
      <c r="NTA438" s="59" t="s">
        <v>264</v>
      </c>
      <c r="NTB438" s="59" t="s">
        <v>264</v>
      </c>
      <c r="NTC438" s="59" t="s">
        <v>264</v>
      </c>
      <c r="NTD438" s="59" t="s">
        <v>264</v>
      </c>
      <c r="NTE438" s="59" t="s">
        <v>264</v>
      </c>
      <c r="NTF438" s="59" t="s">
        <v>264</v>
      </c>
      <c r="NTG438" s="59" t="s">
        <v>264</v>
      </c>
      <c r="NTH438" s="59" t="s">
        <v>264</v>
      </c>
      <c r="NTI438" s="59" t="s">
        <v>264</v>
      </c>
      <c r="NTJ438" s="59" t="s">
        <v>264</v>
      </c>
      <c r="NTK438" s="59" t="s">
        <v>264</v>
      </c>
      <c r="NTL438" s="59" t="s">
        <v>264</v>
      </c>
      <c r="NTM438" s="59" t="s">
        <v>264</v>
      </c>
      <c r="NTN438" s="59" t="s">
        <v>264</v>
      </c>
      <c r="NTO438" s="59" t="s">
        <v>264</v>
      </c>
      <c r="NTP438" s="59" t="s">
        <v>264</v>
      </c>
      <c r="NTQ438" s="59" t="s">
        <v>264</v>
      </c>
      <c r="NTR438" s="59" t="s">
        <v>264</v>
      </c>
      <c r="NTS438" s="59" t="s">
        <v>264</v>
      </c>
      <c r="NTT438" s="59" t="s">
        <v>264</v>
      </c>
      <c r="NTU438" s="59" t="s">
        <v>264</v>
      </c>
      <c r="NTV438" s="59" t="s">
        <v>264</v>
      </c>
      <c r="NTW438" s="59" t="s">
        <v>264</v>
      </c>
      <c r="NTX438" s="59" t="s">
        <v>264</v>
      </c>
      <c r="NTY438" s="59" t="s">
        <v>264</v>
      </c>
      <c r="NTZ438" s="59" t="s">
        <v>264</v>
      </c>
      <c r="NUA438" s="59" t="s">
        <v>264</v>
      </c>
      <c r="NUB438" s="59" t="s">
        <v>264</v>
      </c>
      <c r="NUC438" s="59" t="s">
        <v>264</v>
      </c>
      <c r="NUD438" s="59" t="s">
        <v>264</v>
      </c>
      <c r="NUE438" s="59" t="s">
        <v>264</v>
      </c>
      <c r="NUF438" s="59" t="s">
        <v>264</v>
      </c>
      <c r="NUG438" s="59" t="s">
        <v>264</v>
      </c>
      <c r="NUH438" s="59" t="s">
        <v>264</v>
      </c>
      <c r="NUI438" s="59" t="s">
        <v>264</v>
      </c>
      <c r="NUJ438" s="59" t="s">
        <v>264</v>
      </c>
      <c r="NUK438" s="59" t="s">
        <v>264</v>
      </c>
      <c r="NUL438" s="59" t="s">
        <v>264</v>
      </c>
      <c r="NUM438" s="59" t="s">
        <v>264</v>
      </c>
      <c r="NUN438" s="59" t="s">
        <v>264</v>
      </c>
      <c r="NUO438" s="59" t="s">
        <v>264</v>
      </c>
      <c r="NUP438" s="59" t="s">
        <v>264</v>
      </c>
      <c r="NUQ438" s="59" t="s">
        <v>264</v>
      </c>
      <c r="NUR438" s="59" t="s">
        <v>264</v>
      </c>
      <c r="NUS438" s="59" t="s">
        <v>264</v>
      </c>
      <c r="NUT438" s="59" t="s">
        <v>264</v>
      </c>
      <c r="NUU438" s="59" t="s">
        <v>264</v>
      </c>
      <c r="NUV438" s="59" t="s">
        <v>264</v>
      </c>
      <c r="NUW438" s="59" t="s">
        <v>264</v>
      </c>
      <c r="NUX438" s="59" t="s">
        <v>264</v>
      </c>
      <c r="NUY438" s="59" t="s">
        <v>264</v>
      </c>
      <c r="NUZ438" s="59" t="s">
        <v>264</v>
      </c>
      <c r="NVA438" s="59" t="s">
        <v>264</v>
      </c>
      <c r="NVB438" s="59" t="s">
        <v>264</v>
      </c>
      <c r="NVC438" s="59" t="s">
        <v>264</v>
      </c>
      <c r="NVD438" s="59" t="s">
        <v>264</v>
      </c>
      <c r="NVE438" s="59" t="s">
        <v>264</v>
      </c>
      <c r="NVF438" s="59" t="s">
        <v>264</v>
      </c>
      <c r="NVG438" s="59" t="s">
        <v>264</v>
      </c>
      <c r="NVH438" s="59" t="s">
        <v>264</v>
      </c>
      <c r="NVI438" s="59" t="s">
        <v>264</v>
      </c>
      <c r="NVJ438" s="59" t="s">
        <v>264</v>
      </c>
      <c r="NVK438" s="59" t="s">
        <v>264</v>
      </c>
      <c r="NVL438" s="59" t="s">
        <v>264</v>
      </c>
      <c r="NVM438" s="59" t="s">
        <v>264</v>
      </c>
      <c r="NVN438" s="59" t="s">
        <v>264</v>
      </c>
      <c r="NVO438" s="59" t="s">
        <v>264</v>
      </c>
      <c r="NVP438" s="59" t="s">
        <v>264</v>
      </c>
      <c r="NVQ438" s="59" t="s">
        <v>264</v>
      </c>
      <c r="NVR438" s="59" t="s">
        <v>264</v>
      </c>
      <c r="NVS438" s="59" t="s">
        <v>264</v>
      </c>
      <c r="NVT438" s="59" t="s">
        <v>264</v>
      </c>
      <c r="NVU438" s="59" t="s">
        <v>264</v>
      </c>
      <c r="NVV438" s="59" t="s">
        <v>264</v>
      </c>
      <c r="NVW438" s="59" t="s">
        <v>264</v>
      </c>
      <c r="NVX438" s="59" t="s">
        <v>264</v>
      </c>
      <c r="NVY438" s="59" t="s">
        <v>264</v>
      </c>
      <c r="NVZ438" s="59" t="s">
        <v>264</v>
      </c>
      <c r="NWA438" s="59" t="s">
        <v>264</v>
      </c>
      <c r="NWB438" s="59" t="s">
        <v>264</v>
      </c>
      <c r="NWC438" s="59" t="s">
        <v>264</v>
      </c>
      <c r="NWD438" s="59" t="s">
        <v>264</v>
      </c>
      <c r="NWE438" s="59" t="s">
        <v>264</v>
      </c>
      <c r="NWF438" s="59" t="s">
        <v>264</v>
      </c>
      <c r="NWG438" s="59" t="s">
        <v>264</v>
      </c>
      <c r="NWH438" s="59" t="s">
        <v>264</v>
      </c>
      <c r="NWI438" s="59" t="s">
        <v>264</v>
      </c>
      <c r="NWJ438" s="59" t="s">
        <v>264</v>
      </c>
      <c r="NWK438" s="59" t="s">
        <v>264</v>
      </c>
      <c r="NWL438" s="59" t="s">
        <v>264</v>
      </c>
      <c r="NWM438" s="59" t="s">
        <v>264</v>
      </c>
      <c r="NWN438" s="59" t="s">
        <v>264</v>
      </c>
      <c r="NWO438" s="59" t="s">
        <v>264</v>
      </c>
      <c r="NWP438" s="59" t="s">
        <v>264</v>
      </c>
      <c r="NWQ438" s="59" t="s">
        <v>264</v>
      </c>
      <c r="NWR438" s="59" t="s">
        <v>264</v>
      </c>
      <c r="NWS438" s="59" t="s">
        <v>264</v>
      </c>
      <c r="NWT438" s="59" t="s">
        <v>264</v>
      </c>
      <c r="NWU438" s="59" t="s">
        <v>264</v>
      </c>
      <c r="NWV438" s="59" t="s">
        <v>264</v>
      </c>
      <c r="NWW438" s="59" t="s">
        <v>264</v>
      </c>
      <c r="NWX438" s="59" t="s">
        <v>264</v>
      </c>
      <c r="NWY438" s="59" t="s">
        <v>264</v>
      </c>
      <c r="NWZ438" s="59" t="s">
        <v>264</v>
      </c>
      <c r="NXA438" s="59" t="s">
        <v>264</v>
      </c>
      <c r="NXB438" s="59" t="s">
        <v>264</v>
      </c>
      <c r="NXC438" s="59" t="s">
        <v>264</v>
      </c>
      <c r="NXD438" s="59" t="s">
        <v>264</v>
      </c>
      <c r="NXE438" s="59" t="s">
        <v>264</v>
      </c>
      <c r="NXF438" s="59" t="s">
        <v>264</v>
      </c>
      <c r="NXG438" s="59" t="s">
        <v>264</v>
      </c>
      <c r="NXH438" s="59" t="s">
        <v>264</v>
      </c>
      <c r="NXI438" s="59" t="s">
        <v>264</v>
      </c>
      <c r="NXJ438" s="59" t="s">
        <v>264</v>
      </c>
      <c r="NXK438" s="59" t="s">
        <v>264</v>
      </c>
      <c r="NXL438" s="59" t="s">
        <v>264</v>
      </c>
      <c r="NXM438" s="59" t="s">
        <v>264</v>
      </c>
      <c r="NXN438" s="59" t="s">
        <v>264</v>
      </c>
      <c r="NXO438" s="59" t="s">
        <v>264</v>
      </c>
      <c r="NXP438" s="59" t="s">
        <v>264</v>
      </c>
      <c r="NXQ438" s="59" t="s">
        <v>264</v>
      </c>
      <c r="NXR438" s="59" t="s">
        <v>264</v>
      </c>
      <c r="NXS438" s="59" t="s">
        <v>264</v>
      </c>
      <c r="NXT438" s="59" t="s">
        <v>264</v>
      </c>
      <c r="NXU438" s="59" t="s">
        <v>264</v>
      </c>
      <c r="NXV438" s="59" t="s">
        <v>264</v>
      </c>
      <c r="NXW438" s="59" t="s">
        <v>264</v>
      </c>
      <c r="NXX438" s="59" t="s">
        <v>264</v>
      </c>
      <c r="NXY438" s="59" t="s">
        <v>264</v>
      </c>
      <c r="NXZ438" s="59" t="s">
        <v>264</v>
      </c>
      <c r="NYA438" s="59" t="s">
        <v>264</v>
      </c>
      <c r="NYB438" s="59" t="s">
        <v>264</v>
      </c>
      <c r="NYC438" s="59" t="s">
        <v>264</v>
      </c>
      <c r="NYD438" s="59" t="s">
        <v>264</v>
      </c>
      <c r="NYE438" s="59" t="s">
        <v>264</v>
      </c>
      <c r="NYF438" s="59" t="s">
        <v>264</v>
      </c>
      <c r="NYG438" s="59" t="s">
        <v>264</v>
      </c>
      <c r="NYH438" s="59" t="s">
        <v>264</v>
      </c>
      <c r="NYI438" s="59" t="s">
        <v>264</v>
      </c>
      <c r="NYJ438" s="59" t="s">
        <v>264</v>
      </c>
      <c r="NYK438" s="59" t="s">
        <v>264</v>
      </c>
      <c r="NYL438" s="59" t="s">
        <v>264</v>
      </c>
      <c r="NYM438" s="59" t="s">
        <v>264</v>
      </c>
      <c r="NYN438" s="59" t="s">
        <v>264</v>
      </c>
      <c r="NYO438" s="59" t="s">
        <v>264</v>
      </c>
      <c r="NYP438" s="59" t="s">
        <v>264</v>
      </c>
      <c r="NYQ438" s="59" t="s">
        <v>264</v>
      </c>
      <c r="NYR438" s="59" t="s">
        <v>264</v>
      </c>
      <c r="NYS438" s="59" t="s">
        <v>264</v>
      </c>
      <c r="NYT438" s="59" t="s">
        <v>264</v>
      </c>
      <c r="NYU438" s="59" t="s">
        <v>264</v>
      </c>
      <c r="NYV438" s="59" t="s">
        <v>264</v>
      </c>
      <c r="NYW438" s="59" t="s">
        <v>264</v>
      </c>
      <c r="NYX438" s="59" t="s">
        <v>264</v>
      </c>
      <c r="NYY438" s="59" t="s">
        <v>264</v>
      </c>
      <c r="NYZ438" s="59" t="s">
        <v>264</v>
      </c>
      <c r="NZA438" s="59" t="s">
        <v>264</v>
      </c>
      <c r="NZB438" s="59" t="s">
        <v>264</v>
      </c>
      <c r="NZC438" s="59" t="s">
        <v>264</v>
      </c>
      <c r="NZD438" s="59" t="s">
        <v>264</v>
      </c>
      <c r="NZE438" s="59" t="s">
        <v>264</v>
      </c>
      <c r="NZF438" s="59" t="s">
        <v>264</v>
      </c>
      <c r="NZG438" s="59" t="s">
        <v>264</v>
      </c>
      <c r="NZH438" s="59" t="s">
        <v>264</v>
      </c>
      <c r="NZI438" s="59" t="s">
        <v>264</v>
      </c>
      <c r="NZJ438" s="59" t="s">
        <v>264</v>
      </c>
      <c r="NZK438" s="59" t="s">
        <v>264</v>
      </c>
      <c r="NZL438" s="59" t="s">
        <v>264</v>
      </c>
      <c r="NZM438" s="59" t="s">
        <v>264</v>
      </c>
      <c r="NZN438" s="59" t="s">
        <v>264</v>
      </c>
      <c r="NZO438" s="59" t="s">
        <v>264</v>
      </c>
      <c r="NZP438" s="59" t="s">
        <v>264</v>
      </c>
      <c r="NZQ438" s="59" t="s">
        <v>264</v>
      </c>
      <c r="NZR438" s="59" t="s">
        <v>264</v>
      </c>
      <c r="NZS438" s="59" t="s">
        <v>264</v>
      </c>
      <c r="NZT438" s="59" t="s">
        <v>264</v>
      </c>
      <c r="NZU438" s="59" t="s">
        <v>264</v>
      </c>
      <c r="NZV438" s="59" t="s">
        <v>264</v>
      </c>
      <c r="NZW438" s="59" t="s">
        <v>264</v>
      </c>
      <c r="NZX438" s="59" t="s">
        <v>264</v>
      </c>
      <c r="NZY438" s="59" t="s">
        <v>264</v>
      </c>
      <c r="NZZ438" s="59" t="s">
        <v>264</v>
      </c>
      <c r="OAA438" s="59" t="s">
        <v>264</v>
      </c>
      <c r="OAB438" s="59" t="s">
        <v>264</v>
      </c>
      <c r="OAC438" s="59" t="s">
        <v>264</v>
      </c>
      <c r="OAD438" s="59" t="s">
        <v>264</v>
      </c>
      <c r="OAE438" s="59" t="s">
        <v>264</v>
      </c>
      <c r="OAF438" s="59" t="s">
        <v>264</v>
      </c>
      <c r="OAG438" s="59" t="s">
        <v>264</v>
      </c>
      <c r="OAH438" s="59" t="s">
        <v>264</v>
      </c>
      <c r="OAI438" s="59" t="s">
        <v>264</v>
      </c>
      <c r="OAJ438" s="59" t="s">
        <v>264</v>
      </c>
      <c r="OAK438" s="59" t="s">
        <v>264</v>
      </c>
      <c r="OAL438" s="59" t="s">
        <v>264</v>
      </c>
      <c r="OAM438" s="59" t="s">
        <v>264</v>
      </c>
      <c r="OAN438" s="59" t="s">
        <v>264</v>
      </c>
      <c r="OAO438" s="59" t="s">
        <v>264</v>
      </c>
      <c r="OAP438" s="59" t="s">
        <v>264</v>
      </c>
      <c r="OAQ438" s="59" t="s">
        <v>264</v>
      </c>
      <c r="OAR438" s="59" t="s">
        <v>264</v>
      </c>
      <c r="OAS438" s="59" t="s">
        <v>264</v>
      </c>
      <c r="OAT438" s="59" t="s">
        <v>264</v>
      </c>
      <c r="OAU438" s="59" t="s">
        <v>264</v>
      </c>
      <c r="OAV438" s="59" t="s">
        <v>264</v>
      </c>
      <c r="OAW438" s="59" t="s">
        <v>264</v>
      </c>
      <c r="OAX438" s="59" t="s">
        <v>264</v>
      </c>
      <c r="OAY438" s="59" t="s">
        <v>264</v>
      </c>
      <c r="OAZ438" s="59" t="s">
        <v>264</v>
      </c>
      <c r="OBA438" s="59" t="s">
        <v>264</v>
      </c>
      <c r="OBB438" s="59" t="s">
        <v>264</v>
      </c>
      <c r="OBC438" s="59" t="s">
        <v>264</v>
      </c>
      <c r="OBD438" s="59" t="s">
        <v>264</v>
      </c>
      <c r="OBE438" s="59" t="s">
        <v>264</v>
      </c>
      <c r="OBF438" s="59" t="s">
        <v>264</v>
      </c>
      <c r="OBG438" s="59" t="s">
        <v>264</v>
      </c>
      <c r="OBH438" s="59" t="s">
        <v>264</v>
      </c>
      <c r="OBI438" s="59" t="s">
        <v>264</v>
      </c>
      <c r="OBJ438" s="59" t="s">
        <v>264</v>
      </c>
      <c r="OBK438" s="59" t="s">
        <v>264</v>
      </c>
      <c r="OBL438" s="59" t="s">
        <v>264</v>
      </c>
      <c r="OBM438" s="59" t="s">
        <v>264</v>
      </c>
      <c r="OBN438" s="59" t="s">
        <v>264</v>
      </c>
      <c r="OBO438" s="59" t="s">
        <v>264</v>
      </c>
      <c r="OBP438" s="59" t="s">
        <v>264</v>
      </c>
      <c r="OBQ438" s="59" t="s">
        <v>264</v>
      </c>
      <c r="OBR438" s="59" t="s">
        <v>264</v>
      </c>
      <c r="OBS438" s="59" t="s">
        <v>264</v>
      </c>
      <c r="OBT438" s="59" t="s">
        <v>264</v>
      </c>
      <c r="OBU438" s="59" t="s">
        <v>264</v>
      </c>
      <c r="OBV438" s="59" t="s">
        <v>264</v>
      </c>
      <c r="OBW438" s="59" t="s">
        <v>264</v>
      </c>
      <c r="OBX438" s="59" t="s">
        <v>264</v>
      </c>
      <c r="OBY438" s="59" t="s">
        <v>264</v>
      </c>
      <c r="OBZ438" s="59" t="s">
        <v>264</v>
      </c>
      <c r="OCA438" s="59" t="s">
        <v>264</v>
      </c>
      <c r="OCB438" s="59" t="s">
        <v>264</v>
      </c>
      <c r="OCC438" s="59" t="s">
        <v>264</v>
      </c>
      <c r="OCD438" s="59" t="s">
        <v>264</v>
      </c>
      <c r="OCE438" s="59" t="s">
        <v>264</v>
      </c>
      <c r="OCF438" s="59" t="s">
        <v>264</v>
      </c>
      <c r="OCG438" s="59" t="s">
        <v>264</v>
      </c>
      <c r="OCH438" s="59" t="s">
        <v>264</v>
      </c>
      <c r="OCI438" s="59" t="s">
        <v>264</v>
      </c>
      <c r="OCJ438" s="59" t="s">
        <v>264</v>
      </c>
      <c r="OCK438" s="59" t="s">
        <v>264</v>
      </c>
      <c r="OCL438" s="59" t="s">
        <v>264</v>
      </c>
      <c r="OCM438" s="59" t="s">
        <v>264</v>
      </c>
      <c r="OCN438" s="59" t="s">
        <v>264</v>
      </c>
      <c r="OCO438" s="59" t="s">
        <v>264</v>
      </c>
      <c r="OCP438" s="59" t="s">
        <v>264</v>
      </c>
      <c r="OCQ438" s="59" t="s">
        <v>264</v>
      </c>
      <c r="OCR438" s="59" t="s">
        <v>264</v>
      </c>
      <c r="OCS438" s="59" t="s">
        <v>264</v>
      </c>
      <c r="OCT438" s="59" t="s">
        <v>264</v>
      </c>
      <c r="OCU438" s="59" t="s">
        <v>264</v>
      </c>
      <c r="OCV438" s="59" t="s">
        <v>264</v>
      </c>
      <c r="OCW438" s="59" t="s">
        <v>264</v>
      </c>
      <c r="OCX438" s="59" t="s">
        <v>264</v>
      </c>
      <c r="OCY438" s="59" t="s">
        <v>264</v>
      </c>
      <c r="OCZ438" s="59" t="s">
        <v>264</v>
      </c>
      <c r="ODA438" s="59" t="s">
        <v>264</v>
      </c>
      <c r="ODB438" s="59" t="s">
        <v>264</v>
      </c>
      <c r="ODC438" s="59" t="s">
        <v>264</v>
      </c>
      <c r="ODD438" s="59" t="s">
        <v>264</v>
      </c>
      <c r="ODE438" s="59" t="s">
        <v>264</v>
      </c>
      <c r="ODF438" s="59" t="s">
        <v>264</v>
      </c>
      <c r="ODG438" s="59" t="s">
        <v>264</v>
      </c>
      <c r="ODH438" s="59" t="s">
        <v>264</v>
      </c>
      <c r="ODI438" s="59" t="s">
        <v>264</v>
      </c>
      <c r="ODJ438" s="59" t="s">
        <v>264</v>
      </c>
      <c r="ODK438" s="59" t="s">
        <v>264</v>
      </c>
      <c r="ODL438" s="59" t="s">
        <v>264</v>
      </c>
      <c r="ODM438" s="59" t="s">
        <v>264</v>
      </c>
      <c r="ODN438" s="59" t="s">
        <v>264</v>
      </c>
      <c r="ODO438" s="59" t="s">
        <v>264</v>
      </c>
      <c r="ODP438" s="59" t="s">
        <v>264</v>
      </c>
      <c r="ODQ438" s="59" t="s">
        <v>264</v>
      </c>
      <c r="ODR438" s="59" t="s">
        <v>264</v>
      </c>
      <c r="ODS438" s="59" t="s">
        <v>264</v>
      </c>
      <c r="ODT438" s="59" t="s">
        <v>264</v>
      </c>
      <c r="ODU438" s="59" t="s">
        <v>264</v>
      </c>
      <c r="ODV438" s="59" t="s">
        <v>264</v>
      </c>
      <c r="ODW438" s="59" t="s">
        <v>264</v>
      </c>
      <c r="ODX438" s="59" t="s">
        <v>264</v>
      </c>
      <c r="ODY438" s="59" t="s">
        <v>264</v>
      </c>
      <c r="ODZ438" s="59" t="s">
        <v>264</v>
      </c>
      <c r="OEA438" s="59" t="s">
        <v>264</v>
      </c>
      <c r="OEB438" s="59" t="s">
        <v>264</v>
      </c>
      <c r="OEC438" s="59" t="s">
        <v>264</v>
      </c>
      <c r="OED438" s="59" t="s">
        <v>264</v>
      </c>
      <c r="OEE438" s="59" t="s">
        <v>264</v>
      </c>
      <c r="OEF438" s="59" t="s">
        <v>264</v>
      </c>
      <c r="OEG438" s="59" t="s">
        <v>264</v>
      </c>
      <c r="OEH438" s="59" t="s">
        <v>264</v>
      </c>
      <c r="OEI438" s="59" t="s">
        <v>264</v>
      </c>
      <c r="OEJ438" s="59" t="s">
        <v>264</v>
      </c>
      <c r="OEK438" s="59" t="s">
        <v>264</v>
      </c>
      <c r="OEL438" s="59" t="s">
        <v>264</v>
      </c>
      <c r="OEM438" s="59" t="s">
        <v>264</v>
      </c>
      <c r="OEN438" s="59" t="s">
        <v>264</v>
      </c>
      <c r="OEO438" s="59" t="s">
        <v>264</v>
      </c>
      <c r="OEP438" s="59" t="s">
        <v>264</v>
      </c>
      <c r="OEQ438" s="59" t="s">
        <v>264</v>
      </c>
      <c r="OER438" s="59" t="s">
        <v>264</v>
      </c>
      <c r="OES438" s="59" t="s">
        <v>264</v>
      </c>
      <c r="OET438" s="59" t="s">
        <v>264</v>
      </c>
      <c r="OEU438" s="59" t="s">
        <v>264</v>
      </c>
      <c r="OEV438" s="59" t="s">
        <v>264</v>
      </c>
      <c r="OEW438" s="59" t="s">
        <v>264</v>
      </c>
      <c r="OEX438" s="59" t="s">
        <v>264</v>
      </c>
      <c r="OEY438" s="59" t="s">
        <v>264</v>
      </c>
      <c r="OEZ438" s="59" t="s">
        <v>264</v>
      </c>
      <c r="OFA438" s="59" t="s">
        <v>264</v>
      </c>
      <c r="OFB438" s="59" t="s">
        <v>264</v>
      </c>
      <c r="OFC438" s="59" t="s">
        <v>264</v>
      </c>
      <c r="OFD438" s="59" t="s">
        <v>264</v>
      </c>
      <c r="OFE438" s="59" t="s">
        <v>264</v>
      </c>
      <c r="OFF438" s="59" t="s">
        <v>264</v>
      </c>
      <c r="OFG438" s="59" t="s">
        <v>264</v>
      </c>
      <c r="OFH438" s="59" t="s">
        <v>264</v>
      </c>
      <c r="OFI438" s="59" t="s">
        <v>264</v>
      </c>
      <c r="OFJ438" s="59" t="s">
        <v>264</v>
      </c>
      <c r="OFK438" s="59" t="s">
        <v>264</v>
      </c>
      <c r="OFL438" s="59" t="s">
        <v>264</v>
      </c>
      <c r="OFM438" s="59" t="s">
        <v>264</v>
      </c>
      <c r="OFN438" s="59" t="s">
        <v>264</v>
      </c>
      <c r="OFO438" s="59" t="s">
        <v>264</v>
      </c>
      <c r="OFP438" s="59" t="s">
        <v>264</v>
      </c>
      <c r="OFQ438" s="59" t="s">
        <v>264</v>
      </c>
      <c r="OFR438" s="59" t="s">
        <v>264</v>
      </c>
      <c r="OFS438" s="59" t="s">
        <v>264</v>
      </c>
      <c r="OFT438" s="59" t="s">
        <v>264</v>
      </c>
      <c r="OFU438" s="59" t="s">
        <v>264</v>
      </c>
      <c r="OFV438" s="59" t="s">
        <v>264</v>
      </c>
      <c r="OFW438" s="59" t="s">
        <v>264</v>
      </c>
      <c r="OFX438" s="59" t="s">
        <v>264</v>
      </c>
      <c r="OFY438" s="59" t="s">
        <v>264</v>
      </c>
      <c r="OFZ438" s="59" t="s">
        <v>264</v>
      </c>
      <c r="OGA438" s="59" t="s">
        <v>264</v>
      </c>
      <c r="OGB438" s="59" t="s">
        <v>264</v>
      </c>
      <c r="OGC438" s="59" t="s">
        <v>264</v>
      </c>
      <c r="OGD438" s="59" t="s">
        <v>264</v>
      </c>
      <c r="OGE438" s="59" t="s">
        <v>264</v>
      </c>
      <c r="OGF438" s="59" t="s">
        <v>264</v>
      </c>
      <c r="OGG438" s="59" t="s">
        <v>264</v>
      </c>
      <c r="OGH438" s="59" t="s">
        <v>264</v>
      </c>
      <c r="OGI438" s="59" t="s">
        <v>264</v>
      </c>
      <c r="OGJ438" s="59" t="s">
        <v>264</v>
      </c>
      <c r="OGK438" s="59" t="s">
        <v>264</v>
      </c>
      <c r="OGL438" s="59" t="s">
        <v>264</v>
      </c>
      <c r="OGM438" s="59" t="s">
        <v>264</v>
      </c>
      <c r="OGN438" s="59" t="s">
        <v>264</v>
      </c>
      <c r="OGO438" s="59" t="s">
        <v>264</v>
      </c>
      <c r="OGP438" s="59" t="s">
        <v>264</v>
      </c>
      <c r="OGQ438" s="59" t="s">
        <v>264</v>
      </c>
      <c r="OGR438" s="59" t="s">
        <v>264</v>
      </c>
      <c r="OGS438" s="59" t="s">
        <v>264</v>
      </c>
      <c r="OGT438" s="59" t="s">
        <v>264</v>
      </c>
      <c r="OGU438" s="59" t="s">
        <v>264</v>
      </c>
      <c r="OGV438" s="59" t="s">
        <v>264</v>
      </c>
      <c r="OGW438" s="59" t="s">
        <v>264</v>
      </c>
      <c r="OGX438" s="59" t="s">
        <v>264</v>
      </c>
      <c r="OGY438" s="59" t="s">
        <v>264</v>
      </c>
      <c r="OGZ438" s="59" t="s">
        <v>264</v>
      </c>
      <c r="OHA438" s="59" t="s">
        <v>264</v>
      </c>
      <c r="OHB438" s="59" t="s">
        <v>264</v>
      </c>
      <c r="OHC438" s="59" t="s">
        <v>264</v>
      </c>
      <c r="OHD438" s="59" t="s">
        <v>264</v>
      </c>
      <c r="OHE438" s="59" t="s">
        <v>264</v>
      </c>
      <c r="OHF438" s="59" t="s">
        <v>264</v>
      </c>
      <c r="OHG438" s="59" t="s">
        <v>264</v>
      </c>
      <c r="OHH438" s="59" t="s">
        <v>264</v>
      </c>
      <c r="OHI438" s="59" t="s">
        <v>264</v>
      </c>
      <c r="OHJ438" s="59" t="s">
        <v>264</v>
      </c>
      <c r="OHK438" s="59" t="s">
        <v>264</v>
      </c>
      <c r="OHL438" s="59" t="s">
        <v>264</v>
      </c>
      <c r="OHM438" s="59" t="s">
        <v>264</v>
      </c>
      <c r="OHN438" s="59" t="s">
        <v>264</v>
      </c>
      <c r="OHO438" s="59" t="s">
        <v>264</v>
      </c>
      <c r="OHP438" s="59" t="s">
        <v>264</v>
      </c>
      <c r="OHQ438" s="59" t="s">
        <v>264</v>
      </c>
      <c r="OHR438" s="59" t="s">
        <v>264</v>
      </c>
      <c r="OHS438" s="59" t="s">
        <v>264</v>
      </c>
      <c r="OHT438" s="59" t="s">
        <v>264</v>
      </c>
      <c r="OHU438" s="59" t="s">
        <v>264</v>
      </c>
      <c r="OHV438" s="59" t="s">
        <v>264</v>
      </c>
      <c r="OHW438" s="59" t="s">
        <v>264</v>
      </c>
      <c r="OHX438" s="59" t="s">
        <v>264</v>
      </c>
      <c r="OHY438" s="59" t="s">
        <v>264</v>
      </c>
      <c r="OHZ438" s="59" t="s">
        <v>264</v>
      </c>
      <c r="OIA438" s="59" t="s">
        <v>264</v>
      </c>
      <c r="OIB438" s="59" t="s">
        <v>264</v>
      </c>
      <c r="OIC438" s="59" t="s">
        <v>264</v>
      </c>
      <c r="OID438" s="59" t="s">
        <v>264</v>
      </c>
      <c r="OIE438" s="59" t="s">
        <v>264</v>
      </c>
      <c r="OIF438" s="59" t="s">
        <v>264</v>
      </c>
      <c r="OIG438" s="59" t="s">
        <v>264</v>
      </c>
      <c r="OIH438" s="59" t="s">
        <v>264</v>
      </c>
      <c r="OII438" s="59" t="s">
        <v>264</v>
      </c>
      <c r="OIJ438" s="59" t="s">
        <v>264</v>
      </c>
      <c r="OIK438" s="59" t="s">
        <v>264</v>
      </c>
      <c r="OIL438" s="59" t="s">
        <v>264</v>
      </c>
      <c r="OIM438" s="59" t="s">
        <v>264</v>
      </c>
      <c r="OIN438" s="59" t="s">
        <v>264</v>
      </c>
      <c r="OIO438" s="59" t="s">
        <v>264</v>
      </c>
      <c r="OIP438" s="59" t="s">
        <v>264</v>
      </c>
      <c r="OIQ438" s="59" t="s">
        <v>264</v>
      </c>
      <c r="OIR438" s="59" t="s">
        <v>264</v>
      </c>
      <c r="OIS438" s="59" t="s">
        <v>264</v>
      </c>
      <c r="OIT438" s="59" t="s">
        <v>264</v>
      </c>
      <c r="OIU438" s="59" t="s">
        <v>264</v>
      </c>
      <c r="OIV438" s="59" t="s">
        <v>264</v>
      </c>
      <c r="OIW438" s="59" t="s">
        <v>264</v>
      </c>
      <c r="OIX438" s="59" t="s">
        <v>264</v>
      </c>
      <c r="OIY438" s="59" t="s">
        <v>264</v>
      </c>
      <c r="OIZ438" s="59" t="s">
        <v>264</v>
      </c>
      <c r="OJA438" s="59" t="s">
        <v>264</v>
      </c>
      <c r="OJB438" s="59" t="s">
        <v>264</v>
      </c>
      <c r="OJC438" s="59" t="s">
        <v>264</v>
      </c>
      <c r="OJD438" s="59" t="s">
        <v>264</v>
      </c>
      <c r="OJE438" s="59" t="s">
        <v>264</v>
      </c>
      <c r="OJF438" s="59" t="s">
        <v>264</v>
      </c>
      <c r="OJG438" s="59" t="s">
        <v>264</v>
      </c>
      <c r="OJH438" s="59" t="s">
        <v>264</v>
      </c>
      <c r="OJI438" s="59" t="s">
        <v>264</v>
      </c>
      <c r="OJJ438" s="59" t="s">
        <v>264</v>
      </c>
      <c r="OJK438" s="59" t="s">
        <v>264</v>
      </c>
      <c r="OJL438" s="59" t="s">
        <v>264</v>
      </c>
      <c r="OJM438" s="59" t="s">
        <v>264</v>
      </c>
      <c r="OJN438" s="59" t="s">
        <v>264</v>
      </c>
      <c r="OJO438" s="59" t="s">
        <v>264</v>
      </c>
      <c r="OJP438" s="59" t="s">
        <v>264</v>
      </c>
      <c r="OJQ438" s="59" t="s">
        <v>264</v>
      </c>
      <c r="OJR438" s="59" t="s">
        <v>264</v>
      </c>
      <c r="OJS438" s="59" t="s">
        <v>264</v>
      </c>
      <c r="OJT438" s="59" t="s">
        <v>264</v>
      </c>
      <c r="OJU438" s="59" t="s">
        <v>264</v>
      </c>
      <c r="OJV438" s="59" t="s">
        <v>264</v>
      </c>
      <c r="OJW438" s="59" t="s">
        <v>264</v>
      </c>
      <c r="OJX438" s="59" t="s">
        <v>264</v>
      </c>
      <c r="OJY438" s="59" t="s">
        <v>264</v>
      </c>
      <c r="OJZ438" s="59" t="s">
        <v>264</v>
      </c>
      <c r="OKA438" s="59" t="s">
        <v>264</v>
      </c>
      <c r="OKB438" s="59" t="s">
        <v>264</v>
      </c>
      <c r="OKC438" s="59" t="s">
        <v>264</v>
      </c>
      <c r="OKD438" s="59" t="s">
        <v>264</v>
      </c>
      <c r="OKE438" s="59" t="s">
        <v>264</v>
      </c>
      <c r="OKF438" s="59" t="s">
        <v>264</v>
      </c>
      <c r="OKG438" s="59" t="s">
        <v>264</v>
      </c>
      <c r="OKH438" s="59" t="s">
        <v>264</v>
      </c>
      <c r="OKI438" s="59" t="s">
        <v>264</v>
      </c>
      <c r="OKJ438" s="59" t="s">
        <v>264</v>
      </c>
      <c r="OKK438" s="59" t="s">
        <v>264</v>
      </c>
      <c r="OKL438" s="59" t="s">
        <v>264</v>
      </c>
      <c r="OKM438" s="59" t="s">
        <v>264</v>
      </c>
      <c r="OKN438" s="59" t="s">
        <v>264</v>
      </c>
      <c r="OKO438" s="59" t="s">
        <v>264</v>
      </c>
      <c r="OKP438" s="59" t="s">
        <v>264</v>
      </c>
      <c r="OKQ438" s="59" t="s">
        <v>264</v>
      </c>
      <c r="OKR438" s="59" t="s">
        <v>264</v>
      </c>
      <c r="OKS438" s="59" t="s">
        <v>264</v>
      </c>
      <c r="OKT438" s="59" t="s">
        <v>264</v>
      </c>
      <c r="OKU438" s="59" t="s">
        <v>264</v>
      </c>
      <c r="OKV438" s="59" t="s">
        <v>264</v>
      </c>
      <c r="OKW438" s="59" t="s">
        <v>264</v>
      </c>
      <c r="OKX438" s="59" t="s">
        <v>264</v>
      </c>
      <c r="OKY438" s="59" t="s">
        <v>264</v>
      </c>
      <c r="OKZ438" s="59" t="s">
        <v>264</v>
      </c>
      <c r="OLA438" s="59" t="s">
        <v>264</v>
      </c>
      <c r="OLB438" s="59" t="s">
        <v>264</v>
      </c>
      <c r="OLC438" s="59" t="s">
        <v>264</v>
      </c>
      <c r="OLD438" s="59" t="s">
        <v>264</v>
      </c>
      <c r="OLE438" s="59" t="s">
        <v>264</v>
      </c>
      <c r="OLF438" s="59" t="s">
        <v>264</v>
      </c>
      <c r="OLG438" s="59" t="s">
        <v>264</v>
      </c>
      <c r="OLH438" s="59" t="s">
        <v>264</v>
      </c>
      <c r="OLI438" s="59" t="s">
        <v>264</v>
      </c>
      <c r="OLJ438" s="59" t="s">
        <v>264</v>
      </c>
      <c r="OLK438" s="59" t="s">
        <v>264</v>
      </c>
      <c r="OLL438" s="59" t="s">
        <v>264</v>
      </c>
      <c r="OLM438" s="59" t="s">
        <v>264</v>
      </c>
      <c r="OLN438" s="59" t="s">
        <v>264</v>
      </c>
      <c r="OLO438" s="59" t="s">
        <v>264</v>
      </c>
      <c r="OLP438" s="59" t="s">
        <v>264</v>
      </c>
      <c r="OLQ438" s="59" t="s">
        <v>264</v>
      </c>
      <c r="OLR438" s="59" t="s">
        <v>264</v>
      </c>
      <c r="OLS438" s="59" t="s">
        <v>264</v>
      </c>
      <c r="OLT438" s="59" t="s">
        <v>264</v>
      </c>
      <c r="OLU438" s="59" t="s">
        <v>264</v>
      </c>
      <c r="OLV438" s="59" t="s">
        <v>264</v>
      </c>
      <c r="OLW438" s="59" t="s">
        <v>264</v>
      </c>
      <c r="OLX438" s="59" t="s">
        <v>264</v>
      </c>
      <c r="OLY438" s="59" t="s">
        <v>264</v>
      </c>
      <c r="OLZ438" s="59" t="s">
        <v>264</v>
      </c>
      <c r="OMA438" s="59" t="s">
        <v>264</v>
      </c>
      <c r="OMB438" s="59" t="s">
        <v>264</v>
      </c>
      <c r="OMC438" s="59" t="s">
        <v>264</v>
      </c>
      <c r="OMD438" s="59" t="s">
        <v>264</v>
      </c>
      <c r="OME438" s="59" t="s">
        <v>264</v>
      </c>
      <c r="OMF438" s="59" t="s">
        <v>264</v>
      </c>
      <c r="OMG438" s="59" t="s">
        <v>264</v>
      </c>
      <c r="OMH438" s="59" t="s">
        <v>264</v>
      </c>
      <c r="OMI438" s="59" t="s">
        <v>264</v>
      </c>
      <c r="OMJ438" s="59" t="s">
        <v>264</v>
      </c>
      <c r="OMK438" s="59" t="s">
        <v>264</v>
      </c>
      <c r="OML438" s="59" t="s">
        <v>264</v>
      </c>
      <c r="OMM438" s="59" t="s">
        <v>264</v>
      </c>
      <c r="OMN438" s="59" t="s">
        <v>264</v>
      </c>
      <c r="OMO438" s="59" t="s">
        <v>264</v>
      </c>
      <c r="OMP438" s="59" t="s">
        <v>264</v>
      </c>
      <c r="OMQ438" s="59" t="s">
        <v>264</v>
      </c>
      <c r="OMR438" s="59" t="s">
        <v>264</v>
      </c>
      <c r="OMS438" s="59" t="s">
        <v>264</v>
      </c>
      <c r="OMT438" s="59" t="s">
        <v>264</v>
      </c>
      <c r="OMU438" s="59" t="s">
        <v>264</v>
      </c>
      <c r="OMV438" s="59" t="s">
        <v>264</v>
      </c>
      <c r="OMW438" s="59" t="s">
        <v>264</v>
      </c>
      <c r="OMX438" s="59" t="s">
        <v>264</v>
      </c>
      <c r="OMY438" s="59" t="s">
        <v>264</v>
      </c>
      <c r="OMZ438" s="59" t="s">
        <v>264</v>
      </c>
      <c r="ONA438" s="59" t="s">
        <v>264</v>
      </c>
      <c r="ONB438" s="59" t="s">
        <v>264</v>
      </c>
      <c r="ONC438" s="59" t="s">
        <v>264</v>
      </c>
      <c r="OND438" s="59" t="s">
        <v>264</v>
      </c>
      <c r="ONE438" s="59" t="s">
        <v>264</v>
      </c>
      <c r="ONF438" s="59" t="s">
        <v>264</v>
      </c>
      <c r="ONG438" s="59" t="s">
        <v>264</v>
      </c>
      <c r="ONH438" s="59" t="s">
        <v>264</v>
      </c>
      <c r="ONI438" s="59" t="s">
        <v>264</v>
      </c>
      <c r="ONJ438" s="59" t="s">
        <v>264</v>
      </c>
      <c r="ONK438" s="59" t="s">
        <v>264</v>
      </c>
      <c r="ONL438" s="59" t="s">
        <v>264</v>
      </c>
      <c r="ONM438" s="59" t="s">
        <v>264</v>
      </c>
      <c r="ONN438" s="59" t="s">
        <v>264</v>
      </c>
      <c r="ONO438" s="59" t="s">
        <v>264</v>
      </c>
      <c r="ONP438" s="59" t="s">
        <v>264</v>
      </c>
      <c r="ONQ438" s="59" t="s">
        <v>264</v>
      </c>
      <c r="ONR438" s="59" t="s">
        <v>264</v>
      </c>
      <c r="ONS438" s="59" t="s">
        <v>264</v>
      </c>
      <c r="ONT438" s="59" t="s">
        <v>264</v>
      </c>
      <c r="ONU438" s="59" t="s">
        <v>264</v>
      </c>
      <c r="ONV438" s="59" t="s">
        <v>264</v>
      </c>
      <c r="ONW438" s="59" t="s">
        <v>264</v>
      </c>
      <c r="ONX438" s="59" t="s">
        <v>264</v>
      </c>
      <c r="ONY438" s="59" t="s">
        <v>264</v>
      </c>
      <c r="ONZ438" s="59" t="s">
        <v>264</v>
      </c>
      <c r="OOA438" s="59" t="s">
        <v>264</v>
      </c>
      <c r="OOB438" s="59" t="s">
        <v>264</v>
      </c>
      <c r="OOC438" s="59" t="s">
        <v>264</v>
      </c>
      <c r="OOD438" s="59" t="s">
        <v>264</v>
      </c>
      <c r="OOE438" s="59" t="s">
        <v>264</v>
      </c>
      <c r="OOF438" s="59" t="s">
        <v>264</v>
      </c>
      <c r="OOG438" s="59" t="s">
        <v>264</v>
      </c>
      <c r="OOH438" s="59" t="s">
        <v>264</v>
      </c>
      <c r="OOI438" s="59" t="s">
        <v>264</v>
      </c>
      <c r="OOJ438" s="59" t="s">
        <v>264</v>
      </c>
      <c r="OOK438" s="59" t="s">
        <v>264</v>
      </c>
      <c r="OOL438" s="59" t="s">
        <v>264</v>
      </c>
      <c r="OOM438" s="59" t="s">
        <v>264</v>
      </c>
      <c r="OON438" s="59" t="s">
        <v>264</v>
      </c>
      <c r="OOO438" s="59" t="s">
        <v>264</v>
      </c>
      <c r="OOP438" s="59" t="s">
        <v>264</v>
      </c>
      <c r="OOQ438" s="59" t="s">
        <v>264</v>
      </c>
      <c r="OOR438" s="59" t="s">
        <v>264</v>
      </c>
      <c r="OOS438" s="59" t="s">
        <v>264</v>
      </c>
      <c r="OOT438" s="59" t="s">
        <v>264</v>
      </c>
      <c r="OOU438" s="59" t="s">
        <v>264</v>
      </c>
      <c r="OOV438" s="59" t="s">
        <v>264</v>
      </c>
      <c r="OOW438" s="59" t="s">
        <v>264</v>
      </c>
      <c r="OOX438" s="59" t="s">
        <v>264</v>
      </c>
      <c r="OOY438" s="59" t="s">
        <v>264</v>
      </c>
      <c r="OOZ438" s="59" t="s">
        <v>264</v>
      </c>
      <c r="OPA438" s="59" t="s">
        <v>264</v>
      </c>
      <c r="OPB438" s="59" t="s">
        <v>264</v>
      </c>
      <c r="OPC438" s="59" t="s">
        <v>264</v>
      </c>
      <c r="OPD438" s="59" t="s">
        <v>264</v>
      </c>
      <c r="OPE438" s="59" t="s">
        <v>264</v>
      </c>
      <c r="OPF438" s="59" t="s">
        <v>264</v>
      </c>
      <c r="OPG438" s="59" t="s">
        <v>264</v>
      </c>
      <c r="OPH438" s="59" t="s">
        <v>264</v>
      </c>
      <c r="OPI438" s="59" t="s">
        <v>264</v>
      </c>
      <c r="OPJ438" s="59" t="s">
        <v>264</v>
      </c>
      <c r="OPK438" s="59" t="s">
        <v>264</v>
      </c>
      <c r="OPL438" s="59" t="s">
        <v>264</v>
      </c>
      <c r="OPM438" s="59" t="s">
        <v>264</v>
      </c>
      <c r="OPN438" s="59" t="s">
        <v>264</v>
      </c>
      <c r="OPO438" s="59" t="s">
        <v>264</v>
      </c>
      <c r="OPP438" s="59" t="s">
        <v>264</v>
      </c>
      <c r="OPQ438" s="59" t="s">
        <v>264</v>
      </c>
      <c r="OPR438" s="59" t="s">
        <v>264</v>
      </c>
      <c r="OPS438" s="59" t="s">
        <v>264</v>
      </c>
      <c r="OPT438" s="59" t="s">
        <v>264</v>
      </c>
      <c r="OPU438" s="59" t="s">
        <v>264</v>
      </c>
      <c r="OPV438" s="59" t="s">
        <v>264</v>
      </c>
      <c r="OPW438" s="59" t="s">
        <v>264</v>
      </c>
      <c r="OPX438" s="59" t="s">
        <v>264</v>
      </c>
      <c r="OPY438" s="59" t="s">
        <v>264</v>
      </c>
      <c r="OPZ438" s="59" t="s">
        <v>264</v>
      </c>
      <c r="OQA438" s="59" t="s">
        <v>264</v>
      </c>
      <c r="OQB438" s="59" t="s">
        <v>264</v>
      </c>
      <c r="OQC438" s="59" t="s">
        <v>264</v>
      </c>
      <c r="OQD438" s="59" t="s">
        <v>264</v>
      </c>
      <c r="OQE438" s="59" t="s">
        <v>264</v>
      </c>
      <c r="OQF438" s="59" t="s">
        <v>264</v>
      </c>
      <c r="OQG438" s="59" t="s">
        <v>264</v>
      </c>
      <c r="OQH438" s="59" t="s">
        <v>264</v>
      </c>
      <c r="OQI438" s="59" t="s">
        <v>264</v>
      </c>
      <c r="OQJ438" s="59" t="s">
        <v>264</v>
      </c>
      <c r="OQK438" s="59" t="s">
        <v>264</v>
      </c>
      <c r="OQL438" s="59" t="s">
        <v>264</v>
      </c>
      <c r="OQM438" s="59" t="s">
        <v>264</v>
      </c>
      <c r="OQN438" s="59" t="s">
        <v>264</v>
      </c>
      <c r="OQO438" s="59" t="s">
        <v>264</v>
      </c>
      <c r="OQP438" s="59" t="s">
        <v>264</v>
      </c>
      <c r="OQQ438" s="59" t="s">
        <v>264</v>
      </c>
      <c r="OQR438" s="59" t="s">
        <v>264</v>
      </c>
      <c r="OQS438" s="59" t="s">
        <v>264</v>
      </c>
      <c r="OQT438" s="59" t="s">
        <v>264</v>
      </c>
      <c r="OQU438" s="59" t="s">
        <v>264</v>
      </c>
      <c r="OQV438" s="59" t="s">
        <v>264</v>
      </c>
      <c r="OQW438" s="59" t="s">
        <v>264</v>
      </c>
      <c r="OQX438" s="59" t="s">
        <v>264</v>
      </c>
      <c r="OQY438" s="59" t="s">
        <v>264</v>
      </c>
      <c r="OQZ438" s="59" t="s">
        <v>264</v>
      </c>
      <c r="ORA438" s="59" t="s">
        <v>264</v>
      </c>
      <c r="ORB438" s="59" t="s">
        <v>264</v>
      </c>
      <c r="ORC438" s="59" t="s">
        <v>264</v>
      </c>
      <c r="ORD438" s="59" t="s">
        <v>264</v>
      </c>
      <c r="ORE438" s="59" t="s">
        <v>264</v>
      </c>
      <c r="ORF438" s="59" t="s">
        <v>264</v>
      </c>
      <c r="ORG438" s="59" t="s">
        <v>264</v>
      </c>
      <c r="ORH438" s="59" t="s">
        <v>264</v>
      </c>
      <c r="ORI438" s="59" t="s">
        <v>264</v>
      </c>
      <c r="ORJ438" s="59" t="s">
        <v>264</v>
      </c>
      <c r="ORK438" s="59" t="s">
        <v>264</v>
      </c>
      <c r="ORL438" s="59" t="s">
        <v>264</v>
      </c>
      <c r="ORM438" s="59" t="s">
        <v>264</v>
      </c>
      <c r="ORN438" s="59" t="s">
        <v>264</v>
      </c>
      <c r="ORO438" s="59" t="s">
        <v>264</v>
      </c>
      <c r="ORP438" s="59" t="s">
        <v>264</v>
      </c>
      <c r="ORQ438" s="59" t="s">
        <v>264</v>
      </c>
      <c r="ORR438" s="59" t="s">
        <v>264</v>
      </c>
      <c r="ORS438" s="59" t="s">
        <v>264</v>
      </c>
      <c r="ORT438" s="59" t="s">
        <v>264</v>
      </c>
      <c r="ORU438" s="59" t="s">
        <v>264</v>
      </c>
      <c r="ORV438" s="59" t="s">
        <v>264</v>
      </c>
      <c r="ORW438" s="59" t="s">
        <v>264</v>
      </c>
      <c r="ORX438" s="59" t="s">
        <v>264</v>
      </c>
      <c r="ORY438" s="59" t="s">
        <v>264</v>
      </c>
      <c r="ORZ438" s="59" t="s">
        <v>264</v>
      </c>
      <c r="OSA438" s="59" t="s">
        <v>264</v>
      </c>
      <c r="OSB438" s="59" t="s">
        <v>264</v>
      </c>
      <c r="OSC438" s="59" t="s">
        <v>264</v>
      </c>
      <c r="OSD438" s="59" t="s">
        <v>264</v>
      </c>
      <c r="OSE438" s="59" t="s">
        <v>264</v>
      </c>
      <c r="OSF438" s="59" t="s">
        <v>264</v>
      </c>
      <c r="OSG438" s="59" t="s">
        <v>264</v>
      </c>
      <c r="OSH438" s="59" t="s">
        <v>264</v>
      </c>
      <c r="OSI438" s="59" t="s">
        <v>264</v>
      </c>
      <c r="OSJ438" s="59" t="s">
        <v>264</v>
      </c>
      <c r="OSK438" s="59" t="s">
        <v>264</v>
      </c>
      <c r="OSL438" s="59" t="s">
        <v>264</v>
      </c>
      <c r="OSM438" s="59" t="s">
        <v>264</v>
      </c>
      <c r="OSN438" s="59" t="s">
        <v>264</v>
      </c>
      <c r="OSO438" s="59" t="s">
        <v>264</v>
      </c>
      <c r="OSP438" s="59" t="s">
        <v>264</v>
      </c>
      <c r="OSQ438" s="59" t="s">
        <v>264</v>
      </c>
      <c r="OSR438" s="59" t="s">
        <v>264</v>
      </c>
      <c r="OSS438" s="59" t="s">
        <v>264</v>
      </c>
      <c r="OST438" s="59" t="s">
        <v>264</v>
      </c>
      <c r="OSU438" s="59" t="s">
        <v>264</v>
      </c>
      <c r="OSV438" s="59" t="s">
        <v>264</v>
      </c>
      <c r="OSW438" s="59" t="s">
        <v>264</v>
      </c>
      <c r="OSX438" s="59" t="s">
        <v>264</v>
      </c>
      <c r="OSY438" s="59" t="s">
        <v>264</v>
      </c>
      <c r="OSZ438" s="59" t="s">
        <v>264</v>
      </c>
      <c r="OTA438" s="59" t="s">
        <v>264</v>
      </c>
      <c r="OTB438" s="59" t="s">
        <v>264</v>
      </c>
      <c r="OTC438" s="59" t="s">
        <v>264</v>
      </c>
      <c r="OTD438" s="59" t="s">
        <v>264</v>
      </c>
      <c r="OTE438" s="59" t="s">
        <v>264</v>
      </c>
      <c r="OTF438" s="59" t="s">
        <v>264</v>
      </c>
      <c r="OTG438" s="59" t="s">
        <v>264</v>
      </c>
      <c r="OTH438" s="59" t="s">
        <v>264</v>
      </c>
      <c r="OTI438" s="59" t="s">
        <v>264</v>
      </c>
      <c r="OTJ438" s="59" t="s">
        <v>264</v>
      </c>
      <c r="OTK438" s="59" t="s">
        <v>264</v>
      </c>
      <c r="OTL438" s="59" t="s">
        <v>264</v>
      </c>
      <c r="OTM438" s="59" t="s">
        <v>264</v>
      </c>
      <c r="OTN438" s="59" t="s">
        <v>264</v>
      </c>
      <c r="OTO438" s="59" t="s">
        <v>264</v>
      </c>
      <c r="OTP438" s="59" t="s">
        <v>264</v>
      </c>
      <c r="OTQ438" s="59" t="s">
        <v>264</v>
      </c>
      <c r="OTR438" s="59" t="s">
        <v>264</v>
      </c>
      <c r="OTS438" s="59" t="s">
        <v>264</v>
      </c>
      <c r="OTT438" s="59" t="s">
        <v>264</v>
      </c>
      <c r="OTU438" s="59" t="s">
        <v>264</v>
      </c>
      <c r="OTV438" s="59" t="s">
        <v>264</v>
      </c>
      <c r="OTW438" s="59" t="s">
        <v>264</v>
      </c>
      <c r="OTX438" s="59" t="s">
        <v>264</v>
      </c>
      <c r="OTY438" s="59" t="s">
        <v>264</v>
      </c>
      <c r="OTZ438" s="59" t="s">
        <v>264</v>
      </c>
      <c r="OUA438" s="59" t="s">
        <v>264</v>
      </c>
      <c r="OUB438" s="59" t="s">
        <v>264</v>
      </c>
      <c r="OUC438" s="59" t="s">
        <v>264</v>
      </c>
      <c r="OUD438" s="59" t="s">
        <v>264</v>
      </c>
      <c r="OUE438" s="59" t="s">
        <v>264</v>
      </c>
      <c r="OUF438" s="59" t="s">
        <v>264</v>
      </c>
      <c r="OUG438" s="59" t="s">
        <v>264</v>
      </c>
      <c r="OUH438" s="59" t="s">
        <v>264</v>
      </c>
      <c r="OUI438" s="59" t="s">
        <v>264</v>
      </c>
      <c r="OUJ438" s="59" t="s">
        <v>264</v>
      </c>
      <c r="OUK438" s="59" t="s">
        <v>264</v>
      </c>
      <c r="OUL438" s="59" t="s">
        <v>264</v>
      </c>
      <c r="OUM438" s="59" t="s">
        <v>264</v>
      </c>
      <c r="OUN438" s="59" t="s">
        <v>264</v>
      </c>
      <c r="OUO438" s="59" t="s">
        <v>264</v>
      </c>
      <c r="OUP438" s="59" t="s">
        <v>264</v>
      </c>
      <c r="OUQ438" s="59" t="s">
        <v>264</v>
      </c>
      <c r="OUR438" s="59" t="s">
        <v>264</v>
      </c>
      <c r="OUS438" s="59" t="s">
        <v>264</v>
      </c>
      <c r="OUT438" s="59" t="s">
        <v>264</v>
      </c>
      <c r="OUU438" s="59" t="s">
        <v>264</v>
      </c>
      <c r="OUV438" s="59" t="s">
        <v>264</v>
      </c>
      <c r="OUW438" s="59" t="s">
        <v>264</v>
      </c>
      <c r="OUX438" s="59" t="s">
        <v>264</v>
      </c>
      <c r="OUY438" s="59" t="s">
        <v>264</v>
      </c>
      <c r="OUZ438" s="59" t="s">
        <v>264</v>
      </c>
      <c r="OVA438" s="59" t="s">
        <v>264</v>
      </c>
      <c r="OVB438" s="59" t="s">
        <v>264</v>
      </c>
      <c r="OVC438" s="59" t="s">
        <v>264</v>
      </c>
      <c r="OVD438" s="59" t="s">
        <v>264</v>
      </c>
      <c r="OVE438" s="59" t="s">
        <v>264</v>
      </c>
      <c r="OVF438" s="59" t="s">
        <v>264</v>
      </c>
      <c r="OVG438" s="59" t="s">
        <v>264</v>
      </c>
      <c r="OVH438" s="59" t="s">
        <v>264</v>
      </c>
      <c r="OVI438" s="59" t="s">
        <v>264</v>
      </c>
      <c r="OVJ438" s="59" t="s">
        <v>264</v>
      </c>
      <c r="OVK438" s="59" t="s">
        <v>264</v>
      </c>
      <c r="OVL438" s="59" t="s">
        <v>264</v>
      </c>
      <c r="OVM438" s="59" t="s">
        <v>264</v>
      </c>
      <c r="OVN438" s="59" t="s">
        <v>264</v>
      </c>
      <c r="OVO438" s="59" t="s">
        <v>264</v>
      </c>
      <c r="OVP438" s="59" t="s">
        <v>264</v>
      </c>
      <c r="OVQ438" s="59" t="s">
        <v>264</v>
      </c>
      <c r="OVR438" s="59" t="s">
        <v>264</v>
      </c>
      <c r="OVS438" s="59" t="s">
        <v>264</v>
      </c>
      <c r="OVT438" s="59" t="s">
        <v>264</v>
      </c>
      <c r="OVU438" s="59" t="s">
        <v>264</v>
      </c>
      <c r="OVV438" s="59" t="s">
        <v>264</v>
      </c>
      <c r="OVW438" s="59" t="s">
        <v>264</v>
      </c>
      <c r="OVX438" s="59" t="s">
        <v>264</v>
      </c>
      <c r="OVY438" s="59" t="s">
        <v>264</v>
      </c>
      <c r="OVZ438" s="59" t="s">
        <v>264</v>
      </c>
      <c r="OWA438" s="59" t="s">
        <v>264</v>
      </c>
      <c r="OWB438" s="59" t="s">
        <v>264</v>
      </c>
      <c r="OWC438" s="59" t="s">
        <v>264</v>
      </c>
      <c r="OWD438" s="59" t="s">
        <v>264</v>
      </c>
      <c r="OWE438" s="59" t="s">
        <v>264</v>
      </c>
      <c r="OWF438" s="59" t="s">
        <v>264</v>
      </c>
      <c r="OWG438" s="59" t="s">
        <v>264</v>
      </c>
      <c r="OWH438" s="59" t="s">
        <v>264</v>
      </c>
      <c r="OWI438" s="59" t="s">
        <v>264</v>
      </c>
      <c r="OWJ438" s="59" t="s">
        <v>264</v>
      </c>
      <c r="OWK438" s="59" t="s">
        <v>264</v>
      </c>
      <c r="OWL438" s="59" t="s">
        <v>264</v>
      </c>
      <c r="OWM438" s="59" t="s">
        <v>264</v>
      </c>
      <c r="OWN438" s="59" t="s">
        <v>264</v>
      </c>
      <c r="OWO438" s="59" t="s">
        <v>264</v>
      </c>
      <c r="OWP438" s="59" t="s">
        <v>264</v>
      </c>
      <c r="OWQ438" s="59" t="s">
        <v>264</v>
      </c>
      <c r="OWR438" s="59" t="s">
        <v>264</v>
      </c>
      <c r="OWS438" s="59" t="s">
        <v>264</v>
      </c>
      <c r="OWT438" s="59" t="s">
        <v>264</v>
      </c>
      <c r="OWU438" s="59" t="s">
        <v>264</v>
      </c>
      <c r="OWV438" s="59" t="s">
        <v>264</v>
      </c>
      <c r="OWW438" s="59" t="s">
        <v>264</v>
      </c>
      <c r="OWX438" s="59" t="s">
        <v>264</v>
      </c>
      <c r="OWY438" s="59" t="s">
        <v>264</v>
      </c>
      <c r="OWZ438" s="59" t="s">
        <v>264</v>
      </c>
      <c r="OXA438" s="59" t="s">
        <v>264</v>
      </c>
      <c r="OXB438" s="59" t="s">
        <v>264</v>
      </c>
      <c r="OXC438" s="59" t="s">
        <v>264</v>
      </c>
      <c r="OXD438" s="59" t="s">
        <v>264</v>
      </c>
      <c r="OXE438" s="59" t="s">
        <v>264</v>
      </c>
      <c r="OXF438" s="59" t="s">
        <v>264</v>
      </c>
      <c r="OXG438" s="59" t="s">
        <v>264</v>
      </c>
      <c r="OXH438" s="59" t="s">
        <v>264</v>
      </c>
      <c r="OXI438" s="59" t="s">
        <v>264</v>
      </c>
      <c r="OXJ438" s="59" t="s">
        <v>264</v>
      </c>
      <c r="OXK438" s="59" t="s">
        <v>264</v>
      </c>
      <c r="OXL438" s="59" t="s">
        <v>264</v>
      </c>
      <c r="OXM438" s="59" t="s">
        <v>264</v>
      </c>
      <c r="OXN438" s="59" t="s">
        <v>264</v>
      </c>
      <c r="OXO438" s="59" t="s">
        <v>264</v>
      </c>
      <c r="OXP438" s="59" t="s">
        <v>264</v>
      </c>
      <c r="OXQ438" s="59" t="s">
        <v>264</v>
      </c>
      <c r="OXR438" s="59" t="s">
        <v>264</v>
      </c>
      <c r="OXS438" s="59" t="s">
        <v>264</v>
      </c>
      <c r="OXT438" s="59" t="s">
        <v>264</v>
      </c>
      <c r="OXU438" s="59" t="s">
        <v>264</v>
      </c>
      <c r="OXV438" s="59" t="s">
        <v>264</v>
      </c>
      <c r="OXW438" s="59" t="s">
        <v>264</v>
      </c>
      <c r="OXX438" s="59" t="s">
        <v>264</v>
      </c>
      <c r="OXY438" s="59" t="s">
        <v>264</v>
      </c>
      <c r="OXZ438" s="59" t="s">
        <v>264</v>
      </c>
      <c r="OYA438" s="59" t="s">
        <v>264</v>
      </c>
      <c r="OYB438" s="59" t="s">
        <v>264</v>
      </c>
      <c r="OYC438" s="59" t="s">
        <v>264</v>
      </c>
      <c r="OYD438" s="59" t="s">
        <v>264</v>
      </c>
      <c r="OYE438" s="59" t="s">
        <v>264</v>
      </c>
      <c r="OYF438" s="59" t="s">
        <v>264</v>
      </c>
      <c r="OYG438" s="59" t="s">
        <v>264</v>
      </c>
      <c r="OYH438" s="59" t="s">
        <v>264</v>
      </c>
      <c r="OYI438" s="59" t="s">
        <v>264</v>
      </c>
      <c r="OYJ438" s="59" t="s">
        <v>264</v>
      </c>
      <c r="OYK438" s="59" t="s">
        <v>264</v>
      </c>
      <c r="OYL438" s="59" t="s">
        <v>264</v>
      </c>
      <c r="OYM438" s="59" t="s">
        <v>264</v>
      </c>
      <c r="OYN438" s="59" t="s">
        <v>264</v>
      </c>
      <c r="OYO438" s="59" t="s">
        <v>264</v>
      </c>
      <c r="OYP438" s="59" t="s">
        <v>264</v>
      </c>
      <c r="OYQ438" s="59" t="s">
        <v>264</v>
      </c>
      <c r="OYR438" s="59" t="s">
        <v>264</v>
      </c>
      <c r="OYS438" s="59" t="s">
        <v>264</v>
      </c>
      <c r="OYT438" s="59" t="s">
        <v>264</v>
      </c>
      <c r="OYU438" s="59" t="s">
        <v>264</v>
      </c>
      <c r="OYV438" s="59" t="s">
        <v>264</v>
      </c>
      <c r="OYW438" s="59" t="s">
        <v>264</v>
      </c>
      <c r="OYX438" s="59" t="s">
        <v>264</v>
      </c>
      <c r="OYY438" s="59" t="s">
        <v>264</v>
      </c>
      <c r="OYZ438" s="59" t="s">
        <v>264</v>
      </c>
      <c r="OZA438" s="59" t="s">
        <v>264</v>
      </c>
      <c r="OZB438" s="59" t="s">
        <v>264</v>
      </c>
      <c r="OZC438" s="59" t="s">
        <v>264</v>
      </c>
      <c r="OZD438" s="59" t="s">
        <v>264</v>
      </c>
      <c r="OZE438" s="59" t="s">
        <v>264</v>
      </c>
      <c r="OZF438" s="59" t="s">
        <v>264</v>
      </c>
      <c r="OZG438" s="59" t="s">
        <v>264</v>
      </c>
      <c r="OZH438" s="59" t="s">
        <v>264</v>
      </c>
      <c r="OZI438" s="59" t="s">
        <v>264</v>
      </c>
      <c r="OZJ438" s="59" t="s">
        <v>264</v>
      </c>
      <c r="OZK438" s="59" t="s">
        <v>264</v>
      </c>
      <c r="OZL438" s="59" t="s">
        <v>264</v>
      </c>
      <c r="OZM438" s="59" t="s">
        <v>264</v>
      </c>
      <c r="OZN438" s="59" t="s">
        <v>264</v>
      </c>
      <c r="OZO438" s="59" t="s">
        <v>264</v>
      </c>
      <c r="OZP438" s="59" t="s">
        <v>264</v>
      </c>
      <c r="OZQ438" s="59" t="s">
        <v>264</v>
      </c>
      <c r="OZR438" s="59" t="s">
        <v>264</v>
      </c>
      <c r="OZS438" s="59" t="s">
        <v>264</v>
      </c>
      <c r="OZT438" s="59" t="s">
        <v>264</v>
      </c>
      <c r="OZU438" s="59" t="s">
        <v>264</v>
      </c>
      <c r="OZV438" s="59" t="s">
        <v>264</v>
      </c>
      <c r="OZW438" s="59" t="s">
        <v>264</v>
      </c>
      <c r="OZX438" s="59" t="s">
        <v>264</v>
      </c>
      <c r="OZY438" s="59" t="s">
        <v>264</v>
      </c>
      <c r="OZZ438" s="59" t="s">
        <v>264</v>
      </c>
      <c r="PAA438" s="59" t="s">
        <v>264</v>
      </c>
      <c r="PAB438" s="59" t="s">
        <v>264</v>
      </c>
      <c r="PAC438" s="59" t="s">
        <v>264</v>
      </c>
      <c r="PAD438" s="59" t="s">
        <v>264</v>
      </c>
      <c r="PAE438" s="59" t="s">
        <v>264</v>
      </c>
      <c r="PAF438" s="59" t="s">
        <v>264</v>
      </c>
      <c r="PAG438" s="59" t="s">
        <v>264</v>
      </c>
      <c r="PAH438" s="59" t="s">
        <v>264</v>
      </c>
      <c r="PAI438" s="59" t="s">
        <v>264</v>
      </c>
      <c r="PAJ438" s="59" t="s">
        <v>264</v>
      </c>
      <c r="PAK438" s="59" t="s">
        <v>264</v>
      </c>
      <c r="PAL438" s="59" t="s">
        <v>264</v>
      </c>
      <c r="PAM438" s="59" t="s">
        <v>264</v>
      </c>
      <c r="PAN438" s="59" t="s">
        <v>264</v>
      </c>
      <c r="PAO438" s="59" t="s">
        <v>264</v>
      </c>
      <c r="PAP438" s="59" t="s">
        <v>264</v>
      </c>
      <c r="PAQ438" s="59" t="s">
        <v>264</v>
      </c>
      <c r="PAR438" s="59" t="s">
        <v>264</v>
      </c>
      <c r="PAS438" s="59" t="s">
        <v>264</v>
      </c>
      <c r="PAT438" s="59" t="s">
        <v>264</v>
      </c>
      <c r="PAU438" s="59" t="s">
        <v>264</v>
      </c>
      <c r="PAV438" s="59" t="s">
        <v>264</v>
      </c>
      <c r="PAW438" s="59" t="s">
        <v>264</v>
      </c>
      <c r="PAX438" s="59" t="s">
        <v>264</v>
      </c>
      <c r="PAY438" s="59" t="s">
        <v>264</v>
      </c>
      <c r="PAZ438" s="59" t="s">
        <v>264</v>
      </c>
      <c r="PBA438" s="59" t="s">
        <v>264</v>
      </c>
      <c r="PBB438" s="59" t="s">
        <v>264</v>
      </c>
      <c r="PBC438" s="59" t="s">
        <v>264</v>
      </c>
      <c r="PBD438" s="59" t="s">
        <v>264</v>
      </c>
      <c r="PBE438" s="59" t="s">
        <v>264</v>
      </c>
      <c r="PBF438" s="59" t="s">
        <v>264</v>
      </c>
      <c r="PBG438" s="59" t="s">
        <v>264</v>
      </c>
      <c r="PBH438" s="59" t="s">
        <v>264</v>
      </c>
      <c r="PBI438" s="59" t="s">
        <v>264</v>
      </c>
      <c r="PBJ438" s="59" t="s">
        <v>264</v>
      </c>
      <c r="PBK438" s="59" t="s">
        <v>264</v>
      </c>
      <c r="PBL438" s="59" t="s">
        <v>264</v>
      </c>
      <c r="PBM438" s="59" t="s">
        <v>264</v>
      </c>
      <c r="PBN438" s="59" t="s">
        <v>264</v>
      </c>
      <c r="PBO438" s="59" t="s">
        <v>264</v>
      </c>
      <c r="PBP438" s="59" t="s">
        <v>264</v>
      </c>
      <c r="PBQ438" s="59" t="s">
        <v>264</v>
      </c>
      <c r="PBR438" s="59" t="s">
        <v>264</v>
      </c>
      <c r="PBS438" s="59" t="s">
        <v>264</v>
      </c>
      <c r="PBT438" s="59" t="s">
        <v>264</v>
      </c>
      <c r="PBU438" s="59" t="s">
        <v>264</v>
      </c>
      <c r="PBV438" s="59" t="s">
        <v>264</v>
      </c>
      <c r="PBW438" s="59" t="s">
        <v>264</v>
      </c>
      <c r="PBX438" s="59" t="s">
        <v>264</v>
      </c>
      <c r="PBY438" s="59" t="s">
        <v>264</v>
      </c>
      <c r="PBZ438" s="59" t="s">
        <v>264</v>
      </c>
      <c r="PCA438" s="59" t="s">
        <v>264</v>
      </c>
      <c r="PCB438" s="59" t="s">
        <v>264</v>
      </c>
      <c r="PCC438" s="59" t="s">
        <v>264</v>
      </c>
      <c r="PCD438" s="59" t="s">
        <v>264</v>
      </c>
      <c r="PCE438" s="59" t="s">
        <v>264</v>
      </c>
      <c r="PCF438" s="59" t="s">
        <v>264</v>
      </c>
      <c r="PCG438" s="59" t="s">
        <v>264</v>
      </c>
      <c r="PCH438" s="59" t="s">
        <v>264</v>
      </c>
      <c r="PCI438" s="59" t="s">
        <v>264</v>
      </c>
      <c r="PCJ438" s="59" t="s">
        <v>264</v>
      </c>
      <c r="PCK438" s="59" t="s">
        <v>264</v>
      </c>
      <c r="PCL438" s="59" t="s">
        <v>264</v>
      </c>
      <c r="PCM438" s="59" t="s">
        <v>264</v>
      </c>
      <c r="PCN438" s="59" t="s">
        <v>264</v>
      </c>
      <c r="PCO438" s="59" t="s">
        <v>264</v>
      </c>
      <c r="PCP438" s="59" t="s">
        <v>264</v>
      </c>
      <c r="PCQ438" s="59" t="s">
        <v>264</v>
      </c>
      <c r="PCR438" s="59" t="s">
        <v>264</v>
      </c>
      <c r="PCS438" s="59" t="s">
        <v>264</v>
      </c>
      <c r="PCT438" s="59" t="s">
        <v>264</v>
      </c>
      <c r="PCU438" s="59" t="s">
        <v>264</v>
      </c>
      <c r="PCV438" s="59" t="s">
        <v>264</v>
      </c>
      <c r="PCW438" s="59" t="s">
        <v>264</v>
      </c>
      <c r="PCX438" s="59" t="s">
        <v>264</v>
      </c>
      <c r="PCY438" s="59" t="s">
        <v>264</v>
      </c>
      <c r="PCZ438" s="59" t="s">
        <v>264</v>
      </c>
      <c r="PDA438" s="59" t="s">
        <v>264</v>
      </c>
      <c r="PDB438" s="59" t="s">
        <v>264</v>
      </c>
      <c r="PDC438" s="59" t="s">
        <v>264</v>
      </c>
      <c r="PDD438" s="59" t="s">
        <v>264</v>
      </c>
      <c r="PDE438" s="59" t="s">
        <v>264</v>
      </c>
      <c r="PDF438" s="59" t="s">
        <v>264</v>
      </c>
      <c r="PDG438" s="59" t="s">
        <v>264</v>
      </c>
      <c r="PDH438" s="59" t="s">
        <v>264</v>
      </c>
      <c r="PDI438" s="59" t="s">
        <v>264</v>
      </c>
      <c r="PDJ438" s="59" t="s">
        <v>264</v>
      </c>
      <c r="PDK438" s="59" t="s">
        <v>264</v>
      </c>
      <c r="PDL438" s="59" t="s">
        <v>264</v>
      </c>
      <c r="PDM438" s="59" t="s">
        <v>264</v>
      </c>
      <c r="PDN438" s="59" t="s">
        <v>264</v>
      </c>
      <c r="PDO438" s="59" t="s">
        <v>264</v>
      </c>
      <c r="PDP438" s="59" t="s">
        <v>264</v>
      </c>
      <c r="PDQ438" s="59" t="s">
        <v>264</v>
      </c>
      <c r="PDR438" s="59" t="s">
        <v>264</v>
      </c>
      <c r="PDS438" s="59" t="s">
        <v>264</v>
      </c>
      <c r="PDT438" s="59" t="s">
        <v>264</v>
      </c>
      <c r="PDU438" s="59" t="s">
        <v>264</v>
      </c>
      <c r="PDV438" s="59" t="s">
        <v>264</v>
      </c>
      <c r="PDW438" s="59" t="s">
        <v>264</v>
      </c>
      <c r="PDX438" s="59" t="s">
        <v>264</v>
      </c>
      <c r="PDY438" s="59" t="s">
        <v>264</v>
      </c>
      <c r="PDZ438" s="59" t="s">
        <v>264</v>
      </c>
      <c r="PEA438" s="59" t="s">
        <v>264</v>
      </c>
      <c r="PEB438" s="59" t="s">
        <v>264</v>
      </c>
      <c r="PEC438" s="59" t="s">
        <v>264</v>
      </c>
      <c r="PED438" s="59" t="s">
        <v>264</v>
      </c>
      <c r="PEE438" s="59" t="s">
        <v>264</v>
      </c>
      <c r="PEF438" s="59" t="s">
        <v>264</v>
      </c>
      <c r="PEG438" s="59" t="s">
        <v>264</v>
      </c>
      <c r="PEH438" s="59" t="s">
        <v>264</v>
      </c>
      <c r="PEI438" s="59" t="s">
        <v>264</v>
      </c>
      <c r="PEJ438" s="59" t="s">
        <v>264</v>
      </c>
      <c r="PEK438" s="59" t="s">
        <v>264</v>
      </c>
      <c r="PEL438" s="59" t="s">
        <v>264</v>
      </c>
      <c r="PEM438" s="59" t="s">
        <v>264</v>
      </c>
      <c r="PEN438" s="59" t="s">
        <v>264</v>
      </c>
      <c r="PEO438" s="59" t="s">
        <v>264</v>
      </c>
      <c r="PEP438" s="59" t="s">
        <v>264</v>
      </c>
      <c r="PEQ438" s="59" t="s">
        <v>264</v>
      </c>
      <c r="PER438" s="59" t="s">
        <v>264</v>
      </c>
      <c r="PES438" s="59" t="s">
        <v>264</v>
      </c>
      <c r="PET438" s="59" t="s">
        <v>264</v>
      </c>
      <c r="PEU438" s="59" t="s">
        <v>264</v>
      </c>
      <c r="PEV438" s="59" t="s">
        <v>264</v>
      </c>
      <c r="PEW438" s="59" t="s">
        <v>264</v>
      </c>
      <c r="PEX438" s="59" t="s">
        <v>264</v>
      </c>
      <c r="PEY438" s="59" t="s">
        <v>264</v>
      </c>
      <c r="PEZ438" s="59" t="s">
        <v>264</v>
      </c>
      <c r="PFA438" s="59" t="s">
        <v>264</v>
      </c>
      <c r="PFB438" s="59" t="s">
        <v>264</v>
      </c>
      <c r="PFC438" s="59" t="s">
        <v>264</v>
      </c>
      <c r="PFD438" s="59" t="s">
        <v>264</v>
      </c>
      <c r="PFE438" s="59" t="s">
        <v>264</v>
      </c>
      <c r="PFF438" s="59" t="s">
        <v>264</v>
      </c>
      <c r="PFG438" s="59" t="s">
        <v>264</v>
      </c>
      <c r="PFH438" s="59" t="s">
        <v>264</v>
      </c>
      <c r="PFI438" s="59" t="s">
        <v>264</v>
      </c>
      <c r="PFJ438" s="59" t="s">
        <v>264</v>
      </c>
      <c r="PFK438" s="59" t="s">
        <v>264</v>
      </c>
      <c r="PFL438" s="59" t="s">
        <v>264</v>
      </c>
      <c r="PFM438" s="59" t="s">
        <v>264</v>
      </c>
      <c r="PFN438" s="59" t="s">
        <v>264</v>
      </c>
      <c r="PFO438" s="59" t="s">
        <v>264</v>
      </c>
      <c r="PFP438" s="59" t="s">
        <v>264</v>
      </c>
      <c r="PFQ438" s="59" t="s">
        <v>264</v>
      </c>
      <c r="PFR438" s="59" t="s">
        <v>264</v>
      </c>
      <c r="PFS438" s="59" t="s">
        <v>264</v>
      </c>
      <c r="PFT438" s="59" t="s">
        <v>264</v>
      </c>
      <c r="PFU438" s="59" t="s">
        <v>264</v>
      </c>
      <c r="PFV438" s="59" t="s">
        <v>264</v>
      </c>
      <c r="PFW438" s="59" t="s">
        <v>264</v>
      </c>
      <c r="PFX438" s="59" t="s">
        <v>264</v>
      </c>
      <c r="PFY438" s="59" t="s">
        <v>264</v>
      </c>
      <c r="PFZ438" s="59" t="s">
        <v>264</v>
      </c>
      <c r="PGA438" s="59" t="s">
        <v>264</v>
      </c>
      <c r="PGB438" s="59" t="s">
        <v>264</v>
      </c>
      <c r="PGC438" s="59" t="s">
        <v>264</v>
      </c>
      <c r="PGD438" s="59" t="s">
        <v>264</v>
      </c>
      <c r="PGE438" s="59" t="s">
        <v>264</v>
      </c>
      <c r="PGF438" s="59" t="s">
        <v>264</v>
      </c>
      <c r="PGG438" s="59" t="s">
        <v>264</v>
      </c>
      <c r="PGH438" s="59" t="s">
        <v>264</v>
      </c>
      <c r="PGI438" s="59" t="s">
        <v>264</v>
      </c>
      <c r="PGJ438" s="59" t="s">
        <v>264</v>
      </c>
      <c r="PGK438" s="59" t="s">
        <v>264</v>
      </c>
      <c r="PGL438" s="59" t="s">
        <v>264</v>
      </c>
      <c r="PGM438" s="59" t="s">
        <v>264</v>
      </c>
      <c r="PGN438" s="59" t="s">
        <v>264</v>
      </c>
      <c r="PGO438" s="59" t="s">
        <v>264</v>
      </c>
      <c r="PGP438" s="59" t="s">
        <v>264</v>
      </c>
      <c r="PGQ438" s="59" t="s">
        <v>264</v>
      </c>
      <c r="PGR438" s="59" t="s">
        <v>264</v>
      </c>
      <c r="PGS438" s="59" t="s">
        <v>264</v>
      </c>
      <c r="PGT438" s="59" t="s">
        <v>264</v>
      </c>
      <c r="PGU438" s="59" t="s">
        <v>264</v>
      </c>
      <c r="PGV438" s="59" t="s">
        <v>264</v>
      </c>
      <c r="PGW438" s="59" t="s">
        <v>264</v>
      </c>
      <c r="PGX438" s="59" t="s">
        <v>264</v>
      </c>
      <c r="PGY438" s="59" t="s">
        <v>264</v>
      </c>
      <c r="PGZ438" s="59" t="s">
        <v>264</v>
      </c>
      <c r="PHA438" s="59" t="s">
        <v>264</v>
      </c>
      <c r="PHB438" s="59" t="s">
        <v>264</v>
      </c>
      <c r="PHC438" s="59" t="s">
        <v>264</v>
      </c>
      <c r="PHD438" s="59" t="s">
        <v>264</v>
      </c>
      <c r="PHE438" s="59" t="s">
        <v>264</v>
      </c>
      <c r="PHF438" s="59" t="s">
        <v>264</v>
      </c>
      <c r="PHG438" s="59" t="s">
        <v>264</v>
      </c>
      <c r="PHH438" s="59" t="s">
        <v>264</v>
      </c>
      <c r="PHI438" s="59" t="s">
        <v>264</v>
      </c>
      <c r="PHJ438" s="59" t="s">
        <v>264</v>
      </c>
      <c r="PHK438" s="59" t="s">
        <v>264</v>
      </c>
      <c r="PHL438" s="59" t="s">
        <v>264</v>
      </c>
      <c r="PHM438" s="59" t="s">
        <v>264</v>
      </c>
      <c r="PHN438" s="59" t="s">
        <v>264</v>
      </c>
      <c r="PHO438" s="59" t="s">
        <v>264</v>
      </c>
      <c r="PHP438" s="59" t="s">
        <v>264</v>
      </c>
      <c r="PHQ438" s="59" t="s">
        <v>264</v>
      </c>
      <c r="PHR438" s="59" t="s">
        <v>264</v>
      </c>
      <c r="PHS438" s="59" t="s">
        <v>264</v>
      </c>
      <c r="PHT438" s="59" t="s">
        <v>264</v>
      </c>
      <c r="PHU438" s="59" t="s">
        <v>264</v>
      </c>
      <c r="PHV438" s="59" t="s">
        <v>264</v>
      </c>
      <c r="PHW438" s="59" t="s">
        <v>264</v>
      </c>
      <c r="PHX438" s="59" t="s">
        <v>264</v>
      </c>
      <c r="PHY438" s="59" t="s">
        <v>264</v>
      </c>
      <c r="PHZ438" s="59" t="s">
        <v>264</v>
      </c>
      <c r="PIA438" s="59" t="s">
        <v>264</v>
      </c>
      <c r="PIB438" s="59" t="s">
        <v>264</v>
      </c>
      <c r="PIC438" s="59" t="s">
        <v>264</v>
      </c>
      <c r="PID438" s="59" t="s">
        <v>264</v>
      </c>
      <c r="PIE438" s="59" t="s">
        <v>264</v>
      </c>
      <c r="PIF438" s="59" t="s">
        <v>264</v>
      </c>
      <c r="PIG438" s="59" t="s">
        <v>264</v>
      </c>
      <c r="PIH438" s="59" t="s">
        <v>264</v>
      </c>
      <c r="PII438" s="59" t="s">
        <v>264</v>
      </c>
      <c r="PIJ438" s="59" t="s">
        <v>264</v>
      </c>
      <c r="PIK438" s="59" t="s">
        <v>264</v>
      </c>
      <c r="PIL438" s="59" t="s">
        <v>264</v>
      </c>
      <c r="PIM438" s="59" t="s">
        <v>264</v>
      </c>
      <c r="PIN438" s="59" t="s">
        <v>264</v>
      </c>
      <c r="PIO438" s="59" t="s">
        <v>264</v>
      </c>
      <c r="PIP438" s="59" t="s">
        <v>264</v>
      </c>
      <c r="PIQ438" s="59" t="s">
        <v>264</v>
      </c>
      <c r="PIR438" s="59" t="s">
        <v>264</v>
      </c>
      <c r="PIS438" s="59" t="s">
        <v>264</v>
      </c>
      <c r="PIT438" s="59" t="s">
        <v>264</v>
      </c>
      <c r="PIU438" s="59" t="s">
        <v>264</v>
      </c>
      <c r="PIV438" s="59" t="s">
        <v>264</v>
      </c>
      <c r="PIW438" s="59" t="s">
        <v>264</v>
      </c>
      <c r="PIX438" s="59" t="s">
        <v>264</v>
      </c>
      <c r="PIY438" s="59" t="s">
        <v>264</v>
      </c>
      <c r="PIZ438" s="59" t="s">
        <v>264</v>
      </c>
      <c r="PJA438" s="59" t="s">
        <v>264</v>
      </c>
      <c r="PJB438" s="59" t="s">
        <v>264</v>
      </c>
      <c r="PJC438" s="59" t="s">
        <v>264</v>
      </c>
      <c r="PJD438" s="59" t="s">
        <v>264</v>
      </c>
      <c r="PJE438" s="59" t="s">
        <v>264</v>
      </c>
      <c r="PJF438" s="59" t="s">
        <v>264</v>
      </c>
      <c r="PJG438" s="59" t="s">
        <v>264</v>
      </c>
      <c r="PJH438" s="59" t="s">
        <v>264</v>
      </c>
      <c r="PJI438" s="59" t="s">
        <v>264</v>
      </c>
      <c r="PJJ438" s="59" t="s">
        <v>264</v>
      </c>
      <c r="PJK438" s="59" t="s">
        <v>264</v>
      </c>
      <c r="PJL438" s="59" t="s">
        <v>264</v>
      </c>
      <c r="PJM438" s="59" t="s">
        <v>264</v>
      </c>
      <c r="PJN438" s="59" t="s">
        <v>264</v>
      </c>
      <c r="PJO438" s="59" t="s">
        <v>264</v>
      </c>
      <c r="PJP438" s="59" t="s">
        <v>264</v>
      </c>
      <c r="PJQ438" s="59" t="s">
        <v>264</v>
      </c>
      <c r="PJR438" s="59" t="s">
        <v>264</v>
      </c>
      <c r="PJS438" s="59" t="s">
        <v>264</v>
      </c>
      <c r="PJT438" s="59" t="s">
        <v>264</v>
      </c>
      <c r="PJU438" s="59" t="s">
        <v>264</v>
      </c>
      <c r="PJV438" s="59" t="s">
        <v>264</v>
      </c>
      <c r="PJW438" s="59" t="s">
        <v>264</v>
      </c>
      <c r="PJX438" s="59" t="s">
        <v>264</v>
      </c>
      <c r="PJY438" s="59" t="s">
        <v>264</v>
      </c>
      <c r="PJZ438" s="59" t="s">
        <v>264</v>
      </c>
      <c r="PKA438" s="59" t="s">
        <v>264</v>
      </c>
      <c r="PKB438" s="59" t="s">
        <v>264</v>
      </c>
      <c r="PKC438" s="59" t="s">
        <v>264</v>
      </c>
      <c r="PKD438" s="59" t="s">
        <v>264</v>
      </c>
      <c r="PKE438" s="59" t="s">
        <v>264</v>
      </c>
      <c r="PKF438" s="59" t="s">
        <v>264</v>
      </c>
      <c r="PKG438" s="59" t="s">
        <v>264</v>
      </c>
      <c r="PKH438" s="59" t="s">
        <v>264</v>
      </c>
      <c r="PKI438" s="59" t="s">
        <v>264</v>
      </c>
      <c r="PKJ438" s="59" t="s">
        <v>264</v>
      </c>
      <c r="PKK438" s="59" t="s">
        <v>264</v>
      </c>
      <c r="PKL438" s="59" t="s">
        <v>264</v>
      </c>
      <c r="PKM438" s="59" t="s">
        <v>264</v>
      </c>
      <c r="PKN438" s="59" t="s">
        <v>264</v>
      </c>
      <c r="PKO438" s="59" t="s">
        <v>264</v>
      </c>
      <c r="PKP438" s="59" t="s">
        <v>264</v>
      </c>
      <c r="PKQ438" s="59" t="s">
        <v>264</v>
      </c>
      <c r="PKR438" s="59" t="s">
        <v>264</v>
      </c>
      <c r="PKS438" s="59" t="s">
        <v>264</v>
      </c>
      <c r="PKT438" s="59" t="s">
        <v>264</v>
      </c>
      <c r="PKU438" s="59" t="s">
        <v>264</v>
      </c>
      <c r="PKV438" s="59" t="s">
        <v>264</v>
      </c>
      <c r="PKW438" s="59" t="s">
        <v>264</v>
      </c>
      <c r="PKX438" s="59" t="s">
        <v>264</v>
      </c>
      <c r="PKY438" s="59" t="s">
        <v>264</v>
      </c>
      <c r="PKZ438" s="59" t="s">
        <v>264</v>
      </c>
      <c r="PLA438" s="59" t="s">
        <v>264</v>
      </c>
      <c r="PLB438" s="59" t="s">
        <v>264</v>
      </c>
      <c r="PLC438" s="59" t="s">
        <v>264</v>
      </c>
      <c r="PLD438" s="59" t="s">
        <v>264</v>
      </c>
      <c r="PLE438" s="59" t="s">
        <v>264</v>
      </c>
      <c r="PLF438" s="59" t="s">
        <v>264</v>
      </c>
      <c r="PLG438" s="59" t="s">
        <v>264</v>
      </c>
      <c r="PLH438" s="59" t="s">
        <v>264</v>
      </c>
      <c r="PLI438" s="59" t="s">
        <v>264</v>
      </c>
      <c r="PLJ438" s="59" t="s">
        <v>264</v>
      </c>
      <c r="PLK438" s="59" t="s">
        <v>264</v>
      </c>
      <c r="PLL438" s="59" t="s">
        <v>264</v>
      </c>
      <c r="PLM438" s="59" t="s">
        <v>264</v>
      </c>
      <c r="PLN438" s="59" t="s">
        <v>264</v>
      </c>
      <c r="PLO438" s="59" t="s">
        <v>264</v>
      </c>
      <c r="PLP438" s="59" t="s">
        <v>264</v>
      </c>
      <c r="PLQ438" s="59" t="s">
        <v>264</v>
      </c>
      <c r="PLR438" s="59" t="s">
        <v>264</v>
      </c>
      <c r="PLS438" s="59" t="s">
        <v>264</v>
      </c>
      <c r="PLT438" s="59" t="s">
        <v>264</v>
      </c>
      <c r="PLU438" s="59" t="s">
        <v>264</v>
      </c>
      <c r="PLV438" s="59" t="s">
        <v>264</v>
      </c>
      <c r="PLW438" s="59" t="s">
        <v>264</v>
      </c>
      <c r="PLX438" s="59" t="s">
        <v>264</v>
      </c>
      <c r="PLY438" s="59" t="s">
        <v>264</v>
      </c>
      <c r="PLZ438" s="59" t="s">
        <v>264</v>
      </c>
      <c r="PMA438" s="59" t="s">
        <v>264</v>
      </c>
      <c r="PMB438" s="59" t="s">
        <v>264</v>
      </c>
      <c r="PMC438" s="59" t="s">
        <v>264</v>
      </c>
      <c r="PMD438" s="59" t="s">
        <v>264</v>
      </c>
      <c r="PME438" s="59" t="s">
        <v>264</v>
      </c>
      <c r="PMF438" s="59" t="s">
        <v>264</v>
      </c>
      <c r="PMG438" s="59" t="s">
        <v>264</v>
      </c>
      <c r="PMH438" s="59" t="s">
        <v>264</v>
      </c>
      <c r="PMI438" s="59" t="s">
        <v>264</v>
      </c>
      <c r="PMJ438" s="59" t="s">
        <v>264</v>
      </c>
      <c r="PMK438" s="59" t="s">
        <v>264</v>
      </c>
      <c r="PML438" s="59" t="s">
        <v>264</v>
      </c>
      <c r="PMM438" s="59" t="s">
        <v>264</v>
      </c>
      <c r="PMN438" s="59" t="s">
        <v>264</v>
      </c>
      <c r="PMO438" s="59" t="s">
        <v>264</v>
      </c>
      <c r="PMP438" s="59" t="s">
        <v>264</v>
      </c>
      <c r="PMQ438" s="59" t="s">
        <v>264</v>
      </c>
      <c r="PMR438" s="59" t="s">
        <v>264</v>
      </c>
      <c r="PMS438" s="59" t="s">
        <v>264</v>
      </c>
      <c r="PMT438" s="59" t="s">
        <v>264</v>
      </c>
      <c r="PMU438" s="59" t="s">
        <v>264</v>
      </c>
      <c r="PMV438" s="59" t="s">
        <v>264</v>
      </c>
      <c r="PMW438" s="59" t="s">
        <v>264</v>
      </c>
      <c r="PMX438" s="59" t="s">
        <v>264</v>
      </c>
      <c r="PMY438" s="59" t="s">
        <v>264</v>
      </c>
      <c r="PMZ438" s="59" t="s">
        <v>264</v>
      </c>
      <c r="PNA438" s="59" t="s">
        <v>264</v>
      </c>
      <c r="PNB438" s="59" t="s">
        <v>264</v>
      </c>
      <c r="PNC438" s="59" t="s">
        <v>264</v>
      </c>
      <c r="PND438" s="59" t="s">
        <v>264</v>
      </c>
      <c r="PNE438" s="59" t="s">
        <v>264</v>
      </c>
      <c r="PNF438" s="59" t="s">
        <v>264</v>
      </c>
      <c r="PNG438" s="59" t="s">
        <v>264</v>
      </c>
      <c r="PNH438" s="59" t="s">
        <v>264</v>
      </c>
      <c r="PNI438" s="59" t="s">
        <v>264</v>
      </c>
      <c r="PNJ438" s="59" t="s">
        <v>264</v>
      </c>
      <c r="PNK438" s="59" t="s">
        <v>264</v>
      </c>
      <c r="PNL438" s="59" t="s">
        <v>264</v>
      </c>
      <c r="PNM438" s="59" t="s">
        <v>264</v>
      </c>
      <c r="PNN438" s="59" t="s">
        <v>264</v>
      </c>
      <c r="PNO438" s="59" t="s">
        <v>264</v>
      </c>
      <c r="PNP438" s="59" t="s">
        <v>264</v>
      </c>
      <c r="PNQ438" s="59" t="s">
        <v>264</v>
      </c>
      <c r="PNR438" s="59" t="s">
        <v>264</v>
      </c>
      <c r="PNS438" s="59" t="s">
        <v>264</v>
      </c>
      <c r="PNT438" s="59" t="s">
        <v>264</v>
      </c>
      <c r="PNU438" s="59" t="s">
        <v>264</v>
      </c>
      <c r="PNV438" s="59" t="s">
        <v>264</v>
      </c>
      <c r="PNW438" s="59" t="s">
        <v>264</v>
      </c>
      <c r="PNX438" s="59" t="s">
        <v>264</v>
      </c>
      <c r="PNY438" s="59" t="s">
        <v>264</v>
      </c>
      <c r="PNZ438" s="59" t="s">
        <v>264</v>
      </c>
      <c r="POA438" s="59" t="s">
        <v>264</v>
      </c>
      <c r="POB438" s="59" t="s">
        <v>264</v>
      </c>
      <c r="POC438" s="59" t="s">
        <v>264</v>
      </c>
      <c r="POD438" s="59" t="s">
        <v>264</v>
      </c>
      <c r="POE438" s="59" t="s">
        <v>264</v>
      </c>
      <c r="POF438" s="59" t="s">
        <v>264</v>
      </c>
      <c r="POG438" s="59" t="s">
        <v>264</v>
      </c>
      <c r="POH438" s="59" t="s">
        <v>264</v>
      </c>
      <c r="POI438" s="59" t="s">
        <v>264</v>
      </c>
      <c r="POJ438" s="59" t="s">
        <v>264</v>
      </c>
      <c r="POK438" s="59" t="s">
        <v>264</v>
      </c>
      <c r="POL438" s="59" t="s">
        <v>264</v>
      </c>
      <c r="POM438" s="59" t="s">
        <v>264</v>
      </c>
      <c r="PON438" s="59" t="s">
        <v>264</v>
      </c>
      <c r="POO438" s="59" t="s">
        <v>264</v>
      </c>
      <c r="POP438" s="59" t="s">
        <v>264</v>
      </c>
      <c r="POQ438" s="59" t="s">
        <v>264</v>
      </c>
      <c r="POR438" s="59" t="s">
        <v>264</v>
      </c>
      <c r="POS438" s="59" t="s">
        <v>264</v>
      </c>
      <c r="POT438" s="59" t="s">
        <v>264</v>
      </c>
      <c r="POU438" s="59" t="s">
        <v>264</v>
      </c>
      <c r="POV438" s="59" t="s">
        <v>264</v>
      </c>
      <c r="POW438" s="59" t="s">
        <v>264</v>
      </c>
      <c r="POX438" s="59" t="s">
        <v>264</v>
      </c>
      <c r="POY438" s="59" t="s">
        <v>264</v>
      </c>
      <c r="POZ438" s="59" t="s">
        <v>264</v>
      </c>
      <c r="PPA438" s="59" t="s">
        <v>264</v>
      </c>
      <c r="PPB438" s="59" t="s">
        <v>264</v>
      </c>
      <c r="PPC438" s="59" t="s">
        <v>264</v>
      </c>
      <c r="PPD438" s="59" t="s">
        <v>264</v>
      </c>
      <c r="PPE438" s="59" t="s">
        <v>264</v>
      </c>
      <c r="PPF438" s="59" t="s">
        <v>264</v>
      </c>
      <c r="PPG438" s="59" t="s">
        <v>264</v>
      </c>
      <c r="PPH438" s="59" t="s">
        <v>264</v>
      </c>
      <c r="PPI438" s="59" t="s">
        <v>264</v>
      </c>
      <c r="PPJ438" s="59" t="s">
        <v>264</v>
      </c>
      <c r="PPK438" s="59" t="s">
        <v>264</v>
      </c>
      <c r="PPL438" s="59" t="s">
        <v>264</v>
      </c>
      <c r="PPM438" s="59" t="s">
        <v>264</v>
      </c>
      <c r="PPN438" s="59" t="s">
        <v>264</v>
      </c>
      <c r="PPO438" s="59" t="s">
        <v>264</v>
      </c>
      <c r="PPP438" s="59" t="s">
        <v>264</v>
      </c>
      <c r="PPQ438" s="59" t="s">
        <v>264</v>
      </c>
      <c r="PPR438" s="59" t="s">
        <v>264</v>
      </c>
      <c r="PPS438" s="59" t="s">
        <v>264</v>
      </c>
      <c r="PPT438" s="59" t="s">
        <v>264</v>
      </c>
      <c r="PPU438" s="59" t="s">
        <v>264</v>
      </c>
      <c r="PPV438" s="59" t="s">
        <v>264</v>
      </c>
      <c r="PPW438" s="59" t="s">
        <v>264</v>
      </c>
      <c r="PPX438" s="59" t="s">
        <v>264</v>
      </c>
      <c r="PPY438" s="59" t="s">
        <v>264</v>
      </c>
      <c r="PPZ438" s="59" t="s">
        <v>264</v>
      </c>
      <c r="PQA438" s="59" t="s">
        <v>264</v>
      </c>
      <c r="PQB438" s="59" t="s">
        <v>264</v>
      </c>
      <c r="PQC438" s="59" t="s">
        <v>264</v>
      </c>
      <c r="PQD438" s="59" t="s">
        <v>264</v>
      </c>
      <c r="PQE438" s="59" t="s">
        <v>264</v>
      </c>
      <c r="PQF438" s="59" t="s">
        <v>264</v>
      </c>
      <c r="PQG438" s="59" t="s">
        <v>264</v>
      </c>
      <c r="PQH438" s="59" t="s">
        <v>264</v>
      </c>
      <c r="PQI438" s="59" t="s">
        <v>264</v>
      </c>
      <c r="PQJ438" s="59" t="s">
        <v>264</v>
      </c>
      <c r="PQK438" s="59" t="s">
        <v>264</v>
      </c>
      <c r="PQL438" s="59" t="s">
        <v>264</v>
      </c>
      <c r="PQM438" s="59" t="s">
        <v>264</v>
      </c>
      <c r="PQN438" s="59" t="s">
        <v>264</v>
      </c>
      <c r="PQO438" s="59" t="s">
        <v>264</v>
      </c>
      <c r="PQP438" s="59" t="s">
        <v>264</v>
      </c>
      <c r="PQQ438" s="59" t="s">
        <v>264</v>
      </c>
      <c r="PQR438" s="59" t="s">
        <v>264</v>
      </c>
      <c r="PQS438" s="59" t="s">
        <v>264</v>
      </c>
      <c r="PQT438" s="59" t="s">
        <v>264</v>
      </c>
      <c r="PQU438" s="59" t="s">
        <v>264</v>
      </c>
      <c r="PQV438" s="59" t="s">
        <v>264</v>
      </c>
      <c r="PQW438" s="59" t="s">
        <v>264</v>
      </c>
      <c r="PQX438" s="59" t="s">
        <v>264</v>
      </c>
      <c r="PQY438" s="59" t="s">
        <v>264</v>
      </c>
      <c r="PQZ438" s="59" t="s">
        <v>264</v>
      </c>
      <c r="PRA438" s="59" t="s">
        <v>264</v>
      </c>
      <c r="PRB438" s="59" t="s">
        <v>264</v>
      </c>
      <c r="PRC438" s="59" t="s">
        <v>264</v>
      </c>
      <c r="PRD438" s="59" t="s">
        <v>264</v>
      </c>
      <c r="PRE438" s="59" t="s">
        <v>264</v>
      </c>
      <c r="PRF438" s="59" t="s">
        <v>264</v>
      </c>
      <c r="PRG438" s="59" t="s">
        <v>264</v>
      </c>
      <c r="PRH438" s="59" t="s">
        <v>264</v>
      </c>
      <c r="PRI438" s="59" t="s">
        <v>264</v>
      </c>
      <c r="PRJ438" s="59" t="s">
        <v>264</v>
      </c>
      <c r="PRK438" s="59" t="s">
        <v>264</v>
      </c>
      <c r="PRL438" s="59" t="s">
        <v>264</v>
      </c>
      <c r="PRM438" s="59" t="s">
        <v>264</v>
      </c>
      <c r="PRN438" s="59" t="s">
        <v>264</v>
      </c>
      <c r="PRO438" s="59" t="s">
        <v>264</v>
      </c>
      <c r="PRP438" s="59" t="s">
        <v>264</v>
      </c>
      <c r="PRQ438" s="59" t="s">
        <v>264</v>
      </c>
      <c r="PRR438" s="59" t="s">
        <v>264</v>
      </c>
      <c r="PRS438" s="59" t="s">
        <v>264</v>
      </c>
      <c r="PRT438" s="59" t="s">
        <v>264</v>
      </c>
      <c r="PRU438" s="59" t="s">
        <v>264</v>
      </c>
      <c r="PRV438" s="59" t="s">
        <v>264</v>
      </c>
      <c r="PRW438" s="59" t="s">
        <v>264</v>
      </c>
      <c r="PRX438" s="59" t="s">
        <v>264</v>
      </c>
      <c r="PRY438" s="59" t="s">
        <v>264</v>
      </c>
      <c r="PRZ438" s="59" t="s">
        <v>264</v>
      </c>
      <c r="PSA438" s="59" t="s">
        <v>264</v>
      </c>
      <c r="PSB438" s="59" t="s">
        <v>264</v>
      </c>
      <c r="PSC438" s="59" t="s">
        <v>264</v>
      </c>
      <c r="PSD438" s="59" t="s">
        <v>264</v>
      </c>
      <c r="PSE438" s="59" t="s">
        <v>264</v>
      </c>
      <c r="PSF438" s="59" t="s">
        <v>264</v>
      </c>
      <c r="PSG438" s="59" t="s">
        <v>264</v>
      </c>
      <c r="PSH438" s="59" t="s">
        <v>264</v>
      </c>
      <c r="PSI438" s="59" t="s">
        <v>264</v>
      </c>
      <c r="PSJ438" s="59" t="s">
        <v>264</v>
      </c>
      <c r="PSK438" s="59" t="s">
        <v>264</v>
      </c>
      <c r="PSL438" s="59" t="s">
        <v>264</v>
      </c>
      <c r="PSM438" s="59" t="s">
        <v>264</v>
      </c>
      <c r="PSN438" s="59" t="s">
        <v>264</v>
      </c>
      <c r="PSO438" s="59" t="s">
        <v>264</v>
      </c>
      <c r="PSP438" s="59" t="s">
        <v>264</v>
      </c>
      <c r="PSQ438" s="59" t="s">
        <v>264</v>
      </c>
      <c r="PSR438" s="59" t="s">
        <v>264</v>
      </c>
      <c r="PSS438" s="59" t="s">
        <v>264</v>
      </c>
      <c r="PST438" s="59" t="s">
        <v>264</v>
      </c>
      <c r="PSU438" s="59" t="s">
        <v>264</v>
      </c>
      <c r="PSV438" s="59" t="s">
        <v>264</v>
      </c>
      <c r="PSW438" s="59" t="s">
        <v>264</v>
      </c>
      <c r="PSX438" s="59" t="s">
        <v>264</v>
      </c>
      <c r="PSY438" s="59" t="s">
        <v>264</v>
      </c>
      <c r="PSZ438" s="59" t="s">
        <v>264</v>
      </c>
      <c r="PTA438" s="59" t="s">
        <v>264</v>
      </c>
      <c r="PTB438" s="59" t="s">
        <v>264</v>
      </c>
      <c r="PTC438" s="59" t="s">
        <v>264</v>
      </c>
      <c r="PTD438" s="59" t="s">
        <v>264</v>
      </c>
      <c r="PTE438" s="59" t="s">
        <v>264</v>
      </c>
      <c r="PTF438" s="59" t="s">
        <v>264</v>
      </c>
      <c r="PTG438" s="59" t="s">
        <v>264</v>
      </c>
      <c r="PTH438" s="59" t="s">
        <v>264</v>
      </c>
      <c r="PTI438" s="59" t="s">
        <v>264</v>
      </c>
      <c r="PTJ438" s="59" t="s">
        <v>264</v>
      </c>
      <c r="PTK438" s="59" t="s">
        <v>264</v>
      </c>
      <c r="PTL438" s="59" t="s">
        <v>264</v>
      </c>
      <c r="PTM438" s="59" t="s">
        <v>264</v>
      </c>
      <c r="PTN438" s="59" t="s">
        <v>264</v>
      </c>
      <c r="PTO438" s="59" t="s">
        <v>264</v>
      </c>
      <c r="PTP438" s="59" t="s">
        <v>264</v>
      </c>
      <c r="PTQ438" s="59" t="s">
        <v>264</v>
      </c>
      <c r="PTR438" s="59" t="s">
        <v>264</v>
      </c>
      <c r="PTS438" s="59" t="s">
        <v>264</v>
      </c>
      <c r="PTT438" s="59" t="s">
        <v>264</v>
      </c>
      <c r="PTU438" s="59" t="s">
        <v>264</v>
      </c>
      <c r="PTV438" s="59" t="s">
        <v>264</v>
      </c>
      <c r="PTW438" s="59" t="s">
        <v>264</v>
      </c>
      <c r="PTX438" s="59" t="s">
        <v>264</v>
      </c>
      <c r="PTY438" s="59" t="s">
        <v>264</v>
      </c>
      <c r="PTZ438" s="59" t="s">
        <v>264</v>
      </c>
      <c r="PUA438" s="59" t="s">
        <v>264</v>
      </c>
      <c r="PUB438" s="59" t="s">
        <v>264</v>
      </c>
      <c r="PUC438" s="59" t="s">
        <v>264</v>
      </c>
      <c r="PUD438" s="59" t="s">
        <v>264</v>
      </c>
      <c r="PUE438" s="59" t="s">
        <v>264</v>
      </c>
      <c r="PUF438" s="59" t="s">
        <v>264</v>
      </c>
      <c r="PUG438" s="59" t="s">
        <v>264</v>
      </c>
      <c r="PUH438" s="59" t="s">
        <v>264</v>
      </c>
      <c r="PUI438" s="59" t="s">
        <v>264</v>
      </c>
      <c r="PUJ438" s="59" t="s">
        <v>264</v>
      </c>
      <c r="PUK438" s="59" t="s">
        <v>264</v>
      </c>
      <c r="PUL438" s="59" t="s">
        <v>264</v>
      </c>
      <c r="PUM438" s="59" t="s">
        <v>264</v>
      </c>
      <c r="PUN438" s="59" t="s">
        <v>264</v>
      </c>
      <c r="PUO438" s="59" t="s">
        <v>264</v>
      </c>
      <c r="PUP438" s="59" t="s">
        <v>264</v>
      </c>
      <c r="PUQ438" s="59" t="s">
        <v>264</v>
      </c>
      <c r="PUR438" s="59" t="s">
        <v>264</v>
      </c>
      <c r="PUS438" s="59" t="s">
        <v>264</v>
      </c>
      <c r="PUT438" s="59" t="s">
        <v>264</v>
      </c>
      <c r="PUU438" s="59" t="s">
        <v>264</v>
      </c>
      <c r="PUV438" s="59" t="s">
        <v>264</v>
      </c>
      <c r="PUW438" s="59" t="s">
        <v>264</v>
      </c>
      <c r="PUX438" s="59" t="s">
        <v>264</v>
      </c>
      <c r="PUY438" s="59" t="s">
        <v>264</v>
      </c>
      <c r="PUZ438" s="59" t="s">
        <v>264</v>
      </c>
      <c r="PVA438" s="59" t="s">
        <v>264</v>
      </c>
      <c r="PVB438" s="59" t="s">
        <v>264</v>
      </c>
      <c r="PVC438" s="59" t="s">
        <v>264</v>
      </c>
      <c r="PVD438" s="59" t="s">
        <v>264</v>
      </c>
      <c r="PVE438" s="59" t="s">
        <v>264</v>
      </c>
      <c r="PVF438" s="59" t="s">
        <v>264</v>
      </c>
      <c r="PVG438" s="59" t="s">
        <v>264</v>
      </c>
      <c r="PVH438" s="59" t="s">
        <v>264</v>
      </c>
      <c r="PVI438" s="59" t="s">
        <v>264</v>
      </c>
      <c r="PVJ438" s="59" t="s">
        <v>264</v>
      </c>
      <c r="PVK438" s="59" t="s">
        <v>264</v>
      </c>
      <c r="PVL438" s="59" t="s">
        <v>264</v>
      </c>
      <c r="PVM438" s="59" t="s">
        <v>264</v>
      </c>
      <c r="PVN438" s="59" t="s">
        <v>264</v>
      </c>
      <c r="PVO438" s="59" t="s">
        <v>264</v>
      </c>
      <c r="PVP438" s="59" t="s">
        <v>264</v>
      </c>
      <c r="PVQ438" s="59" t="s">
        <v>264</v>
      </c>
      <c r="PVR438" s="59" t="s">
        <v>264</v>
      </c>
      <c r="PVS438" s="59" t="s">
        <v>264</v>
      </c>
      <c r="PVT438" s="59" t="s">
        <v>264</v>
      </c>
      <c r="PVU438" s="59" t="s">
        <v>264</v>
      </c>
      <c r="PVV438" s="59" t="s">
        <v>264</v>
      </c>
      <c r="PVW438" s="59" t="s">
        <v>264</v>
      </c>
      <c r="PVX438" s="59" t="s">
        <v>264</v>
      </c>
      <c r="PVY438" s="59" t="s">
        <v>264</v>
      </c>
      <c r="PVZ438" s="59" t="s">
        <v>264</v>
      </c>
      <c r="PWA438" s="59" t="s">
        <v>264</v>
      </c>
      <c r="PWB438" s="59" t="s">
        <v>264</v>
      </c>
      <c r="PWC438" s="59" t="s">
        <v>264</v>
      </c>
      <c r="PWD438" s="59" t="s">
        <v>264</v>
      </c>
      <c r="PWE438" s="59" t="s">
        <v>264</v>
      </c>
      <c r="PWF438" s="59" t="s">
        <v>264</v>
      </c>
      <c r="PWG438" s="59" t="s">
        <v>264</v>
      </c>
      <c r="PWH438" s="59" t="s">
        <v>264</v>
      </c>
      <c r="PWI438" s="59" t="s">
        <v>264</v>
      </c>
      <c r="PWJ438" s="59" t="s">
        <v>264</v>
      </c>
      <c r="PWK438" s="59" t="s">
        <v>264</v>
      </c>
      <c r="PWL438" s="59" t="s">
        <v>264</v>
      </c>
      <c r="PWM438" s="59" t="s">
        <v>264</v>
      </c>
      <c r="PWN438" s="59" t="s">
        <v>264</v>
      </c>
      <c r="PWO438" s="59" t="s">
        <v>264</v>
      </c>
      <c r="PWP438" s="59" t="s">
        <v>264</v>
      </c>
      <c r="PWQ438" s="59" t="s">
        <v>264</v>
      </c>
      <c r="PWR438" s="59" t="s">
        <v>264</v>
      </c>
      <c r="PWS438" s="59" t="s">
        <v>264</v>
      </c>
      <c r="PWT438" s="59" t="s">
        <v>264</v>
      </c>
      <c r="PWU438" s="59" t="s">
        <v>264</v>
      </c>
      <c r="PWV438" s="59" t="s">
        <v>264</v>
      </c>
      <c r="PWW438" s="59" t="s">
        <v>264</v>
      </c>
      <c r="PWX438" s="59" t="s">
        <v>264</v>
      </c>
      <c r="PWY438" s="59" t="s">
        <v>264</v>
      </c>
      <c r="PWZ438" s="59" t="s">
        <v>264</v>
      </c>
      <c r="PXA438" s="59" t="s">
        <v>264</v>
      </c>
      <c r="PXB438" s="59" t="s">
        <v>264</v>
      </c>
      <c r="PXC438" s="59" t="s">
        <v>264</v>
      </c>
      <c r="PXD438" s="59" t="s">
        <v>264</v>
      </c>
      <c r="PXE438" s="59" t="s">
        <v>264</v>
      </c>
      <c r="PXF438" s="59" t="s">
        <v>264</v>
      </c>
      <c r="PXG438" s="59" t="s">
        <v>264</v>
      </c>
      <c r="PXH438" s="59" t="s">
        <v>264</v>
      </c>
      <c r="PXI438" s="59" t="s">
        <v>264</v>
      </c>
      <c r="PXJ438" s="59" t="s">
        <v>264</v>
      </c>
      <c r="PXK438" s="59" t="s">
        <v>264</v>
      </c>
      <c r="PXL438" s="59" t="s">
        <v>264</v>
      </c>
      <c r="PXM438" s="59" t="s">
        <v>264</v>
      </c>
      <c r="PXN438" s="59" t="s">
        <v>264</v>
      </c>
      <c r="PXO438" s="59" t="s">
        <v>264</v>
      </c>
      <c r="PXP438" s="59" t="s">
        <v>264</v>
      </c>
      <c r="PXQ438" s="59" t="s">
        <v>264</v>
      </c>
      <c r="PXR438" s="59" t="s">
        <v>264</v>
      </c>
      <c r="PXS438" s="59" t="s">
        <v>264</v>
      </c>
      <c r="PXT438" s="59" t="s">
        <v>264</v>
      </c>
      <c r="PXU438" s="59" t="s">
        <v>264</v>
      </c>
      <c r="PXV438" s="59" t="s">
        <v>264</v>
      </c>
      <c r="PXW438" s="59" t="s">
        <v>264</v>
      </c>
      <c r="PXX438" s="59" t="s">
        <v>264</v>
      </c>
      <c r="PXY438" s="59" t="s">
        <v>264</v>
      </c>
      <c r="PXZ438" s="59" t="s">
        <v>264</v>
      </c>
      <c r="PYA438" s="59" t="s">
        <v>264</v>
      </c>
      <c r="PYB438" s="59" t="s">
        <v>264</v>
      </c>
      <c r="PYC438" s="59" t="s">
        <v>264</v>
      </c>
      <c r="PYD438" s="59" t="s">
        <v>264</v>
      </c>
      <c r="PYE438" s="59" t="s">
        <v>264</v>
      </c>
      <c r="PYF438" s="59" t="s">
        <v>264</v>
      </c>
      <c r="PYG438" s="59" t="s">
        <v>264</v>
      </c>
      <c r="PYH438" s="59" t="s">
        <v>264</v>
      </c>
      <c r="PYI438" s="59" t="s">
        <v>264</v>
      </c>
      <c r="PYJ438" s="59" t="s">
        <v>264</v>
      </c>
      <c r="PYK438" s="59" t="s">
        <v>264</v>
      </c>
      <c r="PYL438" s="59" t="s">
        <v>264</v>
      </c>
      <c r="PYM438" s="59" t="s">
        <v>264</v>
      </c>
      <c r="PYN438" s="59" t="s">
        <v>264</v>
      </c>
      <c r="PYO438" s="59" t="s">
        <v>264</v>
      </c>
      <c r="PYP438" s="59" t="s">
        <v>264</v>
      </c>
      <c r="PYQ438" s="59" t="s">
        <v>264</v>
      </c>
      <c r="PYR438" s="59" t="s">
        <v>264</v>
      </c>
      <c r="PYS438" s="59" t="s">
        <v>264</v>
      </c>
      <c r="PYT438" s="59" t="s">
        <v>264</v>
      </c>
      <c r="PYU438" s="59" t="s">
        <v>264</v>
      </c>
      <c r="PYV438" s="59" t="s">
        <v>264</v>
      </c>
      <c r="PYW438" s="59" t="s">
        <v>264</v>
      </c>
      <c r="PYX438" s="59" t="s">
        <v>264</v>
      </c>
      <c r="PYY438" s="59" t="s">
        <v>264</v>
      </c>
      <c r="PYZ438" s="59" t="s">
        <v>264</v>
      </c>
      <c r="PZA438" s="59" t="s">
        <v>264</v>
      </c>
      <c r="PZB438" s="59" t="s">
        <v>264</v>
      </c>
      <c r="PZC438" s="59" t="s">
        <v>264</v>
      </c>
      <c r="PZD438" s="59" t="s">
        <v>264</v>
      </c>
      <c r="PZE438" s="59" t="s">
        <v>264</v>
      </c>
      <c r="PZF438" s="59" t="s">
        <v>264</v>
      </c>
      <c r="PZG438" s="59" t="s">
        <v>264</v>
      </c>
      <c r="PZH438" s="59" t="s">
        <v>264</v>
      </c>
      <c r="PZI438" s="59" t="s">
        <v>264</v>
      </c>
      <c r="PZJ438" s="59" t="s">
        <v>264</v>
      </c>
      <c r="PZK438" s="59" t="s">
        <v>264</v>
      </c>
      <c r="PZL438" s="59" t="s">
        <v>264</v>
      </c>
      <c r="PZM438" s="59" t="s">
        <v>264</v>
      </c>
      <c r="PZN438" s="59" t="s">
        <v>264</v>
      </c>
      <c r="PZO438" s="59" t="s">
        <v>264</v>
      </c>
      <c r="PZP438" s="59" t="s">
        <v>264</v>
      </c>
      <c r="PZQ438" s="59" t="s">
        <v>264</v>
      </c>
      <c r="PZR438" s="59" t="s">
        <v>264</v>
      </c>
      <c r="PZS438" s="59" t="s">
        <v>264</v>
      </c>
      <c r="PZT438" s="59" t="s">
        <v>264</v>
      </c>
      <c r="PZU438" s="59" t="s">
        <v>264</v>
      </c>
      <c r="PZV438" s="59" t="s">
        <v>264</v>
      </c>
      <c r="PZW438" s="59" t="s">
        <v>264</v>
      </c>
      <c r="PZX438" s="59" t="s">
        <v>264</v>
      </c>
      <c r="PZY438" s="59" t="s">
        <v>264</v>
      </c>
      <c r="PZZ438" s="59" t="s">
        <v>264</v>
      </c>
      <c r="QAA438" s="59" t="s">
        <v>264</v>
      </c>
      <c r="QAB438" s="59" t="s">
        <v>264</v>
      </c>
      <c r="QAC438" s="59" t="s">
        <v>264</v>
      </c>
      <c r="QAD438" s="59" t="s">
        <v>264</v>
      </c>
      <c r="QAE438" s="59" t="s">
        <v>264</v>
      </c>
      <c r="QAF438" s="59" t="s">
        <v>264</v>
      </c>
      <c r="QAG438" s="59" t="s">
        <v>264</v>
      </c>
      <c r="QAH438" s="59" t="s">
        <v>264</v>
      </c>
      <c r="QAI438" s="59" t="s">
        <v>264</v>
      </c>
      <c r="QAJ438" s="59" t="s">
        <v>264</v>
      </c>
      <c r="QAK438" s="59" t="s">
        <v>264</v>
      </c>
      <c r="QAL438" s="59" t="s">
        <v>264</v>
      </c>
      <c r="QAM438" s="59" t="s">
        <v>264</v>
      </c>
      <c r="QAN438" s="59" t="s">
        <v>264</v>
      </c>
      <c r="QAO438" s="59" t="s">
        <v>264</v>
      </c>
      <c r="QAP438" s="59" t="s">
        <v>264</v>
      </c>
      <c r="QAQ438" s="59" t="s">
        <v>264</v>
      </c>
      <c r="QAR438" s="59" t="s">
        <v>264</v>
      </c>
      <c r="QAS438" s="59" t="s">
        <v>264</v>
      </c>
      <c r="QAT438" s="59" t="s">
        <v>264</v>
      </c>
      <c r="QAU438" s="59" t="s">
        <v>264</v>
      </c>
      <c r="QAV438" s="59" t="s">
        <v>264</v>
      </c>
      <c r="QAW438" s="59" t="s">
        <v>264</v>
      </c>
      <c r="QAX438" s="59" t="s">
        <v>264</v>
      </c>
      <c r="QAY438" s="59" t="s">
        <v>264</v>
      </c>
      <c r="QAZ438" s="59" t="s">
        <v>264</v>
      </c>
      <c r="QBA438" s="59" t="s">
        <v>264</v>
      </c>
      <c r="QBB438" s="59" t="s">
        <v>264</v>
      </c>
      <c r="QBC438" s="59" t="s">
        <v>264</v>
      </c>
      <c r="QBD438" s="59" t="s">
        <v>264</v>
      </c>
      <c r="QBE438" s="59" t="s">
        <v>264</v>
      </c>
      <c r="QBF438" s="59" t="s">
        <v>264</v>
      </c>
      <c r="QBG438" s="59" t="s">
        <v>264</v>
      </c>
      <c r="QBH438" s="59" t="s">
        <v>264</v>
      </c>
      <c r="QBI438" s="59" t="s">
        <v>264</v>
      </c>
      <c r="QBJ438" s="59" t="s">
        <v>264</v>
      </c>
      <c r="QBK438" s="59" t="s">
        <v>264</v>
      </c>
      <c r="QBL438" s="59" t="s">
        <v>264</v>
      </c>
      <c r="QBM438" s="59" t="s">
        <v>264</v>
      </c>
      <c r="QBN438" s="59" t="s">
        <v>264</v>
      </c>
      <c r="QBO438" s="59" t="s">
        <v>264</v>
      </c>
      <c r="QBP438" s="59" t="s">
        <v>264</v>
      </c>
      <c r="QBQ438" s="59" t="s">
        <v>264</v>
      </c>
      <c r="QBR438" s="59" t="s">
        <v>264</v>
      </c>
      <c r="QBS438" s="59" t="s">
        <v>264</v>
      </c>
      <c r="QBT438" s="59" t="s">
        <v>264</v>
      </c>
      <c r="QBU438" s="59" t="s">
        <v>264</v>
      </c>
      <c r="QBV438" s="59" t="s">
        <v>264</v>
      </c>
      <c r="QBW438" s="59" t="s">
        <v>264</v>
      </c>
      <c r="QBX438" s="59" t="s">
        <v>264</v>
      </c>
      <c r="QBY438" s="59" t="s">
        <v>264</v>
      </c>
      <c r="QBZ438" s="59" t="s">
        <v>264</v>
      </c>
      <c r="QCA438" s="59" t="s">
        <v>264</v>
      </c>
      <c r="QCB438" s="59" t="s">
        <v>264</v>
      </c>
      <c r="QCC438" s="59" t="s">
        <v>264</v>
      </c>
      <c r="QCD438" s="59" t="s">
        <v>264</v>
      </c>
      <c r="QCE438" s="59" t="s">
        <v>264</v>
      </c>
      <c r="QCF438" s="59" t="s">
        <v>264</v>
      </c>
      <c r="QCG438" s="59" t="s">
        <v>264</v>
      </c>
      <c r="QCH438" s="59" t="s">
        <v>264</v>
      </c>
      <c r="QCI438" s="59" t="s">
        <v>264</v>
      </c>
      <c r="QCJ438" s="59" t="s">
        <v>264</v>
      </c>
      <c r="QCK438" s="59" t="s">
        <v>264</v>
      </c>
      <c r="QCL438" s="59" t="s">
        <v>264</v>
      </c>
      <c r="QCM438" s="59" t="s">
        <v>264</v>
      </c>
      <c r="QCN438" s="59" t="s">
        <v>264</v>
      </c>
      <c r="QCO438" s="59" t="s">
        <v>264</v>
      </c>
      <c r="QCP438" s="59" t="s">
        <v>264</v>
      </c>
      <c r="QCQ438" s="59" t="s">
        <v>264</v>
      </c>
      <c r="QCR438" s="59" t="s">
        <v>264</v>
      </c>
      <c r="QCS438" s="59" t="s">
        <v>264</v>
      </c>
      <c r="QCT438" s="59" t="s">
        <v>264</v>
      </c>
      <c r="QCU438" s="59" t="s">
        <v>264</v>
      </c>
      <c r="QCV438" s="59" t="s">
        <v>264</v>
      </c>
      <c r="QCW438" s="59" t="s">
        <v>264</v>
      </c>
      <c r="QCX438" s="59" t="s">
        <v>264</v>
      </c>
      <c r="QCY438" s="59" t="s">
        <v>264</v>
      </c>
      <c r="QCZ438" s="59" t="s">
        <v>264</v>
      </c>
      <c r="QDA438" s="59" t="s">
        <v>264</v>
      </c>
      <c r="QDB438" s="59" t="s">
        <v>264</v>
      </c>
      <c r="QDC438" s="59" t="s">
        <v>264</v>
      </c>
      <c r="QDD438" s="59" t="s">
        <v>264</v>
      </c>
      <c r="QDE438" s="59" t="s">
        <v>264</v>
      </c>
      <c r="QDF438" s="59" t="s">
        <v>264</v>
      </c>
      <c r="QDG438" s="59" t="s">
        <v>264</v>
      </c>
      <c r="QDH438" s="59" t="s">
        <v>264</v>
      </c>
      <c r="QDI438" s="59" t="s">
        <v>264</v>
      </c>
      <c r="QDJ438" s="59" t="s">
        <v>264</v>
      </c>
      <c r="QDK438" s="59" t="s">
        <v>264</v>
      </c>
      <c r="QDL438" s="59" t="s">
        <v>264</v>
      </c>
      <c r="QDM438" s="59" t="s">
        <v>264</v>
      </c>
      <c r="QDN438" s="59" t="s">
        <v>264</v>
      </c>
      <c r="QDO438" s="59" t="s">
        <v>264</v>
      </c>
      <c r="QDP438" s="59" t="s">
        <v>264</v>
      </c>
      <c r="QDQ438" s="59" t="s">
        <v>264</v>
      </c>
      <c r="QDR438" s="59" t="s">
        <v>264</v>
      </c>
      <c r="QDS438" s="59" t="s">
        <v>264</v>
      </c>
      <c r="QDT438" s="59" t="s">
        <v>264</v>
      </c>
      <c r="QDU438" s="59" t="s">
        <v>264</v>
      </c>
      <c r="QDV438" s="59" t="s">
        <v>264</v>
      </c>
      <c r="QDW438" s="59" t="s">
        <v>264</v>
      </c>
      <c r="QDX438" s="59" t="s">
        <v>264</v>
      </c>
      <c r="QDY438" s="59" t="s">
        <v>264</v>
      </c>
      <c r="QDZ438" s="59" t="s">
        <v>264</v>
      </c>
      <c r="QEA438" s="59" t="s">
        <v>264</v>
      </c>
      <c r="QEB438" s="59" t="s">
        <v>264</v>
      </c>
      <c r="QEC438" s="59" t="s">
        <v>264</v>
      </c>
      <c r="QED438" s="59" t="s">
        <v>264</v>
      </c>
      <c r="QEE438" s="59" t="s">
        <v>264</v>
      </c>
      <c r="QEF438" s="59" t="s">
        <v>264</v>
      </c>
      <c r="QEG438" s="59" t="s">
        <v>264</v>
      </c>
      <c r="QEH438" s="59" t="s">
        <v>264</v>
      </c>
      <c r="QEI438" s="59" t="s">
        <v>264</v>
      </c>
      <c r="QEJ438" s="59" t="s">
        <v>264</v>
      </c>
      <c r="QEK438" s="59" t="s">
        <v>264</v>
      </c>
      <c r="QEL438" s="59" t="s">
        <v>264</v>
      </c>
      <c r="QEM438" s="59" t="s">
        <v>264</v>
      </c>
      <c r="QEN438" s="59" t="s">
        <v>264</v>
      </c>
      <c r="QEO438" s="59" t="s">
        <v>264</v>
      </c>
      <c r="QEP438" s="59" t="s">
        <v>264</v>
      </c>
      <c r="QEQ438" s="59" t="s">
        <v>264</v>
      </c>
      <c r="QER438" s="59" t="s">
        <v>264</v>
      </c>
      <c r="QES438" s="59" t="s">
        <v>264</v>
      </c>
      <c r="QET438" s="59" t="s">
        <v>264</v>
      </c>
      <c r="QEU438" s="59" t="s">
        <v>264</v>
      </c>
      <c r="QEV438" s="59" t="s">
        <v>264</v>
      </c>
      <c r="QEW438" s="59" t="s">
        <v>264</v>
      </c>
      <c r="QEX438" s="59" t="s">
        <v>264</v>
      </c>
      <c r="QEY438" s="59" t="s">
        <v>264</v>
      </c>
      <c r="QEZ438" s="59" t="s">
        <v>264</v>
      </c>
      <c r="QFA438" s="59" t="s">
        <v>264</v>
      </c>
      <c r="QFB438" s="59" t="s">
        <v>264</v>
      </c>
      <c r="QFC438" s="59" t="s">
        <v>264</v>
      </c>
      <c r="QFD438" s="59" t="s">
        <v>264</v>
      </c>
      <c r="QFE438" s="59" t="s">
        <v>264</v>
      </c>
      <c r="QFF438" s="59" t="s">
        <v>264</v>
      </c>
      <c r="QFG438" s="59" t="s">
        <v>264</v>
      </c>
      <c r="QFH438" s="59" t="s">
        <v>264</v>
      </c>
      <c r="QFI438" s="59" t="s">
        <v>264</v>
      </c>
      <c r="QFJ438" s="59" t="s">
        <v>264</v>
      </c>
      <c r="QFK438" s="59" t="s">
        <v>264</v>
      </c>
      <c r="QFL438" s="59" t="s">
        <v>264</v>
      </c>
      <c r="QFM438" s="59" t="s">
        <v>264</v>
      </c>
      <c r="QFN438" s="59" t="s">
        <v>264</v>
      </c>
      <c r="QFO438" s="59" t="s">
        <v>264</v>
      </c>
      <c r="QFP438" s="59" t="s">
        <v>264</v>
      </c>
      <c r="QFQ438" s="59" t="s">
        <v>264</v>
      </c>
      <c r="QFR438" s="59" t="s">
        <v>264</v>
      </c>
      <c r="QFS438" s="59" t="s">
        <v>264</v>
      </c>
      <c r="QFT438" s="59" t="s">
        <v>264</v>
      </c>
      <c r="QFU438" s="59" t="s">
        <v>264</v>
      </c>
      <c r="QFV438" s="59" t="s">
        <v>264</v>
      </c>
      <c r="QFW438" s="59" t="s">
        <v>264</v>
      </c>
      <c r="QFX438" s="59" t="s">
        <v>264</v>
      </c>
      <c r="QFY438" s="59" t="s">
        <v>264</v>
      </c>
      <c r="QFZ438" s="59" t="s">
        <v>264</v>
      </c>
      <c r="QGA438" s="59" t="s">
        <v>264</v>
      </c>
      <c r="QGB438" s="59" t="s">
        <v>264</v>
      </c>
      <c r="QGC438" s="59" t="s">
        <v>264</v>
      </c>
      <c r="QGD438" s="59" t="s">
        <v>264</v>
      </c>
      <c r="QGE438" s="59" t="s">
        <v>264</v>
      </c>
      <c r="QGF438" s="59" t="s">
        <v>264</v>
      </c>
      <c r="QGG438" s="59" t="s">
        <v>264</v>
      </c>
      <c r="QGH438" s="59" t="s">
        <v>264</v>
      </c>
      <c r="QGI438" s="59" t="s">
        <v>264</v>
      </c>
      <c r="QGJ438" s="59" t="s">
        <v>264</v>
      </c>
      <c r="QGK438" s="59" t="s">
        <v>264</v>
      </c>
      <c r="QGL438" s="59" t="s">
        <v>264</v>
      </c>
      <c r="QGM438" s="59" t="s">
        <v>264</v>
      </c>
      <c r="QGN438" s="59" t="s">
        <v>264</v>
      </c>
      <c r="QGO438" s="59" t="s">
        <v>264</v>
      </c>
      <c r="QGP438" s="59" t="s">
        <v>264</v>
      </c>
      <c r="QGQ438" s="59" t="s">
        <v>264</v>
      </c>
      <c r="QGR438" s="59" t="s">
        <v>264</v>
      </c>
      <c r="QGS438" s="59" t="s">
        <v>264</v>
      </c>
      <c r="QGT438" s="59" t="s">
        <v>264</v>
      </c>
      <c r="QGU438" s="59" t="s">
        <v>264</v>
      </c>
      <c r="QGV438" s="59" t="s">
        <v>264</v>
      </c>
      <c r="QGW438" s="59" t="s">
        <v>264</v>
      </c>
      <c r="QGX438" s="59" t="s">
        <v>264</v>
      </c>
      <c r="QGY438" s="59" t="s">
        <v>264</v>
      </c>
      <c r="QGZ438" s="59" t="s">
        <v>264</v>
      </c>
      <c r="QHA438" s="59" t="s">
        <v>264</v>
      </c>
      <c r="QHB438" s="59" t="s">
        <v>264</v>
      </c>
      <c r="QHC438" s="59" t="s">
        <v>264</v>
      </c>
      <c r="QHD438" s="59" t="s">
        <v>264</v>
      </c>
      <c r="QHE438" s="59" t="s">
        <v>264</v>
      </c>
      <c r="QHF438" s="59" t="s">
        <v>264</v>
      </c>
      <c r="QHG438" s="59" t="s">
        <v>264</v>
      </c>
      <c r="QHH438" s="59" t="s">
        <v>264</v>
      </c>
      <c r="QHI438" s="59" t="s">
        <v>264</v>
      </c>
      <c r="QHJ438" s="59" t="s">
        <v>264</v>
      </c>
      <c r="QHK438" s="59" t="s">
        <v>264</v>
      </c>
      <c r="QHL438" s="59" t="s">
        <v>264</v>
      </c>
      <c r="QHM438" s="59" t="s">
        <v>264</v>
      </c>
      <c r="QHN438" s="59" t="s">
        <v>264</v>
      </c>
      <c r="QHO438" s="59" t="s">
        <v>264</v>
      </c>
      <c r="QHP438" s="59" t="s">
        <v>264</v>
      </c>
      <c r="QHQ438" s="59" t="s">
        <v>264</v>
      </c>
      <c r="QHR438" s="59" t="s">
        <v>264</v>
      </c>
      <c r="QHS438" s="59" t="s">
        <v>264</v>
      </c>
      <c r="QHT438" s="59" t="s">
        <v>264</v>
      </c>
      <c r="QHU438" s="59" t="s">
        <v>264</v>
      </c>
      <c r="QHV438" s="59" t="s">
        <v>264</v>
      </c>
      <c r="QHW438" s="59" t="s">
        <v>264</v>
      </c>
      <c r="QHX438" s="59" t="s">
        <v>264</v>
      </c>
      <c r="QHY438" s="59" t="s">
        <v>264</v>
      </c>
      <c r="QHZ438" s="59" t="s">
        <v>264</v>
      </c>
      <c r="QIA438" s="59" t="s">
        <v>264</v>
      </c>
      <c r="QIB438" s="59" t="s">
        <v>264</v>
      </c>
      <c r="QIC438" s="59" t="s">
        <v>264</v>
      </c>
      <c r="QID438" s="59" t="s">
        <v>264</v>
      </c>
      <c r="QIE438" s="59" t="s">
        <v>264</v>
      </c>
      <c r="QIF438" s="59" t="s">
        <v>264</v>
      </c>
      <c r="QIG438" s="59" t="s">
        <v>264</v>
      </c>
      <c r="QIH438" s="59" t="s">
        <v>264</v>
      </c>
      <c r="QII438" s="59" t="s">
        <v>264</v>
      </c>
      <c r="QIJ438" s="59" t="s">
        <v>264</v>
      </c>
      <c r="QIK438" s="59" t="s">
        <v>264</v>
      </c>
      <c r="QIL438" s="59" t="s">
        <v>264</v>
      </c>
      <c r="QIM438" s="59" t="s">
        <v>264</v>
      </c>
      <c r="QIN438" s="59" t="s">
        <v>264</v>
      </c>
      <c r="QIO438" s="59" t="s">
        <v>264</v>
      </c>
      <c r="QIP438" s="59" t="s">
        <v>264</v>
      </c>
      <c r="QIQ438" s="59" t="s">
        <v>264</v>
      </c>
      <c r="QIR438" s="59" t="s">
        <v>264</v>
      </c>
      <c r="QIS438" s="59" t="s">
        <v>264</v>
      </c>
      <c r="QIT438" s="59" t="s">
        <v>264</v>
      </c>
      <c r="QIU438" s="59" t="s">
        <v>264</v>
      </c>
      <c r="QIV438" s="59" t="s">
        <v>264</v>
      </c>
      <c r="QIW438" s="59" t="s">
        <v>264</v>
      </c>
      <c r="QIX438" s="59" t="s">
        <v>264</v>
      </c>
      <c r="QIY438" s="59" t="s">
        <v>264</v>
      </c>
      <c r="QIZ438" s="59" t="s">
        <v>264</v>
      </c>
      <c r="QJA438" s="59" t="s">
        <v>264</v>
      </c>
      <c r="QJB438" s="59" t="s">
        <v>264</v>
      </c>
      <c r="QJC438" s="59" t="s">
        <v>264</v>
      </c>
      <c r="QJD438" s="59" t="s">
        <v>264</v>
      </c>
      <c r="QJE438" s="59" t="s">
        <v>264</v>
      </c>
      <c r="QJF438" s="59" t="s">
        <v>264</v>
      </c>
      <c r="QJG438" s="59" t="s">
        <v>264</v>
      </c>
      <c r="QJH438" s="59" t="s">
        <v>264</v>
      </c>
      <c r="QJI438" s="59" t="s">
        <v>264</v>
      </c>
      <c r="QJJ438" s="59" t="s">
        <v>264</v>
      </c>
      <c r="QJK438" s="59" t="s">
        <v>264</v>
      </c>
      <c r="QJL438" s="59" t="s">
        <v>264</v>
      </c>
      <c r="QJM438" s="59" t="s">
        <v>264</v>
      </c>
      <c r="QJN438" s="59" t="s">
        <v>264</v>
      </c>
      <c r="QJO438" s="59" t="s">
        <v>264</v>
      </c>
      <c r="QJP438" s="59" t="s">
        <v>264</v>
      </c>
      <c r="QJQ438" s="59" t="s">
        <v>264</v>
      </c>
      <c r="QJR438" s="59" t="s">
        <v>264</v>
      </c>
      <c r="QJS438" s="59" t="s">
        <v>264</v>
      </c>
      <c r="QJT438" s="59" t="s">
        <v>264</v>
      </c>
      <c r="QJU438" s="59" t="s">
        <v>264</v>
      </c>
      <c r="QJV438" s="59" t="s">
        <v>264</v>
      </c>
      <c r="QJW438" s="59" t="s">
        <v>264</v>
      </c>
      <c r="QJX438" s="59" t="s">
        <v>264</v>
      </c>
      <c r="QJY438" s="59" t="s">
        <v>264</v>
      </c>
      <c r="QJZ438" s="59" t="s">
        <v>264</v>
      </c>
      <c r="QKA438" s="59" t="s">
        <v>264</v>
      </c>
      <c r="QKB438" s="59" t="s">
        <v>264</v>
      </c>
      <c r="QKC438" s="59" t="s">
        <v>264</v>
      </c>
      <c r="QKD438" s="59" t="s">
        <v>264</v>
      </c>
      <c r="QKE438" s="59" t="s">
        <v>264</v>
      </c>
      <c r="QKF438" s="59" t="s">
        <v>264</v>
      </c>
      <c r="QKG438" s="59" t="s">
        <v>264</v>
      </c>
      <c r="QKH438" s="59" t="s">
        <v>264</v>
      </c>
      <c r="QKI438" s="59" t="s">
        <v>264</v>
      </c>
      <c r="QKJ438" s="59" t="s">
        <v>264</v>
      </c>
      <c r="QKK438" s="59" t="s">
        <v>264</v>
      </c>
      <c r="QKL438" s="59" t="s">
        <v>264</v>
      </c>
      <c r="QKM438" s="59" t="s">
        <v>264</v>
      </c>
      <c r="QKN438" s="59" t="s">
        <v>264</v>
      </c>
      <c r="QKO438" s="59" t="s">
        <v>264</v>
      </c>
      <c r="QKP438" s="59" t="s">
        <v>264</v>
      </c>
      <c r="QKQ438" s="59" t="s">
        <v>264</v>
      </c>
      <c r="QKR438" s="59" t="s">
        <v>264</v>
      </c>
      <c r="QKS438" s="59" t="s">
        <v>264</v>
      </c>
      <c r="QKT438" s="59" t="s">
        <v>264</v>
      </c>
      <c r="QKU438" s="59" t="s">
        <v>264</v>
      </c>
      <c r="QKV438" s="59" t="s">
        <v>264</v>
      </c>
      <c r="QKW438" s="59" t="s">
        <v>264</v>
      </c>
      <c r="QKX438" s="59" t="s">
        <v>264</v>
      </c>
      <c r="QKY438" s="59" t="s">
        <v>264</v>
      </c>
      <c r="QKZ438" s="59" t="s">
        <v>264</v>
      </c>
      <c r="QLA438" s="59" t="s">
        <v>264</v>
      </c>
      <c r="QLB438" s="59" t="s">
        <v>264</v>
      </c>
      <c r="QLC438" s="59" t="s">
        <v>264</v>
      </c>
      <c r="QLD438" s="59" t="s">
        <v>264</v>
      </c>
      <c r="QLE438" s="59" t="s">
        <v>264</v>
      </c>
      <c r="QLF438" s="59" t="s">
        <v>264</v>
      </c>
      <c r="QLG438" s="59" t="s">
        <v>264</v>
      </c>
      <c r="QLH438" s="59" t="s">
        <v>264</v>
      </c>
      <c r="QLI438" s="59" t="s">
        <v>264</v>
      </c>
      <c r="QLJ438" s="59" t="s">
        <v>264</v>
      </c>
      <c r="QLK438" s="59" t="s">
        <v>264</v>
      </c>
      <c r="QLL438" s="59" t="s">
        <v>264</v>
      </c>
      <c r="QLM438" s="59" t="s">
        <v>264</v>
      </c>
      <c r="QLN438" s="59" t="s">
        <v>264</v>
      </c>
      <c r="QLO438" s="59" t="s">
        <v>264</v>
      </c>
      <c r="QLP438" s="59" t="s">
        <v>264</v>
      </c>
      <c r="QLQ438" s="59" t="s">
        <v>264</v>
      </c>
      <c r="QLR438" s="59" t="s">
        <v>264</v>
      </c>
      <c r="QLS438" s="59" t="s">
        <v>264</v>
      </c>
      <c r="QLT438" s="59" t="s">
        <v>264</v>
      </c>
      <c r="QLU438" s="59" t="s">
        <v>264</v>
      </c>
      <c r="QLV438" s="59" t="s">
        <v>264</v>
      </c>
      <c r="QLW438" s="59" t="s">
        <v>264</v>
      </c>
      <c r="QLX438" s="59" t="s">
        <v>264</v>
      </c>
      <c r="QLY438" s="59" t="s">
        <v>264</v>
      </c>
      <c r="QLZ438" s="59" t="s">
        <v>264</v>
      </c>
      <c r="QMA438" s="59" t="s">
        <v>264</v>
      </c>
      <c r="QMB438" s="59" t="s">
        <v>264</v>
      </c>
      <c r="QMC438" s="59" t="s">
        <v>264</v>
      </c>
      <c r="QMD438" s="59" t="s">
        <v>264</v>
      </c>
      <c r="QME438" s="59" t="s">
        <v>264</v>
      </c>
      <c r="QMF438" s="59" t="s">
        <v>264</v>
      </c>
      <c r="QMG438" s="59" t="s">
        <v>264</v>
      </c>
      <c r="QMH438" s="59" t="s">
        <v>264</v>
      </c>
      <c r="QMI438" s="59" t="s">
        <v>264</v>
      </c>
      <c r="QMJ438" s="59" t="s">
        <v>264</v>
      </c>
      <c r="QMK438" s="59" t="s">
        <v>264</v>
      </c>
      <c r="QML438" s="59" t="s">
        <v>264</v>
      </c>
      <c r="QMM438" s="59" t="s">
        <v>264</v>
      </c>
      <c r="QMN438" s="59" t="s">
        <v>264</v>
      </c>
      <c r="QMO438" s="59" t="s">
        <v>264</v>
      </c>
      <c r="QMP438" s="59" t="s">
        <v>264</v>
      </c>
      <c r="QMQ438" s="59" t="s">
        <v>264</v>
      </c>
      <c r="QMR438" s="59" t="s">
        <v>264</v>
      </c>
      <c r="QMS438" s="59" t="s">
        <v>264</v>
      </c>
      <c r="QMT438" s="59" t="s">
        <v>264</v>
      </c>
      <c r="QMU438" s="59" t="s">
        <v>264</v>
      </c>
      <c r="QMV438" s="59" t="s">
        <v>264</v>
      </c>
      <c r="QMW438" s="59" t="s">
        <v>264</v>
      </c>
      <c r="QMX438" s="59" t="s">
        <v>264</v>
      </c>
      <c r="QMY438" s="59" t="s">
        <v>264</v>
      </c>
      <c r="QMZ438" s="59" t="s">
        <v>264</v>
      </c>
      <c r="QNA438" s="59" t="s">
        <v>264</v>
      </c>
      <c r="QNB438" s="59" t="s">
        <v>264</v>
      </c>
      <c r="QNC438" s="59" t="s">
        <v>264</v>
      </c>
      <c r="QND438" s="59" t="s">
        <v>264</v>
      </c>
      <c r="QNE438" s="59" t="s">
        <v>264</v>
      </c>
      <c r="QNF438" s="59" t="s">
        <v>264</v>
      </c>
      <c r="QNG438" s="59" t="s">
        <v>264</v>
      </c>
      <c r="QNH438" s="59" t="s">
        <v>264</v>
      </c>
      <c r="QNI438" s="59" t="s">
        <v>264</v>
      </c>
      <c r="QNJ438" s="59" t="s">
        <v>264</v>
      </c>
      <c r="QNK438" s="59" t="s">
        <v>264</v>
      </c>
      <c r="QNL438" s="59" t="s">
        <v>264</v>
      </c>
      <c r="QNM438" s="59" t="s">
        <v>264</v>
      </c>
      <c r="QNN438" s="59" t="s">
        <v>264</v>
      </c>
      <c r="QNO438" s="59" t="s">
        <v>264</v>
      </c>
      <c r="QNP438" s="59" t="s">
        <v>264</v>
      </c>
      <c r="QNQ438" s="59" t="s">
        <v>264</v>
      </c>
      <c r="QNR438" s="59" t="s">
        <v>264</v>
      </c>
      <c r="QNS438" s="59" t="s">
        <v>264</v>
      </c>
      <c r="QNT438" s="59" t="s">
        <v>264</v>
      </c>
      <c r="QNU438" s="59" t="s">
        <v>264</v>
      </c>
      <c r="QNV438" s="59" t="s">
        <v>264</v>
      </c>
      <c r="QNW438" s="59" t="s">
        <v>264</v>
      </c>
      <c r="QNX438" s="59" t="s">
        <v>264</v>
      </c>
      <c r="QNY438" s="59" t="s">
        <v>264</v>
      </c>
      <c r="QNZ438" s="59" t="s">
        <v>264</v>
      </c>
      <c r="QOA438" s="59" t="s">
        <v>264</v>
      </c>
      <c r="QOB438" s="59" t="s">
        <v>264</v>
      </c>
      <c r="QOC438" s="59" t="s">
        <v>264</v>
      </c>
      <c r="QOD438" s="59" t="s">
        <v>264</v>
      </c>
      <c r="QOE438" s="59" t="s">
        <v>264</v>
      </c>
      <c r="QOF438" s="59" t="s">
        <v>264</v>
      </c>
      <c r="QOG438" s="59" t="s">
        <v>264</v>
      </c>
      <c r="QOH438" s="59" t="s">
        <v>264</v>
      </c>
      <c r="QOI438" s="59" t="s">
        <v>264</v>
      </c>
      <c r="QOJ438" s="59" t="s">
        <v>264</v>
      </c>
      <c r="QOK438" s="59" t="s">
        <v>264</v>
      </c>
      <c r="QOL438" s="59" t="s">
        <v>264</v>
      </c>
      <c r="QOM438" s="59" t="s">
        <v>264</v>
      </c>
      <c r="QON438" s="59" t="s">
        <v>264</v>
      </c>
      <c r="QOO438" s="59" t="s">
        <v>264</v>
      </c>
      <c r="QOP438" s="59" t="s">
        <v>264</v>
      </c>
      <c r="QOQ438" s="59" t="s">
        <v>264</v>
      </c>
      <c r="QOR438" s="59" t="s">
        <v>264</v>
      </c>
      <c r="QOS438" s="59" t="s">
        <v>264</v>
      </c>
      <c r="QOT438" s="59" t="s">
        <v>264</v>
      </c>
      <c r="QOU438" s="59" t="s">
        <v>264</v>
      </c>
      <c r="QOV438" s="59" t="s">
        <v>264</v>
      </c>
      <c r="QOW438" s="59" t="s">
        <v>264</v>
      </c>
      <c r="QOX438" s="59" t="s">
        <v>264</v>
      </c>
      <c r="QOY438" s="59" t="s">
        <v>264</v>
      </c>
      <c r="QOZ438" s="59" t="s">
        <v>264</v>
      </c>
      <c r="QPA438" s="59" t="s">
        <v>264</v>
      </c>
      <c r="QPB438" s="59" t="s">
        <v>264</v>
      </c>
      <c r="QPC438" s="59" t="s">
        <v>264</v>
      </c>
      <c r="QPD438" s="59" t="s">
        <v>264</v>
      </c>
      <c r="QPE438" s="59" t="s">
        <v>264</v>
      </c>
      <c r="QPF438" s="59" t="s">
        <v>264</v>
      </c>
      <c r="QPG438" s="59" t="s">
        <v>264</v>
      </c>
      <c r="QPH438" s="59" t="s">
        <v>264</v>
      </c>
      <c r="QPI438" s="59" t="s">
        <v>264</v>
      </c>
      <c r="QPJ438" s="59" t="s">
        <v>264</v>
      </c>
      <c r="QPK438" s="59" t="s">
        <v>264</v>
      </c>
      <c r="QPL438" s="59" t="s">
        <v>264</v>
      </c>
      <c r="QPM438" s="59" t="s">
        <v>264</v>
      </c>
      <c r="QPN438" s="59" t="s">
        <v>264</v>
      </c>
      <c r="QPO438" s="59" t="s">
        <v>264</v>
      </c>
      <c r="QPP438" s="59" t="s">
        <v>264</v>
      </c>
      <c r="QPQ438" s="59" t="s">
        <v>264</v>
      </c>
      <c r="QPR438" s="59" t="s">
        <v>264</v>
      </c>
      <c r="QPS438" s="59" t="s">
        <v>264</v>
      </c>
      <c r="QPT438" s="59" t="s">
        <v>264</v>
      </c>
      <c r="QPU438" s="59" t="s">
        <v>264</v>
      </c>
      <c r="QPV438" s="59" t="s">
        <v>264</v>
      </c>
      <c r="QPW438" s="59" t="s">
        <v>264</v>
      </c>
      <c r="QPX438" s="59" t="s">
        <v>264</v>
      </c>
      <c r="QPY438" s="59" t="s">
        <v>264</v>
      </c>
      <c r="QPZ438" s="59" t="s">
        <v>264</v>
      </c>
      <c r="QQA438" s="59" t="s">
        <v>264</v>
      </c>
      <c r="QQB438" s="59" t="s">
        <v>264</v>
      </c>
      <c r="QQC438" s="59" t="s">
        <v>264</v>
      </c>
      <c r="QQD438" s="59" t="s">
        <v>264</v>
      </c>
      <c r="QQE438" s="59" t="s">
        <v>264</v>
      </c>
      <c r="QQF438" s="59" t="s">
        <v>264</v>
      </c>
      <c r="QQG438" s="59" t="s">
        <v>264</v>
      </c>
      <c r="QQH438" s="59" t="s">
        <v>264</v>
      </c>
      <c r="QQI438" s="59" t="s">
        <v>264</v>
      </c>
      <c r="QQJ438" s="59" t="s">
        <v>264</v>
      </c>
      <c r="QQK438" s="59" t="s">
        <v>264</v>
      </c>
      <c r="QQL438" s="59" t="s">
        <v>264</v>
      </c>
      <c r="QQM438" s="59" t="s">
        <v>264</v>
      </c>
      <c r="QQN438" s="59" t="s">
        <v>264</v>
      </c>
      <c r="QQO438" s="59" t="s">
        <v>264</v>
      </c>
      <c r="QQP438" s="59" t="s">
        <v>264</v>
      </c>
      <c r="QQQ438" s="59" t="s">
        <v>264</v>
      </c>
      <c r="QQR438" s="59" t="s">
        <v>264</v>
      </c>
      <c r="QQS438" s="59" t="s">
        <v>264</v>
      </c>
      <c r="QQT438" s="59" t="s">
        <v>264</v>
      </c>
      <c r="QQU438" s="59" t="s">
        <v>264</v>
      </c>
      <c r="QQV438" s="59" t="s">
        <v>264</v>
      </c>
      <c r="QQW438" s="59" t="s">
        <v>264</v>
      </c>
      <c r="QQX438" s="59" t="s">
        <v>264</v>
      </c>
      <c r="QQY438" s="59" t="s">
        <v>264</v>
      </c>
      <c r="QQZ438" s="59" t="s">
        <v>264</v>
      </c>
      <c r="QRA438" s="59" t="s">
        <v>264</v>
      </c>
      <c r="QRB438" s="59" t="s">
        <v>264</v>
      </c>
      <c r="QRC438" s="59" t="s">
        <v>264</v>
      </c>
      <c r="QRD438" s="59" t="s">
        <v>264</v>
      </c>
      <c r="QRE438" s="59" t="s">
        <v>264</v>
      </c>
      <c r="QRF438" s="59" t="s">
        <v>264</v>
      </c>
      <c r="QRG438" s="59" t="s">
        <v>264</v>
      </c>
      <c r="QRH438" s="59" t="s">
        <v>264</v>
      </c>
      <c r="QRI438" s="59" t="s">
        <v>264</v>
      </c>
      <c r="QRJ438" s="59" t="s">
        <v>264</v>
      </c>
      <c r="QRK438" s="59" t="s">
        <v>264</v>
      </c>
      <c r="QRL438" s="59" t="s">
        <v>264</v>
      </c>
      <c r="QRM438" s="59" t="s">
        <v>264</v>
      </c>
      <c r="QRN438" s="59" t="s">
        <v>264</v>
      </c>
      <c r="QRO438" s="59" t="s">
        <v>264</v>
      </c>
      <c r="QRP438" s="59" t="s">
        <v>264</v>
      </c>
      <c r="QRQ438" s="59" t="s">
        <v>264</v>
      </c>
      <c r="QRR438" s="59" t="s">
        <v>264</v>
      </c>
      <c r="QRS438" s="59" t="s">
        <v>264</v>
      </c>
      <c r="QRT438" s="59" t="s">
        <v>264</v>
      </c>
      <c r="QRU438" s="59" t="s">
        <v>264</v>
      </c>
      <c r="QRV438" s="59" t="s">
        <v>264</v>
      </c>
      <c r="QRW438" s="59" t="s">
        <v>264</v>
      </c>
      <c r="QRX438" s="59" t="s">
        <v>264</v>
      </c>
      <c r="QRY438" s="59" t="s">
        <v>264</v>
      </c>
      <c r="QRZ438" s="59" t="s">
        <v>264</v>
      </c>
      <c r="QSA438" s="59" t="s">
        <v>264</v>
      </c>
      <c r="QSB438" s="59" t="s">
        <v>264</v>
      </c>
      <c r="QSC438" s="59" t="s">
        <v>264</v>
      </c>
      <c r="QSD438" s="59" t="s">
        <v>264</v>
      </c>
      <c r="QSE438" s="59" t="s">
        <v>264</v>
      </c>
      <c r="QSF438" s="59" t="s">
        <v>264</v>
      </c>
      <c r="QSG438" s="59" t="s">
        <v>264</v>
      </c>
      <c r="QSH438" s="59" t="s">
        <v>264</v>
      </c>
      <c r="QSI438" s="59" t="s">
        <v>264</v>
      </c>
      <c r="QSJ438" s="59" t="s">
        <v>264</v>
      </c>
      <c r="QSK438" s="59" t="s">
        <v>264</v>
      </c>
      <c r="QSL438" s="59" t="s">
        <v>264</v>
      </c>
      <c r="QSM438" s="59" t="s">
        <v>264</v>
      </c>
      <c r="QSN438" s="59" t="s">
        <v>264</v>
      </c>
      <c r="QSO438" s="59" t="s">
        <v>264</v>
      </c>
      <c r="QSP438" s="59" t="s">
        <v>264</v>
      </c>
      <c r="QSQ438" s="59" t="s">
        <v>264</v>
      </c>
      <c r="QSR438" s="59" t="s">
        <v>264</v>
      </c>
      <c r="QSS438" s="59" t="s">
        <v>264</v>
      </c>
      <c r="QST438" s="59" t="s">
        <v>264</v>
      </c>
      <c r="QSU438" s="59" t="s">
        <v>264</v>
      </c>
      <c r="QSV438" s="59" t="s">
        <v>264</v>
      </c>
      <c r="QSW438" s="59" t="s">
        <v>264</v>
      </c>
      <c r="QSX438" s="59" t="s">
        <v>264</v>
      </c>
      <c r="QSY438" s="59" t="s">
        <v>264</v>
      </c>
      <c r="QSZ438" s="59" t="s">
        <v>264</v>
      </c>
      <c r="QTA438" s="59" t="s">
        <v>264</v>
      </c>
      <c r="QTB438" s="59" t="s">
        <v>264</v>
      </c>
      <c r="QTC438" s="59" t="s">
        <v>264</v>
      </c>
      <c r="QTD438" s="59" t="s">
        <v>264</v>
      </c>
      <c r="QTE438" s="59" t="s">
        <v>264</v>
      </c>
      <c r="QTF438" s="59" t="s">
        <v>264</v>
      </c>
      <c r="QTG438" s="59" t="s">
        <v>264</v>
      </c>
      <c r="QTH438" s="59" t="s">
        <v>264</v>
      </c>
      <c r="QTI438" s="59" t="s">
        <v>264</v>
      </c>
      <c r="QTJ438" s="59" t="s">
        <v>264</v>
      </c>
      <c r="QTK438" s="59" t="s">
        <v>264</v>
      </c>
      <c r="QTL438" s="59" t="s">
        <v>264</v>
      </c>
      <c r="QTM438" s="59" t="s">
        <v>264</v>
      </c>
      <c r="QTN438" s="59" t="s">
        <v>264</v>
      </c>
      <c r="QTO438" s="59" t="s">
        <v>264</v>
      </c>
      <c r="QTP438" s="59" t="s">
        <v>264</v>
      </c>
      <c r="QTQ438" s="59" t="s">
        <v>264</v>
      </c>
      <c r="QTR438" s="59" t="s">
        <v>264</v>
      </c>
      <c r="QTS438" s="59" t="s">
        <v>264</v>
      </c>
      <c r="QTT438" s="59" t="s">
        <v>264</v>
      </c>
      <c r="QTU438" s="59" t="s">
        <v>264</v>
      </c>
      <c r="QTV438" s="59" t="s">
        <v>264</v>
      </c>
      <c r="QTW438" s="59" t="s">
        <v>264</v>
      </c>
      <c r="QTX438" s="59" t="s">
        <v>264</v>
      </c>
      <c r="QTY438" s="59" t="s">
        <v>264</v>
      </c>
      <c r="QTZ438" s="59" t="s">
        <v>264</v>
      </c>
      <c r="QUA438" s="59" t="s">
        <v>264</v>
      </c>
      <c r="QUB438" s="59" t="s">
        <v>264</v>
      </c>
      <c r="QUC438" s="59" t="s">
        <v>264</v>
      </c>
      <c r="QUD438" s="59" t="s">
        <v>264</v>
      </c>
      <c r="QUE438" s="59" t="s">
        <v>264</v>
      </c>
      <c r="QUF438" s="59" t="s">
        <v>264</v>
      </c>
      <c r="QUG438" s="59" t="s">
        <v>264</v>
      </c>
      <c r="QUH438" s="59" t="s">
        <v>264</v>
      </c>
      <c r="QUI438" s="59" t="s">
        <v>264</v>
      </c>
      <c r="QUJ438" s="59" t="s">
        <v>264</v>
      </c>
      <c r="QUK438" s="59" t="s">
        <v>264</v>
      </c>
      <c r="QUL438" s="59" t="s">
        <v>264</v>
      </c>
      <c r="QUM438" s="59" t="s">
        <v>264</v>
      </c>
      <c r="QUN438" s="59" t="s">
        <v>264</v>
      </c>
      <c r="QUO438" s="59" t="s">
        <v>264</v>
      </c>
      <c r="QUP438" s="59" t="s">
        <v>264</v>
      </c>
      <c r="QUQ438" s="59" t="s">
        <v>264</v>
      </c>
      <c r="QUR438" s="59" t="s">
        <v>264</v>
      </c>
      <c r="QUS438" s="59" t="s">
        <v>264</v>
      </c>
      <c r="QUT438" s="59" t="s">
        <v>264</v>
      </c>
      <c r="QUU438" s="59" t="s">
        <v>264</v>
      </c>
      <c r="QUV438" s="59" t="s">
        <v>264</v>
      </c>
      <c r="QUW438" s="59" t="s">
        <v>264</v>
      </c>
      <c r="QUX438" s="59" t="s">
        <v>264</v>
      </c>
      <c r="QUY438" s="59" t="s">
        <v>264</v>
      </c>
      <c r="QUZ438" s="59" t="s">
        <v>264</v>
      </c>
      <c r="QVA438" s="59" t="s">
        <v>264</v>
      </c>
      <c r="QVB438" s="59" t="s">
        <v>264</v>
      </c>
      <c r="QVC438" s="59" t="s">
        <v>264</v>
      </c>
      <c r="QVD438" s="59" t="s">
        <v>264</v>
      </c>
      <c r="QVE438" s="59" t="s">
        <v>264</v>
      </c>
      <c r="QVF438" s="59" t="s">
        <v>264</v>
      </c>
      <c r="QVG438" s="59" t="s">
        <v>264</v>
      </c>
      <c r="QVH438" s="59" t="s">
        <v>264</v>
      </c>
      <c r="QVI438" s="59" t="s">
        <v>264</v>
      </c>
      <c r="QVJ438" s="59" t="s">
        <v>264</v>
      </c>
      <c r="QVK438" s="59" t="s">
        <v>264</v>
      </c>
      <c r="QVL438" s="59" t="s">
        <v>264</v>
      </c>
      <c r="QVM438" s="59" t="s">
        <v>264</v>
      </c>
      <c r="QVN438" s="59" t="s">
        <v>264</v>
      </c>
      <c r="QVO438" s="59" t="s">
        <v>264</v>
      </c>
      <c r="QVP438" s="59" t="s">
        <v>264</v>
      </c>
      <c r="QVQ438" s="59" t="s">
        <v>264</v>
      </c>
      <c r="QVR438" s="59" t="s">
        <v>264</v>
      </c>
      <c r="QVS438" s="59" t="s">
        <v>264</v>
      </c>
      <c r="QVT438" s="59" t="s">
        <v>264</v>
      </c>
      <c r="QVU438" s="59" t="s">
        <v>264</v>
      </c>
      <c r="QVV438" s="59" t="s">
        <v>264</v>
      </c>
      <c r="QVW438" s="59" t="s">
        <v>264</v>
      </c>
      <c r="QVX438" s="59" t="s">
        <v>264</v>
      </c>
      <c r="QVY438" s="59" t="s">
        <v>264</v>
      </c>
      <c r="QVZ438" s="59" t="s">
        <v>264</v>
      </c>
      <c r="QWA438" s="59" t="s">
        <v>264</v>
      </c>
      <c r="QWB438" s="59" t="s">
        <v>264</v>
      </c>
      <c r="QWC438" s="59" t="s">
        <v>264</v>
      </c>
      <c r="QWD438" s="59" t="s">
        <v>264</v>
      </c>
      <c r="QWE438" s="59" t="s">
        <v>264</v>
      </c>
      <c r="QWF438" s="59" t="s">
        <v>264</v>
      </c>
      <c r="QWG438" s="59" t="s">
        <v>264</v>
      </c>
      <c r="QWH438" s="59" t="s">
        <v>264</v>
      </c>
      <c r="QWI438" s="59" t="s">
        <v>264</v>
      </c>
      <c r="QWJ438" s="59" t="s">
        <v>264</v>
      </c>
      <c r="QWK438" s="59" t="s">
        <v>264</v>
      </c>
      <c r="QWL438" s="59" t="s">
        <v>264</v>
      </c>
      <c r="QWM438" s="59" t="s">
        <v>264</v>
      </c>
      <c r="QWN438" s="59" t="s">
        <v>264</v>
      </c>
      <c r="QWO438" s="59" t="s">
        <v>264</v>
      </c>
      <c r="QWP438" s="59" t="s">
        <v>264</v>
      </c>
      <c r="QWQ438" s="59" t="s">
        <v>264</v>
      </c>
      <c r="QWR438" s="59" t="s">
        <v>264</v>
      </c>
      <c r="QWS438" s="59" t="s">
        <v>264</v>
      </c>
      <c r="QWT438" s="59" t="s">
        <v>264</v>
      </c>
      <c r="QWU438" s="59" t="s">
        <v>264</v>
      </c>
      <c r="QWV438" s="59" t="s">
        <v>264</v>
      </c>
      <c r="QWW438" s="59" t="s">
        <v>264</v>
      </c>
      <c r="QWX438" s="59" t="s">
        <v>264</v>
      </c>
      <c r="QWY438" s="59" t="s">
        <v>264</v>
      </c>
      <c r="QWZ438" s="59" t="s">
        <v>264</v>
      </c>
      <c r="QXA438" s="59" t="s">
        <v>264</v>
      </c>
      <c r="QXB438" s="59" t="s">
        <v>264</v>
      </c>
      <c r="QXC438" s="59" t="s">
        <v>264</v>
      </c>
      <c r="QXD438" s="59" t="s">
        <v>264</v>
      </c>
      <c r="QXE438" s="59" t="s">
        <v>264</v>
      </c>
      <c r="QXF438" s="59" t="s">
        <v>264</v>
      </c>
      <c r="QXG438" s="59" t="s">
        <v>264</v>
      </c>
      <c r="QXH438" s="59" t="s">
        <v>264</v>
      </c>
      <c r="QXI438" s="59" t="s">
        <v>264</v>
      </c>
      <c r="QXJ438" s="59" t="s">
        <v>264</v>
      </c>
      <c r="QXK438" s="59" t="s">
        <v>264</v>
      </c>
      <c r="QXL438" s="59" t="s">
        <v>264</v>
      </c>
      <c r="QXM438" s="59" t="s">
        <v>264</v>
      </c>
      <c r="QXN438" s="59" t="s">
        <v>264</v>
      </c>
      <c r="QXO438" s="59" t="s">
        <v>264</v>
      </c>
      <c r="QXP438" s="59" t="s">
        <v>264</v>
      </c>
      <c r="QXQ438" s="59" t="s">
        <v>264</v>
      </c>
      <c r="QXR438" s="59" t="s">
        <v>264</v>
      </c>
      <c r="QXS438" s="59" t="s">
        <v>264</v>
      </c>
      <c r="QXT438" s="59" t="s">
        <v>264</v>
      </c>
      <c r="QXU438" s="59" t="s">
        <v>264</v>
      </c>
      <c r="QXV438" s="59" t="s">
        <v>264</v>
      </c>
      <c r="QXW438" s="59" t="s">
        <v>264</v>
      </c>
      <c r="QXX438" s="59" t="s">
        <v>264</v>
      </c>
      <c r="QXY438" s="59" t="s">
        <v>264</v>
      </c>
      <c r="QXZ438" s="59" t="s">
        <v>264</v>
      </c>
      <c r="QYA438" s="59" t="s">
        <v>264</v>
      </c>
      <c r="QYB438" s="59" t="s">
        <v>264</v>
      </c>
      <c r="QYC438" s="59" t="s">
        <v>264</v>
      </c>
      <c r="QYD438" s="59" t="s">
        <v>264</v>
      </c>
      <c r="QYE438" s="59" t="s">
        <v>264</v>
      </c>
      <c r="QYF438" s="59" t="s">
        <v>264</v>
      </c>
      <c r="QYG438" s="59" t="s">
        <v>264</v>
      </c>
      <c r="QYH438" s="59" t="s">
        <v>264</v>
      </c>
      <c r="QYI438" s="59" t="s">
        <v>264</v>
      </c>
      <c r="QYJ438" s="59" t="s">
        <v>264</v>
      </c>
      <c r="QYK438" s="59" t="s">
        <v>264</v>
      </c>
      <c r="QYL438" s="59" t="s">
        <v>264</v>
      </c>
      <c r="QYM438" s="59" t="s">
        <v>264</v>
      </c>
      <c r="QYN438" s="59" t="s">
        <v>264</v>
      </c>
      <c r="QYO438" s="59" t="s">
        <v>264</v>
      </c>
      <c r="QYP438" s="59" t="s">
        <v>264</v>
      </c>
      <c r="QYQ438" s="59" t="s">
        <v>264</v>
      </c>
      <c r="QYR438" s="59" t="s">
        <v>264</v>
      </c>
      <c r="QYS438" s="59" t="s">
        <v>264</v>
      </c>
      <c r="QYT438" s="59" t="s">
        <v>264</v>
      </c>
      <c r="QYU438" s="59" t="s">
        <v>264</v>
      </c>
      <c r="QYV438" s="59" t="s">
        <v>264</v>
      </c>
      <c r="QYW438" s="59" t="s">
        <v>264</v>
      </c>
      <c r="QYX438" s="59" t="s">
        <v>264</v>
      </c>
      <c r="QYY438" s="59" t="s">
        <v>264</v>
      </c>
      <c r="QYZ438" s="59" t="s">
        <v>264</v>
      </c>
      <c r="QZA438" s="59" t="s">
        <v>264</v>
      </c>
      <c r="QZB438" s="59" t="s">
        <v>264</v>
      </c>
      <c r="QZC438" s="59" t="s">
        <v>264</v>
      </c>
      <c r="QZD438" s="59" t="s">
        <v>264</v>
      </c>
      <c r="QZE438" s="59" t="s">
        <v>264</v>
      </c>
      <c r="QZF438" s="59" t="s">
        <v>264</v>
      </c>
      <c r="QZG438" s="59" t="s">
        <v>264</v>
      </c>
      <c r="QZH438" s="59" t="s">
        <v>264</v>
      </c>
      <c r="QZI438" s="59" t="s">
        <v>264</v>
      </c>
      <c r="QZJ438" s="59" t="s">
        <v>264</v>
      </c>
      <c r="QZK438" s="59" t="s">
        <v>264</v>
      </c>
      <c r="QZL438" s="59" t="s">
        <v>264</v>
      </c>
      <c r="QZM438" s="59" t="s">
        <v>264</v>
      </c>
      <c r="QZN438" s="59" t="s">
        <v>264</v>
      </c>
      <c r="QZO438" s="59" t="s">
        <v>264</v>
      </c>
      <c r="QZP438" s="59" t="s">
        <v>264</v>
      </c>
      <c r="QZQ438" s="59" t="s">
        <v>264</v>
      </c>
      <c r="QZR438" s="59" t="s">
        <v>264</v>
      </c>
      <c r="QZS438" s="59" t="s">
        <v>264</v>
      </c>
      <c r="QZT438" s="59" t="s">
        <v>264</v>
      </c>
      <c r="QZU438" s="59" t="s">
        <v>264</v>
      </c>
      <c r="QZV438" s="59" t="s">
        <v>264</v>
      </c>
      <c r="QZW438" s="59" t="s">
        <v>264</v>
      </c>
      <c r="QZX438" s="59" t="s">
        <v>264</v>
      </c>
      <c r="QZY438" s="59" t="s">
        <v>264</v>
      </c>
      <c r="QZZ438" s="59" t="s">
        <v>264</v>
      </c>
      <c r="RAA438" s="59" t="s">
        <v>264</v>
      </c>
      <c r="RAB438" s="59" t="s">
        <v>264</v>
      </c>
      <c r="RAC438" s="59" t="s">
        <v>264</v>
      </c>
      <c r="RAD438" s="59" t="s">
        <v>264</v>
      </c>
      <c r="RAE438" s="59" t="s">
        <v>264</v>
      </c>
      <c r="RAF438" s="59" t="s">
        <v>264</v>
      </c>
      <c r="RAG438" s="59" t="s">
        <v>264</v>
      </c>
      <c r="RAH438" s="59" t="s">
        <v>264</v>
      </c>
      <c r="RAI438" s="59" t="s">
        <v>264</v>
      </c>
      <c r="RAJ438" s="59" t="s">
        <v>264</v>
      </c>
      <c r="RAK438" s="59" t="s">
        <v>264</v>
      </c>
      <c r="RAL438" s="59" t="s">
        <v>264</v>
      </c>
      <c r="RAM438" s="59" t="s">
        <v>264</v>
      </c>
      <c r="RAN438" s="59" t="s">
        <v>264</v>
      </c>
      <c r="RAO438" s="59" t="s">
        <v>264</v>
      </c>
      <c r="RAP438" s="59" t="s">
        <v>264</v>
      </c>
      <c r="RAQ438" s="59" t="s">
        <v>264</v>
      </c>
      <c r="RAR438" s="59" t="s">
        <v>264</v>
      </c>
      <c r="RAS438" s="59" t="s">
        <v>264</v>
      </c>
      <c r="RAT438" s="59" t="s">
        <v>264</v>
      </c>
      <c r="RAU438" s="59" t="s">
        <v>264</v>
      </c>
      <c r="RAV438" s="59" t="s">
        <v>264</v>
      </c>
      <c r="RAW438" s="59" t="s">
        <v>264</v>
      </c>
      <c r="RAX438" s="59" t="s">
        <v>264</v>
      </c>
      <c r="RAY438" s="59" t="s">
        <v>264</v>
      </c>
      <c r="RAZ438" s="59" t="s">
        <v>264</v>
      </c>
      <c r="RBA438" s="59" t="s">
        <v>264</v>
      </c>
      <c r="RBB438" s="59" t="s">
        <v>264</v>
      </c>
      <c r="RBC438" s="59" t="s">
        <v>264</v>
      </c>
      <c r="RBD438" s="59" t="s">
        <v>264</v>
      </c>
      <c r="RBE438" s="59" t="s">
        <v>264</v>
      </c>
      <c r="RBF438" s="59" t="s">
        <v>264</v>
      </c>
      <c r="RBG438" s="59" t="s">
        <v>264</v>
      </c>
      <c r="RBH438" s="59" t="s">
        <v>264</v>
      </c>
      <c r="RBI438" s="59" t="s">
        <v>264</v>
      </c>
      <c r="RBJ438" s="59" t="s">
        <v>264</v>
      </c>
      <c r="RBK438" s="59" t="s">
        <v>264</v>
      </c>
      <c r="RBL438" s="59" t="s">
        <v>264</v>
      </c>
      <c r="RBM438" s="59" t="s">
        <v>264</v>
      </c>
      <c r="RBN438" s="59" t="s">
        <v>264</v>
      </c>
      <c r="RBO438" s="59" t="s">
        <v>264</v>
      </c>
      <c r="RBP438" s="59" t="s">
        <v>264</v>
      </c>
      <c r="RBQ438" s="59" t="s">
        <v>264</v>
      </c>
      <c r="RBR438" s="59" t="s">
        <v>264</v>
      </c>
      <c r="RBS438" s="59" t="s">
        <v>264</v>
      </c>
      <c r="RBT438" s="59" t="s">
        <v>264</v>
      </c>
      <c r="RBU438" s="59" t="s">
        <v>264</v>
      </c>
      <c r="RBV438" s="59" t="s">
        <v>264</v>
      </c>
      <c r="RBW438" s="59" t="s">
        <v>264</v>
      </c>
      <c r="RBX438" s="59" t="s">
        <v>264</v>
      </c>
      <c r="RBY438" s="59" t="s">
        <v>264</v>
      </c>
      <c r="RBZ438" s="59" t="s">
        <v>264</v>
      </c>
      <c r="RCA438" s="59" t="s">
        <v>264</v>
      </c>
      <c r="RCB438" s="59" t="s">
        <v>264</v>
      </c>
      <c r="RCC438" s="59" t="s">
        <v>264</v>
      </c>
      <c r="RCD438" s="59" t="s">
        <v>264</v>
      </c>
      <c r="RCE438" s="59" t="s">
        <v>264</v>
      </c>
      <c r="RCF438" s="59" t="s">
        <v>264</v>
      </c>
      <c r="RCG438" s="59" t="s">
        <v>264</v>
      </c>
      <c r="RCH438" s="59" t="s">
        <v>264</v>
      </c>
      <c r="RCI438" s="59" t="s">
        <v>264</v>
      </c>
      <c r="RCJ438" s="59" t="s">
        <v>264</v>
      </c>
      <c r="RCK438" s="59" t="s">
        <v>264</v>
      </c>
      <c r="RCL438" s="59" t="s">
        <v>264</v>
      </c>
      <c r="RCM438" s="59" t="s">
        <v>264</v>
      </c>
      <c r="RCN438" s="59" t="s">
        <v>264</v>
      </c>
      <c r="RCO438" s="59" t="s">
        <v>264</v>
      </c>
      <c r="RCP438" s="59" t="s">
        <v>264</v>
      </c>
      <c r="RCQ438" s="59" t="s">
        <v>264</v>
      </c>
      <c r="RCR438" s="59" t="s">
        <v>264</v>
      </c>
      <c r="RCS438" s="59" t="s">
        <v>264</v>
      </c>
      <c r="RCT438" s="59" t="s">
        <v>264</v>
      </c>
      <c r="RCU438" s="59" t="s">
        <v>264</v>
      </c>
      <c r="RCV438" s="59" t="s">
        <v>264</v>
      </c>
      <c r="RCW438" s="59" t="s">
        <v>264</v>
      </c>
      <c r="RCX438" s="59" t="s">
        <v>264</v>
      </c>
      <c r="RCY438" s="59" t="s">
        <v>264</v>
      </c>
      <c r="RCZ438" s="59" t="s">
        <v>264</v>
      </c>
      <c r="RDA438" s="59" t="s">
        <v>264</v>
      </c>
      <c r="RDB438" s="59" t="s">
        <v>264</v>
      </c>
      <c r="RDC438" s="59" t="s">
        <v>264</v>
      </c>
      <c r="RDD438" s="59" t="s">
        <v>264</v>
      </c>
      <c r="RDE438" s="59" t="s">
        <v>264</v>
      </c>
      <c r="RDF438" s="59" t="s">
        <v>264</v>
      </c>
      <c r="RDG438" s="59" t="s">
        <v>264</v>
      </c>
      <c r="RDH438" s="59" t="s">
        <v>264</v>
      </c>
      <c r="RDI438" s="59" t="s">
        <v>264</v>
      </c>
      <c r="RDJ438" s="59" t="s">
        <v>264</v>
      </c>
      <c r="RDK438" s="59" t="s">
        <v>264</v>
      </c>
      <c r="RDL438" s="59" t="s">
        <v>264</v>
      </c>
      <c r="RDM438" s="59" t="s">
        <v>264</v>
      </c>
      <c r="RDN438" s="59" t="s">
        <v>264</v>
      </c>
      <c r="RDO438" s="59" t="s">
        <v>264</v>
      </c>
      <c r="RDP438" s="59" t="s">
        <v>264</v>
      </c>
      <c r="RDQ438" s="59" t="s">
        <v>264</v>
      </c>
      <c r="RDR438" s="59" t="s">
        <v>264</v>
      </c>
      <c r="RDS438" s="59" t="s">
        <v>264</v>
      </c>
      <c r="RDT438" s="59" t="s">
        <v>264</v>
      </c>
      <c r="RDU438" s="59" t="s">
        <v>264</v>
      </c>
      <c r="RDV438" s="59" t="s">
        <v>264</v>
      </c>
      <c r="RDW438" s="59" t="s">
        <v>264</v>
      </c>
      <c r="RDX438" s="59" t="s">
        <v>264</v>
      </c>
      <c r="RDY438" s="59" t="s">
        <v>264</v>
      </c>
      <c r="RDZ438" s="59" t="s">
        <v>264</v>
      </c>
      <c r="REA438" s="59" t="s">
        <v>264</v>
      </c>
      <c r="REB438" s="59" t="s">
        <v>264</v>
      </c>
      <c r="REC438" s="59" t="s">
        <v>264</v>
      </c>
      <c r="RED438" s="59" t="s">
        <v>264</v>
      </c>
      <c r="REE438" s="59" t="s">
        <v>264</v>
      </c>
      <c r="REF438" s="59" t="s">
        <v>264</v>
      </c>
      <c r="REG438" s="59" t="s">
        <v>264</v>
      </c>
      <c r="REH438" s="59" t="s">
        <v>264</v>
      </c>
      <c r="REI438" s="59" t="s">
        <v>264</v>
      </c>
      <c r="REJ438" s="59" t="s">
        <v>264</v>
      </c>
      <c r="REK438" s="59" t="s">
        <v>264</v>
      </c>
      <c r="REL438" s="59" t="s">
        <v>264</v>
      </c>
      <c r="REM438" s="59" t="s">
        <v>264</v>
      </c>
      <c r="REN438" s="59" t="s">
        <v>264</v>
      </c>
      <c r="REO438" s="59" t="s">
        <v>264</v>
      </c>
      <c r="REP438" s="59" t="s">
        <v>264</v>
      </c>
      <c r="REQ438" s="59" t="s">
        <v>264</v>
      </c>
      <c r="RER438" s="59" t="s">
        <v>264</v>
      </c>
      <c r="RES438" s="59" t="s">
        <v>264</v>
      </c>
      <c r="RET438" s="59" t="s">
        <v>264</v>
      </c>
      <c r="REU438" s="59" t="s">
        <v>264</v>
      </c>
      <c r="REV438" s="59" t="s">
        <v>264</v>
      </c>
      <c r="REW438" s="59" t="s">
        <v>264</v>
      </c>
      <c r="REX438" s="59" t="s">
        <v>264</v>
      </c>
      <c r="REY438" s="59" t="s">
        <v>264</v>
      </c>
      <c r="REZ438" s="59" t="s">
        <v>264</v>
      </c>
      <c r="RFA438" s="59" t="s">
        <v>264</v>
      </c>
      <c r="RFB438" s="59" t="s">
        <v>264</v>
      </c>
      <c r="RFC438" s="59" t="s">
        <v>264</v>
      </c>
      <c r="RFD438" s="59" t="s">
        <v>264</v>
      </c>
      <c r="RFE438" s="59" t="s">
        <v>264</v>
      </c>
      <c r="RFF438" s="59" t="s">
        <v>264</v>
      </c>
      <c r="RFG438" s="59" t="s">
        <v>264</v>
      </c>
      <c r="RFH438" s="59" t="s">
        <v>264</v>
      </c>
      <c r="RFI438" s="59" t="s">
        <v>264</v>
      </c>
      <c r="RFJ438" s="59" t="s">
        <v>264</v>
      </c>
      <c r="RFK438" s="59" t="s">
        <v>264</v>
      </c>
      <c r="RFL438" s="59" t="s">
        <v>264</v>
      </c>
      <c r="RFM438" s="59" t="s">
        <v>264</v>
      </c>
      <c r="RFN438" s="59" t="s">
        <v>264</v>
      </c>
      <c r="RFO438" s="59" t="s">
        <v>264</v>
      </c>
      <c r="RFP438" s="59" t="s">
        <v>264</v>
      </c>
      <c r="RFQ438" s="59" t="s">
        <v>264</v>
      </c>
      <c r="RFR438" s="59" t="s">
        <v>264</v>
      </c>
      <c r="RFS438" s="59" t="s">
        <v>264</v>
      </c>
      <c r="RFT438" s="59" t="s">
        <v>264</v>
      </c>
      <c r="RFU438" s="59" t="s">
        <v>264</v>
      </c>
      <c r="RFV438" s="59" t="s">
        <v>264</v>
      </c>
      <c r="RFW438" s="59" t="s">
        <v>264</v>
      </c>
      <c r="RFX438" s="59" t="s">
        <v>264</v>
      </c>
      <c r="RFY438" s="59" t="s">
        <v>264</v>
      </c>
      <c r="RFZ438" s="59" t="s">
        <v>264</v>
      </c>
      <c r="RGA438" s="59" t="s">
        <v>264</v>
      </c>
      <c r="RGB438" s="59" t="s">
        <v>264</v>
      </c>
      <c r="RGC438" s="59" t="s">
        <v>264</v>
      </c>
      <c r="RGD438" s="59" t="s">
        <v>264</v>
      </c>
      <c r="RGE438" s="59" t="s">
        <v>264</v>
      </c>
      <c r="RGF438" s="59" t="s">
        <v>264</v>
      </c>
      <c r="RGG438" s="59" t="s">
        <v>264</v>
      </c>
      <c r="RGH438" s="59" t="s">
        <v>264</v>
      </c>
      <c r="RGI438" s="59" t="s">
        <v>264</v>
      </c>
      <c r="RGJ438" s="59" t="s">
        <v>264</v>
      </c>
      <c r="RGK438" s="59" t="s">
        <v>264</v>
      </c>
      <c r="RGL438" s="59" t="s">
        <v>264</v>
      </c>
      <c r="RGM438" s="59" t="s">
        <v>264</v>
      </c>
      <c r="RGN438" s="59" t="s">
        <v>264</v>
      </c>
      <c r="RGO438" s="59" t="s">
        <v>264</v>
      </c>
      <c r="RGP438" s="59" t="s">
        <v>264</v>
      </c>
      <c r="RGQ438" s="59" t="s">
        <v>264</v>
      </c>
      <c r="RGR438" s="59" t="s">
        <v>264</v>
      </c>
      <c r="RGS438" s="59" t="s">
        <v>264</v>
      </c>
      <c r="RGT438" s="59" t="s">
        <v>264</v>
      </c>
      <c r="RGU438" s="59" t="s">
        <v>264</v>
      </c>
      <c r="RGV438" s="59" t="s">
        <v>264</v>
      </c>
      <c r="RGW438" s="59" t="s">
        <v>264</v>
      </c>
      <c r="RGX438" s="59" t="s">
        <v>264</v>
      </c>
      <c r="RGY438" s="59" t="s">
        <v>264</v>
      </c>
      <c r="RGZ438" s="59" t="s">
        <v>264</v>
      </c>
      <c r="RHA438" s="59" t="s">
        <v>264</v>
      </c>
      <c r="RHB438" s="59" t="s">
        <v>264</v>
      </c>
      <c r="RHC438" s="59" t="s">
        <v>264</v>
      </c>
      <c r="RHD438" s="59" t="s">
        <v>264</v>
      </c>
      <c r="RHE438" s="59" t="s">
        <v>264</v>
      </c>
      <c r="RHF438" s="59" t="s">
        <v>264</v>
      </c>
      <c r="RHG438" s="59" t="s">
        <v>264</v>
      </c>
      <c r="RHH438" s="59" t="s">
        <v>264</v>
      </c>
      <c r="RHI438" s="59" t="s">
        <v>264</v>
      </c>
      <c r="RHJ438" s="59" t="s">
        <v>264</v>
      </c>
      <c r="RHK438" s="59" t="s">
        <v>264</v>
      </c>
      <c r="RHL438" s="59" t="s">
        <v>264</v>
      </c>
      <c r="RHM438" s="59" t="s">
        <v>264</v>
      </c>
      <c r="RHN438" s="59" t="s">
        <v>264</v>
      </c>
      <c r="RHO438" s="59" t="s">
        <v>264</v>
      </c>
      <c r="RHP438" s="59" t="s">
        <v>264</v>
      </c>
      <c r="RHQ438" s="59" t="s">
        <v>264</v>
      </c>
      <c r="RHR438" s="59" t="s">
        <v>264</v>
      </c>
      <c r="RHS438" s="59" t="s">
        <v>264</v>
      </c>
      <c r="RHT438" s="59" t="s">
        <v>264</v>
      </c>
      <c r="RHU438" s="59" t="s">
        <v>264</v>
      </c>
      <c r="RHV438" s="59" t="s">
        <v>264</v>
      </c>
      <c r="RHW438" s="59" t="s">
        <v>264</v>
      </c>
      <c r="RHX438" s="59" t="s">
        <v>264</v>
      </c>
      <c r="RHY438" s="59" t="s">
        <v>264</v>
      </c>
      <c r="RHZ438" s="59" t="s">
        <v>264</v>
      </c>
      <c r="RIA438" s="59" t="s">
        <v>264</v>
      </c>
      <c r="RIB438" s="59" t="s">
        <v>264</v>
      </c>
      <c r="RIC438" s="59" t="s">
        <v>264</v>
      </c>
      <c r="RID438" s="59" t="s">
        <v>264</v>
      </c>
      <c r="RIE438" s="59" t="s">
        <v>264</v>
      </c>
      <c r="RIF438" s="59" t="s">
        <v>264</v>
      </c>
      <c r="RIG438" s="59" t="s">
        <v>264</v>
      </c>
      <c r="RIH438" s="59" t="s">
        <v>264</v>
      </c>
      <c r="RII438" s="59" t="s">
        <v>264</v>
      </c>
      <c r="RIJ438" s="59" t="s">
        <v>264</v>
      </c>
      <c r="RIK438" s="59" t="s">
        <v>264</v>
      </c>
      <c r="RIL438" s="59" t="s">
        <v>264</v>
      </c>
      <c r="RIM438" s="59" t="s">
        <v>264</v>
      </c>
      <c r="RIN438" s="59" t="s">
        <v>264</v>
      </c>
      <c r="RIO438" s="59" t="s">
        <v>264</v>
      </c>
      <c r="RIP438" s="59" t="s">
        <v>264</v>
      </c>
      <c r="RIQ438" s="59" t="s">
        <v>264</v>
      </c>
      <c r="RIR438" s="59" t="s">
        <v>264</v>
      </c>
      <c r="RIS438" s="59" t="s">
        <v>264</v>
      </c>
      <c r="RIT438" s="59" t="s">
        <v>264</v>
      </c>
      <c r="RIU438" s="59" t="s">
        <v>264</v>
      </c>
      <c r="RIV438" s="59" t="s">
        <v>264</v>
      </c>
      <c r="RIW438" s="59" t="s">
        <v>264</v>
      </c>
      <c r="RIX438" s="59" t="s">
        <v>264</v>
      </c>
      <c r="RIY438" s="59" t="s">
        <v>264</v>
      </c>
      <c r="RIZ438" s="59" t="s">
        <v>264</v>
      </c>
      <c r="RJA438" s="59" t="s">
        <v>264</v>
      </c>
      <c r="RJB438" s="59" t="s">
        <v>264</v>
      </c>
      <c r="RJC438" s="59" t="s">
        <v>264</v>
      </c>
      <c r="RJD438" s="59" t="s">
        <v>264</v>
      </c>
      <c r="RJE438" s="59" t="s">
        <v>264</v>
      </c>
      <c r="RJF438" s="59" t="s">
        <v>264</v>
      </c>
      <c r="RJG438" s="59" t="s">
        <v>264</v>
      </c>
      <c r="RJH438" s="59" t="s">
        <v>264</v>
      </c>
      <c r="RJI438" s="59" t="s">
        <v>264</v>
      </c>
      <c r="RJJ438" s="59" t="s">
        <v>264</v>
      </c>
      <c r="RJK438" s="59" t="s">
        <v>264</v>
      </c>
      <c r="RJL438" s="59" t="s">
        <v>264</v>
      </c>
      <c r="RJM438" s="59" t="s">
        <v>264</v>
      </c>
      <c r="RJN438" s="59" t="s">
        <v>264</v>
      </c>
      <c r="RJO438" s="59" t="s">
        <v>264</v>
      </c>
      <c r="RJP438" s="59" t="s">
        <v>264</v>
      </c>
      <c r="RJQ438" s="59" t="s">
        <v>264</v>
      </c>
      <c r="RJR438" s="59" t="s">
        <v>264</v>
      </c>
      <c r="RJS438" s="59" t="s">
        <v>264</v>
      </c>
      <c r="RJT438" s="59" t="s">
        <v>264</v>
      </c>
      <c r="RJU438" s="59" t="s">
        <v>264</v>
      </c>
      <c r="RJV438" s="59" t="s">
        <v>264</v>
      </c>
      <c r="RJW438" s="59" t="s">
        <v>264</v>
      </c>
      <c r="RJX438" s="59" t="s">
        <v>264</v>
      </c>
      <c r="RJY438" s="59" t="s">
        <v>264</v>
      </c>
      <c r="RJZ438" s="59" t="s">
        <v>264</v>
      </c>
      <c r="RKA438" s="59" t="s">
        <v>264</v>
      </c>
      <c r="RKB438" s="59" t="s">
        <v>264</v>
      </c>
      <c r="RKC438" s="59" t="s">
        <v>264</v>
      </c>
      <c r="RKD438" s="59" t="s">
        <v>264</v>
      </c>
      <c r="RKE438" s="59" t="s">
        <v>264</v>
      </c>
      <c r="RKF438" s="59" t="s">
        <v>264</v>
      </c>
      <c r="RKG438" s="59" t="s">
        <v>264</v>
      </c>
      <c r="RKH438" s="59" t="s">
        <v>264</v>
      </c>
      <c r="RKI438" s="59" t="s">
        <v>264</v>
      </c>
      <c r="RKJ438" s="59" t="s">
        <v>264</v>
      </c>
      <c r="RKK438" s="59" t="s">
        <v>264</v>
      </c>
      <c r="RKL438" s="59" t="s">
        <v>264</v>
      </c>
      <c r="RKM438" s="59" t="s">
        <v>264</v>
      </c>
      <c r="RKN438" s="59" t="s">
        <v>264</v>
      </c>
      <c r="RKO438" s="59" t="s">
        <v>264</v>
      </c>
      <c r="RKP438" s="59" t="s">
        <v>264</v>
      </c>
      <c r="RKQ438" s="59" t="s">
        <v>264</v>
      </c>
      <c r="RKR438" s="59" t="s">
        <v>264</v>
      </c>
      <c r="RKS438" s="59" t="s">
        <v>264</v>
      </c>
      <c r="RKT438" s="59" t="s">
        <v>264</v>
      </c>
      <c r="RKU438" s="59" t="s">
        <v>264</v>
      </c>
      <c r="RKV438" s="59" t="s">
        <v>264</v>
      </c>
      <c r="RKW438" s="59" t="s">
        <v>264</v>
      </c>
      <c r="RKX438" s="59" t="s">
        <v>264</v>
      </c>
      <c r="RKY438" s="59" t="s">
        <v>264</v>
      </c>
      <c r="RKZ438" s="59" t="s">
        <v>264</v>
      </c>
      <c r="RLA438" s="59" t="s">
        <v>264</v>
      </c>
      <c r="RLB438" s="59" t="s">
        <v>264</v>
      </c>
      <c r="RLC438" s="59" t="s">
        <v>264</v>
      </c>
      <c r="RLD438" s="59" t="s">
        <v>264</v>
      </c>
      <c r="RLE438" s="59" t="s">
        <v>264</v>
      </c>
      <c r="RLF438" s="59" t="s">
        <v>264</v>
      </c>
      <c r="RLG438" s="59" t="s">
        <v>264</v>
      </c>
      <c r="RLH438" s="59" t="s">
        <v>264</v>
      </c>
      <c r="RLI438" s="59" t="s">
        <v>264</v>
      </c>
      <c r="RLJ438" s="59" t="s">
        <v>264</v>
      </c>
      <c r="RLK438" s="59" t="s">
        <v>264</v>
      </c>
      <c r="RLL438" s="59" t="s">
        <v>264</v>
      </c>
      <c r="RLM438" s="59" t="s">
        <v>264</v>
      </c>
      <c r="RLN438" s="59" t="s">
        <v>264</v>
      </c>
      <c r="RLO438" s="59" t="s">
        <v>264</v>
      </c>
      <c r="RLP438" s="59" t="s">
        <v>264</v>
      </c>
      <c r="RLQ438" s="59" t="s">
        <v>264</v>
      </c>
      <c r="RLR438" s="59" t="s">
        <v>264</v>
      </c>
      <c r="RLS438" s="59" t="s">
        <v>264</v>
      </c>
      <c r="RLT438" s="59" t="s">
        <v>264</v>
      </c>
      <c r="RLU438" s="59" t="s">
        <v>264</v>
      </c>
      <c r="RLV438" s="59" t="s">
        <v>264</v>
      </c>
      <c r="RLW438" s="59" t="s">
        <v>264</v>
      </c>
      <c r="RLX438" s="59" t="s">
        <v>264</v>
      </c>
      <c r="RLY438" s="59" t="s">
        <v>264</v>
      </c>
      <c r="RLZ438" s="59" t="s">
        <v>264</v>
      </c>
      <c r="RMA438" s="59" t="s">
        <v>264</v>
      </c>
      <c r="RMB438" s="59" t="s">
        <v>264</v>
      </c>
      <c r="RMC438" s="59" t="s">
        <v>264</v>
      </c>
      <c r="RMD438" s="59" t="s">
        <v>264</v>
      </c>
      <c r="RME438" s="59" t="s">
        <v>264</v>
      </c>
      <c r="RMF438" s="59" t="s">
        <v>264</v>
      </c>
      <c r="RMG438" s="59" t="s">
        <v>264</v>
      </c>
      <c r="RMH438" s="59" t="s">
        <v>264</v>
      </c>
      <c r="RMI438" s="59" t="s">
        <v>264</v>
      </c>
      <c r="RMJ438" s="59" t="s">
        <v>264</v>
      </c>
      <c r="RMK438" s="59" t="s">
        <v>264</v>
      </c>
      <c r="RML438" s="59" t="s">
        <v>264</v>
      </c>
      <c r="RMM438" s="59" t="s">
        <v>264</v>
      </c>
      <c r="RMN438" s="59" t="s">
        <v>264</v>
      </c>
      <c r="RMO438" s="59" t="s">
        <v>264</v>
      </c>
      <c r="RMP438" s="59" t="s">
        <v>264</v>
      </c>
      <c r="RMQ438" s="59" t="s">
        <v>264</v>
      </c>
      <c r="RMR438" s="59" t="s">
        <v>264</v>
      </c>
      <c r="RMS438" s="59" t="s">
        <v>264</v>
      </c>
      <c r="RMT438" s="59" t="s">
        <v>264</v>
      </c>
      <c r="RMU438" s="59" t="s">
        <v>264</v>
      </c>
      <c r="RMV438" s="59" t="s">
        <v>264</v>
      </c>
      <c r="RMW438" s="59" t="s">
        <v>264</v>
      </c>
      <c r="RMX438" s="59" t="s">
        <v>264</v>
      </c>
      <c r="RMY438" s="59" t="s">
        <v>264</v>
      </c>
      <c r="RMZ438" s="59" t="s">
        <v>264</v>
      </c>
      <c r="RNA438" s="59" t="s">
        <v>264</v>
      </c>
      <c r="RNB438" s="59" t="s">
        <v>264</v>
      </c>
      <c r="RNC438" s="59" t="s">
        <v>264</v>
      </c>
      <c r="RND438" s="59" t="s">
        <v>264</v>
      </c>
      <c r="RNE438" s="59" t="s">
        <v>264</v>
      </c>
      <c r="RNF438" s="59" t="s">
        <v>264</v>
      </c>
      <c r="RNG438" s="59" t="s">
        <v>264</v>
      </c>
      <c r="RNH438" s="59" t="s">
        <v>264</v>
      </c>
      <c r="RNI438" s="59" t="s">
        <v>264</v>
      </c>
      <c r="RNJ438" s="59" t="s">
        <v>264</v>
      </c>
      <c r="RNK438" s="59" t="s">
        <v>264</v>
      </c>
      <c r="RNL438" s="59" t="s">
        <v>264</v>
      </c>
      <c r="RNM438" s="59" t="s">
        <v>264</v>
      </c>
      <c r="RNN438" s="59" t="s">
        <v>264</v>
      </c>
      <c r="RNO438" s="59" t="s">
        <v>264</v>
      </c>
      <c r="RNP438" s="59" t="s">
        <v>264</v>
      </c>
      <c r="RNQ438" s="59" t="s">
        <v>264</v>
      </c>
      <c r="RNR438" s="59" t="s">
        <v>264</v>
      </c>
      <c r="RNS438" s="59" t="s">
        <v>264</v>
      </c>
      <c r="RNT438" s="59" t="s">
        <v>264</v>
      </c>
      <c r="RNU438" s="59" t="s">
        <v>264</v>
      </c>
      <c r="RNV438" s="59" t="s">
        <v>264</v>
      </c>
      <c r="RNW438" s="59" t="s">
        <v>264</v>
      </c>
      <c r="RNX438" s="59" t="s">
        <v>264</v>
      </c>
      <c r="RNY438" s="59" t="s">
        <v>264</v>
      </c>
      <c r="RNZ438" s="59" t="s">
        <v>264</v>
      </c>
      <c r="ROA438" s="59" t="s">
        <v>264</v>
      </c>
      <c r="ROB438" s="59" t="s">
        <v>264</v>
      </c>
      <c r="ROC438" s="59" t="s">
        <v>264</v>
      </c>
      <c r="ROD438" s="59" t="s">
        <v>264</v>
      </c>
      <c r="ROE438" s="59" t="s">
        <v>264</v>
      </c>
      <c r="ROF438" s="59" t="s">
        <v>264</v>
      </c>
      <c r="ROG438" s="59" t="s">
        <v>264</v>
      </c>
      <c r="ROH438" s="59" t="s">
        <v>264</v>
      </c>
      <c r="ROI438" s="59" t="s">
        <v>264</v>
      </c>
      <c r="ROJ438" s="59" t="s">
        <v>264</v>
      </c>
      <c r="ROK438" s="59" t="s">
        <v>264</v>
      </c>
      <c r="ROL438" s="59" t="s">
        <v>264</v>
      </c>
      <c r="ROM438" s="59" t="s">
        <v>264</v>
      </c>
      <c r="RON438" s="59" t="s">
        <v>264</v>
      </c>
      <c r="ROO438" s="59" t="s">
        <v>264</v>
      </c>
      <c r="ROP438" s="59" t="s">
        <v>264</v>
      </c>
      <c r="ROQ438" s="59" t="s">
        <v>264</v>
      </c>
      <c r="ROR438" s="59" t="s">
        <v>264</v>
      </c>
      <c r="ROS438" s="59" t="s">
        <v>264</v>
      </c>
      <c r="ROT438" s="59" t="s">
        <v>264</v>
      </c>
      <c r="ROU438" s="59" t="s">
        <v>264</v>
      </c>
      <c r="ROV438" s="59" t="s">
        <v>264</v>
      </c>
      <c r="ROW438" s="59" t="s">
        <v>264</v>
      </c>
      <c r="ROX438" s="59" t="s">
        <v>264</v>
      </c>
      <c r="ROY438" s="59" t="s">
        <v>264</v>
      </c>
      <c r="ROZ438" s="59" t="s">
        <v>264</v>
      </c>
      <c r="RPA438" s="59" t="s">
        <v>264</v>
      </c>
      <c r="RPB438" s="59" t="s">
        <v>264</v>
      </c>
      <c r="RPC438" s="59" t="s">
        <v>264</v>
      </c>
      <c r="RPD438" s="59" t="s">
        <v>264</v>
      </c>
      <c r="RPE438" s="59" t="s">
        <v>264</v>
      </c>
      <c r="RPF438" s="59" t="s">
        <v>264</v>
      </c>
      <c r="RPG438" s="59" t="s">
        <v>264</v>
      </c>
      <c r="RPH438" s="59" t="s">
        <v>264</v>
      </c>
      <c r="RPI438" s="59" t="s">
        <v>264</v>
      </c>
      <c r="RPJ438" s="59" t="s">
        <v>264</v>
      </c>
      <c r="RPK438" s="59" t="s">
        <v>264</v>
      </c>
      <c r="RPL438" s="59" t="s">
        <v>264</v>
      </c>
      <c r="RPM438" s="59" t="s">
        <v>264</v>
      </c>
      <c r="RPN438" s="59" t="s">
        <v>264</v>
      </c>
      <c r="RPO438" s="59" t="s">
        <v>264</v>
      </c>
      <c r="RPP438" s="59" t="s">
        <v>264</v>
      </c>
      <c r="RPQ438" s="59" t="s">
        <v>264</v>
      </c>
      <c r="RPR438" s="59" t="s">
        <v>264</v>
      </c>
      <c r="RPS438" s="59" t="s">
        <v>264</v>
      </c>
      <c r="RPT438" s="59" t="s">
        <v>264</v>
      </c>
      <c r="RPU438" s="59" t="s">
        <v>264</v>
      </c>
      <c r="RPV438" s="59" t="s">
        <v>264</v>
      </c>
      <c r="RPW438" s="59" t="s">
        <v>264</v>
      </c>
      <c r="RPX438" s="59" t="s">
        <v>264</v>
      </c>
      <c r="RPY438" s="59" t="s">
        <v>264</v>
      </c>
      <c r="RPZ438" s="59" t="s">
        <v>264</v>
      </c>
      <c r="RQA438" s="59" t="s">
        <v>264</v>
      </c>
      <c r="RQB438" s="59" t="s">
        <v>264</v>
      </c>
      <c r="RQC438" s="59" t="s">
        <v>264</v>
      </c>
      <c r="RQD438" s="59" t="s">
        <v>264</v>
      </c>
      <c r="RQE438" s="59" t="s">
        <v>264</v>
      </c>
      <c r="RQF438" s="59" t="s">
        <v>264</v>
      </c>
      <c r="RQG438" s="59" t="s">
        <v>264</v>
      </c>
      <c r="RQH438" s="59" t="s">
        <v>264</v>
      </c>
      <c r="RQI438" s="59" t="s">
        <v>264</v>
      </c>
      <c r="RQJ438" s="59" t="s">
        <v>264</v>
      </c>
      <c r="RQK438" s="59" t="s">
        <v>264</v>
      </c>
      <c r="RQL438" s="59" t="s">
        <v>264</v>
      </c>
      <c r="RQM438" s="59" t="s">
        <v>264</v>
      </c>
      <c r="RQN438" s="59" t="s">
        <v>264</v>
      </c>
      <c r="RQO438" s="59" t="s">
        <v>264</v>
      </c>
      <c r="RQP438" s="59" t="s">
        <v>264</v>
      </c>
      <c r="RQQ438" s="59" t="s">
        <v>264</v>
      </c>
      <c r="RQR438" s="59" t="s">
        <v>264</v>
      </c>
      <c r="RQS438" s="59" t="s">
        <v>264</v>
      </c>
      <c r="RQT438" s="59" t="s">
        <v>264</v>
      </c>
      <c r="RQU438" s="59" t="s">
        <v>264</v>
      </c>
      <c r="RQV438" s="59" t="s">
        <v>264</v>
      </c>
      <c r="RQW438" s="59" t="s">
        <v>264</v>
      </c>
      <c r="RQX438" s="59" t="s">
        <v>264</v>
      </c>
      <c r="RQY438" s="59" t="s">
        <v>264</v>
      </c>
      <c r="RQZ438" s="59" t="s">
        <v>264</v>
      </c>
      <c r="RRA438" s="59" t="s">
        <v>264</v>
      </c>
      <c r="RRB438" s="59" t="s">
        <v>264</v>
      </c>
      <c r="RRC438" s="59" t="s">
        <v>264</v>
      </c>
      <c r="RRD438" s="59" t="s">
        <v>264</v>
      </c>
      <c r="RRE438" s="59" t="s">
        <v>264</v>
      </c>
      <c r="RRF438" s="59" t="s">
        <v>264</v>
      </c>
      <c r="RRG438" s="59" t="s">
        <v>264</v>
      </c>
      <c r="RRH438" s="59" t="s">
        <v>264</v>
      </c>
      <c r="RRI438" s="59" t="s">
        <v>264</v>
      </c>
      <c r="RRJ438" s="59" t="s">
        <v>264</v>
      </c>
      <c r="RRK438" s="59" t="s">
        <v>264</v>
      </c>
      <c r="RRL438" s="59" t="s">
        <v>264</v>
      </c>
      <c r="RRM438" s="59" t="s">
        <v>264</v>
      </c>
      <c r="RRN438" s="59" t="s">
        <v>264</v>
      </c>
      <c r="RRO438" s="59" t="s">
        <v>264</v>
      </c>
      <c r="RRP438" s="59" t="s">
        <v>264</v>
      </c>
      <c r="RRQ438" s="59" t="s">
        <v>264</v>
      </c>
      <c r="RRR438" s="59" t="s">
        <v>264</v>
      </c>
      <c r="RRS438" s="59" t="s">
        <v>264</v>
      </c>
      <c r="RRT438" s="59" t="s">
        <v>264</v>
      </c>
      <c r="RRU438" s="59" t="s">
        <v>264</v>
      </c>
      <c r="RRV438" s="59" t="s">
        <v>264</v>
      </c>
      <c r="RRW438" s="59" t="s">
        <v>264</v>
      </c>
      <c r="RRX438" s="59" t="s">
        <v>264</v>
      </c>
      <c r="RRY438" s="59" t="s">
        <v>264</v>
      </c>
      <c r="RRZ438" s="59" t="s">
        <v>264</v>
      </c>
      <c r="RSA438" s="59" t="s">
        <v>264</v>
      </c>
      <c r="RSB438" s="59" t="s">
        <v>264</v>
      </c>
      <c r="RSC438" s="59" t="s">
        <v>264</v>
      </c>
      <c r="RSD438" s="59" t="s">
        <v>264</v>
      </c>
      <c r="RSE438" s="59" t="s">
        <v>264</v>
      </c>
      <c r="RSF438" s="59" t="s">
        <v>264</v>
      </c>
      <c r="RSG438" s="59" t="s">
        <v>264</v>
      </c>
      <c r="RSH438" s="59" t="s">
        <v>264</v>
      </c>
      <c r="RSI438" s="59" t="s">
        <v>264</v>
      </c>
      <c r="RSJ438" s="59" t="s">
        <v>264</v>
      </c>
      <c r="RSK438" s="59" t="s">
        <v>264</v>
      </c>
      <c r="RSL438" s="59" t="s">
        <v>264</v>
      </c>
      <c r="RSM438" s="59" t="s">
        <v>264</v>
      </c>
      <c r="RSN438" s="59" t="s">
        <v>264</v>
      </c>
      <c r="RSO438" s="59" t="s">
        <v>264</v>
      </c>
      <c r="RSP438" s="59" t="s">
        <v>264</v>
      </c>
      <c r="RSQ438" s="59" t="s">
        <v>264</v>
      </c>
      <c r="RSR438" s="59" t="s">
        <v>264</v>
      </c>
      <c r="RSS438" s="59" t="s">
        <v>264</v>
      </c>
      <c r="RST438" s="59" t="s">
        <v>264</v>
      </c>
      <c r="RSU438" s="59" t="s">
        <v>264</v>
      </c>
      <c r="RSV438" s="59" t="s">
        <v>264</v>
      </c>
      <c r="RSW438" s="59" t="s">
        <v>264</v>
      </c>
      <c r="RSX438" s="59" t="s">
        <v>264</v>
      </c>
      <c r="RSY438" s="59" t="s">
        <v>264</v>
      </c>
      <c r="RSZ438" s="59" t="s">
        <v>264</v>
      </c>
      <c r="RTA438" s="59" t="s">
        <v>264</v>
      </c>
      <c r="RTB438" s="59" t="s">
        <v>264</v>
      </c>
      <c r="RTC438" s="59" t="s">
        <v>264</v>
      </c>
      <c r="RTD438" s="59" t="s">
        <v>264</v>
      </c>
      <c r="RTE438" s="59" t="s">
        <v>264</v>
      </c>
      <c r="RTF438" s="59" t="s">
        <v>264</v>
      </c>
      <c r="RTG438" s="59" t="s">
        <v>264</v>
      </c>
      <c r="RTH438" s="59" t="s">
        <v>264</v>
      </c>
      <c r="RTI438" s="59" t="s">
        <v>264</v>
      </c>
      <c r="RTJ438" s="59" t="s">
        <v>264</v>
      </c>
      <c r="RTK438" s="59" t="s">
        <v>264</v>
      </c>
      <c r="RTL438" s="59" t="s">
        <v>264</v>
      </c>
      <c r="RTM438" s="59" t="s">
        <v>264</v>
      </c>
      <c r="RTN438" s="59" t="s">
        <v>264</v>
      </c>
      <c r="RTO438" s="59" t="s">
        <v>264</v>
      </c>
      <c r="RTP438" s="59" t="s">
        <v>264</v>
      </c>
      <c r="RTQ438" s="59" t="s">
        <v>264</v>
      </c>
      <c r="RTR438" s="59" t="s">
        <v>264</v>
      </c>
      <c r="RTS438" s="59" t="s">
        <v>264</v>
      </c>
      <c r="RTT438" s="59" t="s">
        <v>264</v>
      </c>
      <c r="RTU438" s="59" t="s">
        <v>264</v>
      </c>
      <c r="RTV438" s="59" t="s">
        <v>264</v>
      </c>
      <c r="RTW438" s="59" t="s">
        <v>264</v>
      </c>
      <c r="RTX438" s="59" t="s">
        <v>264</v>
      </c>
      <c r="RTY438" s="59" t="s">
        <v>264</v>
      </c>
      <c r="RTZ438" s="59" t="s">
        <v>264</v>
      </c>
      <c r="RUA438" s="59" t="s">
        <v>264</v>
      </c>
      <c r="RUB438" s="59" t="s">
        <v>264</v>
      </c>
      <c r="RUC438" s="59" t="s">
        <v>264</v>
      </c>
      <c r="RUD438" s="59" t="s">
        <v>264</v>
      </c>
      <c r="RUE438" s="59" t="s">
        <v>264</v>
      </c>
      <c r="RUF438" s="59" t="s">
        <v>264</v>
      </c>
      <c r="RUG438" s="59" t="s">
        <v>264</v>
      </c>
      <c r="RUH438" s="59" t="s">
        <v>264</v>
      </c>
      <c r="RUI438" s="59" t="s">
        <v>264</v>
      </c>
      <c r="RUJ438" s="59" t="s">
        <v>264</v>
      </c>
      <c r="RUK438" s="59" t="s">
        <v>264</v>
      </c>
      <c r="RUL438" s="59" t="s">
        <v>264</v>
      </c>
      <c r="RUM438" s="59" t="s">
        <v>264</v>
      </c>
      <c r="RUN438" s="59" t="s">
        <v>264</v>
      </c>
      <c r="RUO438" s="59" t="s">
        <v>264</v>
      </c>
      <c r="RUP438" s="59" t="s">
        <v>264</v>
      </c>
      <c r="RUQ438" s="59" t="s">
        <v>264</v>
      </c>
      <c r="RUR438" s="59" t="s">
        <v>264</v>
      </c>
      <c r="RUS438" s="59" t="s">
        <v>264</v>
      </c>
      <c r="RUT438" s="59" t="s">
        <v>264</v>
      </c>
      <c r="RUU438" s="59" t="s">
        <v>264</v>
      </c>
      <c r="RUV438" s="59" t="s">
        <v>264</v>
      </c>
      <c r="RUW438" s="59" t="s">
        <v>264</v>
      </c>
      <c r="RUX438" s="59" t="s">
        <v>264</v>
      </c>
      <c r="RUY438" s="59" t="s">
        <v>264</v>
      </c>
      <c r="RUZ438" s="59" t="s">
        <v>264</v>
      </c>
      <c r="RVA438" s="59" t="s">
        <v>264</v>
      </c>
      <c r="RVB438" s="59" t="s">
        <v>264</v>
      </c>
      <c r="RVC438" s="59" t="s">
        <v>264</v>
      </c>
      <c r="RVD438" s="59" t="s">
        <v>264</v>
      </c>
      <c r="RVE438" s="59" t="s">
        <v>264</v>
      </c>
      <c r="RVF438" s="59" t="s">
        <v>264</v>
      </c>
      <c r="RVG438" s="59" t="s">
        <v>264</v>
      </c>
      <c r="RVH438" s="59" t="s">
        <v>264</v>
      </c>
      <c r="RVI438" s="59" t="s">
        <v>264</v>
      </c>
      <c r="RVJ438" s="59" t="s">
        <v>264</v>
      </c>
      <c r="RVK438" s="59" t="s">
        <v>264</v>
      </c>
      <c r="RVL438" s="59" t="s">
        <v>264</v>
      </c>
      <c r="RVM438" s="59" t="s">
        <v>264</v>
      </c>
      <c r="RVN438" s="59" t="s">
        <v>264</v>
      </c>
      <c r="RVO438" s="59" t="s">
        <v>264</v>
      </c>
      <c r="RVP438" s="59" t="s">
        <v>264</v>
      </c>
      <c r="RVQ438" s="59" t="s">
        <v>264</v>
      </c>
      <c r="RVR438" s="59" t="s">
        <v>264</v>
      </c>
      <c r="RVS438" s="59" t="s">
        <v>264</v>
      </c>
      <c r="RVT438" s="59" t="s">
        <v>264</v>
      </c>
      <c r="RVU438" s="59" t="s">
        <v>264</v>
      </c>
      <c r="RVV438" s="59" t="s">
        <v>264</v>
      </c>
      <c r="RVW438" s="59" t="s">
        <v>264</v>
      </c>
      <c r="RVX438" s="59" t="s">
        <v>264</v>
      </c>
      <c r="RVY438" s="59" t="s">
        <v>264</v>
      </c>
      <c r="RVZ438" s="59" t="s">
        <v>264</v>
      </c>
      <c r="RWA438" s="59" t="s">
        <v>264</v>
      </c>
      <c r="RWB438" s="59" t="s">
        <v>264</v>
      </c>
      <c r="RWC438" s="59" t="s">
        <v>264</v>
      </c>
      <c r="RWD438" s="59" t="s">
        <v>264</v>
      </c>
      <c r="RWE438" s="59" t="s">
        <v>264</v>
      </c>
      <c r="RWF438" s="59" t="s">
        <v>264</v>
      </c>
      <c r="RWG438" s="59" t="s">
        <v>264</v>
      </c>
      <c r="RWH438" s="59" t="s">
        <v>264</v>
      </c>
      <c r="RWI438" s="59" t="s">
        <v>264</v>
      </c>
      <c r="RWJ438" s="59" t="s">
        <v>264</v>
      </c>
      <c r="RWK438" s="59" t="s">
        <v>264</v>
      </c>
      <c r="RWL438" s="59" t="s">
        <v>264</v>
      </c>
      <c r="RWM438" s="59" t="s">
        <v>264</v>
      </c>
      <c r="RWN438" s="59" t="s">
        <v>264</v>
      </c>
      <c r="RWO438" s="59" t="s">
        <v>264</v>
      </c>
      <c r="RWP438" s="59" t="s">
        <v>264</v>
      </c>
      <c r="RWQ438" s="59" t="s">
        <v>264</v>
      </c>
      <c r="RWR438" s="59" t="s">
        <v>264</v>
      </c>
      <c r="RWS438" s="59" t="s">
        <v>264</v>
      </c>
      <c r="RWT438" s="59" t="s">
        <v>264</v>
      </c>
      <c r="RWU438" s="59" t="s">
        <v>264</v>
      </c>
      <c r="RWV438" s="59" t="s">
        <v>264</v>
      </c>
      <c r="RWW438" s="59" t="s">
        <v>264</v>
      </c>
      <c r="RWX438" s="59" t="s">
        <v>264</v>
      </c>
      <c r="RWY438" s="59" t="s">
        <v>264</v>
      </c>
      <c r="RWZ438" s="59" t="s">
        <v>264</v>
      </c>
      <c r="RXA438" s="59" t="s">
        <v>264</v>
      </c>
      <c r="RXB438" s="59" t="s">
        <v>264</v>
      </c>
      <c r="RXC438" s="59" t="s">
        <v>264</v>
      </c>
      <c r="RXD438" s="59" t="s">
        <v>264</v>
      </c>
      <c r="RXE438" s="59" t="s">
        <v>264</v>
      </c>
      <c r="RXF438" s="59" t="s">
        <v>264</v>
      </c>
      <c r="RXG438" s="59" t="s">
        <v>264</v>
      </c>
      <c r="RXH438" s="59" t="s">
        <v>264</v>
      </c>
      <c r="RXI438" s="59" t="s">
        <v>264</v>
      </c>
      <c r="RXJ438" s="59" t="s">
        <v>264</v>
      </c>
      <c r="RXK438" s="59" t="s">
        <v>264</v>
      </c>
      <c r="RXL438" s="59" t="s">
        <v>264</v>
      </c>
      <c r="RXM438" s="59" t="s">
        <v>264</v>
      </c>
      <c r="RXN438" s="59" t="s">
        <v>264</v>
      </c>
      <c r="RXO438" s="59" t="s">
        <v>264</v>
      </c>
      <c r="RXP438" s="59" t="s">
        <v>264</v>
      </c>
      <c r="RXQ438" s="59" t="s">
        <v>264</v>
      </c>
      <c r="RXR438" s="59" t="s">
        <v>264</v>
      </c>
      <c r="RXS438" s="59" t="s">
        <v>264</v>
      </c>
      <c r="RXT438" s="59" t="s">
        <v>264</v>
      </c>
      <c r="RXU438" s="59" t="s">
        <v>264</v>
      </c>
      <c r="RXV438" s="59" t="s">
        <v>264</v>
      </c>
      <c r="RXW438" s="59" t="s">
        <v>264</v>
      </c>
      <c r="RXX438" s="59" t="s">
        <v>264</v>
      </c>
      <c r="RXY438" s="59" t="s">
        <v>264</v>
      </c>
      <c r="RXZ438" s="59" t="s">
        <v>264</v>
      </c>
      <c r="RYA438" s="59" t="s">
        <v>264</v>
      </c>
      <c r="RYB438" s="59" t="s">
        <v>264</v>
      </c>
      <c r="RYC438" s="59" t="s">
        <v>264</v>
      </c>
      <c r="RYD438" s="59" t="s">
        <v>264</v>
      </c>
      <c r="RYE438" s="59" t="s">
        <v>264</v>
      </c>
      <c r="RYF438" s="59" t="s">
        <v>264</v>
      </c>
      <c r="RYG438" s="59" t="s">
        <v>264</v>
      </c>
      <c r="RYH438" s="59" t="s">
        <v>264</v>
      </c>
      <c r="RYI438" s="59" t="s">
        <v>264</v>
      </c>
      <c r="RYJ438" s="59" t="s">
        <v>264</v>
      </c>
      <c r="RYK438" s="59" t="s">
        <v>264</v>
      </c>
      <c r="RYL438" s="59" t="s">
        <v>264</v>
      </c>
      <c r="RYM438" s="59" t="s">
        <v>264</v>
      </c>
      <c r="RYN438" s="59" t="s">
        <v>264</v>
      </c>
      <c r="RYO438" s="59" t="s">
        <v>264</v>
      </c>
      <c r="RYP438" s="59" t="s">
        <v>264</v>
      </c>
      <c r="RYQ438" s="59" t="s">
        <v>264</v>
      </c>
      <c r="RYR438" s="59" t="s">
        <v>264</v>
      </c>
      <c r="RYS438" s="59" t="s">
        <v>264</v>
      </c>
      <c r="RYT438" s="59" t="s">
        <v>264</v>
      </c>
      <c r="RYU438" s="59" t="s">
        <v>264</v>
      </c>
      <c r="RYV438" s="59" t="s">
        <v>264</v>
      </c>
      <c r="RYW438" s="59" t="s">
        <v>264</v>
      </c>
      <c r="RYX438" s="59" t="s">
        <v>264</v>
      </c>
      <c r="RYY438" s="59" t="s">
        <v>264</v>
      </c>
      <c r="RYZ438" s="59" t="s">
        <v>264</v>
      </c>
      <c r="RZA438" s="59" t="s">
        <v>264</v>
      </c>
      <c r="RZB438" s="59" t="s">
        <v>264</v>
      </c>
      <c r="RZC438" s="59" t="s">
        <v>264</v>
      </c>
      <c r="RZD438" s="59" t="s">
        <v>264</v>
      </c>
      <c r="RZE438" s="59" t="s">
        <v>264</v>
      </c>
      <c r="RZF438" s="59" t="s">
        <v>264</v>
      </c>
      <c r="RZG438" s="59" t="s">
        <v>264</v>
      </c>
      <c r="RZH438" s="59" t="s">
        <v>264</v>
      </c>
      <c r="RZI438" s="59" t="s">
        <v>264</v>
      </c>
      <c r="RZJ438" s="59" t="s">
        <v>264</v>
      </c>
      <c r="RZK438" s="59" t="s">
        <v>264</v>
      </c>
      <c r="RZL438" s="59" t="s">
        <v>264</v>
      </c>
      <c r="RZM438" s="59" t="s">
        <v>264</v>
      </c>
      <c r="RZN438" s="59" t="s">
        <v>264</v>
      </c>
      <c r="RZO438" s="59" t="s">
        <v>264</v>
      </c>
      <c r="RZP438" s="59" t="s">
        <v>264</v>
      </c>
      <c r="RZQ438" s="59" t="s">
        <v>264</v>
      </c>
      <c r="RZR438" s="59" t="s">
        <v>264</v>
      </c>
      <c r="RZS438" s="59" t="s">
        <v>264</v>
      </c>
      <c r="RZT438" s="59" t="s">
        <v>264</v>
      </c>
      <c r="RZU438" s="59" t="s">
        <v>264</v>
      </c>
      <c r="RZV438" s="59" t="s">
        <v>264</v>
      </c>
      <c r="RZW438" s="59" t="s">
        <v>264</v>
      </c>
      <c r="RZX438" s="59" t="s">
        <v>264</v>
      </c>
      <c r="RZY438" s="59" t="s">
        <v>264</v>
      </c>
      <c r="RZZ438" s="59" t="s">
        <v>264</v>
      </c>
      <c r="SAA438" s="59" t="s">
        <v>264</v>
      </c>
      <c r="SAB438" s="59" t="s">
        <v>264</v>
      </c>
      <c r="SAC438" s="59" t="s">
        <v>264</v>
      </c>
      <c r="SAD438" s="59" t="s">
        <v>264</v>
      </c>
      <c r="SAE438" s="59" t="s">
        <v>264</v>
      </c>
      <c r="SAF438" s="59" t="s">
        <v>264</v>
      </c>
      <c r="SAG438" s="59" t="s">
        <v>264</v>
      </c>
      <c r="SAH438" s="59" t="s">
        <v>264</v>
      </c>
      <c r="SAI438" s="59" t="s">
        <v>264</v>
      </c>
      <c r="SAJ438" s="59" t="s">
        <v>264</v>
      </c>
      <c r="SAK438" s="59" t="s">
        <v>264</v>
      </c>
      <c r="SAL438" s="59" t="s">
        <v>264</v>
      </c>
      <c r="SAM438" s="59" t="s">
        <v>264</v>
      </c>
      <c r="SAN438" s="59" t="s">
        <v>264</v>
      </c>
      <c r="SAO438" s="59" t="s">
        <v>264</v>
      </c>
      <c r="SAP438" s="59" t="s">
        <v>264</v>
      </c>
      <c r="SAQ438" s="59" t="s">
        <v>264</v>
      </c>
      <c r="SAR438" s="59" t="s">
        <v>264</v>
      </c>
      <c r="SAS438" s="59" t="s">
        <v>264</v>
      </c>
      <c r="SAT438" s="59" t="s">
        <v>264</v>
      </c>
      <c r="SAU438" s="59" t="s">
        <v>264</v>
      </c>
      <c r="SAV438" s="59" t="s">
        <v>264</v>
      </c>
      <c r="SAW438" s="59" t="s">
        <v>264</v>
      </c>
      <c r="SAX438" s="59" t="s">
        <v>264</v>
      </c>
      <c r="SAY438" s="59" t="s">
        <v>264</v>
      </c>
      <c r="SAZ438" s="59" t="s">
        <v>264</v>
      </c>
      <c r="SBA438" s="59" t="s">
        <v>264</v>
      </c>
      <c r="SBB438" s="59" t="s">
        <v>264</v>
      </c>
      <c r="SBC438" s="59" t="s">
        <v>264</v>
      </c>
      <c r="SBD438" s="59" t="s">
        <v>264</v>
      </c>
      <c r="SBE438" s="59" t="s">
        <v>264</v>
      </c>
      <c r="SBF438" s="59" t="s">
        <v>264</v>
      </c>
      <c r="SBG438" s="59" t="s">
        <v>264</v>
      </c>
      <c r="SBH438" s="59" t="s">
        <v>264</v>
      </c>
      <c r="SBI438" s="59" t="s">
        <v>264</v>
      </c>
      <c r="SBJ438" s="59" t="s">
        <v>264</v>
      </c>
      <c r="SBK438" s="59" t="s">
        <v>264</v>
      </c>
      <c r="SBL438" s="59" t="s">
        <v>264</v>
      </c>
      <c r="SBM438" s="59" t="s">
        <v>264</v>
      </c>
      <c r="SBN438" s="59" t="s">
        <v>264</v>
      </c>
      <c r="SBO438" s="59" t="s">
        <v>264</v>
      </c>
      <c r="SBP438" s="59" t="s">
        <v>264</v>
      </c>
      <c r="SBQ438" s="59" t="s">
        <v>264</v>
      </c>
      <c r="SBR438" s="59" t="s">
        <v>264</v>
      </c>
      <c r="SBS438" s="59" t="s">
        <v>264</v>
      </c>
      <c r="SBT438" s="59" t="s">
        <v>264</v>
      </c>
      <c r="SBU438" s="59" t="s">
        <v>264</v>
      </c>
      <c r="SBV438" s="59" t="s">
        <v>264</v>
      </c>
      <c r="SBW438" s="59" t="s">
        <v>264</v>
      </c>
      <c r="SBX438" s="59" t="s">
        <v>264</v>
      </c>
      <c r="SBY438" s="59" t="s">
        <v>264</v>
      </c>
      <c r="SBZ438" s="59" t="s">
        <v>264</v>
      </c>
      <c r="SCA438" s="59" t="s">
        <v>264</v>
      </c>
      <c r="SCB438" s="59" t="s">
        <v>264</v>
      </c>
      <c r="SCC438" s="59" t="s">
        <v>264</v>
      </c>
      <c r="SCD438" s="59" t="s">
        <v>264</v>
      </c>
      <c r="SCE438" s="59" t="s">
        <v>264</v>
      </c>
      <c r="SCF438" s="59" t="s">
        <v>264</v>
      </c>
      <c r="SCG438" s="59" t="s">
        <v>264</v>
      </c>
      <c r="SCH438" s="59" t="s">
        <v>264</v>
      </c>
      <c r="SCI438" s="59" t="s">
        <v>264</v>
      </c>
      <c r="SCJ438" s="59" t="s">
        <v>264</v>
      </c>
      <c r="SCK438" s="59" t="s">
        <v>264</v>
      </c>
      <c r="SCL438" s="59" t="s">
        <v>264</v>
      </c>
      <c r="SCM438" s="59" t="s">
        <v>264</v>
      </c>
      <c r="SCN438" s="59" t="s">
        <v>264</v>
      </c>
      <c r="SCO438" s="59" t="s">
        <v>264</v>
      </c>
      <c r="SCP438" s="59" t="s">
        <v>264</v>
      </c>
      <c r="SCQ438" s="59" t="s">
        <v>264</v>
      </c>
      <c r="SCR438" s="59" t="s">
        <v>264</v>
      </c>
      <c r="SCS438" s="59" t="s">
        <v>264</v>
      </c>
      <c r="SCT438" s="59" t="s">
        <v>264</v>
      </c>
      <c r="SCU438" s="59" t="s">
        <v>264</v>
      </c>
      <c r="SCV438" s="59" t="s">
        <v>264</v>
      </c>
      <c r="SCW438" s="59" t="s">
        <v>264</v>
      </c>
      <c r="SCX438" s="59" t="s">
        <v>264</v>
      </c>
      <c r="SCY438" s="59" t="s">
        <v>264</v>
      </c>
      <c r="SCZ438" s="59" t="s">
        <v>264</v>
      </c>
      <c r="SDA438" s="59" t="s">
        <v>264</v>
      </c>
      <c r="SDB438" s="59" t="s">
        <v>264</v>
      </c>
      <c r="SDC438" s="59" t="s">
        <v>264</v>
      </c>
      <c r="SDD438" s="59" t="s">
        <v>264</v>
      </c>
      <c r="SDE438" s="59" t="s">
        <v>264</v>
      </c>
      <c r="SDF438" s="59" t="s">
        <v>264</v>
      </c>
      <c r="SDG438" s="59" t="s">
        <v>264</v>
      </c>
      <c r="SDH438" s="59" t="s">
        <v>264</v>
      </c>
      <c r="SDI438" s="59" t="s">
        <v>264</v>
      </c>
      <c r="SDJ438" s="59" t="s">
        <v>264</v>
      </c>
      <c r="SDK438" s="59" t="s">
        <v>264</v>
      </c>
      <c r="SDL438" s="59" t="s">
        <v>264</v>
      </c>
      <c r="SDM438" s="59" t="s">
        <v>264</v>
      </c>
      <c r="SDN438" s="59" t="s">
        <v>264</v>
      </c>
      <c r="SDO438" s="59" t="s">
        <v>264</v>
      </c>
      <c r="SDP438" s="59" t="s">
        <v>264</v>
      </c>
      <c r="SDQ438" s="59" t="s">
        <v>264</v>
      </c>
      <c r="SDR438" s="59" t="s">
        <v>264</v>
      </c>
      <c r="SDS438" s="59" t="s">
        <v>264</v>
      </c>
      <c r="SDT438" s="59" t="s">
        <v>264</v>
      </c>
      <c r="SDU438" s="59" t="s">
        <v>264</v>
      </c>
      <c r="SDV438" s="59" t="s">
        <v>264</v>
      </c>
      <c r="SDW438" s="59" t="s">
        <v>264</v>
      </c>
      <c r="SDX438" s="59" t="s">
        <v>264</v>
      </c>
      <c r="SDY438" s="59" t="s">
        <v>264</v>
      </c>
      <c r="SDZ438" s="59" t="s">
        <v>264</v>
      </c>
      <c r="SEA438" s="59" t="s">
        <v>264</v>
      </c>
      <c r="SEB438" s="59" t="s">
        <v>264</v>
      </c>
      <c r="SEC438" s="59" t="s">
        <v>264</v>
      </c>
      <c r="SED438" s="59" t="s">
        <v>264</v>
      </c>
      <c r="SEE438" s="59" t="s">
        <v>264</v>
      </c>
      <c r="SEF438" s="59" t="s">
        <v>264</v>
      </c>
      <c r="SEG438" s="59" t="s">
        <v>264</v>
      </c>
      <c r="SEH438" s="59" t="s">
        <v>264</v>
      </c>
      <c r="SEI438" s="59" t="s">
        <v>264</v>
      </c>
      <c r="SEJ438" s="59" t="s">
        <v>264</v>
      </c>
      <c r="SEK438" s="59" t="s">
        <v>264</v>
      </c>
      <c r="SEL438" s="59" t="s">
        <v>264</v>
      </c>
      <c r="SEM438" s="59" t="s">
        <v>264</v>
      </c>
      <c r="SEN438" s="59" t="s">
        <v>264</v>
      </c>
      <c r="SEO438" s="59" t="s">
        <v>264</v>
      </c>
      <c r="SEP438" s="59" t="s">
        <v>264</v>
      </c>
      <c r="SEQ438" s="59" t="s">
        <v>264</v>
      </c>
      <c r="SER438" s="59" t="s">
        <v>264</v>
      </c>
      <c r="SES438" s="59" t="s">
        <v>264</v>
      </c>
      <c r="SET438" s="59" t="s">
        <v>264</v>
      </c>
      <c r="SEU438" s="59" t="s">
        <v>264</v>
      </c>
      <c r="SEV438" s="59" t="s">
        <v>264</v>
      </c>
      <c r="SEW438" s="59" t="s">
        <v>264</v>
      </c>
      <c r="SEX438" s="59" t="s">
        <v>264</v>
      </c>
      <c r="SEY438" s="59" t="s">
        <v>264</v>
      </c>
      <c r="SEZ438" s="59" t="s">
        <v>264</v>
      </c>
      <c r="SFA438" s="59" t="s">
        <v>264</v>
      </c>
      <c r="SFB438" s="59" t="s">
        <v>264</v>
      </c>
      <c r="SFC438" s="59" t="s">
        <v>264</v>
      </c>
      <c r="SFD438" s="59" t="s">
        <v>264</v>
      </c>
      <c r="SFE438" s="59" t="s">
        <v>264</v>
      </c>
      <c r="SFF438" s="59" t="s">
        <v>264</v>
      </c>
      <c r="SFG438" s="59" t="s">
        <v>264</v>
      </c>
      <c r="SFH438" s="59" t="s">
        <v>264</v>
      </c>
      <c r="SFI438" s="59" t="s">
        <v>264</v>
      </c>
      <c r="SFJ438" s="59" t="s">
        <v>264</v>
      </c>
      <c r="SFK438" s="59" t="s">
        <v>264</v>
      </c>
      <c r="SFL438" s="59" t="s">
        <v>264</v>
      </c>
      <c r="SFM438" s="59" t="s">
        <v>264</v>
      </c>
      <c r="SFN438" s="59" t="s">
        <v>264</v>
      </c>
      <c r="SFO438" s="59" t="s">
        <v>264</v>
      </c>
      <c r="SFP438" s="59" t="s">
        <v>264</v>
      </c>
      <c r="SFQ438" s="59" t="s">
        <v>264</v>
      </c>
      <c r="SFR438" s="59" t="s">
        <v>264</v>
      </c>
      <c r="SFS438" s="59" t="s">
        <v>264</v>
      </c>
      <c r="SFT438" s="59" t="s">
        <v>264</v>
      </c>
      <c r="SFU438" s="59" t="s">
        <v>264</v>
      </c>
      <c r="SFV438" s="59" t="s">
        <v>264</v>
      </c>
      <c r="SFW438" s="59" t="s">
        <v>264</v>
      </c>
      <c r="SFX438" s="59" t="s">
        <v>264</v>
      </c>
      <c r="SFY438" s="59" t="s">
        <v>264</v>
      </c>
      <c r="SFZ438" s="59" t="s">
        <v>264</v>
      </c>
      <c r="SGA438" s="59" t="s">
        <v>264</v>
      </c>
      <c r="SGB438" s="59" t="s">
        <v>264</v>
      </c>
      <c r="SGC438" s="59" t="s">
        <v>264</v>
      </c>
      <c r="SGD438" s="59" t="s">
        <v>264</v>
      </c>
      <c r="SGE438" s="59" t="s">
        <v>264</v>
      </c>
      <c r="SGF438" s="59" t="s">
        <v>264</v>
      </c>
      <c r="SGG438" s="59" t="s">
        <v>264</v>
      </c>
      <c r="SGH438" s="59" t="s">
        <v>264</v>
      </c>
      <c r="SGI438" s="59" t="s">
        <v>264</v>
      </c>
      <c r="SGJ438" s="59" t="s">
        <v>264</v>
      </c>
      <c r="SGK438" s="59" t="s">
        <v>264</v>
      </c>
      <c r="SGL438" s="59" t="s">
        <v>264</v>
      </c>
      <c r="SGM438" s="59" t="s">
        <v>264</v>
      </c>
      <c r="SGN438" s="59" t="s">
        <v>264</v>
      </c>
      <c r="SGO438" s="59" t="s">
        <v>264</v>
      </c>
      <c r="SGP438" s="59" t="s">
        <v>264</v>
      </c>
      <c r="SGQ438" s="59" t="s">
        <v>264</v>
      </c>
      <c r="SGR438" s="59" t="s">
        <v>264</v>
      </c>
      <c r="SGS438" s="59" t="s">
        <v>264</v>
      </c>
      <c r="SGT438" s="59" t="s">
        <v>264</v>
      </c>
      <c r="SGU438" s="59" t="s">
        <v>264</v>
      </c>
      <c r="SGV438" s="59" t="s">
        <v>264</v>
      </c>
      <c r="SGW438" s="59" t="s">
        <v>264</v>
      </c>
      <c r="SGX438" s="59" t="s">
        <v>264</v>
      </c>
      <c r="SGY438" s="59" t="s">
        <v>264</v>
      </c>
      <c r="SGZ438" s="59" t="s">
        <v>264</v>
      </c>
      <c r="SHA438" s="59" t="s">
        <v>264</v>
      </c>
      <c r="SHB438" s="59" t="s">
        <v>264</v>
      </c>
      <c r="SHC438" s="59" t="s">
        <v>264</v>
      </c>
      <c r="SHD438" s="59" t="s">
        <v>264</v>
      </c>
      <c r="SHE438" s="59" t="s">
        <v>264</v>
      </c>
      <c r="SHF438" s="59" t="s">
        <v>264</v>
      </c>
      <c r="SHG438" s="59" t="s">
        <v>264</v>
      </c>
      <c r="SHH438" s="59" t="s">
        <v>264</v>
      </c>
      <c r="SHI438" s="59" t="s">
        <v>264</v>
      </c>
      <c r="SHJ438" s="59" t="s">
        <v>264</v>
      </c>
      <c r="SHK438" s="59" t="s">
        <v>264</v>
      </c>
      <c r="SHL438" s="59" t="s">
        <v>264</v>
      </c>
      <c r="SHM438" s="59" t="s">
        <v>264</v>
      </c>
      <c r="SHN438" s="59" t="s">
        <v>264</v>
      </c>
      <c r="SHO438" s="59" t="s">
        <v>264</v>
      </c>
      <c r="SHP438" s="59" t="s">
        <v>264</v>
      </c>
      <c r="SHQ438" s="59" t="s">
        <v>264</v>
      </c>
      <c r="SHR438" s="59" t="s">
        <v>264</v>
      </c>
      <c r="SHS438" s="59" t="s">
        <v>264</v>
      </c>
      <c r="SHT438" s="59" t="s">
        <v>264</v>
      </c>
      <c r="SHU438" s="59" t="s">
        <v>264</v>
      </c>
      <c r="SHV438" s="59" t="s">
        <v>264</v>
      </c>
      <c r="SHW438" s="59" t="s">
        <v>264</v>
      </c>
      <c r="SHX438" s="59" t="s">
        <v>264</v>
      </c>
      <c r="SHY438" s="59" t="s">
        <v>264</v>
      </c>
      <c r="SHZ438" s="59" t="s">
        <v>264</v>
      </c>
      <c r="SIA438" s="59" t="s">
        <v>264</v>
      </c>
      <c r="SIB438" s="59" t="s">
        <v>264</v>
      </c>
      <c r="SIC438" s="59" t="s">
        <v>264</v>
      </c>
      <c r="SID438" s="59" t="s">
        <v>264</v>
      </c>
      <c r="SIE438" s="59" t="s">
        <v>264</v>
      </c>
      <c r="SIF438" s="59" t="s">
        <v>264</v>
      </c>
      <c r="SIG438" s="59" t="s">
        <v>264</v>
      </c>
      <c r="SIH438" s="59" t="s">
        <v>264</v>
      </c>
      <c r="SII438" s="59" t="s">
        <v>264</v>
      </c>
      <c r="SIJ438" s="59" t="s">
        <v>264</v>
      </c>
      <c r="SIK438" s="59" t="s">
        <v>264</v>
      </c>
      <c r="SIL438" s="59" t="s">
        <v>264</v>
      </c>
      <c r="SIM438" s="59" t="s">
        <v>264</v>
      </c>
      <c r="SIN438" s="59" t="s">
        <v>264</v>
      </c>
      <c r="SIO438" s="59" t="s">
        <v>264</v>
      </c>
      <c r="SIP438" s="59" t="s">
        <v>264</v>
      </c>
      <c r="SIQ438" s="59" t="s">
        <v>264</v>
      </c>
      <c r="SIR438" s="59" t="s">
        <v>264</v>
      </c>
      <c r="SIS438" s="59" t="s">
        <v>264</v>
      </c>
      <c r="SIT438" s="59" t="s">
        <v>264</v>
      </c>
      <c r="SIU438" s="59" t="s">
        <v>264</v>
      </c>
      <c r="SIV438" s="59" t="s">
        <v>264</v>
      </c>
      <c r="SIW438" s="59" t="s">
        <v>264</v>
      </c>
      <c r="SIX438" s="59" t="s">
        <v>264</v>
      </c>
      <c r="SIY438" s="59" t="s">
        <v>264</v>
      </c>
      <c r="SIZ438" s="59" t="s">
        <v>264</v>
      </c>
      <c r="SJA438" s="59" t="s">
        <v>264</v>
      </c>
      <c r="SJB438" s="59" t="s">
        <v>264</v>
      </c>
      <c r="SJC438" s="59" t="s">
        <v>264</v>
      </c>
      <c r="SJD438" s="59" t="s">
        <v>264</v>
      </c>
      <c r="SJE438" s="59" t="s">
        <v>264</v>
      </c>
      <c r="SJF438" s="59" t="s">
        <v>264</v>
      </c>
      <c r="SJG438" s="59" t="s">
        <v>264</v>
      </c>
      <c r="SJH438" s="59" t="s">
        <v>264</v>
      </c>
      <c r="SJI438" s="59" t="s">
        <v>264</v>
      </c>
      <c r="SJJ438" s="59" t="s">
        <v>264</v>
      </c>
      <c r="SJK438" s="59" t="s">
        <v>264</v>
      </c>
      <c r="SJL438" s="59" t="s">
        <v>264</v>
      </c>
      <c r="SJM438" s="59" t="s">
        <v>264</v>
      </c>
      <c r="SJN438" s="59" t="s">
        <v>264</v>
      </c>
      <c r="SJO438" s="59" t="s">
        <v>264</v>
      </c>
      <c r="SJP438" s="59" t="s">
        <v>264</v>
      </c>
      <c r="SJQ438" s="59" t="s">
        <v>264</v>
      </c>
      <c r="SJR438" s="59" t="s">
        <v>264</v>
      </c>
      <c r="SJS438" s="59" t="s">
        <v>264</v>
      </c>
      <c r="SJT438" s="59" t="s">
        <v>264</v>
      </c>
      <c r="SJU438" s="59" t="s">
        <v>264</v>
      </c>
      <c r="SJV438" s="59" t="s">
        <v>264</v>
      </c>
      <c r="SJW438" s="59" t="s">
        <v>264</v>
      </c>
      <c r="SJX438" s="59" t="s">
        <v>264</v>
      </c>
      <c r="SJY438" s="59" t="s">
        <v>264</v>
      </c>
      <c r="SJZ438" s="59" t="s">
        <v>264</v>
      </c>
      <c r="SKA438" s="59" t="s">
        <v>264</v>
      </c>
      <c r="SKB438" s="59" t="s">
        <v>264</v>
      </c>
      <c r="SKC438" s="59" t="s">
        <v>264</v>
      </c>
      <c r="SKD438" s="59" t="s">
        <v>264</v>
      </c>
      <c r="SKE438" s="59" t="s">
        <v>264</v>
      </c>
      <c r="SKF438" s="59" t="s">
        <v>264</v>
      </c>
      <c r="SKG438" s="59" t="s">
        <v>264</v>
      </c>
      <c r="SKH438" s="59" t="s">
        <v>264</v>
      </c>
      <c r="SKI438" s="59" t="s">
        <v>264</v>
      </c>
      <c r="SKJ438" s="59" t="s">
        <v>264</v>
      </c>
      <c r="SKK438" s="59" t="s">
        <v>264</v>
      </c>
      <c r="SKL438" s="59" t="s">
        <v>264</v>
      </c>
      <c r="SKM438" s="59" t="s">
        <v>264</v>
      </c>
      <c r="SKN438" s="59" t="s">
        <v>264</v>
      </c>
      <c r="SKO438" s="59" t="s">
        <v>264</v>
      </c>
      <c r="SKP438" s="59" t="s">
        <v>264</v>
      </c>
      <c r="SKQ438" s="59" t="s">
        <v>264</v>
      </c>
      <c r="SKR438" s="59" t="s">
        <v>264</v>
      </c>
      <c r="SKS438" s="59" t="s">
        <v>264</v>
      </c>
      <c r="SKT438" s="59" t="s">
        <v>264</v>
      </c>
      <c r="SKU438" s="59" t="s">
        <v>264</v>
      </c>
      <c r="SKV438" s="59" t="s">
        <v>264</v>
      </c>
      <c r="SKW438" s="59" t="s">
        <v>264</v>
      </c>
      <c r="SKX438" s="59" t="s">
        <v>264</v>
      </c>
      <c r="SKY438" s="59" t="s">
        <v>264</v>
      </c>
      <c r="SKZ438" s="59" t="s">
        <v>264</v>
      </c>
      <c r="SLA438" s="59" t="s">
        <v>264</v>
      </c>
      <c r="SLB438" s="59" t="s">
        <v>264</v>
      </c>
      <c r="SLC438" s="59" t="s">
        <v>264</v>
      </c>
      <c r="SLD438" s="59" t="s">
        <v>264</v>
      </c>
      <c r="SLE438" s="59" t="s">
        <v>264</v>
      </c>
      <c r="SLF438" s="59" t="s">
        <v>264</v>
      </c>
      <c r="SLG438" s="59" t="s">
        <v>264</v>
      </c>
      <c r="SLH438" s="59" t="s">
        <v>264</v>
      </c>
      <c r="SLI438" s="59" t="s">
        <v>264</v>
      </c>
      <c r="SLJ438" s="59" t="s">
        <v>264</v>
      </c>
      <c r="SLK438" s="59" t="s">
        <v>264</v>
      </c>
      <c r="SLL438" s="59" t="s">
        <v>264</v>
      </c>
      <c r="SLM438" s="59" t="s">
        <v>264</v>
      </c>
      <c r="SLN438" s="59" t="s">
        <v>264</v>
      </c>
      <c r="SLO438" s="59" t="s">
        <v>264</v>
      </c>
      <c r="SLP438" s="59" t="s">
        <v>264</v>
      </c>
      <c r="SLQ438" s="59" t="s">
        <v>264</v>
      </c>
      <c r="SLR438" s="59" t="s">
        <v>264</v>
      </c>
      <c r="SLS438" s="59" t="s">
        <v>264</v>
      </c>
      <c r="SLT438" s="59" t="s">
        <v>264</v>
      </c>
      <c r="SLU438" s="59" t="s">
        <v>264</v>
      </c>
      <c r="SLV438" s="59" t="s">
        <v>264</v>
      </c>
      <c r="SLW438" s="59" t="s">
        <v>264</v>
      </c>
      <c r="SLX438" s="59" t="s">
        <v>264</v>
      </c>
      <c r="SLY438" s="59" t="s">
        <v>264</v>
      </c>
      <c r="SLZ438" s="59" t="s">
        <v>264</v>
      </c>
      <c r="SMA438" s="59" t="s">
        <v>264</v>
      </c>
      <c r="SMB438" s="59" t="s">
        <v>264</v>
      </c>
      <c r="SMC438" s="59" t="s">
        <v>264</v>
      </c>
      <c r="SMD438" s="59" t="s">
        <v>264</v>
      </c>
      <c r="SME438" s="59" t="s">
        <v>264</v>
      </c>
      <c r="SMF438" s="59" t="s">
        <v>264</v>
      </c>
      <c r="SMG438" s="59" t="s">
        <v>264</v>
      </c>
      <c r="SMH438" s="59" t="s">
        <v>264</v>
      </c>
      <c r="SMI438" s="59" t="s">
        <v>264</v>
      </c>
      <c r="SMJ438" s="59" t="s">
        <v>264</v>
      </c>
      <c r="SMK438" s="59" t="s">
        <v>264</v>
      </c>
      <c r="SML438" s="59" t="s">
        <v>264</v>
      </c>
      <c r="SMM438" s="59" t="s">
        <v>264</v>
      </c>
      <c r="SMN438" s="59" t="s">
        <v>264</v>
      </c>
      <c r="SMO438" s="59" t="s">
        <v>264</v>
      </c>
      <c r="SMP438" s="59" t="s">
        <v>264</v>
      </c>
      <c r="SMQ438" s="59" t="s">
        <v>264</v>
      </c>
      <c r="SMR438" s="59" t="s">
        <v>264</v>
      </c>
      <c r="SMS438" s="59" t="s">
        <v>264</v>
      </c>
      <c r="SMT438" s="59" t="s">
        <v>264</v>
      </c>
      <c r="SMU438" s="59" t="s">
        <v>264</v>
      </c>
      <c r="SMV438" s="59" t="s">
        <v>264</v>
      </c>
      <c r="SMW438" s="59" t="s">
        <v>264</v>
      </c>
      <c r="SMX438" s="59" t="s">
        <v>264</v>
      </c>
      <c r="SMY438" s="59" t="s">
        <v>264</v>
      </c>
      <c r="SMZ438" s="59" t="s">
        <v>264</v>
      </c>
      <c r="SNA438" s="59" t="s">
        <v>264</v>
      </c>
      <c r="SNB438" s="59" t="s">
        <v>264</v>
      </c>
      <c r="SNC438" s="59" t="s">
        <v>264</v>
      </c>
      <c r="SND438" s="59" t="s">
        <v>264</v>
      </c>
      <c r="SNE438" s="59" t="s">
        <v>264</v>
      </c>
      <c r="SNF438" s="59" t="s">
        <v>264</v>
      </c>
      <c r="SNG438" s="59" t="s">
        <v>264</v>
      </c>
      <c r="SNH438" s="59" t="s">
        <v>264</v>
      </c>
      <c r="SNI438" s="59" t="s">
        <v>264</v>
      </c>
      <c r="SNJ438" s="59" t="s">
        <v>264</v>
      </c>
      <c r="SNK438" s="59" t="s">
        <v>264</v>
      </c>
      <c r="SNL438" s="59" t="s">
        <v>264</v>
      </c>
      <c r="SNM438" s="59" t="s">
        <v>264</v>
      </c>
      <c r="SNN438" s="59" t="s">
        <v>264</v>
      </c>
      <c r="SNO438" s="59" t="s">
        <v>264</v>
      </c>
      <c r="SNP438" s="59" t="s">
        <v>264</v>
      </c>
      <c r="SNQ438" s="59" t="s">
        <v>264</v>
      </c>
      <c r="SNR438" s="59" t="s">
        <v>264</v>
      </c>
      <c r="SNS438" s="59" t="s">
        <v>264</v>
      </c>
      <c r="SNT438" s="59" t="s">
        <v>264</v>
      </c>
      <c r="SNU438" s="59" t="s">
        <v>264</v>
      </c>
      <c r="SNV438" s="59" t="s">
        <v>264</v>
      </c>
      <c r="SNW438" s="59" t="s">
        <v>264</v>
      </c>
      <c r="SNX438" s="59" t="s">
        <v>264</v>
      </c>
      <c r="SNY438" s="59" t="s">
        <v>264</v>
      </c>
      <c r="SNZ438" s="59" t="s">
        <v>264</v>
      </c>
      <c r="SOA438" s="59" t="s">
        <v>264</v>
      </c>
      <c r="SOB438" s="59" t="s">
        <v>264</v>
      </c>
      <c r="SOC438" s="59" t="s">
        <v>264</v>
      </c>
      <c r="SOD438" s="59" t="s">
        <v>264</v>
      </c>
      <c r="SOE438" s="59" t="s">
        <v>264</v>
      </c>
      <c r="SOF438" s="59" t="s">
        <v>264</v>
      </c>
      <c r="SOG438" s="59" t="s">
        <v>264</v>
      </c>
      <c r="SOH438" s="59" t="s">
        <v>264</v>
      </c>
      <c r="SOI438" s="59" t="s">
        <v>264</v>
      </c>
      <c r="SOJ438" s="59" t="s">
        <v>264</v>
      </c>
      <c r="SOK438" s="59" t="s">
        <v>264</v>
      </c>
      <c r="SOL438" s="59" t="s">
        <v>264</v>
      </c>
      <c r="SOM438" s="59" t="s">
        <v>264</v>
      </c>
      <c r="SON438" s="59" t="s">
        <v>264</v>
      </c>
      <c r="SOO438" s="59" t="s">
        <v>264</v>
      </c>
      <c r="SOP438" s="59" t="s">
        <v>264</v>
      </c>
      <c r="SOQ438" s="59" t="s">
        <v>264</v>
      </c>
      <c r="SOR438" s="59" t="s">
        <v>264</v>
      </c>
      <c r="SOS438" s="59" t="s">
        <v>264</v>
      </c>
      <c r="SOT438" s="59" t="s">
        <v>264</v>
      </c>
      <c r="SOU438" s="59" t="s">
        <v>264</v>
      </c>
      <c r="SOV438" s="59" t="s">
        <v>264</v>
      </c>
      <c r="SOW438" s="59" t="s">
        <v>264</v>
      </c>
      <c r="SOX438" s="59" t="s">
        <v>264</v>
      </c>
      <c r="SOY438" s="59" t="s">
        <v>264</v>
      </c>
      <c r="SOZ438" s="59" t="s">
        <v>264</v>
      </c>
      <c r="SPA438" s="59" t="s">
        <v>264</v>
      </c>
      <c r="SPB438" s="59" t="s">
        <v>264</v>
      </c>
      <c r="SPC438" s="59" t="s">
        <v>264</v>
      </c>
      <c r="SPD438" s="59" t="s">
        <v>264</v>
      </c>
      <c r="SPE438" s="59" t="s">
        <v>264</v>
      </c>
      <c r="SPF438" s="59" t="s">
        <v>264</v>
      </c>
      <c r="SPG438" s="59" t="s">
        <v>264</v>
      </c>
      <c r="SPH438" s="59" t="s">
        <v>264</v>
      </c>
      <c r="SPI438" s="59" t="s">
        <v>264</v>
      </c>
      <c r="SPJ438" s="59" t="s">
        <v>264</v>
      </c>
      <c r="SPK438" s="59" t="s">
        <v>264</v>
      </c>
      <c r="SPL438" s="59" t="s">
        <v>264</v>
      </c>
      <c r="SPM438" s="59" t="s">
        <v>264</v>
      </c>
      <c r="SPN438" s="59" t="s">
        <v>264</v>
      </c>
      <c r="SPO438" s="59" t="s">
        <v>264</v>
      </c>
      <c r="SPP438" s="59" t="s">
        <v>264</v>
      </c>
      <c r="SPQ438" s="59" t="s">
        <v>264</v>
      </c>
      <c r="SPR438" s="59" t="s">
        <v>264</v>
      </c>
      <c r="SPS438" s="59" t="s">
        <v>264</v>
      </c>
      <c r="SPT438" s="59" t="s">
        <v>264</v>
      </c>
      <c r="SPU438" s="59" t="s">
        <v>264</v>
      </c>
      <c r="SPV438" s="59" t="s">
        <v>264</v>
      </c>
      <c r="SPW438" s="59" t="s">
        <v>264</v>
      </c>
      <c r="SPX438" s="59" t="s">
        <v>264</v>
      </c>
      <c r="SPY438" s="59" t="s">
        <v>264</v>
      </c>
      <c r="SPZ438" s="59" t="s">
        <v>264</v>
      </c>
      <c r="SQA438" s="59" t="s">
        <v>264</v>
      </c>
      <c r="SQB438" s="59" t="s">
        <v>264</v>
      </c>
      <c r="SQC438" s="59" t="s">
        <v>264</v>
      </c>
      <c r="SQD438" s="59" t="s">
        <v>264</v>
      </c>
      <c r="SQE438" s="59" t="s">
        <v>264</v>
      </c>
      <c r="SQF438" s="59" t="s">
        <v>264</v>
      </c>
      <c r="SQG438" s="59" t="s">
        <v>264</v>
      </c>
      <c r="SQH438" s="59" t="s">
        <v>264</v>
      </c>
      <c r="SQI438" s="59" t="s">
        <v>264</v>
      </c>
      <c r="SQJ438" s="59" t="s">
        <v>264</v>
      </c>
      <c r="SQK438" s="59" t="s">
        <v>264</v>
      </c>
      <c r="SQL438" s="59" t="s">
        <v>264</v>
      </c>
      <c r="SQM438" s="59" t="s">
        <v>264</v>
      </c>
      <c r="SQN438" s="59" t="s">
        <v>264</v>
      </c>
      <c r="SQO438" s="59" t="s">
        <v>264</v>
      </c>
      <c r="SQP438" s="59" t="s">
        <v>264</v>
      </c>
      <c r="SQQ438" s="59" t="s">
        <v>264</v>
      </c>
      <c r="SQR438" s="59" t="s">
        <v>264</v>
      </c>
      <c r="SQS438" s="59" t="s">
        <v>264</v>
      </c>
      <c r="SQT438" s="59" t="s">
        <v>264</v>
      </c>
      <c r="SQU438" s="59" t="s">
        <v>264</v>
      </c>
      <c r="SQV438" s="59" t="s">
        <v>264</v>
      </c>
      <c r="SQW438" s="59" t="s">
        <v>264</v>
      </c>
      <c r="SQX438" s="59" t="s">
        <v>264</v>
      </c>
      <c r="SQY438" s="59" t="s">
        <v>264</v>
      </c>
      <c r="SQZ438" s="59" t="s">
        <v>264</v>
      </c>
      <c r="SRA438" s="59" t="s">
        <v>264</v>
      </c>
      <c r="SRB438" s="59" t="s">
        <v>264</v>
      </c>
      <c r="SRC438" s="59" t="s">
        <v>264</v>
      </c>
      <c r="SRD438" s="59" t="s">
        <v>264</v>
      </c>
      <c r="SRE438" s="59" t="s">
        <v>264</v>
      </c>
      <c r="SRF438" s="59" t="s">
        <v>264</v>
      </c>
      <c r="SRG438" s="59" t="s">
        <v>264</v>
      </c>
      <c r="SRH438" s="59" t="s">
        <v>264</v>
      </c>
      <c r="SRI438" s="59" t="s">
        <v>264</v>
      </c>
      <c r="SRJ438" s="59" t="s">
        <v>264</v>
      </c>
      <c r="SRK438" s="59" t="s">
        <v>264</v>
      </c>
      <c r="SRL438" s="59" t="s">
        <v>264</v>
      </c>
      <c r="SRM438" s="59" t="s">
        <v>264</v>
      </c>
      <c r="SRN438" s="59" t="s">
        <v>264</v>
      </c>
      <c r="SRO438" s="59" t="s">
        <v>264</v>
      </c>
      <c r="SRP438" s="59" t="s">
        <v>264</v>
      </c>
      <c r="SRQ438" s="59" t="s">
        <v>264</v>
      </c>
      <c r="SRR438" s="59" t="s">
        <v>264</v>
      </c>
      <c r="SRS438" s="59" t="s">
        <v>264</v>
      </c>
      <c r="SRT438" s="59" t="s">
        <v>264</v>
      </c>
      <c r="SRU438" s="59" t="s">
        <v>264</v>
      </c>
      <c r="SRV438" s="59" t="s">
        <v>264</v>
      </c>
      <c r="SRW438" s="59" t="s">
        <v>264</v>
      </c>
      <c r="SRX438" s="59" t="s">
        <v>264</v>
      </c>
      <c r="SRY438" s="59" t="s">
        <v>264</v>
      </c>
      <c r="SRZ438" s="59" t="s">
        <v>264</v>
      </c>
      <c r="SSA438" s="59" t="s">
        <v>264</v>
      </c>
      <c r="SSB438" s="59" t="s">
        <v>264</v>
      </c>
      <c r="SSC438" s="59" t="s">
        <v>264</v>
      </c>
      <c r="SSD438" s="59" t="s">
        <v>264</v>
      </c>
      <c r="SSE438" s="59" t="s">
        <v>264</v>
      </c>
      <c r="SSF438" s="59" t="s">
        <v>264</v>
      </c>
      <c r="SSG438" s="59" t="s">
        <v>264</v>
      </c>
      <c r="SSH438" s="59" t="s">
        <v>264</v>
      </c>
      <c r="SSI438" s="59" t="s">
        <v>264</v>
      </c>
      <c r="SSJ438" s="59" t="s">
        <v>264</v>
      </c>
      <c r="SSK438" s="59" t="s">
        <v>264</v>
      </c>
      <c r="SSL438" s="59" t="s">
        <v>264</v>
      </c>
      <c r="SSM438" s="59" t="s">
        <v>264</v>
      </c>
      <c r="SSN438" s="59" t="s">
        <v>264</v>
      </c>
      <c r="SSO438" s="59" t="s">
        <v>264</v>
      </c>
      <c r="SSP438" s="59" t="s">
        <v>264</v>
      </c>
      <c r="SSQ438" s="59" t="s">
        <v>264</v>
      </c>
      <c r="SSR438" s="59" t="s">
        <v>264</v>
      </c>
      <c r="SSS438" s="59" t="s">
        <v>264</v>
      </c>
      <c r="SST438" s="59" t="s">
        <v>264</v>
      </c>
      <c r="SSU438" s="59" t="s">
        <v>264</v>
      </c>
      <c r="SSV438" s="59" t="s">
        <v>264</v>
      </c>
      <c r="SSW438" s="59" t="s">
        <v>264</v>
      </c>
      <c r="SSX438" s="59" t="s">
        <v>264</v>
      </c>
      <c r="SSY438" s="59" t="s">
        <v>264</v>
      </c>
      <c r="SSZ438" s="59" t="s">
        <v>264</v>
      </c>
      <c r="STA438" s="59" t="s">
        <v>264</v>
      </c>
      <c r="STB438" s="59" t="s">
        <v>264</v>
      </c>
      <c r="STC438" s="59" t="s">
        <v>264</v>
      </c>
      <c r="STD438" s="59" t="s">
        <v>264</v>
      </c>
      <c r="STE438" s="59" t="s">
        <v>264</v>
      </c>
      <c r="STF438" s="59" t="s">
        <v>264</v>
      </c>
      <c r="STG438" s="59" t="s">
        <v>264</v>
      </c>
      <c r="STH438" s="59" t="s">
        <v>264</v>
      </c>
      <c r="STI438" s="59" t="s">
        <v>264</v>
      </c>
      <c r="STJ438" s="59" t="s">
        <v>264</v>
      </c>
      <c r="STK438" s="59" t="s">
        <v>264</v>
      </c>
      <c r="STL438" s="59" t="s">
        <v>264</v>
      </c>
      <c r="STM438" s="59" t="s">
        <v>264</v>
      </c>
      <c r="STN438" s="59" t="s">
        <v>264</v>
      </c>
      <c r="STO438" s="59" t="s">
        <v>264</v>
      </c>
      <c r="STP438" s="59" t="s">
        <v>264</v>
      </c>
      <c r="STQ438" s="59" t="s">
        <v>264</v>
      </c>
      <c r="STR438" s="59" t="s">
        <v>264</v>
      </c>
      <c r="STS438" s="59" t="s">
        <v>264</v>
      </c>
      <c r="STT438" s="59" t="s">
        <v>264</v>
      </c>
      <c r="STU438" s="59" t="s">
        <v>264</v>
      </c>
      <c r="STV438" s="59" t="s">
        <v>264</v>
      </c>
      <c r="STW438" s="59" t="s">
        <v>264</v>
      </c>
      <c r="STX438" s="59" t="s">
        <v>264</v>
      </c>
      <c r="STY438" s="59" t="s">
        <v>264</v>
      </c>
      <c r="STZ438" s="59" t="s">
        <v>264</v>
      </c>
      <c r="SUA438" s="59" t="s">
        <v>264</v>
      </c>
      <c r="SUB438" s="59" t="s">
        <v>264</v>
      </c>
      <c r="SUC438" s="59" t="s">
        <v>264</v>
      </c>
      <c r="SUD438" s="59" t="s">
        <v>264</v>
      </c>
      <c r="SUE438" s="59" t="s">
        <v>264</v>
      </c>
      <c r="SUF438" s="59" t="s">
        <v>264</v>
      </c>
      <c r="SUG438" s="59" t="s">
        <v>264</v>
      </c>
      <c r="SUH438" s="59" t="s">
        <v>264</v>
      </c>
      <c r="SUI438" s="59" t="s">
        <v>264</v>
      </c>
      <c r="SUJ438" s="59" t="s">
        <v>264</v>
      </c>
      <c r="SUK438" s="59" t="s">
        <v>264</v>
      </c>
      <c r="SUL438" s="59" t="s">
        <v>264</v>
      </c>
      <c r="SUM438" s="59" t="s">
        <v>264</v>
      </c>
      <c r="SUN438" s="59" t="s">
        <v>264</v>
      </c>
      <c r="SUO438" s="59" t="s">
        <v>264</v>
      </c>
      <c r="SUP438" s="59" t="s">
        <v>264</v>
      </c>
      <c r="SUQ438" s="59" t="s">
        <v>264</v>
      </c>
      <c r="SUR438" s="59" t="s">
        <v>264</v>
      </c>
      <c r="SUS438" s="59" t="s">
        <v>264</v>
      </c>
      <c r="SUT438" s="59" t="s">
        <v>264</v>
      </c>
      <c r="SUU438" s="59" t="s">
        <v>264</v>
      </c>
      <c r="SUV438" s="59" t="s">
        <v>264</v>
      </c>
      <c r="SUW438" s="59" t="s">
        <v>264</v>
      </c>
      <c r="SUX438" s="59" t="s">
        <v>264</v>
      </c>
      <c r="SUY438" s="59" t="s">
        <v>264</v>
      </c>
      <c r="SUZ438" s="59" t="s">
        <v>264</v>
      </c>
      <c r="SVA438" s="59" t="s">
        <v>264</v>
      </c>
      <c r="SVB438" s="59" t="s">
        <v>264</v>
      </c>
      <c r="SVC438" s="59" t="s">
        <v>264</v>
      </c>
      <c r="SVD438" s="59" t="s">
        <v>264</v>
      </c>
      <c r="SVE438" s="59" t="s">
        <v>264</v>
      </c>
      <c r="SVF438" s="59" t="s">
        <v>264</v>
      </c>
      <c r="SVG438" s="59" t="s">
        <v>264</v>
      </c>
      <c r="SVH438" s="59" t="s">
        <v>264</v>
      </c>
      <c r="SVI438" s="59" t="s">
        <v>264</v>
      </c>
      <c r="SVJ438" s="59" t="s">
        <v>264</v>
      </c>
      <c r="SVK438" s="59" t="s">
        <v>264</v>
      </c>
      <c r="SVL438" s="59" t="s">
        <v>264</v>
      </c>
      <c r="SVM438" s="59" t="s">
        <v>264</v>
      </c>
      <c r="SVN438" s="59" t="s">
        <v>264</v>
      </c>
      <c r="SVO438" s="59" t="s">
        <v>264</v>
      </c>
      <c r="SVP438" s="59" t="s">
        <v>264</v>
      </c>
      <c r="SVQ438" s="59" t="s">
        <v>264</v>
      </c>
      <c r="SVR438" s="59" t="s">
        <v>264</v>
      </c>
      <c r="SVS438" s="59" t="s">
        <v>264</v>
      </c>
      <c r="SVT438" s="59" t="s">
        <v>264</v>
      </c>
      <c r="SVU438" s="59" t="s">
        <v>264</v>
      </c>
      <c r="SVV438" s="59" t="s">
        <v>264</v>
      </c>
      <c r="SVW438" s="59" t="s">
        <v>264</v>
      </c>
      <c r="SVX438" s="59" t="s">
        <v>264</v>
      </c>
      <c r="SVY438" s="59" t="s">
        <v>264</v>
      </c>
      <c r="SVZ438" s="59" t="s">
        <v>264</v>
      </c>
      <c r="SWA438" s="59" t="s">
        <v>264</v>
      </c>
      <c r="SWB438" s="59" t="s">
        <v>264</v>
      </c>
      <c r="SWC438" s="59" t="s">
        <v>264</v>
      </c>
      <c r="SWD438" s="59" t="s">
        <v>264</v>
      </c>
      <c r="SWE438" s="59" t="s">
        <v>264</v>
      </c>
      <c r="SWF438" s="59" t="s">
        <v>264</v>
      </c>
      <c r="SWG438" s="59" t="s">
        <v>264</v>
      </c>
      <c r="SWH438" s="59" t="s">
        <v>264</v>
      </c>
      <c r="SWI438" s="59" t="s">
        <v>264</v>
      </c>
      <c r="SWJ438" s="59" t="s">
        <v>264</v>
      </c>
      <c r="SWK438" s="59" t="s">
        <v>264</v>
      </c>
      <c r="SWL438" s="59" t="s">
        <v>264</v>
      </c>
      <c r="SWM438" s="59" t="s">
        <v>264</v>
      </c>
      <c r="SWN438" s="59" t="s">
        <v>264</v>
      </c>
      <c r="SWO438" s="59" t="s">
        <v>264</v>
      </c>
      <c r="SWP438" s="59" t="s">
        <v>264</v>
      </c>
      <c r="SWQ438" s="59" t="s">
        <v>264</v>
      </c>
      <c r="SWR438" s="59" t="s">
        <v>264</v>
      </c>
      <c r="SWS438" s="59" t="s">
        <v>264</v>
      </c>
      <c r="SWT438" s="59" t="s">
        <v>264</v>
      </c>
      <c r="SWU438" s="59" t="s">
        <v>264</v>
      </c>
      <c r="SWV438" s="59" t="s">
        <v>264</v>
      </c>
      <c r="SWW438" s="59" t="s">
        <v>264</v>
      </c>
      <c r="SWX438" s="59" t="s">
        <v>264</v>
      </c>
      <c r="SWY438" s="59" t="s">
        <v>264</v>
      </c>
      <c r="SWZ438" s="59" t="s">
        <v>264</v>
      </c>
      <c r="SXA438" s="59" t="s">
        <v>264</v>
      </c>
      <c r="SXB438" s="59" t="s">
        <v>264</v>
      </c>
      <c r="SXC438" s="59" t="s">
        <v>264</v>
      </c>
      <c r="SXD438" s="59" t="s">
        <v>264</v>
      </c>
      <c r="SXE438" s="59" t="s">
        <v>264</v>
      </c>
      <c r="SXF438" s="59" t="s">
        <v>264</v>
      </c>
      <c r="SXG438" s="59" t="s">
        <v>264</v>
      </c>
      <c r="SXH438" s="59" t="s">
        <v>264</v>
      </c>
      <c r="SXI438" s="59" t="s">
        <v>264</v>
      </c>
      <c r="SXJ438" s="59" t="s">
        <v>264</v>
      </c>
      <c r="SXK438" s="59" t="s">
        <v>264</v>
      </c>
      <c r="SXL438" s="59" t="s">
        <v>264</v>
      </c>
      <c r="SXM438" s="59" t="s">
        <v>264</v>
      </c>
      <c r="SXN438" s="59" t="s">
        <v>264</v>
      </c>
      <c r="SXO438" s="59" t="s">
        <v>264</v>
      </c>
      <c r="SXP438" s="59" t="s">
        <v>264</v>
      </c>
      <c r="SXQ438" s="59" t="s">
        <v>264</v>
      </c>
      <c r="SXR438" s="59" t="s">
        <v>264</v>
      </c>
      <c r="SXS438" s="59" t="s">
        <v>264</v>
      </c>
      <c r="SXT438" s="59" t="s">
        <v>264</v>
      </c>
      <c r="SXU438" s="59" t="s">
        <v>264</v>
      </c>
      <c r="SXV438" s="59" t="s">
        <v>264</v>
      </c>
      <c r="SXW438" s="59" t="s">
        <v>264</v>
      </c>
      <c r="SXX438" s="59" t="s">
        <v>264</v>
      </c>
      <c r="SXY438" s="59" t="s">
        <v>264</v>
      </c>
      <c r="SXZ438" s="59" t="s">
        <v>264</v>
      </c>
      <c r="SYA438" s="59" t="s">
        <v>264</v>
      </c>
      <c r="SYB438" s="59" t="s">
        <v>264</v>
      </c>
      <c r="SYC438" s="59" t="s">
        <v>264</v>
      </c>
      <c r="SYD438" s="59" t="s">
        <v>264</v>
      </c>
      <c r="SYE438" s="59" t="s">
        <v>264</v>
      </c>
      <c r="SYF438" s="59" t="s">
        <v>264</v>
      </c>
      <c r="SYG438" s="59" t="s">
        <v>264</v>
      </c>
      <c r="SYH438" s="59" t="s">
        <v>264</v>
      </c>
      <c r="SYI438" s="59" t="s">
        <v>264</v>
      </c>
      <c r="SYJ438" s="59" t="s">
        <v>264</v>
      </c>
      <c r="SYK438" s="59" t="s">
        <v>264</v>
      </c>
      <c r="SYL438" s="59" t="s">
        <v>264</v>
      </c>
      <c r="SYM438" s="59" t="s">
        <v>264</v>
      </c>
      <c r="SYN438" s="59" t="s">
        <v>264</v>
      </c>
      <c r="SYO438" s="59" t="s">
        <v>264</v>
      </c>
      <c r="SYP438" s="59" t="s">
        <v>264</v>
      </c>
      <c r="SYQ438" s="59" t="s">
        <v>264</v>
      </c>
      <c r="SYR438" s="59" t="s">
        <v>264</v>
      </c>
      <c r="SYS438" s="59" t="s">
        <v>264</v>
      </c>
      <c r="SYT438" s="59" t="s">
        <v>264</v>
      </c>
      <c r="SYU438" s="59" t="s">
        <v>264</v>
      </c>
      <c r="SYV438" s="59" t="s">
        <v>264</v>
      </c>
      <c r="SYW438" s="59" t="s">
        <v>264</v>
      </c>
      <c r="SYX438" s="59" t="s">
        <v>264</v>
      </c>
      <c r="SYY438" s="59" t="s">
        <v>264</v>
      </c>
      <c r="SYZ438" s="59" t="s">
        <v>264</v>
      </c>
      <c r="SZA438" s="59" t="s">
        <v>264</v>
      </c>
      <c r="SZB438" s="59" t="s">
        <v>264</v>
      </c>
      <c r="SZC438" s="59" t="s">
        <v>264</v>
      </c>
      <c r="SZD438" s="59" t="s">
        <v>264</v>
      </c>
      <c r="SZE438" s="59" t="s">
        <v>264</v>
      </c>
      <c r="SZF438" s="59" t="s">
        <v>264</v>
      </c>
      <c r="SZG438" s="59" t="s">
        <v>264</v>
      </c>
      <c r="SZH438" s="59" t="s">
        <v>264</v>
      </c>
      <c r="SZI438" s="59" t="s">
        <v>264</v>
      </c>
      <c r="SZJ438" s="59" t="s">
        <v>264</v>
      </c>
      <c r="SZK438" s="59" t="s">
        <v>264</v>
      </c>
      <c r="SZL438" s="59" t="s">
        <v>264</v>
      </c>
      <c r="SZM438" s="59" t="s">
        <v>264</v>
      </c>
      <c r="SZN438" s="59" t="s">
        <v>264</v>
      </c>
      <c r="SZO438" s="59" t="s">
        <v>264</v>
      </c>
      <c r="SZP438" s="59" t="s">
        <v>264</v>
      </c>
      <c r="SZQ438" s="59" t="s">
        <v>264</v>
      </c>
      <c r="SZR438" s="59" t="s">
        <v>264</v>
      </c>
      <c r="SZS438" s="59" t="s">
        <v>264</v>
      </c>
      <c r="SZT438" s="59" t="s">
        <v>264</v>
      </c>
      <c r="SZU438" s="59" t="s">
        <v>264</v>
      </c>
      <c r="SZV438" s="59" t="s">
        <v>264</v>
      </c>
      <c r="SZW438" s="59" t="s">
        <v>264</v>
      </c>
      <c r="SZX438" s="59" t="s">
        <v>264</v>
      </c>
      <c r="SZY438" s="59" t="s">
        <v>264</v>
      </c>
      <c r="SZZ438" s="59" t="s">
        <v>264</v>
      </c>
      <c r="TAA438" s="59" t="s">
        <v>264</v>
      </c>
      <c r="TAB438" s="59" t="s">
        <v>264</v>
      </c>
      <c r="TAC438" s="59" t="s">
        <v>264</v>
      </c>
      <c r="TAD438" s="59" t="s">
        <v>264</v>
      </c>
      <c r="TAE438" s="59" t="s">
        <v>264</v>
      </c>
      <c r="TAF438" s="59" t="s">
        <v>264</v>
      </c>
      <c r="TAG438" s="59" t="s">
        <v>264</v>
      </c>
      <c r="TAH438" s="59" t="s">
        <v>264</v>
      </c>
      <c r="TAI438" s="59" t="s">
        <v>264</v>
      </c>
      <c r="TAJ438" s="59" t="s">
        <v>264</v>
      </c>
      <c r="TAK438" s="59" t="s">
        <v>264</v>
      </c>
      <c r="TAL438" s="59" t="s">
        <v>264</v>
      </c>
      <c r="TAM438" s="59" t="s">
        <v>264</v>
      </c>
      <c r="TAN438" s="59" t="s">
        <v>264</v>
      </c>
      <c r="TAO438" s="59" t="s">
        <v>264</v>
      </c>
      <c r="TAP438" s="59" t="s">
        <v>264</v>
      </c>
      <c r="TAQ438" s="59" t="s">
        <v>264</v>
      </c>
      <c r="TAR438" s="59" t="s">
        <v>264</v>
      </c>
      <c r="TAS438" s="59" t="s">
        <v>264</v>
      </c>
      <c r="TAT438" s="59" t="s">
        <v>264</v>
      </c>
      <c r="TAU438" s="59" t="s">
        <v>264</v>
      </c>
      <c r="TAV438" s="59" t="s">
        <v>264</v>
      </c>
      <c r="TAW438" s="59" t="s">
        <v>264</v>
      </c>
      <c r="TAX438" s="59" t="s">
        <v>264</v>
      </c>
      <c r="TAY438" s="59" t="s">
        <v>264</v>
      </c>
      <c r="TAZ438" s="59" t="s">
        <v>264</v>
      </c>
      <c r="TBA438" s="59" t="s">
        <v>264</v>
      </c>
      <c r="TBB438" s="59" t="s">
        <v>264</v>
      </c>
      <c r="TBC438" s="59" t="s">
        <v>264</v>
      </c>
      <c r="TBD438" s="59" t="s">
        <v>264</v>
      </c>
      <c r="TBE438" s="59" t="s">
        <v>264</v>
      </c>
      <c r="TBF438" s="59" t="s">
        <v>264</v>
      </c>
      <c r="TBG438" s="59" t="s">
        <v>264</v>
      </c>
      <c r="TBH438" s="59" t="s">
        <v>264</v>
      </c>
      <c r="TBI438" s="59" t="s">
        <v>264</v>
      </c>
      <c r="TBJ438" s="59" t="s">
        <v>264</v>
      </c>
      <c r="TBK438" s="59" t="s">
        <v>264</v>
      </c>
      <c r="TBL438" s="59" t="s">
        <v>264</v>
      </c>
      <c r="TBM438" s="59" t="s">
        <v>264</v>
      </c>
      <c r="TBN438" s="59" t="s">
        <v>264</v>
      </c>
      <c r="TBO438" s="59" t="s">
        <v>264</v>
      </c>
      <c r="TBP438" s="59" t="s">
        <v>264</v>
      </c>
      <c r="TBQ438" s="59" t="s">
        <v>264</v>
      </c>
      <c r="TBR438" s="59" t="s">
        <v>264</v>
      </c>
      <c r="TBS438" s="59" t="s">
        <v>264</v>
      </c>
      <c r="TBT438" s="59" t="s">
        <v>264</v>
      </c>
      <c r="TBU438" s="59" t="s">
        <v>264</v>
      </c>
      <c r="TBV438" s="59" t="s">
        <v>264</v>
      </c>
      <c r="TBW438" s="59" t="s">
        <v>264</v>
      </c>
      <c r="TBX438" s="59" t="s">
        <v>264</v>
      </c>
      <c r="TBY438" s="59" t="s">
        <v>264</v>
      </c>
      <c r="TBZ438" s="59" t="s">
        <v>264</v>
      </c>
      <c r="TCA438" s="59" t="s">
        <v>264</v>
      </c>
      <c r="TCB438" s="59" t="s">
        <v>264</v>
      </c>
      <c r="TCC438" s="59" t="s">
        <v>264</v>
      </c>
      <c r="TCD438" s="59" t="s">
        <v>264</v>
      </c>
      <c r="TCE438" s="59" t="s">
        <v>264</v>
      </c>
      <c r="TCF438" s="59" t="s">
        <v>264</v>
      </c>
      <c r="TCG438" s="59" t="s">
        <v>264</v>
      </c>
      <c r="TCH438" s="59" t="s">
        <v>264</v>
      </c>
      <c r="TCI438" s="59" t="s">
        <v>264</v>
      </c>
      <c r="TCJ438" s="59" t="s">
        <v>264</v>
      </c>
      <c r="TCK438" s="59" t="s">
        <v>264</v>
      </c>
      <c r="TCL438" s="59" t="s">
        <v>264</v>
      </c>
      <c r="TCM438" s="59" t="s">
        <v>264</v>
      </c>
      <c r="TCN438" s="59" t="s">
        <v>264</v>
      </c>
      <c r="TCO438" s="59" t="s">
        <v>264</v>
      </c>
      <c r="TCP438" s="59" t="s">
        <v>264</v>
      </c>
      <c r="TCQ438" s="59" t="s">
        <v>264</v>
      </c>
      <c r="TCR438" s="59" t="s">
        <v>264</v>
      </c>
      <c r="TCS438" s="59" t="s">
        <v>264</v>
      </c>
      <c r="TCT438" s="59" t="s">
        <v>264</v>
      </c>
      <c r="TCU438" s="59" t="s">
        <v>264</v>
      </c>
      <c r="TCV438" s="59" t="s">
        <v>264</v>
      </c>
      <c r="TCW438" s="59" t="s">
        <v>264</v>
      </c>
      <c r="TCX438" s="59" t="s">
        <v>264</v>
      </c>
      <c r="TCY438" s="59" t="s">
        <v>264</v>
      </c>
      <c r="TCZ438" s="59" t="s">
        <v>264</v>
      </c>
      <c r="TDA438" s="59" t="s">
        <v>264</v>
      </c>
      <c r="TDB438" s="59" t="s">
        <v>264</v>
      </c>
      <c r="TDC438" s="59" t="s">
        <v>264</v>
      </c>
      <c r="TDD438" s="59" t="s">
        <v>264</v>
      </c>
      <c r="TDE438" s="59" t="s">
        <v>264</v>
      </c>
      <c r="TDF438" s="59" t="s">
        <v>264</v>
      </c>
      <c r="TDG438" s="59" t="s">
        <v>264</v>
      </c>
      <c r="TDH438" s="59" t="s">
        <v>264</v>
      </c>
      <c r="TDI438" s="59" t="s">
        <v>264</v>
      </c>
      <c r="TDJ438" s="59" t="s">
        <v>264</v>
      </c>
      <c r="TDK438" s="59" t="s">
        <v>264</v>
      </c>
      <c r="TDL438" s="59" t="s">
        <v>264</v>
      </c>
      <c r="TDM438" s="59" t="s">
        <v>264</v>
      </c>
      <c r="TDN438" s="59" t="s">
        <v>264</v>
      </c>
      <c r="TDO438" s="59" t="s">
        <v>264</v>
      </c>
      <c r="TDP438" s="59" t="s">
        <v>264</v>
      </c>
      <c r="TDQ438" s="59" t="s">
        <v>264</v>
      </c>
      <c r="TDR438" s="59" t="s">
        <v>264</v>
      </c>
      <c r="TDS438" s="59" t="s">
        <v>264</v>
      </c>
      <c r="TDT438" s="59" t="s">
        <v>264</v>
      </c>
      <c r="TDU438" s="59" t="s">
        <v>264</v>
      </c>
      <c r="TDV438" s="59" t="s">
        <v>264</v>
      </c>
      <c r="TDW438" s="59" t="s">
        <v>264</v>
      </c>
      <c r="TDX438" s="59" t="s">
        <v>264</v>
      </c>
      <c r="TDY438" s="59" t="s">
        <v>264</v>
      </c>
      <c r="TDZ438" s="59" t="s">
        <v>264</v>
      </c>
      <c r="TEA438" s="59" t="s">
        <v>264</v>
      </c>
      <c r="TEB438" s="59" t="s">
        <v>264</v>
      </c>
      <c r="TEC438" s="59" t="s">
        <v>264</v>
      </c>
      <c r="TED438" s="59" t="s">
        <v>264</v>
      </c>
      <c r="TEE438" s="59" t="s">
        <v>264</v>
      </c>
      <c r="TEF438" s="59" t="s">
        <v>264</v>
      </c>
      <c r="TEG438" s="59" t="s">
        <v>264</v>
      </c>
      <c r="TEH438" s="59" t="s">
        <v>264</v>
      </c>
      <c r="TEI438" s="59" t="s">
        <v>264</v>
      </c>
      <c r="TEJ438" s="59" t="s">
        <v>264</v>
      </c>
      <c r="TEK438" s="59" t="s">
        <v>264</v>
      </c>
      <c r="TEL438" s="59" t="s">
        <v>264</v>
      </c>
      <c r="TEM438" s="59" t="s">
        <v>264</v>
      </c>
      <c r="TEN438" s="59" t="s">
        <v>264</v>
      </c>
      <c r="TEO438" s="59" t="s">
        <v>264</v>
      </c>
      <c r="TEP438" s="59" t="s">
        <v>264</v>
      </c>
      <c r="TEQ438" s="59" t="s">
        <v>264</v>
      </c>
      <c r="TER438" s="59" t="s">
        <v>264</v>
      </c>
      <c r="TES438" s="59" t="s">
        <v>264</v>
      </c>
      <c r="TET438" s="59" t="s">
        <v>264</v>
      </c>
      <c r="TEU438" s="59" t="s">
        <v>264</v>
      </c>
      <c r="TEV438" s="59" t="s">
        <v>264</v>
      </c>
      <c r="TEW438" s="59" t="s">
        <v>264</v>
      </c>
      <c r="TEX438" s="59" t="s">
        <v>264</v>
      </c>
      <c r="TEY438" s="59" t="s">
        <v>264</v>
      </c>
      <c r="TEZ438" s="59" t="s">
        <v>264</v>
      </c>
      <c r="TFA438" s="59" t="s">
        <v>264</v>
      </c>
      <c r="TFB438" s="59" t="s">
        <v>264</v>
      </c>
      <c r="TFC438" s="59" t="s">
        <v>264</v>
      </c>
      <c r="TFD438" s="59" t="s">
        <v>264</v>
      </c>
      <c r="TFE438" s="59" t="s">
        <v>264</v>
      </c>
      <c r="TFF438" s="59" t="s">
        <v>264</v>
      </c>
      <c r="TFG438" s="59" t="s">
        <v>264</v>
      </c>
      <c r="TFH438" s="59" t="s">
        <v>264</v>
      </c>
      <c r="TFI438" s="59" t="s">
        <v>264</v>
      </c>
      <c r="TFJ438" s="59" t="s">
        <v>264</v>
      </c>
      <c r="TFK438" s="59" t="s">
        <v>264</v>
      </c>
      <c r="TFL438" s="59" t="s">
        <v>264</v>
      </c>
      <c r="TFM438" s="59" t="s">
        <v>264</v>
      </c>
      <c r="TFN438" s="59" t="s">
        <v>264</v>
      </c>
      <c r="TFO438" s="59" t="s">
        <v>264</v>
      </c>
      <c r="TFP438" s="59" t="s">
        <v>264</v>
      </c>
      <c r="TFQ438" s="59" t="s">
        <v>264</v>
      </c>
      <c r="TFR438" s="59" t="s">
        <v>264</v>
      </c>
      <c r="TFS438" s="59" t="s">
        <v>264</v>
      </c>
      <c r="TFT438" s="59" t="s">
        <v>264</v>
      </c>
      <c r="TFU438" s="59" t="s">
        <v>264</v>
      </c>
      <c r="TFV438" s="59" t="s">
        <v>264</v>
      </c>
      <c r="TFW438" s="59" t="s">
        <v>264</v>
      </c>
      <c r="TFX438" s="59" t="s">
        <v>264</v>
      </c>
      <c r="TFY438" s="59" t="s">
        <v>264</v>
      </c>
      <c r="TFZ438" s="59" t="s">
        <v>264</v>
      </c>
      <c r="TGA438" s="59" t="s">
        <v>264</v>
      </c>
      <c r="TGB438" s="59" t="s">
        <v>264</v>
      </c>
      <c r="TGC438" s="59" t="s">
        <v>264</v>
      </c>
      <c r="TGD438" s="59" t="s">
        <v>264</v>
      </c>
      <c r="TGE438" s="59" t="s">
        <v>264</v>
      </c>
      <c r="TGF438" s="59" t="s">
        <v>264</v>
      </c>
      <c r="TGG438" s="59" t="s">
        <v>264</v>
      </c>
      <c r="TGH438" s="59" t="s">
        <v>264</v>
      </c>
      <c r="TGI438" s="59" t="s">
        <v>264</v>
      </c>
      <c r="TGJ438" s="59" t="s">
        <v>264</v>
      </c>
      <c r="TGK438" s="59" t="s">
        <v>264</v>
      </c>
      <c r="TGL438" s="59" t="s">
        <v>264</v>
      </c>
      <c r="TGM438" s="59" t="s">
        <v>264</v>
      </c>
      <c r="TGN438" s="59" t="s">
        <v>264</v>
      </c>
      <c r="TGO438" s="59" t="s">
        <v>264</v>
      </c>
      <c r="TGP438" s="59" t="s">
        <v>264</v>
      </c>
      <c r="TGQ438" s="59" t="s">
        <v>264</v>
      </c>
      <c r="TGR438" s="59" t="s">
        <v>264</v>
      </c>
      <c r="TGS438" s="59" t="s">
        <v>264</v>
      </c>
      <c r="TGT438" s="59" t="s">
        <v>264</v>
      </c>
      <c r="TGU438" s="59" t="s">
        <v>264</v>
      </c>
      <c r="TGV438" s="59" t="s">
        <v>264</v>
      </c>
      <c r="TGW438" s="59" t="s">
        <v>264</v>
      </c>
      <c r="TGX438" s="59" t="s">
        <v>264</v>
      </c>
      <c r="TGY438" s="59" t="s">
        <v>264</v>
      </c>
      <c r="TGZ438" s="59" t="s">
        <v>264</v>
      </c>
      <c r="THA438" s="59" t="s">
        <v>264</v>
      </c>
      <c r="THB438" s="59" t="s">
        <v>264</v>
      </c>
      <c r="THC438" s="59" t="s">
        <v>264</v>
      </c>
      <c r="THD438" s="59" t="s">
        <v>264</v>
      </c>
      <c r="THE438" s="59" t="s">
        <v>264</v>
      </c>
      <c r="THF438" s="59" t="s">
        <v>264</v>
      </c>
      <c r="THG438" s="59" t="s">
        <v>264</v>
      </c>
      <c r="THH438" s="59" t="s">
        <v>264</v>
      </c>
      <c r="THI438" s="59" t="s">
        <v>264</v>
      </c>
      <c r="THJ438" s="59" t="s">
        <v>264</v>
      </c>
      <c r="THK438" s="59" t="s">
        <v>264</v>
      </c>
      <c r="THL438" s="59" t="s">
        <v>264</v>
      </c>
      <c r="THM438" s="59" t="s">
        <v>264</v>
      </c>
      <c r="THN438" s="59" t="s">
        <v>264</v>
      </c>
      <c r="THO438" s="59" t="s">
        <v>264</v>
      </c>
      <c r="THP438" s="59" t="s">
        <v>264</v>
      </c>
      <c r="THQ438" s="59" t="s">
        <v>264</v>
      </c>
      <c r="THR438" s="59" t="s">
        <v>264</v>
      </c>
      <c r="THS438" s="59" t="s">
        <v>264</v>
      </c>
      <c r="THT438" s="59" t="s">
        <v>264</v>
      </c>
      <c r="THU438" s="59" t="s">
        <v>264</v>
      </c>
      <c r="THV438" s="59" t="s">
        <v>264</v>
      </c>
      <c r="THW438" s="59" t="s">
        <v>264</v>
      </c>
      <c r="THX438" s="59" t="s">
        <v>264</v>
      </c>
      <c r="THY438" s="59" t="s">
        <v>264</v>
      </c>
      <c r="THZ438" s="59" t="s">
        <v>264</v>
      </c>
      <c r="TIA438" s="59" t="s">
        <v>264</v>
      </c>
      <c r="TIB438" s="59" t="s">
        <v>264</v>
      </c>
      <c r="TIC438" s="59" t="s">
        <v>264</v>
      </c>
      <c r="TID438" s="59" t="s">
        <v>264</v>
      </c>
      <c r="TIE438" s="59" t="s">
        <v>264</v>
      </c>
      <c r="TIF438" s="59" t="s">
        <v>264</v>
      </c>
      <c r="TIG438" s="59" t="s">
        <v>264</v>
      </c>
      <c r="TIH438" s="59" t="s">
        <v>264</v>
      </c>
      <c r="TII438" s="59" t="s">
        <v>264</v>
      </c>
      <c r="TIJ438" s="59" t="s">
        <v>264</v>
      </c>
      <c r="TIK438" s="59" t="s">
        <v>264</v>
      </c>
      <c r="TIL438" s="59" t="s">
        <v>264</v>
      </c>
      <c r="TIM438" s="59" t="s">
        <v>264</v>
      </c>
      <c r="TIN438" s="59" t="s">
        <v>264</v>
      </c>
      <c r="TIO438" s="59" t="s">
        <v>264</v>
      </c>
      <c r="TIP438" s="59" t="s">
        <v>264</v>
      </c>
      <c r="TIQ438" s="59" t="s">
        <v>264</v>
      </c>
      <c r="TIR438" s="59" t="s">
        <v>264</v>
      </c>
      <c r="TIS438" s="59" t="s">
        <v>264</v>
      </c>
      <c r="TIT438" s="59" t="s">
        <v>264</v>
      </c>
      <c r="TIU438" s="59" t="s">
        <v>264</v>
      </c>
      <c r="TIV438" s="59" t="s">
        <v>264</v>
      </c>
      <c r="TIW438" s="59" t="s">
        <v>264</v>
      </c>
      <c r="TIX438" s="59" t="s">
        <v>264</v>
      </c>
      <c r="TIY438" s="59" t="s">
        <v>264</v>
      </c>
      <c r="TIZ438" s="59" t="s">
        <v>264</v>
      </c>
      <c r="TJA438" s="59" t="s">
        <v>264</v>
      </c>
      <c r="TJB438" s="59" t="s">
        <v>264</v>
      </c>
      <c r="TJC438" s="59" t="s">
        <v>264</v>
      </c>
      <c r="TJD438" s="59" t="s">
        <v>264</v>
      </c>
      <c r="TJE438" s="59" t="s">
        <v>264</v>
      </c>
      <c r="TJF438" s="59" t="s">
        <v>264</v>
      </c>
      <c r="TJG438" s="59" t="s">
        <v>264</v>
      </c>
      <c r="TJH438" s="59" t="s">
        <v>264</v>
      </c>
      <c r="TJI438" s="59" t="s">
        <v>264</v>
      </c>
      <c r="TJJ438" s="59" t="s">
        <v>264</v>
      </c>
      <c r="TJK438" s="59" t="s">
        <v>264</v>
      </c>
      <c r="TJL438" s="59" t="s">
        <v>264</v>
      </c>
      <c r="TJM438" s="59" t="s">
        <v>264</v>
      </c>
      <c r="TJN438" s="59" t="s">
        <v>264</v>
      </c>
      <c r="TJO438" s="59" t="s">
        <v>264</v>
      </c>
      <c r="TJP438" s="59" t="s">
        <v>264</v>
      </c>
      <c r="TJQ438" s="59" t="s">
        <v>264</v>
      </c>
      <c r="TJR438" s="59" t="s">
        <v>264</v>
      </c>
      <c r="TJS438" s="59" t="s">
        <v>264</v>
      </c>
      <c r="TJT438" s="59" t="s">
        <v>264</v>
      </c>
      <c r="TJU438" s="59" t="s">
        <v>264</v>
      </c>
      <c r="TJV438" s="59" t="s">
        <v>264</v>
      </c>
      <c r="TJW438" s="59" t="s">
        <v>264</v>
      </c>
      <c r="TJX438" s="59" t="s">
        <v>264</v>
      </c>
      <c r="TJY438" s="59" t="s">
        <v>264</v>
      </c>
      <c r="TJZ438" s="59" t="s">
        <v>264</v>
      </c>
      <c r="TKA438" s="59" t="s">
        <v>264</v>
      </c>
      <c r="TKB438" s="59" t="s">
        <v>264</v>
      </c>
      <c r="TKC438" s="59" t="s">
        <v>264</v>
      </c>
      <c r="TKD438" s="59" t="s">
        <v>264</v>
      </c>
      <c r="TKE438" s="59" t="s">
        <v>264</v>
      </c>
      <c r="TKF438" s="59" t="s">
        <v>264</v>
      </c>
      <c r="TKG438" s="59" t="s">
        <v>264</v>
      </c>
      <c r="TKH438" s="59" t="s">
        <v>264</v>
      </c>
      <c r="TKI438" s="59" t="s">
        <v>264</v>
      </c>
      <c r="TKJ438" s="59" t="s">
        <v>264</v>
      </c>
      <c r="TKK438" s="59" t="s">
        <v>264</v>
      </c>
      <c r="TKL438" s="59" t="s">
        <v>264</v>
      </c>
      <c r="TKM438" s="59" t="s">
        <v>264</v>
      </c>
      <c r="TKN438" s="59" t="s">
        <v>264</v>
      </c>
      <c r="TKO438" s="59" t="s">
        <v>264</v>
      </c>
      <c r="TKP438" s="59" t="s">
        <v>264</v>
      </c>
      <c r="TKQ438" s="59" t="s">
        <v>264</v>
      </c>
      <c r="TKR438" s="59" t="s">
        <v>264</v>
      </c>
      <c r="TKS438" s="59" t="s">
        <v>264</v>
      </c>
      <c r="TKT438" s="59" t="s">
        <v>264</v>
      </c>
      <c r="TKU438" s="59" t="s">
        <v>264</v>
      </c>
      <c r="TKV438" s="59" t="s">
        <v>264</v>
      </c>
      <c r="TKW438" s="59" t="s">
        <v>264</v>
      </c>
      <c r="TKX438" s="59" t="s">
        <v>264</v>
      </c>
      <c r="TKY438" s="59" t="s">
        <v>264</v>
      </c>
      <c r="TKZ438" s="59" t="s">
        <v>264</v>
      </c>
      <c r="TLA438" s="59" t="s">
        <v>264</v>
      </c>
      <c r="TLB438" s="59" t="s">
        <v>264</v>
      </c>
      <c r="TLC438" s="59" t="s">
        <v>264</v>
      </c>
      <c r="TLD438" s="59" t="s">
        <v>264</v>
      </c>
      <c r="TLE438" s="59" t="s">
        <v>264</v>
      </c>
      <c r="TLF438" s="59" t="s">
        <v>264</v>
      </c>
      <c r="TLG438" s="59" t="s">
        <v>264</v>
      </c>
      <c r="TLH438" s="59" t="s">
        <v>264</v>
      </c>
      <c r="TLI438" s="59" t="s">
        <v>264</v>
      </c>
      <c r="TLJ438" s="59" t="s">
        <v>264</v>
      </c>
      <c r="TLK438" s="59" t="s">
        <v>264</v>
      </c>
      <c r="TLL438" s="59" t="s">
        <v>264</v>
      </c>
      <c r="TLM438" s="59" t="s">
        <v>264</v>
      </c>
      <c r="TLN438" s="59" t="s">
        <v>264</v>
      </c>
      <c r="TLO438" s="59" t="s">
        <v>264</v>
      </c>
      <c r="TLP438" s="59" t="s">
        <v>264</v>
      </c>
      <c r="TLQ438" s="59" t="s">
        <v>264</v>
      </c>
      <c r="TLR438" s="59" t="s">
        <v>264</v>
      </c>
      <c r="TLS438" s="59" t="s">
        <v>264</v>
      </c>
      <c r="TLT438" s="59" t="s">
        <v>264</v>
      </c>
      <c r="TLU438" s="59" t="s">
        <v>264</v>
      </c>
      <c r="TLV438" s="59" t="s">
        <v>264</v>
      </c>
      <c r="TLW438" s="59" t="s">
        <v>264</v>
      </c>
      <c r="TLX438" s="59" t="s">
        <v>264</v>
      </c>
      <c r="TLY438" s="59" t="s">
        <v>264</v>
      </c>
      <c r="TLZ438" s="59" t="s">
        <v>264</v>
      </c>
      <c r="TMA438" s="59" t="s">
        <v>264</v>
      </c>
      <c r="TMB438" s="59" t="s">
        <v>264</v>
      </c>
      <c r="TMC438" s="59" t="s">
        <v>264</v>
      </c>
      <c r="TMD438" s="59" t="s">
        <v>264</v>
      </c>
      <c r="TME438" s="59" t="s">
        <v>264</v>
      </c>
      <c r="TMF438" s="59" t="s">
        <v>264</v>
      </c>
      <c r="TMG438" s="59" t="s">
        <v>264</v>
      </c>
      <c r="TMH438" s="59" t="s">
        <v>264</v>
      </c>
      <c r="TMI438" s="59" t="s">
        <v>264</v>
      </c>
      <c r="TMJ438" s="59" t="s">
        <v>264</v>
      </c>
      <c r="TMK438" s="59" t="s">
        <v>264</v>
      </c>
      <c r="TML438" s="59" t="s">
        <v>264</v>
      </c>
      <c r="TMM438" s="59" t="s">
        <v>264</v>
      </c>
      <c r="TMN438" s="59" t="s">
        <v>264</v>
      </c>
      <c r="TMO438" s="59" t="s">
        <v>264</v>
      </c>
      <c r="TMP438" s="59" t="s">
        <v>264</v>
      </c>
      <c r="TMQ438" s="59" t="s">
        <v>264</v>
      </c>
      <c r="TMR438" s="59" t="s">
        <v>264</v>
      </c>
      <c r="TMS438" s="59" t="s">
        <v>264</v>
      </c>
      <c r="TMT438" s="59" t="s">
        <v>264</v>
      </c>
      <c r="TMU438" s="59" t="s">
        <v>264</v>
      </c>
      <c r="TMV438" s="59" t="s">
        <v>264</v>
      </c>
      <c r="TMW438" s="59" t="s">
        <v>264</v>
      </c>
      <c r="TMX438" s="59" t="s">
        <v>264</v>
      </c>
      <c r="TMY438" s="59" t="s">
        <v>264</v>
      </c>
      <c r="TMZ438" s="59" t="s">
        <v>264</v>
      </c>
      <c r="TNA438" s="59" t="s">
        <v>264</v>
      </c>
      <c r="TNB438" s="59" t="s">
        <v>264</v>
      </c>
      <c r="TNC438" s="59" t="s">
        <v>264</v>
      </c>
      <c r="TND438" s="59" t="s">
        <v>264</v>
      </c>
      <c r="TNE438" s="59" t="s">
        <v>264</v>
      </c>
      <c r="TNF438" s="59" t="s">
        <v>264</v>
      </c>
      <c r="TNG438" s="59" t="s">
        <v>264</v>
      </c>
      <c r="TNH438" s="59" t="s">
        <v>264</v>
      </c>
      <c r="TNI438" s="59" t="s">
        <v>264</v>
      </c>
      <c r="TNJ438" s="59" t="s">
        <v>264</v>
      </c>
      <c r="TNK438" s="59" t="s">
        <v>264</v>
      </c>
      <c r="TNL438" s="59" t="s">
        <v>264</v>
      </c>
      <c r="TNM438" s="59" t="s">
        <v>264</v>
      </c>
      <c r="TNN438" s="59" t="s">
        <v>264</v>
      </c>
      <c r="TNO438" s="59" t="s">
        <v>264</v>
      </c>
      <c r="TNP438" s="59" t="s">
        <v>264</v>
      </c>
      <c r="TNQ438" s="59" t="s">
        <v>264</v>
      </c>
      <c r="TNR438" s="59" t="s">
        <v>264</v>
      </c>
      <c r="TNS438" s="59" t="s">
        <v>264</v>
      </c>
      <c r="TNT438" s="59" t="s">
        <v>264</v>
      </c>
      <c r="TNU438" s="59" t="s">
        <v>264</v>
      </c>
      <c r="TNV438" s="59" t="s">
        <v>264</v>
      </c>
      <c r="TNW438" s="59" t="s">
        <v>264</v>
      </c>
      <c r="TNX438" s="59" t="s">
        <v>264</v>
      </c>
      <c r="TNY438" s="59" t="s">
        <v>264</v>
      </c>
      <c r="TNZ438" s="59" t="s">
        <v>264</v>
      </c>
      <c r="TOA438" s="59" t="s">
        <v>264</v>
      </c>
      <c r="TOB438" s="59" t="s">
        <v>264</v>
      </c>
      <c r="TOC438" s="59" t="s">
        <v>264</v>
      </c>
      <c r="TOD438" s="59" t="s">
        <v>264</v>
      </c>
      <c r="TOE438" s="59" t="s">
        <v>264</v>
      </c>
      <c r="TOF438" s="59" t="s">
        <v>264</v>
      </c>
      <c r="TOG438" s="59" t="s">
        <v>264</v>
      </c>
      <c r="TOH438" s="59" t="s">
        <v>264</v>
      </c>
      <c r="TOI438" s="59" t="s">
        <v>264</v>
      </c>
      <c r="TOJ438" s="59" t="s">
        <v>264</v>
      </c>
      <c r="TOK438" s="59" t="s">
        <v>264</v>
      </c>
      <c r="TOL438" s="59" t="s">
        <v>264</v>
      </c>
      <c r="TOM438" s="59" t="s">
        <v>264</v>
      </c>
      <c r="TON438" s="59" t="s">
        <v>264</v>
      </c>
      <c r="TOO438" s="59" t="s">
        <v>264</v>
      </c>
      <c r="TOP438" s="59" t="s">
        <v>264</v>
      </c>
      <c r="TOQ438" s="59" t="s">
        <v>264</v>
      </c>
      <c r="TOR438" s="59" t="s">
        <v>264</v>
      </c>
      <c r="TOS438" s="59" t="s">
        <v>264</v>
      </c>
      <c r="TOT438" s="59" t="s">
        <v>264</v>
      </c>
      <c r="TOU438" s="59" t="s">
        <v>264</v>
      </c>
      <c r="TOV438" s="59" t="s">
        <v>264</v>
      </c>
      <c r="TOW438" s="59" t="s">
        <v>264</v>
      </c>
      <c r="TOX438" s="59" t="s">
        <v>264</v>
      </c>
      <c r="TOY438" s="59" t="s">
        <v>264</v>
      </c>
      <c r="TOZ438" s="59" t="s">
        <v>264</v>
      </c>
      <c r="TPA438" s="59" t="s">
        <v>264</v>
      </c>
      <c r="TPB438" s="59" t="s">
        <v>264</v>
      </c>
      <c r="TPC438" s="59" t="s">
        <v>264</v>
      </c>
      <c r="TPD438" s="59" t="s">
        <v>264</v>
      </c>
      <c r="TPE438" s="59" t="s">
        <v>264</v>
      </c>
      <c r="TPF438" s="59" t="s">
        <v>264</v>
      </c>
      <c r="TPG438" s="59" t="s">
        <v>264</v>
      </c>
      <c r="TPH438" s="59" t="s">
        <v>264</v>
      </c>
      <c r="TPI438" s="59" t="s">
        <v>264</v>
      </c>
      <c r="TPJ438" s="59" t="s">
        <v>264</v>
      </c>
      <c r="TPK438" s="59" t="s">
        <v>264</v>
      </c>
      <c r="TPL438" s="59" t="s">
        <v>264</v>
      </c>
      <c r="TPM438" s="59" t="s">
        <v>264</v>
      </c>
      <c r="TPN438" s="59" t="s">
        <v>264</v>
      </c>
      <c r="TPO438" s="59" t="s">
        <v>264</v>
      </c>
      <c r="TPP438" s="59" t="s">
        <v>264</v>
      </c>
      <c r="TPQ438" s="59" t="s">
        <v>264</v>
      </c>
      <c r="TPR438" s="59" t="s">
        <v>264</v>
      </c>
      <c r="TPS438" s="59" t="s">
        <v>264</v>
      </c>
      <c r="TPT438" s="59" t="s">
        <v>264</v>
      </c>
      <c r="TPU438" s="59" t="s">
        <v>264</v>
      </c>
      <c r="TPV438" s="59" t="s">
        <v>264</v>
      </c>
      <c r="TPW438" s="59" t="s">
        <v>264</v>
      </c>
      <c r="TPX438" s="59" t="s">
        <v>264</v>
      </c>
      <c r="TPY438" s="59" t="s">
        <v>264</v>
      </c>
      <c r="TPZ438" s="59" t="s">
        <v>264</v>
      </c>
      <c r="TQA438" s="59" t="s">
        <v>264</v>
      </c>
      <c r="TQB438" s="59" t="s">
        <v>264</v>
      </c>
      <c r="TQC438" s="59" t="s">
        <v>264</v>
      </c>
      <c r="TQD438" s="59" t="s">
        <v>264</v>
      </c>
      <c r="TQE438" s="59" t="s">
        <v>264</v>
      </c>
      <c r="TQF438" s="59" t="s">
        <v>264</v>
      </c>
      <c r="TQG438" s="59" t="s">
        <v>264</v>
      </c>
      <c r="TQH438" s="59" t="s">
        <v>264</v>
      </c>
      <c r="TQI438" s="59" t="s">
        <v>264</v>
      </c>
      <c r="TQJ438" s="59" t="s">
        <v>264</v>
      </c>
      <c r="TQK438" s="59" t="s">
        <v>264</v>
      </c>
      <c r="TQL438" s="59" t="s">
        <v>264</v>
      </c>
      <c r="TQM438" s="59" t="s">
        <v>264</v>
      </c>
      <c r="TQN438" s="59" t="s">
        <v>264</v>
      </c>
      <c r="TQO438" s="59" t="s">
        <v>264</v>
      </c>
      <c r="TQP438" s="59" t="s">
        <v>264</v>
      </c>
      <c r="TQQ438" s="59" t="s">
        <v>264</v>
      </c>
      <c r="TQR438" s="59" t="s">
        <v>264</v>
      </c>
      <c r="TQS438" s="59" t="s">
        <v>264</v>
      </c>
      <c r="TQT438" s="59" t="s">
        <v>264</v>
      </c>
      <c r="TQU438" s="59" t="s">
        <v>264</v>
      </c>
      <c r="TQV438" s="59" t="s">
        <v>264</v>
      </c>
      <c r="TQW438" s="59" t="s">
        <v>264</v>
      </c>
      <c r="TQX438" s="59" t="s">
        <v>264</v>
      </c>
      <c r="TQY438" s="59" t="s">
        <v>264</v>
      </c>
      <c r="TQZ438" s="59" t="s">
        <v>264</v>
      </c>
      <c r="TRA438" s="59" t="s">
        <v>264</v>
      </c>
      <c r="TRB438" s="59" t="s">
        <v>264</v>
      </c>
      <c r="TRC438" s="59" t="s">
        <v>264</v>
      </c>
      <c r="TRD438" s="59" t="s">
        <v>264</v>
      </c>
      <c r="TRE438" s="59" t="s">
        <v>264</v>
      </c>
      <c r="TRF438" s="59" t="s">
        <v>264</v>
      </c>
      <c r="TRG438" s="59" t="s">
        <v>264</v>
      </c>
      <c r="TRH438" s="59" t="s">
        <v>264</v>
      </c>
      <c r="TRI438" s="59" t="s">
        <v>264</v>
      </c>
      <c r="TRJ438" s="59" t="s">
        <v>264</v>
      </c>
      <c r="TRK438" s="59" t="s">
        <v>264</v>
      </c>
      <c r="TRL438" s="59" t="s">
        <v>264</v>
      </c>
      <c r="TRM438" s="59" t="s">
        <v>264</v>
      </c>
      <c r="TRN438" s="59" t="s">
        <v>264</v>
      </c>
      <c r="TRO438" s="59" t="s">
        <v>264</v>
      </c>
      <c r="TRP438" s="59" t="s">
        <v>264</v>
      </c>
      <c r="TRQ438" s="59" t="s">
        <v>264</v>
      </c>
      <c r="TRR438" s="59" t="s">
        <v>264</v>
      </c>
      <c r="TRS438" s="59" t="s">
        <v>264</v>
      </c>
      <c r="TRT438" s="59" t="s">
        <v>264</v>
      </c>
      <c r="TRU438" s="59" t="s">
        <v>264</v>
      </c>
      <c r="TRV438" s="59" t="s">
        <v>264</v>
      </c>
      <c r="TRW438" s="59" t="s">
        <v>264</v>
      </c>
      <c r="TRX438" s="59" t="s">
        <v>264</v>
      </c>
      <c r="TRY438" s="59" t="s">
        <v>264</v>
      </c>
      <c r="TRZ438" s="59" t="s">
        <v>264</v>
      </c>
      <c r="TSA438" s="59" t="s">
        <v>264</v>
      </c>
      <c r="TSB438" s="59" t="s">
        <v>264</v>
      </c>
      <c r="TSC438" s="59" t="s">
        <v>264</v>
      </c>
      <c r="TSD438" s="59" t="s">
        <v>264</v>
      </c>
      <c r="TSE438" s="59" t="s">
        <v>264</v>
      </c>
      <c r="TSF438" s="59" t="s">
        <v>264</v>
      </c>
      <c r="TSG438" s="59" t="s">
        <v>264</v>
      </c>
      <c r="TSH438" s="59" t="s">
        <v>264</v>
      </c>
      <c r="TSI438" s="59" t="s">
        <v>264</v>
      </c>
      <c r="TSJ438" s="59" t="s">
        <v>264</v>
      </c>
      <c r="TSK438" s="59" t="s">
        <v>264</v>
      </c>
      <c r="TSL438" s="59" t="s">
        <v>264</v>
      </c>
      <c r="TSM438" s="59" t="s">
        <v>264</v>
      </c>
      <c r="TSN438" s="59" t="s">
        <v>264</v>
      </c>
      <c r="TSO438" s="59" t="s">
        <v>264</v>
      </c>
      <c r="TSP438" s="59" t="s">
        <v>264</v>
      </c>
      <c r="TSQ438" s="59" t="s">
        <v>264</v>
      </c>
      <c r="TSR438" s="59" t="s">
        <v>264</v>
      </c>
      <c r="TSS438" s="59" t="s">
        <v>264</v>
      </c>
      <c r="TST438" s="59" t="s">
        <v>264</v>
      </c>
      <c r="TSU438" s="59" t="s">
        <v>264</v>
      </c>
      <c r="TSV438" s="59" t="s">
        <v>264</v>
      </c>
      <c r="TSW438" s="59" t="s">
        <v>264</v>
      </c>
      <c r="TSX438" s="59" t="s">
        <v>264</v>
      </c>
      <c r="TSY438" s="59" t="s">
        <v>264</v>
      </c>
      <c r="TSZ438" s="59" t="s">
        <v>264</v>
      </c>
      <c r="TTA438" s="59" t="s">
        <v>264</v>
      </c>
      <c r="TTB438" s="59" t="s">
        <v>264</v>
      </c>
      <c r="TTC438" s="59" t="s">
        <v>264</v>
      </c>
      <c r="TTD438" s="59" t="s">
        <v>264</v>
      </c>
      <c r="TTE438" s="59" t="s">
        <v>264</v>
      </c>
      <c r="TTF438" s="59" t="s">
        <v>264</v>
      </c>
      <c r="TTG438" s="59" t="s">
        <v>264</v>
      </c>
      <c r="TTH438" s="59" t="s">
        <v>264</v>
      </c>
      <c r="TTI438" s="59" t="s">
        <v>264</v>
      </c>
      <c r="TTJ438" s="59" t="s">
        <v>264</v>
      </c>
      <c r="TTK438" s="59" t="s">
        <v>264</v>
      </c>
      <c r="TTL438" s="59" t="s">
        <v>264</v>
      </c>
      <c r="TTM438" s="59" t="s">
        <v>264</v>
      </c>
      <c r="TTN438" s="59" t="s">
        <v>264</v>
      </c>
      <c r="TTO438" s="59" t="s">
        <v>264</v>
      </c>
      <c r="TTP438" s="59" t="s">
        <v>264</v>
      </c>
      <c r="TTQ438" s="59" t="s">
        <v>264</v>
      </c>
      <c r="TTR438" s="59" t="s">
        <v>264</v>
      </c>
      <c r="TTS438" s="59" t="s">
        <v>264</v>
      </c>
      <c r="TTT438" s="59" t="s">
        <v>264</v>
      </c>
      <c r="TTU438" s="59" t="s">
        <v>264</v>
      </c>
      <c r="TTV438" s="59" t="s">
        <v>264</v>
      </c>
      <c r="TTW438" s="59" t="s">
        <v>264</v>
      </c>
      <c r="TTX438" s="59" t="s">
        <v>264</v>
      </c>
      <c r="TTY438" s="59" t="s">
        <v>264</v>
      </c>
      <c r="TTZ438" s="59" t="s">
        <v>264</v>
      </c>
      <c r="TUA438" s="59" t="s">
        <v>264</v>
      </c>
      <c r="TUB438" s="59" t="s">
        <v>264</v>
      </c>
      <c r="TUC438" s="59" t="s">
        <v>264</v>
      </c>
      <c r="TUD438" s="59" t="s">
        <v>264</v>
      </c>
      <c r="TUE438" s="59" t="s">
        <v>264</v>
      </c>
      <c r="TUF438" s="59" t="s">
        <v>264</v>
      </c>
      <c r="TUG438" s="59" t="s">
        <v>264</v>
      </c>
      <c r="TUH438" s="59" t="s">
        <v>264</v>
      </c>
      <c r="TUI438" s="59" t="s">
        <v>264</v>
      </c>
      <c r="TUJ438" s="59" t="s">
        <v>264</v>
      </c>
      <c r="TUK438" s="59" t="s">
        <v>264</v>
      </c>
      <c r="TUL438" s="59" t="s">
        <v>264</v>
      </c>
      <c r="TUM438" s="59" t="s">
        <v>264</v>
      </c>
      <c r="TUN438" s="59" t="s">
        <v>264</v>
      </c>
      <c r="TUO438" s="59" t="s">
        <v>264</v>
      </c>
      <c r="TUP438" s="59" t="s">
        <v>264</v>
      </c>
      <c r="TUQ438" s="59" t="s">
        <v>264</v>
      </c>
      <c r="TUR438" s="59" t="s">
        <v>264</v>
      </c>
      <c r="TUS438" s="59" t="s">
        <v>264</v>
      </c>
      <c r="TUT438" s="59" t="s">
        <v>264</v>
      </c>
      <c r="TUU438" s="59" t="s">
        <v>264</v>
      </c>
      <c r="TUV438" s="59" t="s">
        <v>264</v>
      </c>
      <c r="TUW438" s="59" t="s">
        <v>264</v>
      </c>
      <c r="TUX438" s="59" t="s">
        <v>264</v>
      </c>
      <c r="TUY438" s="59" t="s">
        <v>264</v>
      </c>
      <c r="TUZ438" s="59" t="s">
        <v>264</v>
      </c>
      <c r="TVA438" s="59" t="s">
        <v>264</v>
      </c>
      <c r="TVB438" s="59" t="s">
        <v>264</v>
      </c>
      <c r="TVC438" s="59" t="s">
        <v>264</v>
      </c>
      <c r="TVD438" s="59" t="s">
        <v>264</v>
      </c>
      <c r="TVE438" s="59" t="s">
        <v>264</v>
      </c>
      <c r="TVF438" s="59" t="s">
        <v>264</v>
      </c>
      <c r="TVG438" s="59" t="s">
        <v>264</v>
      </c>
      <c r="TVH438" s="59" t="s">
        <v>264</v>
      </c>
      <c r="TVI438" s="59" t="s">
        <v>264</v>
      </c>
      <c r="TVJ438" s="59" t="s">
        <v>264</v>
      </c>
      <c r="TVK438" s="59" t="s">
        <v>264</v>
      </c>
      <c r="TVL438" s="59" t="s">
        <v>264</v>
      </c>
      <c r="TVM438" s="59" t="s">
        <v>264</v>
      </c>
      <c r="TVN438" s="59" t="s">
        <v>264</v>
      </c>
      <c r="TVO438" s="59" t="s">
        <v>264</v>
      </c>
      <c r="TVP438" s="59" t="s">
        <v>264</v>
      </c>
      <c r="TVQ438" s="59" t="s">
        <v>264</v>
      </c>
      <c r="TVR438" s="59" t="s">
        <v>264</v>
      </c>
      <c r="TVS438" s="59" t="s">
        <v>264</v>
      </c>
      <c r="TVT438" s="59" t="s">
        <v>264</v>
      </c>
      <c r="TVU438" s="59" t="s">
        <v>264</v>
      </c>
      <c r="TVV438" s="59" t="s">
        <v>264</v>
      </c>
      <c r="TVW438" s="59" t="s">
        <v>264</v>
      </c>
      <c r="TVX438" s="59" t="s">
        <v>264</v>
      </c>
      <c r="TVY438" s="59" t="s">
        <v>264</v>
      </c>
      <c r="TVZ438" s="59" t="s">
        <v>264</v>
      </c>
      <c r="TWA438" s="59" t="s">
        <v>264</v>
      </c>
      <c r="TWB438" s="59" t="s">
        <v>264</v>
      </c>
      <c r="TWC438" s="59" t="s">
        <v>264</v>
      </c>
      <c r="TWD438" s="59" t="s">
        <v>264</v>
      </c>
      <c r="TWE438" s="59" t="s">
        <v>264</v>
      </c>
      <c r="TWF438" s="59" t="s">
        <v>264</v>
      </c>
      <c r="TWG438" s="59" t="s">
        <v>264</v>
      </c>
      <c r="TWH438" s="59" t="s">
        <v>264</v>
      </c>
      <c r="TWI438" s="59" t="s">
        <v>264</v>
      </c>
      <c r="TWJ438" s="59" t="s">
        <v>264</v>
      </c>
      <c r="TWK438" s="59" t="s">
        <v>264</v>
      </c>
      <c r="TWL438" s="59" t="s">
        <v>264</v>
      </c>
      <c r="TWM438" s="59" t="s">
        <v>264</v>
      </c>
      <c r="TWN438" s="59" t="s">
        <v>264</v>
      </c>
      <c r="TWO438" s="59" t="s">
        <v>264</v>
      </c>
      <c r="TWP438" s="59" t="s">
        <v>264</v>
      </c>
      <c r="TWQ438" s="59" t="s">
        <v>264</v>
      </c>
      <c r="TWR438" s="59" t="s">
        <v>264</v>
      </c>
      <c r="TWS438" s="59" t="s">
        <v>264</v>
      </c>
      <c r="TWT438" s="59" t="s">
        <v>264</v>
      </c>
      <c r="TWU438" s="59" t="s">
        <v>264</v>
      </c>
      <c r="TWV438" s="59" t="s">
        <v>264</v>
      </c>
      <c r="TWW438" s="59" t="s">
        <v>264</v>
      </c>
      <c r="TWX438" s="59" t="s">
        <v>264</v>
      </c>
      <c r="TWY438" s="59" t="s">
        <v>264</v>
      </c>
      <c r="TWZ438" s="59" t="s">
        <v>264</v>
      </c>
      <c r="TXA438" s="59" t="s">
        <v>264</v>
      </c>
      <c r="TXB438" s="59" t="s">
        <v>264</v>
      </c>
      <c r="TXC438" s="59" t="s">
        <v>264</v>
      </c>
      <c r="TXD438" s="59" t="s">
        <v>264</v>
      </c>
      <c r="TXE438" s="59" t="s">
        <v>264</v>
      </c>
      <c r="TXF438" s="59" t="s">
        <v>264</v>
      </c>
      <c r="TXG438" s="59" t="s">
        <v>264</v>
      </c>
      <c r="TXH438" s="59" t="s">
        <v>264</v>
      </c>
      <c r="TXI438" s="59" t="s">
        <v>264</v>
      </c>
      <c r="TXJ438" s="59" t="s">
        <v>264</v>
      </c>
      <c r="TXK438" s="59" t="s">
        <v>264</v>
      </c>
      <c r="TXL438" s="59" t="s">
        <v>264</v>
      </c>
      <c r="TXM438" s="59" t="s">
        <v>264</v>
      </c>
      <c r="TXN438" s="59" t="s">
        <v>264</v>
      </c>
      <c r="TXO438" s="59" t="s">
        <v>264</v>
      </c>
      <c r="TXP438" s="59" t="s">
        <v>264</v>
      </c>
      <c r="TXQ438" s="59" t="s">
        <v>264</v>
      </c>
      <c r="TXR438" s="59" t="s">
        <v>264</v>
      </c>
      <c r="TXS438" s="59" t="s">
        <v>264</v>
      </c>
      <c r="TXT438" s="59" t="s">
        <v>264</v>
      </c>
      <c r="TXU438" s="59" t="s">
        <v>264</v>
      </c>
      <c r="TXV438" s="59" t="s">
        <v>264</v>
      </c>
      <c r="TXW438" s="59" t="s">
        <v>264</v>
      </c>
      <c r="TXX438" s="59" t="s">
        <v>264</v>
      </c>
      <c r="TXY438" s="59" t="s">
        <v>264</v>
      </c>
      <c r="TXZ438" s="59" t="s">
        <v>264</v>
      </c>
      <c r="TYA438" s="59" t="s">
        <v>264</v>
      </c>
      <c r="TYB438" s="59" t="s">
        <v>264</v>
      </c>
      <c r="TYC438" s="59" t="s">
        <v>264</v>
      </c>
      <c r="TYD438" s="59" t="s">
        <v>264</v>
      </c>
      <c r="TYE438" s="59" t="s">
        <v>264</v>
      </c>
      <c r="TYF438" s="59" t="s">
        <v>264</v>
      </c>
      <c r="TYG438" s="59" t="s">
        <v>264</v>
      </c>
      <c r="TYH438" s="59" t="s">
        <v>264</v>
      </c>
      <c r="TYI438" s="59" t="s">
        <v>264</v>
      </c>
      <c r="TYJ438" s="59" t="s">
        <v>264</v>
      </c>
      <c r="TYK438" s="59" t="s">
        <v>264</v>
      </c>
      <c r="TYL438" s="59" t="s">
        <v>264</v>
      </c>
      <c r="TYM438" s="59" t="s">
        <v>264</v>
      </c>
      <c r="TYN438" s="59" t="s">
        <v>264</v>
      </c>
      <c r="TYO438" s="59" t="s">
        <v>264</v>
      </c>
      <c r="TYP438" s="59" t="s">
        <v>264</v>
      </c>
      <c r="TYQ438" s="59" t="s">
        <v>264</v>
      </c>
      <c r="TYR438" s="59" t="s">
        <v>264</v>
      </c>
      <c r="TYS438" s="59" t="s">
        <v>264</v>
      </c>
      <c r="TYT438" s="59" t="s">
        <v>264</v>
      </c>
      <c r="TYU438" s="59" t="s">
        <v>264</v>
      </c>
      <c r="TYV438" s="59" t="s">
        <v>264</v>
      </c>
      <c r="TYW438" s="59" t="s">
        <v>264</v>
      </c>
      <c r="TYX438" s="59" t="s">
        <v>264</v>
      </c>
      <c r="TYY438" s="59" t="s">
        <v>264</v>
      </c>
      <c r="TYZ438" s="59" t="s">
        <v>264</v>
      </c>
      <c r="TZA438" s="59" t="s">
        <v>264</v>
      </c>
      <c r="TZB438" s="59" t="s">
        <v>264</v>
      </c>
      <c r="TZC438" s="59" t="s">
        <v>264</v>
      </c>
      <c r="TZD438" s="59" t="s">
        <v>264</v>
      </c>
      <c r="TZE438" s="59" t="s">
        <v>264</v>
      </c>
      <c r="TZF438" s="59" t="s">
        <v>264</v>
      </c>
      <c r="TZG438" s="59" t="s">
        <v>264</v>
      </c>
      <c r="TZH438" s="59" t="s">
        <v>264</v>
      </c>
      <c r="TZI438" s="59" t="s">
        <v>264</v>
      </c>
      <c r="TZJ438" s="59" t="s">
        <v>264</v>
      </c>
      <c r="TZK438" s="59" t="s">
        <v>264</v>
      </c>
      <c r="TZL438" s="59" t="s">
        <v>264</v>
      </c>
      <c r="TZM438" s="59" t="s">
        <v>264</v>
      </c>
      <c r="TZN438" s="59" t="s">
        <v>264</v>
      </c>
      <c r="TZO438" s="59" t="s">
        <v>264</v>
      </c>
      <c r="TZP438" s="59" t="s">
        <v>264</v>
      </c>
      <c r="TZQ438" s="59" t="s">
        <v>264</v>
      </c>
      <c r="TZR438" s="59" t="s">
        <v>264</v>
      </c>
      <c r="TZS438" s="59" t="s">
        <v>264</v>
      </c>
      <c r="TZT438" s="59" t="s">
        <v>264</v>
      </c>
      <c r="TZU438" s="59" t="s">
        <v>264</v>
      </c>
      <c r="TZV438" s="59" t="s">
        <v>264</v>
      </c>
      <c r="TZW438" s="59" t="s">
        <v>264</v>
      </c>
      <c r="TZX438" s="59" t="s">
        <v>264</v>
      </c>
      <c r="TZY438" s="59" t="s">
        <v>264</v>
      </c>
      <c r="TZZ438" s="59" t="s">
        <v>264</v>
      </c>
      <c r="UAA438" s="59" t="s">
        <v>264</v>
      </c>
      <c r="UAB438" s="59" t="s">
        <v>264</v>
      </c>
      <c r="UAC438" s="59" t="s">
        <v>264</v>
      </c>
      <c r="UAD438" s="59" t="s">
        <v>264</v>
      </c>
      <c r="UAE438" s="59" t="s">
        <v>264</v>
      </c>
      <c r="UAF438" s="59" t="s">
        <v>264</v>
      </c>
      <c r="UAG438" s="59" t="s">
        <v>264</v>
      </c>
      <c r="UAH438" s="59" t="s">
        <v>264</v>
      </c>
      <c r="UAI438" s="59" t="s">
        <v>264</v>
      </c>
      <c r="UAJ438" s="59" t="s">
        <v>264</v>
      </c>
      <c r="UAK438" s="59" t="s">
        <v>264</v>
      </c>
      <c r="UAL438" s="59" t="s">
        <v>264</v>
      </c>
      <c r="UAM438" s="59" t="s">
        <v>264</v>
      </c>
      <c r="UAN438" s="59" t="s">
        <v>264</v>
      </c>
      <c r="UAO438" s="59" t="s">
        <v>264</v>
      </c>
      <c r="UAP438" s="59" t="s">
        <v>264</v>
      </c>
      <c r="UAQ438" s="59" t="s">
        <v>264</v>
      </c>
      <c r="UAR438" s="59" t="s">
        <v>264</v>
      </c>
      <c r="UAS438" s="59" t="s">
        <v>264</v>
      </c>
      <c r="UAT438" s="59" t="s">
        <v>264</v>
      </c>
      <c r="UAU438" s="59" t="s">
        <v>264</v>
      </c>
      <c r="UAV438" s="59" t="s">
        <v>264</v>
      </c>
      <c r="UAW438" s="59" t="s">
        <v>264</v>
      </c>
      <c r="UAX438" s="59" t="s">
        <v>264</v>
      </c>
      <c r="UAY438" s="59" t="s">
        <v>264</v>
      </c>
      <c r="UAZ438" s="59" t="s">
        <v>264</v>
      </c>
      <c r="UBA438" s="59" t="s">
        <v>264</v>
      </c>
      <c r="UBB438" s="59" t="s">
        <v>264</v>
      </c>
      <c r="UBC438" s="59" t="s">
        <v>264</v>
      </c>
      <c r="UBD438" s="59" t="s">
        <v>264</v>
      </c>
      <c r="UBE438" s="59" t="s">
        <v>264</v>
      </c>
      <c r="UBF438" s="59" t="s">
        <v>264</v>
      </c>
      <c r="UBG438" s="59" t="s">
        <v>264</v>
      </c>
      <c r="UBH438" s="59" t="s">
        <v>264</v>
      </c>
      <c r="UBI438" s="59" t="s">
        <v>264</v>
      </c>
      <c r="UBJ438" s="59" t="s">
        <v>264</v>
      </c>
      <c r="UBK438" s="59" t="s">
        <v>264</v>
      </c>
      <c r="UBL438" s="59" t="s">
        <v>264</v>
      </c>
      <c r="UBM438" s="59" t="s">
        <v>264</v>
      </c>
      <c r="UBN438" s="59" t="s">
        <v>264</v>
      </c>
      <c r="UBO438" s="59" t="s">
        <v>264</v>
      </c>
      <c r="UBP438" s="59" t="s">
        <v>264</v>
      </c>
      <c r="UBQ438" s="59" t="s">
        <v>264</v>
      </c>
      <c r="UBR438" s="59" t="s">
        <v>264</v>
      </c>
      <c r="UBS438" s="59" t="s">
        <v>264</v>
      </c>
      <c r="UBT438" s="59" t="s">
        <v>264</v>
      </c>
      <c r="UBU438" s="59" t="s">
        <v>264</v>
      </c>
      <c r="UBV438" s="59" t="s">
        <v>264</v>
      </c>
      <c r="UBW438" s="59" t="s">
        <v>264</v>
      </c>
      <c r="UBX438" s="59" t="s">
        <v>264</v>
      </c>
      <c r="UBY438" s="59" t="s">
        <v>264</v>
      </c>
      <c r="UBZ438" s="59" t="s">
        <v>264</v>
      </c>
      <c r="UCA438" s="59" t="s">
        <v>264</v>
      </c>
      <c r="UCB438" s="59" t="s">
        <v>264</v>
      </c>
      <c r="UCC438" s="59" t="s">
        <v>264</v>
      </c>
      <c r="UCD438" s="59" t="s">
        <v>264</v>
      </c>
      <c r="UCE438" s="59" t="s">
        <v>264</v>
      </c>
      <c r="UCF438" s="59" t="s">
        <v>264</v>
      </c>
      <c r="UCG438" s="59" t="s">
        <v>264</v>
      </c>
      <c r="UCH438" s="59" t="s">
        <v>264</v>
      </c>
      <c r="UCI438" s="59" t="s">
        <v>264</v>
      </c>
      <c r="UCJ438" s="59" t="s">
        <v>264</v>
      </c>
      <c r="UCK438" s="59" t="s">
        <v>264</v>
      </c>
      <c r="UCL438" s="59" t="s">
        <v>264</v>
      </c>
      <c r="UCM438" s="59" t="s">
        <v>264</v>
      </c>
      <c r="UCN438" s="59" t="s">
        <v>264</v>
      </c>
      <c r="UCO438" s="59" t="s">
        <v>264</v>
      </c>
      <c r="UCP438" s="59" t="s">
        <v>264</v>
      </c>
      <c r="UCQ438" s="59" t="s">
        <v>264</v>
      </c>
      <c r="UCR438" s="59" t="s">
        <v>264</v>
      </c>
      <c r="UCS438" s="59" t="s">
        <v>264</v>
      </c>
      <c r="UCT438" s="59" t="s">
        <v>264</v>
      </c>
      <c r="UCU438" s="59" t="s">
        <v>264</v>
      </c>
      <c r="UCV438" s="59" t="s">
        <v>264</v>
      </c>
      <c r="UCW438" s="59" t="s">
        <v>264</v>
      </c>
      <c r="UCX438" s="59" t="s">
        <v>264</v>
      </c>
      <c r="UCY438" s="59" t="s">
        <v>264</v>
      </c>
      <c r="UCZ438" s="59" t="s">
        <v>264</v>
      </c>
      <c r="UDA438" s="59" t="s">
        <v>264</v>
      </c>
      <c r="UDB438" s="59" t="s">
        <v>264</v>
      </c>
      <c r="UDC438" s="59" t="s">
        <v>264</v>
      </c>
      <c r="UDD438" s="59" t="s">
        <v>264</v>
      </c>
      <c r="UDE438" s="59" t="s">
        <v>264</v>
      </c>
      <c r="UDF438" s="59" t="s">
        <v>264</v>
      </c>
      <c r="UDG438" s="59" t="s">
        <v>264</v>
      </c>
      <c r="UDH438" s="59" t="s">
        <v>264</v>
      </c>
      <c r="UDI438" s="59" t="s">
        <v>264</v>
      </c>
      <c r="UDJ438" s="59" t="s">
        <v>264</v>
      </c>
      <c r="UDK438" s="59" t="s">
        <v>264</v>
      </c>
      <c r="UDL438" s="59" t="s">
        <v>264</v>
      </c>
      <c r="UDM438" s="59" t="s">
        <v>264</v>
      </c>
      <c r="UDN438" s="59" t="s">
        <v>264</v>
      </c>
      <c r="UDO438" s="59" t="s">
        <v>264</v>
      </c>
      <c r="UDP438" s="59" t="s">
        <v>264</v>
      </c>
      <c r="UDQ438" s="59" t="s">
        <v>264</v>
      </c>
      <c r="UDR438" s="59" t="s">
        <v>264</v>
      </c>
      <c r="UDS438" s="59" t="s">
        <v>264</v>
      </c>
      <c r="UDT438" s="59" t="s">
        <v>264</v>
      </c>
      <c r="UDU438" s="59" t="s">
        <v>264</v>
      </c>
      <c r="UDV438" s="59" t="s">
        <v>264</v>
      </c>
      <c r="UDW438" s="59" t="s">
        <v>264</v>
      </c>
      <c r="UDX438" s="59" t="s">
        <v>264</v>
      </c>
      <c r="UDY438" s="59" t="s">
        <v>264</v>
      </c>
      <c r="UDZ438" s="59" t="s">
        <v>264</v>
      </c>
      <c r="UEA438" s="59" t="s">
        <v>264</v>
      </c>
      <c r="UEB438" s="59" t="s">
        <v>264</v>
      </c>
      <c r="UEC438" s="59" t="s">
        <v>264</v>
      </c>
      <c r="UED438" s="59" t="s">
        <v>264</v>
      </c>
      <c r="UEE438" s="59" t="s">
        <v>264</v>
      </c>
      <c r="UEF438" s="59" t="s">
        <v>264</v>
      </c>
      <c r="UEG438" s="59" t="s">
        <v>264</v>
      </c>
      <c r="UEH438" s="59" t="s">
        <v>264</v>
      </c>
      <c r="UEI438" s="59" t="s">
        <v>264</v>
      </c>
      <c r="UEJ438" s="59" t="s">
        <v>264</v>
      </c>
      <c r="UEK438" s="59" t="s">
        <v>264</v>
      </c>
      <c r="UEL438" s="59" t="s">
        <v>264</v>
      </c>
      <c r="UEM438" s="59" t="s">
        <v>264</v>
      </c>
      <c r="UEN438" s="59" t="s">
        <v>264</v>
      </c>
      <c r="UEO438" s="59" t="s">
        <v>264</v>
      </c>
      <c r="UEP438" s="59" t="s">
        <v>264</v>
      </c>
      <c r="UEQ438" s="59" t="s">
        <v>264</v>
      </c>
      <c r="UER438" s="59" t="s">
        <v>264</v>
      </c>
      <c r="UES438" s="59" t="s">
        <v>264</v>
      </c>
      <c r="UET438" s="59" t="s">
        <v>264</v>
      </c>
      <c r="UEU438" s="59" t="s">
        <v>264</v>
      </c>
      <c r="UEV438" s="59" t="s">
        <v>264</v>
      </c>
      <c r="UEW438" s="59" t="s">
        <v>264</v>
      </c>
      <c r="UEX438" s="59" t="s">
        <v>264</v>
      </c>
      <c r="UEY438" s="59" t="s">
        <v>264</v>
      </c>
      <c r="UEZ438" s="59" t="s">
        <v>264</v>
      </c>
      <c r="UFA438" s="59" t="s">
        <v>264</v>
      </c>
      <c r="UFB438" s="59" t="s">
        <v>264</v>
      </c>
      <c r="UFC438" s="59" t="s">
        <v>264</v>
      </c>
      <c r="UFD438" s="59" t="s">
        <v>264</v>
      </c>
      <c r="UFE438" s="59" t="s">
        <v>264</v>
      </c>
      <c r="UFF438" s="59" t="s">
        <v>264</v>
      </c>
      <c r="UFG438" s="59" t="s">
        <v>264</v>
      </c>
      <c r="UFH438" s="59" t="s">
        <v>264</v>
      </c>
      <c r="UFI438" s="59" t="s">
        <v>264</v>
      </c>
      <c r="UFJ438" s="59" t="s">
        <v>264</v>
      </c>
      <c r="UFK438" s="59" t="s">
        <v>264</v>
      </c>
      <c r="UFL438" s="59" t="s">
        <v>264</v>
      </c>
      <c r="UFM438" s="59" t="s">
        <v>264</v>
      </c>
      <c r="UFN438" s="59" t="s">
        <v>264</v>
      </c>
      <c r="UFO438" s="59" t="s">
        <v>264</v>
      </c>
      <c r="UFP438" s="59" t="s">
        <v>264</v>
      </c>
      <c r="UFQ438" s="59" t="s">
        <v>264</v>
      </c>
      <c r="UFR438" s="59" t="s">
        <v>264</v>
      </c>
      <c r="UFS438" s="59" t="s">
        <v>264</v>
      </c>
      <c r="UFT438" s="59" t="s">
        <v>264</v>
      </c>
      <c r="UFU438" s="59" t="s">
        <v>264</v>
      </c>
      <c r="UFV438" s="59" t="s">
        <v>264</v>
      </c>
      <c r="UFW438" s="59" t="s">
        <v>264</v>
      </c>
      <c r="UFX438" s="59" t="s">
        <v>264</v>
      </c>
      <c r="UFY438" s="59" t="s">
        <v>264</v>
      </c>
      <c r="UFZ438" s="59" t="s">
        <v>264</v>
      </c>
      <c r="UGA438" s="59" t="s">
        <v>264</v>
      </c>
      <c r="UGB438" s="59" t="s">
        <v>264</v>
      </c>
      <c r="UGC438" s="59" t="s">
        <v>264</v>
      </c>
      <c r="UGD438" s="59" t="s">
        <v>264</v>
      </c>
      <c r="UGE438" s="59" t="s">
        <v>264</v>
      </c>
      <c r="UGF438" s="59" t="s">
        <v>264</v>
      </c>
      <c r="UGG438" s="59" t="s">
        <v>264</v>
      </c>
      <c r="UGH438" s="59" t="s">
        <v>264</v>
      </c>
      <c r="UGI438" s="59" t="s">
        <v>264</v>
      </c>
      <c r="UGJ438" s="59" t="s">
        <v>264</v>
      </c>
      <c r="UGK438" s="59" t="s">
        <v>264</v>
      </c>
      <c r="UGL438" s="59" t="s">
        <v>264</v>
      </c>
      <c r="UGM438" s="59" t="s">
        <v>264</v>
      </c>
      <c r="UGN438" s="59" t="s">
        <v>264</v>
      </c>
      <c r="UGO438" s="59" t="s">
        <v>264</v>
      </c>
      <c r="UGP438" s="59" t="s">
        <v>264</v>
      </c>
      <c r="UGQ438" s="59" t="s">
        <v>264</v>
      </c>
      <c r="UGR438" s="59" t="s">
        <v>264</v>
      </c>
      <c r="UGS438" s="59" t="s">
        <v>264</v>
      </c>
      <c r="UGT438" s="59" t="s">
        <v>264</v>
      </c>
      <c r="UGU438" s="59" t="s">
        <v>264</v>
      </c>
      <c r="UGV438" s="59" t="s">
        <v>264</v>
      </c>
      <c r="UGW438" s="59" t="s">
        <v>264</v>
      </c>
      <c r="UGX438" s="59" t="s">
        <v>264</v>
      </c>
      <c r="UGY438" s="59" t="s">
        <v>264</v>
      </c>
      <c r="UGZ438" s="59" t="s">
        <v>264</v>
      </c>
      <c r="UHA438" s="59" t="s">
        <v>264</v>
      </c>
      <c r="UHB438" s="59" t="s">
        <v>264</v>
      </c>
      <c r="UHC438" s="59" t="s">
        <v>264</v>
      </c>
      <c r="UHD438" s="59" t="s">
        <v>264</v>
      </c>
      <c r="UHE438" s="59" t="s">
        <v>264</v>
      </c>
      <c r="UHF438" s="59" t="s">
        <v>264</v>
      </c>
      <c r="UHG438" s="59" t="s">
        <v>264</v>
      </c>
      <c r="UHH438" s="59" t="s">
        <v>264</v>
      </c>
      <c r="UHI438" s="59" t="s">
        <v>264</v>
      </c>
      <c r="UHJ438" s="59" t="s">
        <v>264</v>
      </c>
      <c r="UHK438" s="59" t="s">
        <v>264</v>
      </c>
      <c r="UHL438" s="59" t="s">
        <v>264</v>
      </c>
      <c r="UHM438" s="59" t="s">
        <v>264</v>
      </c>
      <c r="UHN438" s="59" t="s">
        <v>264</v>
      </c>
      <c r="UHO438" s="59" t="s">
        <v>264</v>
      </c>
      <c r="UHP438" s="59" t="s">
        <v>264</v>
      </c>
      <c r="UHQ438" s="59" t="s">
        <v>264</v>
      </c>
      <c r="UHR438" s="59" t="s">
        <v>264</v>
      </c>
      <c r="UHS438" s="59" t="s">
        <v>264</v>
      </c>
      <c r="UHT438" s="59" t="s">
        <v>264</v>
      </c>
      <c r="UHU438" s="59" t="s">
        <v>264</v>
      </c>
      <c r="UHV438" s="59" t="s">
        <v>264</v>
      </c>
      <c r="UHW438" s="59" t="s">
        <v>264</v>
      </c>
      <c r="UHX438" s="59" t="s">
        <v>264</v>
      </c>
      <c r="UHY438" s="59" t="s">
        <v>264</v>
      </c>
      <c r="UHZ438" s="59" t="s">
        <v>264</v>
      </c>
      <c r="UIA438" s="59" t="s">
        <v>264</v>
      </c>
      <c r="UIB438" s="59" t="s">
        <v>264</v>
      </c>
      <c r="UIC438" s="59" t="s">
        <v>264</v>
      </c>
      <c r="UID438" s="59" t="s">
        <v>264</v>
      </c>
      <c r="UIE438" s="59" t="s">
        <v>264</v>
      </c>
      <c r="UIF438" s="59" t="s">
        <v>264</v>
      </c>
      <c r="UIG438" s="59" t="s">
        <v>264</v>
      </c>
      <c r="UIH438" s="59" t="s">
        <v>264</v>
      </c>
      <c r="UII438" s="59" t="s">
        <v>264</v>
      </c>
      <c r="UIJ438" s="59" t="s">
        <v>264</v>
      </c>
      <c r="UIK438" s="59" t="s">
        <v>264</v>
      </c>
      <c r="UIL438" s="59" t="s">
        <v>264</v>
      </c>
      <c r="UIM438" s="59" t="s">
        <v>264</v>
      </c>
      <c r="UIN438" s="59" t="s">
        <v>264</v>
      </c>
      <c r="UIO438" s="59" t="s">
        <v>264</v>
      </c>
      <c r="UIP438" s="59" t="s">
        <v>264</v>
      </c>
      <c r="UIQ438" s="59" t="s">
        <v>264</v>
      </c>
      <c r="UIR438" s="59" t="s">
        <v>264</v>
      </c>
      <c r="UIS438" s="59" t="s">
        <v>264</v>
      </c>
      <c r="UIT438" s="59" t="s">
        <v>264</v>
      </c>
      <c r="UIU438" s="59" t="s">
        <v>264</v>
      </c>
      <c r="UIV438" s="59" t="s">
        <v>264</v>
      </c>
      <c r="UIW438" s="59" t="s">
        <v>264</v>
      </c>
      <c r="UIX438" s="59" t="s">
        <v>264</v>
      </c>
      <c r="UIY438" s="59" t="s">
        <v>264</v>
      </c>
      <c r="UIZ438" s="59" t="s">
        <v>264</v>
      </c>
      <c r="UJA438" s="59" t="s">
        <v>264</v>
      </c>
      <c r="UJB438" s="59" t="s">
        <v>264</v>
      </c>
      <c r="UJC438" s="59" t="s">
        <v>264</v>
      </c>
      <c r="UJD438" s="59" t="s">
        <v>264</v>
      </c>
      <c r="UJE438" s="59" t="s">
        <v>264</v>
      </c>
      <c r="UJF438" s="59" t="s">
        <v>264</v>
      </c>
      <c r="UJG438" s="59" t="s">
        <v>264</v>
      </c>
      <c r="UJH438" s="59" t="s">
        <v>264</v>
      </c>
      <c r="UJI438" s="59" t="s">
        <v>264</v>
      </c>
      <c r="UJJ438" s="59" t="s">
        <v>264</v>
      </c>
      <c r="UJK438" s="59" t="s">
        <v>264</v>
      </c>
      <c r="UJL438" s="59" t="s">
        <v>264</v>
      </c>
      <c r="UJM438" s="59" t="s">
        <v>264</v>
      </c>
      <c r="UJN438" s="59" t="s">
        <v>264</v>
      </c>
      <c r="UJO438" s="59" t="s">
        <v>264</v>
      </c>
      <c r="UJP438" s="59" t="s">
        <v>264</v>
      </c>
      <c r="UJQ438" s="59" t="s">
        <v>264</v>
      </c>
      <c r="UJR438" s="59" t="s">
        <v>264</v>
      </c>
      <c r="UJS438" s="59" t="s">
        <v>264</v>
      </c>
      <c r="UJT438" s="59" t="s">
        <v>264</v>
      </c>
      <c r="UJU438" s="59" t="s">
        <v>264</v>
      </c>
      <c r="UJV438" s="59" t="s">
        <v>264</v>
      </c>
      <c r="UJW438" s="59" t="s">
        <v>264</v>
      </c>
      <c r="UJX438" s="59" t="s">
        <v>264</v>
      </c>
      <c r="UJY438" s="59" t="s">
        <v>264</v>
      </c>
      <c r="UJZ438" s="59" t="s">
        <v>264</v>
      </c>
      <c r="UKA438" s="59" t="s">
        <v>264</v>
      </c>
      <c r="UKB438" s="59" t="s">
        <v>264</v>
      </c>
      <c r="UKC438" s="59" t="s">
        <v>264</v>
      </c>
      <c r="UKD438" s="59" t="s">
        <v>264</v>
      </c>
      <c r="UKE438" s="59" t="s">
        <v>264</v>
      </c>
      <c r="UKF438" s="59" t="s">
        <v>264</v>
      </c>
      <c r="UKG438" s="59" t="s">
        <v>264</v>
      </c>
      <c r="UKH438" s="59" t="s">
        <v>264</v>
      </c>
      <c r="UKI438" s="59" t="s">
        <v>264</v>
      </c>
      <c r="UKJ438" s="59" t="s">
        <v>264</v>
      </c>
      <c r="UKK438" s="59" t="s">
        <v>264</v>
      </c>
      <c r="UKL438" s="59" t="s">
        <v>264</v>
      </c>
      <c r="UKM438" s="59" t="s">
        <v>264</v>
      </c>
      <c r="UKN438" s="59" t="s">
        <v>264</v>
      </c>
      <c r="UKO438" s="59" t="s">
        <v>264</v>
      </c>
      <c r="UKP438" s="59" t="s">
        <v>264</v>
      </c>
      <c r="UKQ438" s="59" t="s">
        <v>264</v>
      </c>
      <c r="UKR438" s="59" t="s">
        <v>264</v>
      </c>
      <c r="UKS438" s="59" t="s">
        <v>264</v>
      </c>
      <c r="UKT438" s="59" t="s">
        <v>264</v>
      </c>
      <c r="UKU438" s="59" t="s">
        <v>264</v>
      </c>
      <c r="UKV438" s="59" t="s">
        <v>264</v>
      </c>
      <c r="UKW438" s="59" t="s">
        <v>264</v>
      </c>
      <c r="UKX438" s="59" t="s">
        <v>264</v>
      </c>
      <c r="UKY438" s="59" t="s">
        <v>264</v>
      </c>
      <c r="UKZ438" s="59" t="s">
        <v>264</v>
      </c>
      <c r="ULA438" s="59" t="s">
        <v>264</v>
      </c>
      <c r="ULB438" s="59" t="s">
        <v>264</v>
      </c>
      <c r="ULC438" s="59" t="s">
        <v>264</v>
      </c>
      <c r="ULD438" s="59" t="s">
        <v>264</v>
      </c>
      <c r="ULE438" s="59" t="s">
        <v>264</v>
      </c>
      <c r="ULF438" s="59" t="s">
        <v>264</v>
      </c>
      <c r="ULG438" s="59" t="s">
        <v>264</v>
      </c>
      <c r="ULH438" s="59" t="s">
        <v>264</v>
      </c>
      <c r="ULI438" s="59" t="s">
        <v>264</v>
      </c>
      <c r="ULJ438" s="59" t="s">
        <v>264</v>
      </c>
      <c r="ULK438" s="59" t="s">
        <v>264</v>
      </c>
      <c r="ULL438" s="59" t="s">
        <v>264</v>
      </c>
      <c r="ULM438" s="59" t="s">
        <v>264</v>
      </c>
      <c r="ULN438" s="59" t="s">
        <v>264</v>
      </c>
      <c r="ULO438" s="59" t="s">
        <v>264</v>
      </c>
      <c r="ULP438" s="59" t="s">
        <v>264</v>
      </c>
      <c r="ULQ438" s="59" t="s">
        <v>264</v>
      </c>
      <c r="ULR438" s="59" t="s">
        <v>264</v>
      </c>
      <c r="ULS438" s="59" t="s">
        <v>264</v>
      </c>
      <c r="ULT438" s="59" t="s">
        <v>264</v>
      </c>
      <c r="ULU438" s="59" t="s">
        <v>264</v>
      </c>
      <c r="ULV438" s="59" t="s">
        <v>264</v>
      </c>
      <c r="ULW438" s="59" t="s">
        <v>264</v>
      </c>
      <c r="ULX438" s="59" t="s">
        <v>264</v>
      </c>
      <c r="ULY438" s="59" t="s">
        <v>264</v>
      </c>
      <c r="ULZ438" s="59" t="s">
        <v>264</v>
      </c>
      <c r="UMA438" s="59" t="s">
        <v>264</v>
      </c>
      <c r="UMB438" s="59" t="s">
        <v>264</v>
      </c>
      <c r="UMC438" s="59" t="s">
        <v>264</v>
      </c>
      <c r="UMD438" s="59" t="s">
        <v>264</v>
      </c>
      <c r="UME438" s="59" t="s">
        <v>264</v>
      </c>
      <c r="UMF438" s="59" t="s">
        <v>264</v>
      </c>
      <c r="UMG438" s="59" t="s">
        <v>264</v>
      </c>
      <c r="UMH438" s="59" t="s">
        <v>264</v>
      </c>
      <c r="UMI438" s="59" t="s">
        <v>264</v>
      </c>
      <c r="UMJ438" s="59" t="s">
        <v>264</v>
      </c>
      <c r="UMK438" s="59" t="s">
        <v>264</v>
      </c>
      <c r="UML438" s="59" t="s">
        <v>264</v>
      </c>
      <c r="UMM438" s="59" t="s">
        <v>264</v>
      </c>
      <c r="UMN438" s="59" t="s">
        <v>264</v>
      </c>
      <c r="UMO438" s="59" t="s">
        <v>264</v>
      </c>
      <c r="UMP438" s="59" t="s">
        <v>264</v>
      </c>
      <c r="UMQ438" s="59" t="s">
        <v>264</v>
      </c>
      <c r="UMR438" s="59" t="s">
        <v>264</v>
      </c>
      <c r="UMS438" s="59" t="s">
        <v>264</v>
      </c>
      <c r="UMT438" s="59" t="s">
        <v>264</v>
      </c>
      <c r="UMU438" s="59" t="s">
        <v>264</v>
      </c>
      <c r="UMV438" s="59" t="s">
        <v>264</v>
      </c>
      <c r="UMW438" s="59" t="s">
        <v>264</v>
      </c>
      <c r="UMX438" s="59" t="s">
        <v>264</v>
      </c>
      <c r="UMY438" s="59" t="s">
        <v>264</v>
      </c>
      <c r="UMZ438" s="59" t="s">
        <v>264</v>
      </c>
      <c r="UNA438" s="59" t="s">
        <v>264</v>
      </c>
      <c r="UNB438" s="59" t="s">
        <v>264</v>
      </c>
      <c r="UNC438" s="59" t="s">
        <v>264</v>
      </c>
      <c r="UND438" s="59" t="s">
        <v>264</v>
      </c>
      <c r="UNE438" s="59" t="s">
        <v>264</v>
      </c>
      <c r="UNF438" s="59" t="s">
        <v>264</v>
      </c>
      <c r="UNG438" s="59" t="s">
        <v>264</v>
      </c>
      <c r="UNH438" s="59" t="s">
        <v>264</v>
      </c>
      <c r="UNI438" s="59" t="s">
        <v>264</v>
      </c>
      <c r="UNJ438" s="59" t="s">
        <v>264</v>
      </c>
      <c r="UNK438" s="59" t="s">
        <v>264</v>
      </c>
      <c r="UNL438" s="59" t="s">
        <v>264</v>
      </c>
      <c r="UNM438" s="59" t="s">
        <v>264</v>
      </c>
      <c r="UNN438" s="59" t="s">
        <v>264</v>
      </c>
      <c r="UNO438" s="59" t="s">
        <v>264</v>
      </c>
      <c r="UNP438" s="59" t="s">
        <v>264</v>
      </c>
      <c r="UNQ438" s="59" t="s">
        <v>264</v>
      </c>
      <c r="UNR438" s="59" t="s">
        <v>264</v>
      </c>
      <c r="UNS438" s="59" t="s">
        <v>264</v>
      </c>
      <c r="UNT438" s="59" t="s">
        <v>264</v>
      </c>
      <c r="UNU438" s="59" t="s">
        <v>264</v>
      </c>
      <c r="UNV438" s="59" t="s">
        <v>264</v>
      </c>
      <c r="UNW438" s="59" t="s">
        <v>264</v>
      </c>
      <c r="UNX438" s="59" t="s">
        <v>264</v>
      </c>
      <c r="UNY438" s="59" t="s">
        <v>264</v>
      </c>
      <c r="UNZ438" s="59" t="s">
        <v>264</v>
      </c>
      <c r="UOA438" s="59" t="s">
        <v>264</v>
      </c>
      <c r="UOB438" s="59" t="s">
        <v>264</v>
      </c>
      <c r="UOC438" s="59" t="s">
        <v>264</v>
      </c>
      <c r="UOD438" s="59" t="s">
        <v>264</v>
      </c>
      <c r="UOE438" s="59" t="s">
        <v>264</v>
      </c>
      <c r="UOF438" s="59" t="s">
        <v>264</v>
      </c>
      <c r="UOG438" s="59" t="s">
        <v>264</v>
      </c>
      <c r="UOH438" s="59" t="s">
        <v>264</v>
      </c>
      <c r="UOI438" s="59" t="s">
        <v>264</v>
      </c>
      <c r="UOJ438" s="59" t="s">
        <v>264</v>
      </c>
      <c r="UOK438" s="59" t="s">
        <v>264</v>
      </c>
      <c r="UOL438" s="59" t="s">
        <v>264</v>
      </c>
      <c r="UOM438" s="59" t="s">
        <v>264</v>
      </c>
      <c r="UON438" s="59" t="s">
        <v>264</v>
      </c>
      <c r="UOO438" s="59" t="s">
        <v>264</v>
      </c>
      <c r="UOP438" s="59" t="s">
        <v>264</v>
      </c>
      <c r="UOQ438" s="59" t="s">
        <v>264</v>
      </c>
      <c r="UOR438" s="59" t="s">
        <v>264</v>
      </c>
      <c r="UOS438" s="59" t="s">
        <v>264</v>
      </c>
      <c r="UOT438" s="59" t="s">
        <v>264</v>
      </c>
      <c r="UOU438" s="59" t="s">
        <v>264</v>
      </c>
      <c r="UOV438" s="59" t="s">
        <v>264</v>
      </c>
      <c r="UOW438" s="59" t="s">
        <v>264</v>
      </c>
      <c r="UOX438" s="59" t="s">
        <v>264</v>
      </c>
      <c r="UOY438" s="59" t="s">
        <v>264</v>
      </c>
      <c r="UOZ438" s="59" t="s">
        <v>264</v>
      </c>
      <c r="UPA438" s="59" t="s">
        <v>264</v>
      </c>
      <c r="UPB438" s="59" t="s">
        <v>264</v>
      </c>
      <c r="UPC438" s="59" t="s">
        <v>264</v>
      </c>
      <c r="UPD438" s="59" t="s">
        <v>264</v>
      </c>
      <c r="UPE438" s="59" t="s">
        <v>264</v>
      </c>
      <c r="UPF438" s="59" t="s">
        <v>264</v>
      </c>
      <c r="UPG438" s="59" t="s">
        <v>264</v>
      </c>
      <c r="UPH438" s="59" t="s">
        <v>264</v>
      </c>
      <c r="UPI438" s="59" t="s">
        <v>264</v>
      </c>
      <c r="UPJ438" s="59" t="s">
        <v>264</v>
      </c>
      <c r="UPK438" s="59" t="s">
        <v>264</v>
      </c>
      <c r="UPL438" s="59" t="s">
        <v>264</v>
      </c>
      <c r="UPM438" s="59" t="s">
        <v>264</v>
      </c>
      <c r="UPN438" s="59" t="s">
        <v>264</v>
      </c>
      <c r="UPO438" s="59" t="s">
        <v>264</v>
      </c>
      <c r="UPP438" s="59" t="s">
        <v>264</v>
      </c>
      <c r="UPQ438" s="59" t="s">
        <v>264</v>
      </c>
      <c r="UPR438" s="59" t="s">
        <v>264</v>
      </c>
      <c r="UPS438" s="59" t="s">
        <v>264</v>
      </c>
      <c r="UPT438" s="59" t="s">
        <v>264</v>
      </c>
      <c r="UPU438" s="59" t="s">
        <v>264</v>
      </c>
      <c r="UPV438" s="59" t="s">
        <v>264</v>
      </c>
      <c r="UPW438" s="59" t="s">
        <v>264</v>
      </c>
      <c r="UPX438" s="59" t="s">
        <v>264</v>
      </c>
      <c r="UPY438" s="59" t="s">
        <v>264</v>
      </c>
      <c r="UPZ438" s="59" t="s">
        <v>264</v>
      </c>
      <c r="UQA438" s="59" t="s">
        <v>264</v>
      </c>
      <c r="UQB438" s="59" t="s">
        <v>264</v>
      </c>
      <c r="UQC438" s="59" t="s">
        <v>264</v>
      </c>
      <c r="UQD438" s="59" t="s">
        <v>264</v>
      </c>
      <c r="UQE438" s="59" t="s">
        <v>264</v>
      </c>
      <c r="UQF438" s="59" t="s">
        <v>264</v>
      </c>
      <c r="UQG438" s="59" t="s">
        <v>264</v>
      </c>
      <c r="UQH438" s="59" t="s">
        <v>264</v>
      </c>
      <c r="UQI438" s="59" t="s">
        <v>264</v>
      </c>
      <c r="UQJ438" s="59" t="s">
        <v>264</v>
      </c>
      <c r="UQK438" s="59" t="s">
        <v>264</v>
      </c>
      <c r="UQL438" s="59" t="s">
        <v>264</v>
      </c>
      <c r="UQM438" s="59" t="s">
        <v>264</v>
      </c>
      <c r="UQN438" s="59" t="s">
        <v>264</v>
      </c>
      <c r="UQO438" s="59" t="s">
        <v>264</v>
      </c>
      <c r="UQP438" s="59" t="s">
        <v>264</v>
      </c>
      <c r="UQQ438" s="59" t="s">
        <v>264</v>
      </c>
      <c r="UQR438" s="59" t="s">
        <v>264</v>
      </c>
      <c r="UQS438" s="59" t="s">
        <v>264</v>
      </c>
      <c r="UQT438" s="59" t="s">
        <v>264</v>
      </c>
      <c r="UQU438" s="59" t="s">
        <v>264</v>
      </c>
      <c r="UQV438" s="59" t="s">
        <v>264</v>
      </c>
      <c r="UQW438" s="59" t="s">
        <v>264</v>
      </c>
      <c r="UQX438" s="59" t="s">
        <v>264</v>
      </c>
      <c r="UQY438" s="59" t="s">
        <v>264</v>
      </c>
      <c r="UQZ438" s="59" t="s">
        <v>264</v>
      </c>
      <c r="URA438" s="59" t="s">
        <v>264</v>
      </c>
      <c r="URB438" s="59" t="s">
        <v>264</v>
      </c>
      <c r="URC438" s="59" t="s">
        <v>264</v>
      </c>
      <c r="URD438" s="59" t="s">
        <v>264</v>
      </c>
      <c r="URE438" s="59" t="s">
        <v>264</v>
      </c>
      <c r="URF438" s="59" t="s">
        <v>264</v>
      </c>
      <c r="URG438" s="59" t="s">
        <v>264</v>
      </c>
      <c r="URH438" s="59" t="s">
        <v>264</v>
      </c>
      <c r="URI438" s="59" t="s">
        <v>264</v>
      </c>
      <c r="URJ438" s="59" t="s">
        <v>264</v>
      </c>
      <c r="URK438" s="59" t="s">
        <v>264</v>
      </c>
      <c r="URL438" s="59" t="s">
        <v>264</v>
      </c>
      <c r="URM438" s="59" t="s">
        <v>264</v>
      </c>
      <c r="URN438" s="59" t="s">
        <v>264</v>
      </c>
      <c r="URO438" s="59" t="s">
        <v>264</v>
      </c>
      <c r="URP438" s="59" t="s">
        <v>264</v>
      </c>
      <c r="URQ438" s="59" t="s">
        <v>264</v>
      </c>
      <c r="URR438" s="59" t="s">
        <v>264</v>
      </c>
      <c r="URS438" s="59" t="s">
        <v>264</v>
      </c>
      <c r="URT438" s="59" t="s">
        <v>264</v>
      </c>
      <c r="URU438" s="59" t="s">
        <v>264</v>
      </c>
      <c r="URV438" s="59" t="s">
        <v>264</v>
      </c>
      <c r="URW438" s="59" t="s">
        <v>264</v>
      </c>
      <c r="URX438" s="59" t="s">
        <v>264</v>
      </c>
      <c r="URY438" s="59" t="s">
        <v>264</v>
      </c>
      <c r="URZ438" s="59" t="s">
        <v>264</v>
      </c>
      <c r="USA438" s="59" t="s">
        <v>264</v>
      </c>
      <c r="USB438" s="59" t="s">
        <v>264</v>
      </c>
      <c r="USC438" s="59" t="s">
        <v>264</v>
      </c>
      <c r="USD438" s="59" t="s">
        <v>264</v>
      </c>
      <c r="USE438" s="59" t="s">
        <v>264</v>
      </c>
      <c r="USF438" s="59" t="s">
        <v>264</v>
      </c>
      <c r="USG438" s="59" t="s">
        <v>264</v>
      </c>
      <c r="USH438" s="59" t="s">
        <v>264</v>
      </c>
      <c r="USI438" s="59" t="s">
        <v>264</v>
      </c>
      <c r="USJ438" s="59" t="s">
        <v>264</v>
      </c>
      <c r="USK438" s="59" t="s">
        <v>264</v>
      </c>
      <c r="USL438" s="59" t="s">
        <v>264</v>
      </c>
      <c r="USM438" s="59" t="s">
        <v>264</v>
      </c>
      <c r="USN438" s="59" t="s">
        <v>264</v>
      </c>
      <c r="USO438" s="59" t="s">
        <v>264</v>
      </c>
      <c r="USP438" s="59" t="s">
        <v>264</v>
      </c>
      <c r="USQ438" s="59" t="s">
        <v>264</v>
      </c>
      <c r="USR438" s="59" t="s">
        <v>264</v>
      </c>
      <c r="USS438" s="59" t="s">
        <v>264</v>
      </c>
      <c r="UST438" s="59" t="s">
        <v>264</v>
      </c>
      <c r="USU438" s="59" t="s">
        <v>264</v>
      </c>
      <c r="USV438" s="59" t="s">
        <v>264</v>
      </c>
      <c r="USW438" s="59" t="s">
        <v>264</v>
      </c>
      <c r="USX438" s="59" t="s">
        <v>264</v>
      </c>
      <c r="USY438" s="59" t="s">
        <v>264</v>
      </c>
      <c r="USZ438" s="59" t="s">
        <v>264</v>
      </c>
      <c r="UTA438" s="59" t="s">
        <v>264</v>
      </c>
      <c r="UTB438" s="59" t="s">
        <v>264</v>
      </c>
      <c r="UTC438" s="59" t="s">
        <v>264</v>
      </c>
      <c r="UTD438" s="59" t="s">
        <v>264</v>
      </c>
      <c r="UTE438" s="59" t="s">
        <v>264</v>
      </c>
      <c r="UTF438" s="59" t="s">
        <v>264</v>
      </c>
      <c r="UTG438" s="59" t="s">
        <v>264</v>
      </c>
      <c r="UTH438" s="59" t="s">
        <v>264</v>
      </c>
      <c r="UTI438" s="59" t="s">
        <v>264</v>
      </c>
      <c r="UTJ438" s="59" t="s">
        <v>264</v>
      </c>
      <c r="UTK438" s="59" t="s">
        <v>264</v>
      </c>
      <c r="UTL438" s="59" t="s">
        <v>264</v>
      </c>
      <c r="UTM438" s="59" t="s">
        <v>264</v>
      </c>
      <c r="UTN438" s="59" t="s">
        <v>264</v>
      </c>
      <c r="UTO438" s="59" t="s">
        <v>264</v>
      </c>
      <c r="UTP438" s="59" t="s">
        <v>264</v>
      </c>
      <c r="UTQ438" s="59" t="s">
        <v>264</v>
      </c>
      <c r="UTR438" s="59" t="s">
        <v>264</v>
      </c>
      <c r="UTS438" s="59" t="s">
        <v>264</v>
      </c>
      <c r="UTT438" s="59" t="s">
        <v>264</v>
      </c>
      <c r="UTU438" s="59" t="s">
        <v>264</v>
      </c>
      <c r="UTV438" s="59" t="s">
        <v>264</v>
      </c>
      <c r="UTW438" s="59" t="s">
        <v>264</v>
      </c>
      <c r="UTX438" s="59" t="s">
        <v>264</v>
      </c>
      <c r="UTY438" s="59" t="s">
        <v>264</v>
      </c>
      <c r="UTZ438" s="59" t="s">
        <v>264</v>
      </c>
      <c r="UUA438" s="59" t="s">
        <v>264</v>
      </c>
      <c r="UUB438" s="59" t="s">
        <v>264</v>
      </c>
      <c r="UUC438" s="59" t="s">
        <v>264</v>
      </c>
      <c r="UUD438" s="59" t="s">
        <v>264</v>
      </c>
      <c r="UUE438" s="59" t="s">
        <v>264</v>
      </c>
      <c r="UUF438" s="59" t="s">
        <v>264</v>
      </c>
      <c r="UUG438" s="59" t="s">
        <v>264</v>
      </c>
      <c r="UUH438" s="59" t="s">
        <v>264</v>
      </c>
      <c r="UUI438" s="59" t="s">
        <v>264</v>
      </c>
      <c r="UUJ438" s="59" t="s">
        <v>264</v>
      </c>
      <c r="UUK438" s="59" t="s">
        <v>264</v>
      </c>
      <c r="UUL438" s="59" t="s">
        <v>264</v>
      </c>
      <c r="UUM438" s="59" t="s">
        <v>264</v>
      </c>
      <c r="UUN438" s="59" t="s">
        <v>264</v>
      </c>
      <c r="UUO438" s="59" t="s">
        <v>264</v>
      </c>
      <c r="UUP438" s="59" t="s">
        <v>264</v>
      </c>
      <c r="UUQ438" s="59" t="s">
        <v>264</v>
      </c>
      <c r="UUR438" s="59" t="s">
        <v>264</v>
      </c>
      <c r="UUS438" s="59" t="s">
        <v>264</v>
      </c>
      <c r="UUT438" s="59" t="s">
        <v>264</v>
      </c>
      <c r="UUU438" s="59" t="s">
        <v>264</v>
      </c>
      <c r="UUV438" s="59" t="s">
        <v>264</v>
      </c>
      <c r="UUW438" s="59" t="s">
        <v>264</v>
      </c>
      <c r="UUX438" s="59" t="s">
        <v>264</v>
      </c>
      <c r="UUY438" s="59" t="s">
        <v>264</v>
      </c>
      <c r="UUZ438" s="59" t="s">
        <v>264</v>
      </c>
      <c r="UVA438" s="59" t="s">
        <v>264</v>
      </c>
      <c r="UVB438" s="59" t="s">
        <v>264</v>
      </c>
      <c r="UVC438" s="59" t="s">
        <v>264</v>
      </c>
      <c r="UVD438" s="59" t="s">
        <v>264</v>
      </c>
      <c r="UVE438" s="59" t="s">
        <v>264</v>
      </c>
      <c r="UVF438" s="59" t="s">
        <v>264</v>
      </c>
      <c r="UVG438" s="59" t="s">
        <v>264</v>
      </c>
      <c r="UVH438" s="59" t="s">
        <v>264</v>
      </c>
      <c r="UVI438" s="59" t="s">
        <v>264</v>
      </c>
      <c r="UVJ438" s="59" t="s">
        <v>264</v>
      </c>
      <c r="UVK438" s="59" t="s">
        <v>264</v>
      </c>
      <c r="UVL438" s="59" t="s">
        <v>264</v>
      </c>
      <c r="UVM438" s="59" t="s">
        <v>264</v>
      </c>
      <c r="UVN438" s="59" t="s">
        <v>264</v>
      </c>
      <c r="UVO438" s="59" t="s">
        <v>264</v>
      </c>
      <c r="UVP438" s="59" t="s">
        <v>264</v>
      </c>
      <c r="UVQ438" s="59" t="s">
        <v>264</v>
      </c>
      <c r="UVR438" s="59" t="s">
        <v>264</v>
      </c>
      <c r="UVS438" s="59" t="s">
        <v>264</v>
      </c>
      <c r="UVT438" s="59" t="s">
        <v>264</v>
      </c>
      <c r="UVU438" s="59" t="s">
        <v>264</v>
      </c>
      <c r="UVV438" s="59" t="s">
        <v>264</v>
      </c>
      <c r="UVW438" s="59" t="s">
        <v>264</v>
      </c>
      <c r="UVX438" s="59" t="s">
        <v>264</v>
      </c>
      <c r="UVY438" s="59" t="s">
        <v>264</v>
      </c>
      <c r="UVZ438" s="59" t="s">
        <v>264</v>
      </c>
      <c r="UWA438" s="59" t="s">
        <v>264</v>
      </c>
      <c r="UWB438" s="59" t="s">
        <v>264</v>
      </c>
      <c r="UWC438" s="59" t="s">
        <v>264</v>
      </c>
      <c r="UWD438" s="59" t="s">
        <v>264</v>
      </c>
      <c r="UWE438" s="59" t="s">
        <v>264</v>
      </c>
      <c r="UWF438" s="59" t="s">
        <v>264</v>
      </c>
      <c r="UWG438" s="59" t="s">
        <v>264</v>
      </c>
      <c r="UWH438" s="59" t="s">
        <v>264</v>
      </c>
      <c r="UWI438" s="59" t="s">
        <v>264</v>
      </c>
      <c r="UWJ438" s="59" t="s">
        <v>264</v>
      </c>
      <c r="UWK438" s="59" t="s">
        <v>264</v>
      </c>
      <c r="UWL438" s="59" t="s">
        <v>264</v>
      </c>
      <c r="UWM438" s="59" t="s">
        <v>264</v>
      </c>
      <c r="UWN438" s="59" t="s">
        <v>264</v>
      </c>
      <c r="UWO438" s="59" t="s">
        <v>264</v>
      </c>
      <c r="UWP438" s="59" t="s">
        <v>264</v>
      </c>
      <c r="UWQ438" s="59" t="s">
        <v>264</v>
      </c>
      <c r="UWR438" s="59" t="s">
        <v>264</v>
      </c>
      <c r="UWS438" s="59" t="s">
        <v>264</v>
      </c>
      <c r="UWT438" s="59" t="s">
        <v>264</v>
      </c>
      <c r="UWU438" s="59" t="s">
        <v>264</v>
      </c>
      <c r="UWV438" s="59" t="s">
        <v>264</v>
      </c>
      <c r="UWW438" s="59" t="s">
        <v>264</v>
      </c>
      <c r="UWX438" s="59" t="s">
        <v>264</v>
      </c>
      <c r="UWY438" s="59" t="s">
        <v>264</v>
      </c>
      <c r="UWZ438" s="59" t="s">
        <v>264</v>
      </c>
      <c r="UXA438" s="59" t="s">
        <v>264</v>
      </c>
      <c r="UXB438" s="59" t="s">
        <v>264</v>
      </c>
      <c r="UXC438" s="59" t="s">
        <v>264</v>
      </c>
      <c r="UXD438" s="59" t="s">
        <v>264</v>
      </c>
      <c r="UXE438" s="59" t="s">
        <v>264</v>
      </c>
      <c r="UXF438" s="59" t="s">
        <v>264</v>
      </c>
      <c r="UXG438" s="59" t="s">
        <v>264</v>
      </c>
      <c r="UXH438" s="59" t="s">
        <v>264</v>
      </c>
      <c r="UXI438" s="59" t="s">
        <v>264</v>
      </c>
      <c r="UXJ438" s="59" t="s">
        <v>264</v>
      </c>
      <c r="UXK438" s="59" t="s">
        <v>264</v>
      </c>
      <c r="UXL438" s="59" t="s">
        <v>264</v>
      </c>
      <c r="UXM438" s="59" t="s">
        <v>264</v>
      </c>
      <c r="UXN438" s="59" t="s">
        <v>264</v>
      </c>
      <c r="UXO438" s="59" t="s">
        <v>264</v>
      </c>
      <c r="UXP438" s="59" t="s">
        <v>264</v>
      </c>
      <c r="UXQ438" s="59" t="s">
        <v>264</v>
      </c>
      <c r="UXR438" s="59" t="s">
        <v>264</v>
      </c>
      <c r="UXS438" s="59" t="s">
        <v>264</v>
      </c>
      <c r="UXT438" s="59" t="s">
        <v>264</v>
      </c>
      <c r="UXU438" s="59" t="s">
        <v>264</v>
      </c>
      <c r="UXV438" s="59" t="s">
        <v>264</v>
      </c>
      <c r="UXW438" s="59" t="s">
        <v>264</v>
      </c>
      <c r="UXX438" s="59" t="s">
        <v>264</v>
      </c>
      <c r="UXY438" s="59" t="s">
        <v>264</v>
      </c>
      <c r="UXZ438" s="59" t="s">
        <v>264</v>
      </c>
      <c r="UYA438" s="59" t="s">
        <v>264</v>
      </c>
      <c r="UYB438" s="59" t="s">
        <v>264</v>
      </c>
      <c r="UYC438" s="59" t="s">
        <v>264</v>
      </c>
      <c r="UYD438" s="59" t="s">
        <v>264</v>
      </c>
      <c r="UYE438" s="59" t="s">
        <v>264</v>
      </c>
      <c r="UYF438" s="59" t="s">
        <v>264</v>
      </c>
      <c r="UYG438" s="59" t="s">
        <v>264</v>
      </c>
      <c r="UYH438" s="59" t="s">
        <v>264</v>
      </c>
      <c r="UYI438" s="59" t="s">
        <v>264</v>
      </c>
      <c r="UYJ438" s="59" t="s">
        <v>264</v>
      </c>
      <c r="UYK438" s="59" t="s">
        <v>264</v>
      </c>
      <c r="UYL438" s="59" t="s">
        <v>264</v>
      </c>
      <c r="UYM438" s="59" t="s">
        <v>264</v>
      </c>
      <c r="UYN438" s="59" t="s">
        <v>264</v>
      </c>
      <c r="UYO438" s="59" t="s">
        <v>264</v>
      </c>
      <c r="UYP438" s="59" t="s">
        <v>264</v>
      </c>
      <c r="UYQ438" s="59" t="s">
        <v>264</v>
      </c>
      <c r="UYR438" s="59" t="s">
        <v>264</v>
      </c>
      <c r="UYS438" s="59" t="s">
        <v>264</v>
      </c>
      <c r="UYT438" s="59" t="s">
        <v>264</v>
      </c>
      <c r="UYU438" s="59" t="s">
        <v>264</v>
      </c>
      <c r="UYV438" s="59" t="s">
        <v>264</v>
      </c>
      <c r="UYW438" s="59" t="s">
        <v>264</v>
      </c>
      <c r="UYX438" s="59" t="s">
        <v>264</v>
      </c>
      <c r="UYY438" s="59" t="s">
        <v>264</v>
      </c>
      <c r="UYZ438" s="59" t="s">
        <v>264</v>
      </c>
      <c r="UZA438" s="59" t="s">
        <v>264</v>
      </c>
      <c r="UZB438" s="59" t="s">
        <v>264</v>
      </c>
      <c r="UZC438" s="59" t="s">
        <v>264</v>
      </c>
      <c r="UZD438" s="59" t="s">
        <v>264</v>
      </c>
      <c r="UZE438" s="59" t="s">
        <v>264</v>
      </c>
      <c r="UZF438" s="59" t="s">
        <v>264</v>
      </c>
      <c r="UZG438" s="59" t="s">
        <v>264</v>
      </c>
      <c r="UZH438" s="59" t="s">
        <v>264</v>
      </c>
      <c r="UZI438" s="59" t="s">
        <v>264</v>
      </c>
      <c r="UZJ438" s="59" t="s">
        <v>264</v>
      </c>
      <c r="UZK438" s="59" t="s">
        <v>264</v>
      </c>
      <c r="UZL438" s="59" t="s">
        <v>264</v>
      </c>
      <c r="UZM438" s="59" t="s">
        <v>264</v>
      </c>
      <c r="UZN438" s="59" t="s">
        <v>264</v>
      </c>
      <c r="UZO438" s="59" t="s">
        <v>264</v>
      </c>
      <c r="UZP438" s="59" t="s">
        <v>264</v>
      </c>
      <c r="UZQ438" s="59" t="s">
        <v>264</v>
      </c>
      <c r="UZR438" s="59" t="s">
        <v>264</v>
      </c>
      <c r="UZS438" s="59" t="s">
        <v>264</v>
      </c>
      <c r="UZT438" s="59" t="s">
        <v>264</v>
      </c>
      <c r="UZU438" s="59" t="s">
        <v>264</v>
      </c>
      <c r="UZV438" s="59" t="s">
        <v>264</v>
      </c>
      <c r="UZW438" s="59" t="s">
        <v>264</v>
      </c>
      <c r="UZX438" s="59" t="s">
        <v>264</v>
      </c>
      <c r="UZY438" s="59" t="s">
        <v>264</v>
      </c>
      <c r="UZZ438" s="59" t="s">
        <v>264</v>
      </c>
      <c r="VAA438" s="59" t="s">
        <v>264</v>
      </c>
      <c r="VAB438" s="59" t="s">
        <v>264</v>
      </c>
      <c r="VAC438" s="59" t="s">
        <v>264</v>
      </c>
      <c r="VAD438" s="59" t="s">
        <v>264</v>
      </c>
      <c r="VAE438" s="59" t="s">
        <v>264</v>
      </c>
      <c r="VAF438" s="59" t="s">
        <v>264</v>
      </c>
      <c r="VAG438" s="59" t="s">
        <v>264</v>
      </c>
      <c r="VAH438" s="59" t="s">
        <v>264</v>
      </c>
      <c r="VAI438" s="59" t="s">
        <v>264</v>
      </c>
      <c r="VAJ438" s="59" t="s">
        <v>264</v>
      </c>
      <c r="VAK438" s="59" t="s">
        <v>264</v>
      </c>
      <c r="VAL438" s="59" t="s">
        <v>264</v>
      </c>
      <c r="VAM438" s="59" t="s">
        <v>264</v>
      </c>
      <c r="VAN438" s="59" t="s">
        <v>264</v>
      </c>
      <c r="VAO438" s="59" t="s">
        <v>264</v>
      </c>
      <c r="VAP438" s="59" t="s">
        <v>264</v>
      </c>
      <c r="VAQ438" s="59" t="s">
        <v>264</v>
      </c>
      <c r="VAR438" s="59" t="s">
        <v>264</v>
      </c>
      <c r="VAS438" s="59" t="s">
        <v>264</v>
      </c>
      <c r="VAT438" s="59" t="s">
        <v>264</v>
      </c>
      <c r="VAU438" s="59" t="s">
        <v>264</v>
      </c>
      <c r="VAV438" s="59" t="s">
        <v>264</v>
      </c>
      <c r="VAW438" s="59" t="s">
        <v>264</v>
      </c>
      <c r="VAX438" s="59" t="s">
        <v>264</v>
      </c>
      <c r="VAY438" s="59" t="s">
        <v>264</v>
      </c>
      <c r="VAZ438" s="59" t="s">
        <v>264</v>
      </c>
      <c r="VBA438" s="59" t="s">
        <v>264</v>
      </c>
      <c r="VBB438" s="59" t="s">
        <v>264</v>
      </c>
      <c r="VBC438" s="59" t="s">
        <v>264</v>
      </c>
      <c r="VBD438" s="59" t="s">
        <v>264</v>
      </c>
      <c r="VBE438" s="59" t="s">
        <v>264</v>
      </c>
      <c r="VBF438" s="59" t="s">
        <v>264</v>
      </c>
      <c r="VBG438" s="59" t="s">
        <v>264</v>
      </c>
      <c r="VBH438" s="59" t="s">
        <v>264</v>
      </c>
      <c r="VBI438" s="59" t="s">
        <v>264</v>
      </c>
      <c r="VBJ438" s="59" t="s">
        <v>264</v>
      </c>
      <c r="VBK438" s="59" t="s">
        <v>264</v>
      </c>
      <c r="VBL438" s="59" t="s">
        <v>264</v>
      </c>
      <c r="VBM438" s="59" t="s">
        <v>264</v>
      </c>
      <c r="VBN438" s="59" t="s">
        <v>264</v>
      </c>
      <c r="VBO438" s="59" t="s">
        <v>264</v>
      </c>
      <c r="VBP438" s="59" t="s">
        <v>264</v>
      </c>
      <c r="VBQ438" s="59" t="s">
        <v>264</v>
      </c>
      <c r="VBR438" s="59" t="s">
        <v>264</v>
      </c>
      <c r="VBS438" s="59" t="s">
        <v>264</v>
      </c>
      <c r="VBT438" s="59" t="s">
        <v>264</v>
      </c>
      <c r="VBU438" s="59" t="s">
        <v>264</v>
      </c>
      <c r="VBV438" s="59" t="s">
        <v>264</v>
      </c>
      <c r="VBW438" s="59" t="s">
        <v>264</v>
      </c>
      <c r="VBX438" s="59" t="s">
        <v>264</v>
      </c>
      <c r="VBY438" s="59" t="s">
        <v>264</v>
      </c>
      <c r="VBZ438" s="59" t="s">
        <v>264</v>
      </c>
      <c r="VCA438" s="59" t="s">
        <v>264</v>
      </c>
      <c r="VCB438" s="59" t="s">
        <v>264</v>
      </c>
      <c r="VCC438" s="59" t="s">
        <v>264</v>
      </c>
      <c r="VCD438" s="59" t="s">
        <v>264</v>
      </c>
      <c r="VCE438" s="59" t="s">
        <v>264</v>
      </c>
      <c r="VCF438" s="59" t="s">
        <v>264</v>
      </c>
      <c r="VCG438" s="59" t="s">
        <v>264</v>
      </c>
      <c r="VCH438" s="59" t="s">
        <v>264</v>
      </c>
      <c r="VCI438" s="59" t="s">
        <v>264</v>
      </c>
      <c r="VCJ438" s="59" t="s">
        <v>264</v>
      </c>
      <c r="VCK438" s="59" t="s">
        <v>264</v>
      </c>
      <c r="VCL438" s="59" t="s">
        <v>264</v>
      </c>
      <c r="VCM438" s="59" t="s">
        <v>264</v>
      </c>
      <c r="VCN438" s="59" t="s">
        <v>264</v>
      </c>
      <c r="VCO438" s="59" t="s">
        <v>264</v>
      </c>
      <c r="VCP438" s="59" t="s">
        <v>264</v>
      </c>
      <c r="VCQ438" s="59" t="s">
        <v>264</v>
      </c>
      <c r="VCR438" s="59" t="s">
        <v>264</v>
      </c>
      <c r="VCS438" s="59" t="s">
        <v>264</v>
      </c>
      <c r="VCT438" s="59" t="s">
        <v>264</v>
      </c>
      <c r="VCU438" s="59" t="s">
        <v>264</v>
      </c>
      <c r="VCV438" s="59" t="s">
        <v>264</v>
      </c>
      <c r="VCW438" s="59" t="s">
        <v>264</v>
      </c>
      <c r="VCX438" s="59" t="s">
        <v>264</v>
      </c>
      <c r="VCY438" s="59" t="s">
        <v>264</v>
      </c>
      <c r="VCZ438" s="59" t="s">
        <v>264</v>
      </c>
      <c r="VDA438" s="59" t="s">
        <v>264</v>
      </c>
      <c r="VDB438" s="59" t="s">
        <v>264</v>
      </c>
      <c r="VDC438" s="59" t="s">
        <v>264</v>
      </c>
      <c r="VDD438" s="59" t="s">
        <v>264</v>
      </c>
      <c r="VDE438" s="59" t="s">
        <v>264</v>
      </c>
      <c r="VDF438" s="59" t="s">
        <v>264</v>
      </c>
      <c r="VDG438" s="59" t="s">
        <v>264</v>
      </c>
      <c r="VDH438" s="59" t="s">
        <v>264</v>
      </c>
      <c r="VDI438" s="59" t="s">
        <v>264</v>
      </c>
      <c r="VDJ438" s="59" t="s">
        <v>264</v>
      </c>
      <c r="VDK438" s="59" t="s">
        <v>264</v>
      </c>
      <c r="VDL438" s="59" t="s">
        <v>264</v>
      </c>
      <c r="VDM438" s="59" t="s">
        <v>264</v>
      </c>
      <c r="VDN438" s="59" t="s">
        <v>264</v>
      </c>
      <c r="VDO438" s="59" t="s">
        <v>264</v>
      </c>
      <c r="VDP438" s="59" t="s">
        <v>264</v>
      </c>
      <c r="VDQ438" s="59" t="s">
        <v>264</v>
      </c>
      <c r="VDR438" s="59" t="s">
        <v>264</v>
      </c>
      <c r="VDS438" s="59" t="s">
        <v>264</v>
      </c>
      <c r="VDT438" s="59" t="s">
        <v>264</v>
      </c>
      <c r="VDU438" s="59" t="s">
        <v>264</v>
      </c>
      <c r="VDV438" s="59" t="s">
        <v>264</v>
      </c>
      <c r="VDW438" s="59" t="s">
        <v>264</v>
      </c>
      <c r="VDX438" s="59" t="s">
        <v>264</v>
      </c>
      <c r="VDY438" s="59" t="s">
        <v>264</v>
      </c>
      <c r="VDZ438" s="59" t="s">
        <v>264</v>
      </c>
      <c r="VEA438" s="59" t="s">
        <v>264</v>
      </c>
      <c r="VEB438" s="59" t="s">
        <v>264</v>
      </c>
      <c r="VEC438" s="59" t="s">
        <v>264</v>
      </c>
      <c r="VED438" s="59" t="s">
        <v>264</v>
      </c>
      <c r="VEE438" s="59" t="s">
        <v>264</v>
      </c>
      <c r="VEF438" s="59" t="s">
        <v>264</v>
      </c>
      <c r="VEG438" s="59" t="s">
        <v>264</v>
      </c>
      <c r="VEH438" s="59" t="s">
        <v>264</v>
      </c>
      <c r="VEI438" s="59" t="s">
        <v>264</v>
      </c>
      <c r="VEJ438" s="59" t="s">
        <v>264</v>
      </c>
      <c r="VEK438" s="59" t="s">
        <v>264</v>
      </c>
      <c r="VEL438" s="59" t="s">
        <v>264</v>
      </c>
      <c r="VEM438" s="59" t="s">
        <v>264</v>
      </c>
      <c r="VEN438" s="59" t="s">
        <v>264</v>
      </c>
      <c r="VEO438" s="59" t="s">
        <v>264</v>
      </c>
      <c r="VEP438" s="59" t="s">
        <v>264</v>
      </c>
      <c r="VEQ438" s="59" t="s">
        <v>264</v>
      </c>
      <c r="VER438" s="59" t="s">
        <v>264</v>
      </c>
      <c r="VES438" s="59" t="s">
        <v>264</v>
      </c>
      <c r="VET438" s="59" t="s">
        <v>264</v>
      </c>
      <c r="VEU438" s="59" t="s">
        <v>264</v>
      </c>
      <c r="VEV438" s="59" t="s">
        <v>264</v>
      </c>
      <c r="VEW438" s="59" t="s">
        <v>264</v>
      </c>
      <c r="VEX438" s="59" t="s">
        <v>264</v>
      </c>
      <c r="VEY438" s="59" t="s">
        <v>264</v>
      </c>
      <c r="VEZ438" s="59" t="s">
        <v>264</v>
      </c>
      <c r="VFA438" s="59" t="s">
        <v>264</v>
      </c>
      <c r="VFB438" s="59" t="s">
        <v>264</v>
      </c>
      <c r="VFC438" s="59" t="s">
        <v>264</v>
      </c>
      <c r="VFD438" s="59" t="s">
        <v>264</v>
      </c>
      <c r="VFE438" s="59" t="s">
        <v>264</v>
      </c>
      <c r="VFF438" s="59" t="s">
        <v>264</v>
      </c>
      <c r="VFG438" s="59" t="s">
        <v>264</v>
      </c>
      <c r="VFH438" s="59" t="s">
        <v>264</v>
      </c>
      <c r="VFI438" s="59" t="s">
        <v>264</v>
      </c>
      <c r="VFJ438" s="59" t="s">
        <v>264</v>
      </c>
      <c r="VFK438" s="59" t="s">
        <v>264</v>
      </c>
      <c r="VFL438" s="59" t="s">
        <v>264</v>
      </c>
      <c r="VFM438" s="59" t="s">
        <v>264</v>
      </c>
      <c r="VFN438" s="59" t="s">
        <v>264</v>
      </c>
      <c r="VFO438" s="59" t="s">
        <v>264</v>
      </c>
      <c r="VFP438" s="59" t="s">
        <v>264</v>
      </c>
      <c r="VFQ438" s="59" t="s">
        <v>264</v>
      </c>
      <c r="VFR438" s="59" t="s">
        <v>264</v>
      </c>
      <c r="VFS438" s="59" t="s">
        <v>264</v>
      </c>
      <c r="VFT438" s="59" t="s">
        <v>264</v>
      </c>
      <c r="VFU438" s="59" t="s">
        <v>264</v>
      </c>
      <c r="VFV438" s="59" t="s">
        <v>264</v>
      </c>
      <c r="VFW438" s="59" t="s">
        <v>264</v>
      </c>
      <c r="VFX438" s="59" t="s">
        <v>264</v>
      </c>
      <c r="VFY438" s="59" t="s">
        <v>264</v>
      </c>
      <c r="VFZ438" s="59" t="s">
        <v>264</v>
      </c>
      <c r="VGA438" s="59" t="s">
        <v>264</v>
      </c>
      <c r="VGB438" s="59" t="s">
        <v>264</v>
      </c>
      <c r="VGC438" s="59" t="s">
        <v>264</v>
      </c>
      <c r="VGD438" s="59" t="s">
        <v>264</v>
      </c>
      <c r="VGE438" s="59" t="s">
        <v>264</v>
      </c>
      <c r="VGF438" s="59" t="s">
        <v>264</v>
      </c>
      <c r="VGG438" s="59" t="s">
        <v>264</v>
      </c>
      <c r="VGH438" s="59" t="s">
        <v>264</v>
      </c>
      <c r="VGI438" s="59" t="s">
        <v>264</v>
      </c>
      <c r="VGJ438" s="59" t="s">
        <v>264</v>
      </c>
      <c r="VGK438" s="59" t="s">
        <v>264</v>
      </c>
      <c r="VGL438" s="59" t="s">
        <v>264</v>
      </c>
      <c r="VGM438" s="59" t="s">
        <v>264</v>
      </c>
      <c r="VGN438" s="59" t="s">
        <v>264</v>
      </c>
      <c r="VGO438" s="59" t="s">
        <v>264</v>
      </c>
      <c r="VGP438" s="59" t="s">
        <v>264</v>
      </c>
      <c r="VGQ438" s="59" t="s">
        <v>264</v>
      </c>
      <c r="VGR438" s="59" t="s">
        <v>264</v>
      </c>
      <c r="VGS438" s="59" t="s">
        <v>264</v>
      </c>
      <c r="VGT438" s="59" t="s">
        <v>264</v>
      </c>
      <c r="VGU438" s="59" t="s">
        <v>264</v>
      </c>
      <c r="VGV438" s="59" t="s">
        <v>264</v>
      </c>
      <c r="VGW438" s="59" t="s">
        <v>264</v>
      </c>
      <c r="VGX438" s="59" t="s">
        <v>264</v>
      </c>
      <c r="VGY438" s="59" t="s">
        <v>264</v>
      </c>
      <c r="VGZ438" s="59" t="s">
        <v>264</v>
      </c>
      <c r="VHA438" s="59" t="s">
        <v>264</v>
      </c>
      <c r="VHB438" s="59" t="s">
        <v>264</v>
      </c>
      <c r="VHC438" s="59" t="s">
        <v>264</v>
      </c>
      <c r="VHD438" s="59" t="s">
        <v>264</v>
      </c>
      <c r="VHE438" s="59" t="s">
        <v>264</v>
      </c>
      <c r="VHF438" s="59" t="s">
        <v>264</v>
      </c>
      <c r="VHG438" s="59" t="s">
        <v>264</v>
      </c>
      <c r="VHH438" s="59" t="s">
        <v>264</v>
      </c>
      <c r="VHI438" s="59" t="s">
        <v>264</v>
      </c>
      <c r="VHJ438" s="59" t="s">
        <v>264</v>
      </c>
      <c r="VHK438" s="59" t="s">
        <v>264</v>
      </c>
      <c r="VHL438" s="59" t="s">
        <v>264</v>
      </c>
      <c r="VHM438" s="59" t="s">
        <v>264</v>
      </c>
      <c r="VHN438" s="59" t="s">
        <v>264</v>
      </c>
      <c r="VHO438" s="59" t="s">
        <v>264</v>
      </c>
      <c r="VHP438" s="59" t="s">
        <v>264</v>
      </c>
      <c r="VHQ438" s="59" t="s">
        <v>264</v>
      </c>
      <c r="VHR438" s="59" t="s">
        <v>264</v>
      </c>
      <c r="VHS438" s="59" t="s">
        <v>264</v>
      </c>
      <c r="VHT438" s="59" t="s">
        <v>264</v>
      </c>
      <c r="VHU438" s="59" t="s">
        <v>264</v>
      </c>
      <c r="VHV438" s="59" t="s">
        <v>264</v>
      </c>
      <c r="VHW438" s="59" t="s">
        <v>264</v>
      </c>
      <c r="VHX438" s="59" t="s">
        <v>264</v>
      </c>
      <c r="VHY438" s="59" t="s">
        <v>264</v>
      </c>
      <c r="VHZ438" s="59" t="s">
        <v>264</v>
      </c>
      <c r="VIA438" s="59" t="s">
        <v>264</v>
      </c>
      <c r="VIB438" s="59" t="s">
        <v>264</v>
      </c>
      <c r="VIC438" s="59" t="s">
        <v>264</v>
      </c>
      <c r="VID438" s="59" t="s">
        <v>264</v>
      </c>
      <c r="VIE438" s="59" t="s">
        <v>264</v>
      </c>
      <c r="VIF438" s="59" t="s">
        <v>264</v>
      </c>
      <c r="VIG438" s="59" t="s">
        <v>264</v>
      </c>
      <c r="VIH438" s="59" t="s">
        <v>264</v>
      </c>
      <c r="VII438" s="59" t="s">
        <v>264</v>
      </c>
      <c r="VIJ438" s="59" t="s">
        <v>264</v>
      </c>
      <c r="VIK438" s="59" t="s">
        <v>264</v>
      </c>
      <c r="VIL438" s="59" t="s">
        <v>264</v>
      </c>
      <c r="VIM438" s="59" t="s">
        <v>264</v>
      </c>
      <c r="VIN438" s="59" t="s">
        <v>264</v>
      </c>
      <c r="VIO438" s="59" t="s">
        <v>264</v>
      </c>
      <c r="VIP438" s="59" t="s">
        <v>264</v>
      </c>
      <c r="VIQ438" s="59" t="s">
        <v>264</v>
      </c>
      <c r="VIR438" s="59" t="s">
        <v>264</v>
      </c>
      <c r="VIS438" s="59" t="s">
        <v>264</v>
      </c>
      <c r="VIT438" s="59" t="s">
        <v>264</v>
      </c>
      <c r="VIU438" s="59" t="s">
        <v>264</v>
      </c>
      <c r="VIV438" s="59" t="s">
        <v>264</v>
      </c>
      <c r="VIW438" s="59" t="s">
        <v>264</v>
      </c>
      <c r="VIX438" s="59" t="s">
        <v>264</v>
      </c>
      <c r="VIY438" s="59" t="s">
        <v>264</v>
      </c>
      <c r="VIZ438" s="59" t="s">
        <v>264</v>
      </c>
      <c r="VJA438" s="59" t="s">
        <v>264</v>
      </c>
      <c r="VJB438" s="59" t="s">
        <v>264</v>
      </c>
      <c r="VJC438" s="59" t="s">
        <v>264</v>
      </c>
      <c r="VJD438" s="59" t="s">
        <v>264</v>
      </c>
      <c r="VJE438" s="59" t="s">
        <v>264</v>
      </c>
      <c r="VJF438" s="59" t="s">
        <v>264</v>
      </c>
      <c r="VJG438" s="59" t="s">
        <v>264</v>
      </c>
      <c r="VJH438" s="59" t="s">
        <v>264</v>
      </c>
      <c r="VJI438" s="59" t="s">
        <v>264</v>
      </c>
      <c r="VJJ438" s="59" t="s">
        <v>264</v>
      </c>
      <c r="VJK438" s="59" t="s">
        <v>264</v>
      </c>
      <c r="VJL438" s="59" t="s">
        <v>264</v>
      </c>
      <c r="VJM438" s="59" t="s">
        <v>264</v>
      </c>
      <c r="VJN438" s="59" t="s">
        <v>264</v>
      </c>
      <c r="VJO438" s="59" t="s">
        <v>264</v>
      </c>
      <c r="VJP438" s="59" t="s">
        <v>264</v>
      </c>
      <c r="VJQ438" s="59" t="s">
        <v>264</v>
      </c>
      <c r="VJR438" s="59" t="s">
        <v>264</v>
      </c>
      <c r="VJS438" s="59" t="s">
        <v>264</v>
      </c>
      <c r="VJT438" s="59" t="s">
        <v>264</v>
      </c>
      <c r="VJU438" s="59" t="s">
        <v>264</v>
      </c>
      <c r="VJV438" s="59" t="s">
        <v>264</v>
      </c>
      <c r="VJW438" s="59" t="s">
        <v>264</v>
      </c>
      <c r="VJX438" s="59" t="s">
        <v>264</v>
      </c>
      <c r="VJY438" s="59" t="s">
        <v>264</v>
      </c>
      <c r="VJZ438" s="59" t="s">
        <v>264</v>
      </c>
      <c r="VKA438" s="59" t="s">
        <v>264</v>
      </c>
      <c r="VKB438" s="59" t="s">
        <v>264</v>
      </c>
      <c r="VKC438" s="59" t="s">
        <v>264</v>
      </c>
      <c r="VKD438" s="59" t="s">
        <v>264</v>
      </c>
      <c r="VKE438" s="59" t="s">
        <v>264</v>
      </c>
      <c r="VKF438" s="59" t="s">
        <v>264</v>
      </c>
      <c r="VKG438" s="59" t="s">
        <v>264</v>
      </c>
      <c r="VKH438" s="59" t="s">
        <v>264</v>
      </c>
      <c r="VKI438" s="59" t="s">
        <v>264</v>
      </c>
      <c r="VKJ438" s="59" t="s">
        <v>264</v>
      </c>
      <c r="VKK438" s="59" t="s">
        <v>264</v>
      </c>
      <c r="VKL438" s="59" t="s">
        <v>264</v>
      </c>
      <c r="VKM438" s="59" t="s">
        <v>264</v>
      </c>
      <c r="VKN438" s="59" t="s">
        <v>264</v>
      </c>
      <c r="VKO438" s="59" t="s">
        <v>264</v>
      </c>
      <c r="VKP438" s="59" t="s">
        <v>264</v>
      </c>
      <c r="VKQ438" s="59" t="s">
        <v>264</v>
      </c>
      <c r="VKR438" s="59" t="s">
        <v>264</v>
      </c>
      <c r="VKS438" s="59" t="s">
        <v>264</v>
      </c>
      <c r="VKT438" s="59" t="s">
        <v>264</v>
      </c>
      <c r="VKU438" s="59" t="s">
        <v>264</v>
      </c>
      <c r="VKV438" s="59" t="s">
        <v>264</v>
      </c>
      <c r="VKW438" s="59" t="s">
        <v>264</v>
      </c>
      <c r="VKX438" s="59" t="s">
        <v>264</v>
      </c>
      <c r="VKY438" s="59" t="s">
        <v>264</v>
      </c>
      <c r="VKZ438" s="59" t="s">
        <v>264</v>
      </c>
      <c r="VLA438" s="59" t="s">
        <v>264</v>
      </c>
      <c r="VLB438" s="59" t="s">
        <v>264</v>
      </c>
      <c r="VLC438" s="59" t="s">
        <v>264</v>
      </c>
      <c r="VLD438" s="59" t="s">
        <v>264</v>
      </c>
      <c r="VLE438" s="59" t="s">
        <v>264</v>
      </c>
      <c r="VLF438" s="59" t="s">
        <v>264</v>
      </c>
      <c r="VLG438" s="59" t="s">
        <v>264</v>
      </c>
      <c r="VLH438" s="59" t="s">
        <v>264</v>
      </c>
      <c r="VLI438" s="59" t="s">
        <v>264</v>
      </c>
      <c r="VLJ438" s="59" t="s">
        <v>264</v>
      </c>
      <c r="VLK438" s="59" t="s">
        <v>264</v>
      </c>
      <c r="VLL438" s="59" t="s">
        <v>264</v>
      </c>
      <c r="VLM438" s="59" t="s">
        <v>264</v>
      </c>
      <c r="VLN438" s="59" t="s">
        <v>264</v>
      </c>
      <c r="VLO438" s="59" t="s">
        <v>264</v>
      </c>
      <c r="VLP438" s="59" t="s">
        <v>264</v>
      </c>
      <c r="VLQ438" s="59" t="s">
        <v>264</v>
      </c>
      <c r="VLR438" s="59" t="s">
        <v>264</v>
      </c>
      <c r="VLS438" s="59" t="s">
        <v>264</v>
      </c>
      <c r="VLT438" s="59" t="s">
        <v>264</v>
      </c>
      <c r="VLU438" s="59" t="s">
        <v>264</v>
      </c>
      <c r="VLV438" s="59" t="s">
        <v>264</v>
      </c>
      <c r="VLW438" s="59" t="s">
        <v>264</v>
      </c>
      <c r="VLX438" s="59" t="s">
        <v>264</v>
      </c>
      <c r="VLY438" s="59" t="s">
        <v>264</v>
      </c>
      <c r="VLZ438" s="59" t="s">
        <v>264</v>
      </c>
      <c r="VMA438" s="59" t="s">
        <v>264</v>
      </c>
      <c r="VMB438" s="59" t="s">
        <v>264</v>
      </c>
      <c r="VMC438" s="59" t="s">
        <v>264</v>
      </c>
      <c r="VMD438" s="59" t="s">
        <v>264</v>
      </c>
      <c r="VME438" s="59" t="s">
        <v>264</v>
      </c>
      <c r="VMF438" s="59" t="s">
        <v>264</v>
      </c>
      <c r="VMG438" s="59" t="s">
        <v>264</v>
      </c>
      <c r="VMH438" s="59" t="s">
        <v>264</v>
      </c>
      <c r="VMI438" s="59" t="s">
        <v>264</v>
      </c>
      <c r="VMJ438" s="59" t="s">
        <v>264</v>
      </c>
      <c r="VMK438" s="59" t="s">
        <v>264</v>
      </c>
      <c r="VML438" s="59" t="s">
        <v>264</v>
      </c>
      <c r="VMM438" s="59" t="s">
        <v>264</v>
      </c>
      <c r="VMN438" s="59" t="s">
        <v>264</v>
      </c>
      <c r="VMO438" s="59" t="s">
        <v>264</v>
      </c>
      <c r="VMP438" s="59" t="s">
        <v>264</v>
      </c>
      <c r="VMQ438" s="59" t="s">
        <v>264</v>
      </c>
      <c r="VMR438" s="59" t="s">
        <v>264</v>
      </c>
      <c r="VMS438" s="59" t="s">
        <v>264</v>
      </c>
      <c r="VMT438" s="59" t="s">
        <v>264</v>
      </c>
      <c r="VMU438" s="59" t="s">
        <v>264</v>
      </c>
      <c r="VMV438" s="59" t="s">
        <v>264</v>
      </c>
      <c r="VMW438" s="59" t="s">
        <v>264</v>
      </c>
      <c r="VMX438" s="59" t="s">
        <v>264</v>
      </c>
      <c r="VMY438" s="59" t="s">
        <v>264</v>
      </c>
      <c r="VMZ438" s="59" t="s">
        <v>264</v>
      </c>
      <c r="VNA438" s="59" t="s">
        <v>264</v>
      </c>
      <c r="VNB438" s="59" t="s">
        <v>264</v>
      </c>
      <c r="VNC438" s="59" t="s">
        <v>264</v>
      </c>
      <c r="VND438" s="59" t="s">
        <v>264</v>
      </c>
      <c r="VNE438" s="59" t="s">
        <v>264</v>
      </c>
      <c r="VNF438" s="59" t="s">
        <v>264</v>
      </c>
      <c r="VNG438" s="59" t="s">
        <v>264</v>
      </c>
      <c r="VNH438" s="59" t="s">
        <v>264</v>
      </c>
      <c r="VNI438" s="59" t="s">
        <v>264</v>
      </c>
      <c r="VNJ438" s="59" t="s">
        <v>264</v>
      </c>
      <c r="VNK438" s="59" t="s">
        <v>264</v>
      </c>
      <c r="VNL438" s="59" t="s">
        <v>264</v>
      </c>
      <c r="VNM438" s="59" t="s">
        <v>264</v>
      </c>
      <c r="VNN438" s="59" t="s">
        <v>264</v>
      </c>
      <c r="VNO438" s="59" t="s">
        <v>264</v>
      </c>
      <c r="VNP438" s="59" t="s">
        <v>264</v>
      </c>
      <c r="VNQ438" s="59" t="s">
        <v>264</v>
      </c>
      <c r="VNR438" s="59" t="s">
        <v>264</v>
      </c>
      <c r="VNS438" s="59" t="s">
        <v>264</v>
      </c>
      <c r="VNT438" s="59" t="s">
        <v>264</v>
      </c>
      <c r="VNU438" s="59" t="s">
        <v>264</v>
      </c>
      <c r="VNV438" s="59" t="s">
        <v>264</v>
      </c>
      <c r="VNW438" s="59" t="s">
        <v>264</v>
      </c>
      <c r="VNX438" s="59" t="s">
        <v>264</v>
      </c>
      <c r="VNY438" s="59" t="s">
        <v>264</v>
      </c>
      <c r="VNZ438" s="59" t="s">
        <v>264</v>
      </c>
      <c r="VOA438" s="59" t="s">
        <v>264</v>
      </c>
      <c r="VOB438" s="59" t="s">
        <v>264</v>
      </c>
      <c r="VOC438" s="59" t="s">
        <v>264</v>
      </c>
      <c r="VOD438" s="59" t="s">
        <v>264</v>
      </c>
      <c r="VOE438" s="59" t="s">
        <v>264</v>
      </c>
      <c r="VOF438" s="59" t="s">
        <v>264</v>
      </c>
      <c r="VOG438" s="59" t="s">
        <v>264</v>
      </c>
      <c r="VOH438" s="59" t="s">
        <v>264</v>
      </c>
      <c r="VOI438" s="59" t="s">
        <v>264</v>
      </c>
      <c r="VOJ438" s="59" t="s">
        <v>264</v>
      </c>
      <c r="VOK438" s="59" t="s">
        <v>264</v>
      </c>
      <c r="VOL438" s="59" t="s">
        <v>264</v>
      </c>
      <c r="VOM438" s="59" t="s">
        <v>264</v>
      </c>
      <c r="VON438" s="59" t="s">
        <v>264</v>
      </c>
      <c r="VOO438" s="59" t="s">
        <v>264</v>
      </c>
      <c r="VOP438" s="59" t="s">
        <v>264</v>
      </c>
      <c r="VOQ438" s="59" t="s">
        <v>264</v>
      </c>
      <c r="VOR438" s="59" t="s">
        <v>264</v>
      </c>
      <c r="VOS438" s="59" t="s">
        <v>264</v>
      </c>
      <c r="VOT438" s="59" t="s">
        <v>264</v>
      </c>
      <c r="VOU438" s="59" t="s">
        <v>264</v>
      </c>
      <c r="VOV438" s="59" t="s">
        <v>264</v>
      </c>
      <c r="VOW438" s="59" t="s">
        <v>264</v>
      </c>
      <c r="VOX438" s="59" t="s">
        <v>264</v>
      </c>
      <c r="VOY438" s="59" t="s">
        <v>264</v>
      </c>
      <c r="VOZ438" s="59" t="s">
        <v>264</v>
      </c>
      <c r="VPA438" s="59" t="s">
        <v>264</v>
      </c>
      <c r="VPB438" s="59" t="s">
        <v>264</v>
      </c>
      <c r="VPC438" s="59" t="s">
        <v>264</v>
      </c>
      <c r="VPD438" s="59" t="s">
        <v>264</v>
      </c>
      <c r="VPE438" s="59" t="s">
        <v>264</v>
      </c>
      <c r="VPF438" s="59" t="s">
        <v>264</v>
      </c>
      <c r="VPG438" s="59" t="s">
        <v>264</v>
      </c>
      <c r="VPH438" s="59" t="s">
        <v>264</v>
      </c>
      <c r="VPI438" s="59" t="s">
        <v>264</v>
      </c>
      <c r="VPJ438" s="59" t="s">
        <v>264</v>
      </c>
      <c r="VPK438" s="59" t="s">
        <v>264</v>
      </c>
      <c r="VPL438" s="59" t="s">
        <v>264</v>
      </c>
      <c r="VPM438" s="59" t="s">
        <v>264</v>
      </c>
      <c r="VPN438" s="59" t="s">
        <v>264</v>
      </c>
      <c r="VPO438" s="59" t="s">
        <v>264</v>
      </c>
      <c r="VPP438" s="59" t="s">
        <v>264</v>
      </c>
      <c r="VPQ438" s="59" t="s">
        <v>264</v>
      </c>
      <c r="VPR438" s="59" t="s">
        <v>264</v>
      </c>
      <c r="VPS438" s="59" t="s">
        <v>264</v>
      </c>
      <c r="VPT438" s="59" t="s">
        <v>264</v>
      </c>
      <c r="VPU438" s="59" t="s">
        <v>264</v>
      </c>
      <c r="VPV438" s="59" t="s">
        <v>264</v>
      </c>
      <c r="VPW438" s="59" t="s">
        <v>264</v>
      </c>
      <c r="VPX438" s="59" t="s">
        <v>264</v>
      </c>
      <c r="VPY438" s="59" t="s">
        <v>264</v>
      </c>
      <c r="VPZ438" s="59" t="s">
        <v>264</v>
      </c>
      <c r="VQA438" s="59" t="s">
        <v>264</v>
      </c>
      <c r="VQB438" s="59" t="s">
        <v>264</v>
      </c>
      <c r="VQC438" s="59" t="s">
        <v>264</v>
      </c>
      <c r="VQD438" s="59" t="s">
        <v>264</v>
      </c>
      <c r="VQE438" s="59" t="s">
        <v>264</v>
      </c>
      <c r="VQF438" s="59" t="s">
        <v>264</v>
      </c>
      <c r="VQG438" s="59" t="s">
        <v>264</v>
      </c>
      <c r="VQH438" s="59" t="s">
        <v>264</v>
      </c>
      <c r="VQI438" s="59" t="s">
        <v>264</v>
      </c>
      <c r="VQJ438" s="59" t="s">
        <v>264</v>
      </c>
      <c r="VQK438" s="59" t="s">
        <v>264</v>
      </c>
      <c r="VQL438" s="59" t="s">
        <v>264</v>
      </c>
      <c r="VQM438" s="59" t="s">
        <v>264</v>
      </c>
      <c r="VQN438" s="59" t="s">
        <v>264</v>
      </c>
      <c r="VQO438" s="59" t="s">
        <v>264</v>
      </c>
      <c r="VQP438" s="59" t="s">
        <v>264</v>
      </c>
      <c r="VQQ438" s="59" t="s">
        <v>264</v>
      </c>
      <c r="VQR438" s="59" t="s">
        <v>264</v>
      </c>
      <c r="VQS438" s="59" t="s">
        <v>264</v>
      </c>
      <c r="VQT438" s="59" t="s">
        <v>264</v>
      </c>
      <c r="VQU438" s="59" t="s">
        <v>264</v>
      </c>
      <c r="VQV438" s="59" t="s">
        <v>264</v>
      </c>
      <c r="VQW438" s="59" t="s">
        <v>264</v>
      </c>
      <c r="VQX438" s="59" t="s">
        <v>264</v>
      </c>
      <c r="VQY438" s="59" t="s">
        <v>264</v>
      </c>
      <c r="VQZ438" s="59" t="s">
        <v>264</v>
      </c>
      <c r="VRA438" s="59" t="s">
        <v>264</v>
      </c>
      <c r="VRB438" s="59" t="s">
        <v>264</v>
      </c>
      <c r="VRC438" s="59" t="s">
        <v>264</v>
      </c>
      <c r="VRD438" s="59" t="s">
        <v>264</v>
      </c>
      <c r="VRE438" s="59" t="s">
        <v>264</v>
      </c>
      <c r="VRF438" s="59" t="s">
        <v>264</v>
      </c>
      <c r="VRG438" s="59" t="s">
        <v>264</v>
      </c>
      <c r="VRH438" s="59" t="s">
        <v>264</v>
      </c>
      <c r="VRI438" s="59" t="s">
        <v>264</v>
      </c>
      <c r="VRJ438" s="59" t="s">
        <v>264</v>
      </c>
      <c r="VRK438" s="59" t="s">
        <v>264</v>
      </c>
      <c r="VRL438" s="59" t="s">
        <v>264</v>
      </c>
      <c r="VRM438" s="59" t="s">
        <v>264</v>
      </c>
      <c r="VRN438" s="59" t="s">
        <v>264</v>
      </c>
      <c r="VRO438" s="59" t="s">
        <v>264</v>
      </c>
      <c r="VRP438" s="59" t="s">
        <v>264</v>
      </c>
      <c r="VRQ438" s="59" t="s">
        <v>264</v>
      </c>
      <c r="VRR438" s="59" t="s">
        <v>264</v>
      </c>
      <c r="VRS438" s="59" t="s">
        <v>264</v>
      </c>
      <c r="VRT438" s="59" t="s">
        <v>264</v>
      </c>
      <c r="VRU438" s="59" t="s">
        <v>264</v>
      </c>
      <c r="VRV438" s="59" t="s">
        <v>264</v>
      </c>
      <c r="VRW438" s="59" t="s">
        <v>264</v>
      </c>
      <c r="VRX438" s="59" t="s">
        <v>264</v>
      </c>
      <c r="VRY438" s="59" t="s">
        <v>264</v>
      </c>
      <c r="VRZ438" s="59" t="s">
        <v>264</v>
      </c>
      <c r="VSA438" s="59" t="s">
        <v>264</v>
      </c>
      <c r="VSB438" s="59" t="s">
        <v>264</v>
      </c>
      <c r="VSC438" s="59" t="s">
        <v>264</v>
      </c>
      <c r="VSD438" s="59" t="s">
        <v>264</v>
      </c>
      <c r="VSE438" s="59" t="s">
        <v>264</v>
      </c>
      <c r="VSF438" s="59" t="s">
        <v>264</v>
      </c>
      <c r="VSG438" s="59" t="s">
        <v>264</v>
      </c>
      <c r="VSH438" s="59" t="s">
        <v>264</v>
      </c>
      <c r="VSI438" s="59" t="s">
        <v>264</v>
      </c>
      <c r="VSJ438" s="59" t="s">
        <v>264</v>
      </c>
      <c r="VSK438" s="59" t="s">
        <v>264</v>
      </c>
      <c r="VSL438" s="59" t="s">
        <v>264</v>
      </c>
      <c r="VSM438" s="59" t="s">
        <v>264</v>
      </c>
      <c r="VSN438" s="59" t="s">
        <v>264</v>
      </c>
      <c r="VSO438" s="59" t="s">
        <v>264</v>
      </c>
      <c r="VSP438" s="59" t="s">
        <v>264</v>
      </c>
      <c r="VSQ438" s="59" t="s">
        <v>264</v>
      </c>
      <c r="VSR438" s="59" t="s">
        <v>264</v>
      </c>
      <c r="VSS438" s="59" t="s">
        <v>264</v>
      </c>
      <c r="VST438" s="59" t="s">
        <v>264</v>
      </c>
      <c r="VSU438" s="59" t="s">
        <v>264</v>
      </c>
      <c r="VSV438" s="59" t="s">
        <v>264</v>
      </c>
      <c r="VSW438" s="59" t="s">
        <v>264</v>
      </c>
      <c r="VSX438" s="59" t="s">
        <v>264</v>
      </c>
      <c r="VSY438" s="59" t="s">
        <v>264</v>
      </c>
      <c r="VSZ438" s="59" t="s">
        <v>264</v>
      </c>
      <c r="VTA438" s="59" t="s">
        <v>264</v>
      </c>
      <c r="VTB438" s="59" t="s">
        <v>264</v>
      </c>
      <c r="VTC438" s="59" t="s">
        <v>264</v>
      </c>
      <c r="VTD438" s="59" t="s">
        <v>264</v>
      </c>
      <c r="VTE438" s="59" t="s">
        <v>264</v>
      </c>
      <c r="VTF438" s="59" t="s">
        <v>264</v>
      </c>
      <c r="VTG438" s="59" t="s">
        <v>264</v>
      </c>
      <c r="VTH438" s="59" t="s">
        <v>264</v>
      </c>
      <c r="VTI438" s="59" t="s">
        <v>264</v>
      </c>
      <c r="VTJ438" s="59" t="s">
        <v>264</v>
      </c>
      <c r="VTK438" s="59" t="s">
        <v>264</v>
      </c>
      <c r="VTL438" s="59" t="s">
        <v>264</v>
      </c>
      <c r="VTM438" s="59" t="s">
        <v>264</v>
      </c>
      <c r="VTN438" s="59" t="s">
        <v>264</v>
      </c>
      <c r="VTO438" s="59" t="s">
        <v>264</v>
      </c>
      <c r="VTP438" s="59" t="s">
        <v>264</v>
      </c>
      <c r="VTQ438" s="59" t="s">
        <v>264</v>
      </c>
      <c r="VTR438" s="59" t="s">
        <v>264</v>
      </c>
      <c r="VTS438" s="59" t="s">
        <v>264</v>
      </c>
      <c r="VTT438" s="59" t="s">
        <v>264</v>
      </c>
      <c r="VTU438" s="59" t="s">
        <v>264</v>
      </c>
      <c r="VTV438" s="59" t="s">
        <v>264</v>
      </c>
      <c r="VTW438" s="59" t="s">
        <v>264</v>
      </c>
      <c r="VTX438" s="59" t="s">
        <v>264</v>
      </c>
      <c r="VTY438" s="59" t="s">
        <v>264</v>
      </c>
      <c r="VTZ438" s="59" t="s">
        <v>264</v>
      </c>
      <c r="VUA438" s="59" t="s">
        <v>264</v>
      </c>
      <c r="VUB438" s="59" t="s">
        <v>264</v>
      </c>
      <c r="VUC438" s="59" t="s">
        <v>264</v>
      </c>
      <c r="VUD438" s="59" t="s">
        <v>264</v>
      </c>
      <c r="VUE438" s="59" t="s">
        <v>264</v>
      </c>
      <c r="VUF438" s="59" t="s">
        <v>264</v>
      </c>
      <c r="VUG438" s="59" t="s">
        <v>264</v>
      </c>
      <c r="VUH438" s="59" t="s">
        <v>264</v>
      </c>
      <c r="VUI438" s="59" t="s">
        <v>264</v>
      </c>
      <c r="VUJ438" s="59" t="s">
        <v>264</v>
      </c>
      <c r="VUK438" s="59" t="s">
        <v>264</v>
      </c>
      <c r="VUL438" s="59" t="s">
        <v>264</v>
      </c>
      <c r="VUM438" s="59" t="s">
        <v>264</v>
      </c>
      <c r="VUN438" s="59" t="s">
        <v>264</v>
      </c>
      <c r="VUO438" s="59" t="s">
        <v>264</v>
      </c>
      <c r="VUP438" s="59" t="s">
        <v>264</v>
      </c>
      <c r="VUQ438" s="59" t="s">
        <v>264</v>
      </c>
      <c r="VUR438" s="59" t="s">
        <v>264</v>
      </c>
      <c r="VUS438" s="59" t="s">
        <v>264</v>
      </c>
      <c r="VUT438" s="59" t="s">
        <v>264</v>
      </c>
      <c r="VUU438" s="59" t="s">
        <v>264</v>
      </c>
      <c r="VUV438" s="59" t="s">
        <v>264</v>
      </c>
      <c r="VUW438" s="59" t="s">
        <v>264</v>
      </c>
      <c r="VUX438" s="59" t="s">
        <v>264</v>
      </c>
      <c r="VUY438" s="59" t="s">
        <v>264</v>
      </c>
      <c r="VUZ438" s="59" t="s">
        <v>264</v>
      </c>
      <c r="VVA438" s="59" t="s">
        <v>264</v>
      </c>
      <c r="VVB438" s="59" t="s">
        <v>264</v>
      </c>
      <c r="VVC438" s="59" t="s">
        <v>264</v>
      </c>
      <c r="VVD438" s="59" t="s">
        <v>264</v>
      </c>
      <c r="VVE438" s="59" t="s">
        <v>264</v>
      </c>
      <c r="VVF438" s="59" t="s">
        <v>264</v>
      </c>
      <c r="VVG438" s="59" t="s">
        <v>264</v>
      </c>
      <c r="VVH438" s="59" t="s">
        <v>264</v>
      </c>
      <c r="VVI438" s="59" t="s">
        <v>264</v>
      </c>
      <c r="VVJ438" s="59" t="s">
        <v>264</v>
      </c>
      <c r="VVK438" s="59" t="s">
        <v>264</v>
      </c>
      <c r="VVL438" s="59" t="s">
        <v>264</v>
      </c>
      <c r="VVM438" s="59" t="s">
        <v>264</v>
      </c>
      <c r="VVN438" s="59" t="s">
        <v>264</v>
      </c>
      <c r="VVO438" s="59" t="s">
        <v>264</v>
      </c>
      <c r="VVP438" s="59" t="s">
        <v>264</v>
      </c>
      <c r="VVQ438" s="59" t="s">
        <v>264</v>
      </c>
      <c r="VVR438" s="59" t="s">
        <v>264</v>
      </c>
      <c r="VVS438" s="59" t="s">
        <v>264</v>
      </c>
      <c r="VVT438" s="59" t="s">
        <v>264</v>
      </c>
      <c r="VVU438" s="59" t="s">
        <v>264</v>
      </c>
      <c r="VVV438" s="59" t="s">
        <v>264</v>
      </c>
      <c r="VVW438" s="59" t="s">
        <v>264</v>
      </c>
      <c r="VVX438" s="59" t="s">
        <v>264</v>
      </c>
      <c r="VVY438" s="59" t="s">
        <v>264</v>
      </c>
      <c r="VVZ438" s="59" t="s">
        <v>264</v>
      </c>
      <c r="VWA438" s="59" t="s">
        <v>264</v>
      </c>
      <c r="VWB438" s="59" t="s">
        <v>264</v>
      </c>
      <c r="VWC438" s="59" t="s">
        <v>264</v>
      </c>
      <c r="VWD438" s="59" t="s">
        <v>264</v>
      </c>
      <c r="VWE438" s="59" t="s">
        <v>264</v>
      </c>
      <c r="VWF438" s="59" t="s">
        <v>264</v>
      </c>
      <c r="VWG438" s="59" t="s">
        <v>264</v>
      </c>
      <c r="VWH438" s="59" t="s">
        <v>264</v>
      </c>
      <c r="VWI438" s="59" t="s">
        <v>264</v>
      </c>
      <c r="VWJ438" s="59" t="s">
        <v>264</v>
      </c>
      <c r="VWK438" s="59" t="s">
        <v>264</v>
      </c>
      <c r="VWL438" s="59" t="s">
        <v>264</v>
      </c>
      <c r="VWM438" s="59" t="s">
        <v>264</v>
      </c>
      <c r="VWN438" s="59" t="s">
        <v>264</v>
      </c>
      <c r="VWO438" s="59" t="s">
        <v>264</v>
      </c>
      <c r="VWP438" s="59" t="s">
        <v>264</v>
      </c>
      <c r="VWQ438" s="59" t="s">
        <v>264</v>
      </c>
      <c r="VWR438" s="59" t="s">
        <v>264</v>
      </c>
      <c r="VWS438" s="59" t="s">
        <v>264</v>
      </c>
      <c r="VWT438" s="59" t="s">
        <v>264</v>
      </c>
      <c r="VWU438" s="59" t="s">
        <v>264</v>
      </c>
      <c r="VWV438" s="59" t="s">
        <v>264</v>
      </c>
      <c r="VWW438" s="59" t="s">
        <v>264</v>
      </c>
      <c r="VWX438" s="59" t="s">
        <v>264</v>
      </c>
      <c r="VWY438" s="59" t="s">
        <v>264</v>
      </c>
      <c r="VWZ438" s="59" t="s">
        <v>264</v>
      </c>
      <c r="VXA438" s="59" t="s">
        <v>264</v>
      </c>
      <c r="VXB438" s="59" t="s">
        <v>264</v>
      </c>
      <c r="VXC438" s="59" t="s">
        <v>264</v>
      </c>
      <c r="VXD438" s="59" t="s">
        <v>264</v>
      </c>
      <c r="VXE438" s="59" t="s">
        <v>264</v>
      </c>
      <c r="VXF438" s="59" t="s">
        <v>264</v>
      </c>
      <c r="VXG438" s="59" t="s">
        <v>264</v>
      </c>
      <c r="VXH438" s="59" t="s">
        <v>264</v>
      </c>
      <c r="VXI438" s="59" t="s">
        <v>264</v>
      </c>
      <c r="VXJ438" s="59" t="s">
        <v>264</v>
      </c>
      <c r="VXK438" s="59" t="s">
        <v>264</v>
      </c>
      <c r="VXL438" s="59" t="s">
        <v>264</v>
      </c>
      <c r="VXM438" s="59" t="s">
        <v>264</v>
      </c>
      <c r="VXN438" s="59" t="s">
        <v>264</v>
      </c>
      <c r="VXO438" s="59" t="s">
        <v>264</v>
      </c>
      <c r="VXP438" s="59" t="s">
        <v>264</v>
      </c>
      <c r="VXQ438" s="59" t="s">
        <v>264</v>
      </c>
      <c r="VXR438" s="59" t="s">
        <v>264</v>
      </c>
      <c r="VXS438" s="59" t="s">
        <v>264</v>
      </c>
      <c r="VXT438" s="59" t="s">
        <v>264</v>
      </c>
      <c r="VXU438" s="59" t="s">
        <v>264</v>
      </c>
      <c r="VXV438" s="59" t="s">
        <v>264</v>
      </c>
      <c r="VXW438" s="59" t="s">
        <v>264</v>
      </c>
      <c r="VXX438" s="59" t="s">
        <v>264</v>
      </c>
      <c r="VXY438" s="59" t="s">
        <v>264</v>
      </c>
      <c r="VXZ438" s="59" t="s">
        <v>264</v>
      </c>
      <c r="VYA438" s="59" t="s">
        <v>264</v>
      </c>
      <c r="VYB438" s="59" t="s">
        <v>264</v>
      </c>
      <c r="VYC438" s="59" t="s">
        <v>264</v>
      </c>
      <c r="VYD438" s="59" t="s">
        <v>264</v>
      </c>
      <c r="VYE438" s="59" t="s">
        <v>264</v>
      </c>
      <c r="VYF438" s="59" t="s">
        <v>264</v>
      </c>
      <c r="VYG438" s="59" t="s">
        <v>264</v>
      </c>
      <c r="VYH438" s="59" t="s">
        <v>264</v>
      </c>
      <c r="VYI438" s="59" t="s">
        <v>264</v>
      </c>
      <c r="VYJ438" s="59" t="s">
        <v>264</v>
      </c>
      <c r="VYK438" s="59" t="s">
        <v>264</v>
      </c>
      <c r="VYL438" s="59" t="s">
        <v>264</v>
      </c>
      <c r="VYM438" s="59" t="s">
        <v>264</v>
      </c>
      <c r="VYN438" s="59" t="s">
        <v>264</v>
      </c>
      <c r="VYO438" s="59" t="s">
        <v>264</v>
      </c>
      <c r="VYP438" s="59" t="s">
        <v>264</v>
      </c>
      <c r="VYQ438" s="59" t="s">
        <v>264</v>
      </c>
      <c r="VYR438" s="59" t="s">
        <v>264</v>
      </c>
      <c r="VYS438" s="59" t="s">
        <v>264</v>
      </c>
      <c r="VYT438" s="59" t="s">
        <v>264</v>
      </c>
      <c r="VYU438" s="59" t="s">
        <v>264</v>
      </c>
      <c r="VYV438" s="59" t="s">
        <v>264</v>
      </c>
      <c r="VYW438" s="59" t="s">
        <v>264</v>
      </c>
      <c r="VYX438" s="59" t="s">
        <v>264</v>
      </c>
      <c r="VYY438" s="59" t="s">
        <v>264</v>
      </c>
      <c r="VYZ438" s="59" t="s">
        <v>264</v>
      </c>
      <c r="VZA438" s="59" t="s">
        <v>264</v>
      </c>
      <c r="VZB438" s="59" t="s">
        <v>264</v>
      </c>
      <c r="VZC438" s="59" t="s">
        <v>264</v>
      </c>
      <c r="VZD438" s="59" t="s">
        <v>264</v>
      </c>
      <c r="VZE438" s="59" t="s">
        <v>264</v>
      </c>
      <c r="VZF438" s="59" t="s">
        <v>264</v>
      </c>
      <c r="VZG438" s="59" t="s">
        <v>264</v>
      </c>
      <c r="VZH438" s="59" t="s">
        <v>264</v>
      </c>
      <c r="VZI438" s="59" t="s">
        <v>264</v>
      </c>
      <c r="VZJ438" s="59" t="s">
        <v>264</v>
      </c>
      <c r="VZK438" s="59" t="s">
        <v>264</v>
      </c>
      <c r="VZL438" s="59" t="s">
        <v>264</v>
      </c>
      <c r="VZM438" s="59" t="s">
        <v>264</v>
      </c>
      <c r="VZN438" s="59" t="s">
        <v>264</v>
      </c>
      <c r="VZO438" s="59" t="s">
        <v>264</v>
      </c>
      <c r="VZP438" s="59" t="s">
        <v>264</v>
      </c>
      <c r="VZQ438" s="59" t="s">
        <v>264</v>
      </c>
      <c r="VZR438" s="59" t="s">
        <v>264</v>
      </c>
      <c r="VZS438" s="59" t="s">
        <v>264</v>
      </c>
      <c r="VZT438" s="59" t="s">
        <v>264</v>
      </c>
      <c r="VZU438" s="59" t="s">
        <v>264</v>
      </c>
      <c r="VZV438" s="59" t="s">
        <v>264</v>
      </c>
      <c r="VZW438" s="59" t="s">
        <v>264</v>
      </c>
      <c r="VZX438" s="59" t="s">
        <v>264</v>
      </c>
      <c r="VZY438" s="59" t="s">
        <v>264</v>
      </c>
      <c r="VZZ438" s="59" t="s">
        <v>264</v>
      </c>
      <c r="WAA438" s="59" t="s">
        <v>264</v>
      </c>
      <c r="WAB438" s="59" t="s">
        <v>264</v>
      </c>
      <c r="WAC438" s="59" t="s">
        <v>264</v>
      </c>
      <c r="WAD438" s="59" t="s">
        <v>264</v>
      </c>
      <c r="WAE438" s="59" t="s">
        <v>264</v>
      </c>
      <c r="WAF438" s="59" t="s">
        <v>264</v>
      </c>
      <c r="WAG438" s="59" t="s">
        <v>264</v>
      </c>
      <c r="WAH438" s="59" t="s">
        <v>264</v>
      </c>
      <c r="WAI438" s="59" t="s">
        <v>264</v>
      </c>
      <c r="WAJ438" s="59" t="s">
        <v>264</v>
      </c>
      <c r="WAK438" s="59" t="s">
        <v>264</v>
      </c>
      <c r="WAL438" s="59" t="s">
        <v>264</v>
      </c>
      <c r="WAM438" s="59" t="s">
        <v>264</v>
      </c>
      <c r="WAN438" s="59" t="s">
        <v>264</v>
      </c>
      <c r="WAO438" s="59" t="s">
        <v>264</v>
      </c>
      <c r="WAP438" s="59" t="s">
        <v>264</v>
      </c>
      <c r="WAQ438" s="59" t="s">
        <v>264</v>
      </c>
      <c r="WAR438" s="59" t="s">
        <v>264</v>
      </c>
      <c r="WAS438" s="59" t="s">
        <v>264</v>
      </c>
      <c r="WAT438" s="59" t="s">
        <v>264</v>
      </c>
      <c r="WAU438" s="59" t="s">
        <v>264</v>
      </c>
      <c r="WAV438" s="59" t="s">
        <v>264</v>
      </c>
      <c r="WAW438" s="59" t="s">
        <v>264</v>
      </c>
      <c r="WAX438" s="59" t="s">
        <v>264</v>
      </c>
      <c r="WAY438" s="59" t="s">
        <v>264</v>
      </c>
      <c r="WAZ438" s="59" t="s">
        <v>264</v>
      </c>
      <c r="WBA438" s="59" t="s">
        <v>264</v>
      </c>
      <c r="WBB438" s="59" t="s">
        <v>264</v>
      </c>
      <c r="WBC438" s="59" t="s">
        <v>264</v>
      </c>
      <c r="WBD438" s="59" t="s">
        <v>264</v>
      </c>
      <c r="WBE438" s="59" t="s">
        <v>264</v>
      </c>
      <c r="WBF438" s="59" t="s">
        <v>264</v>
      </c>
      <c r="WBG438" s="59" t="s">
        <v>264</v>
      </c>
      <c r="WBH438" s="59" t="s">
        <v>264</v>
      </c>
      <c r="WBI438" s="59" t="s">
        <v>264</v>
      </c>
      <c r="WBJ438" s="59" t="s">
        <v>264</v>
      </c>
      <c r="WBK438" s="59" t="s">
        <v>264</v>
      </c>
      <c r="WBL438" s="59" t="s">
        <v>264</v>
      </c>
      <c r="WBM438" s="59" t="s">
        <v>264</v>
      </c>
      <c r="WBN438" s="59" t="s">
        <v>264</v>
      </c>
      <c r="WBO438" s="59" t="s">
        <v>264</v>
      </c>
      <c r="WBP438" s="59" t="s">
        <v>264</v>
      </c>
      <c r="WBQ438" s="59" t="s">
        <v>264</v>
      </c>
      <c r="WBR438" s="59" t="s">
        <v>264</v>
      </c>
      <c r="WBS438" s="59" t="s">
        <v>264</v>
      </c>
      <c r="WBT438" s="59" t="s">
        <v>264</v>
      </c>
      <c r="WBU438" s="59" t="s">
        <v>264</v>
      </c>
      <c r="WBV438" s="59" t="s">
        <v>264</v>
      </c>
      <c r="WBW438" s="59" t="s">
        <v>264</v>
      </c>
      <c r="WBX438" s="59" t="s">
        <v>264</v>
      </c>
      <c r="WBY438" s="59" t="s">
        <v>264</v>
      </c>
      <c r="WBZ438" s="59" t="s">
        <v>264</v>
      </c>
      <c r="WCA438" s="59" t="s">
        <v>264</v>
      </c>
      <c r="WCB438" s="59" t="s">
        <v>264</v>
      </c>
      <c r="WCC438" s="59" t="s">
        <v>264</v>
      </c>
      <c r="WCD438" s="59" t="s">
        <v>264</v>
      </c>
      <c r="WCE438" s="59" t="s">
        <v>264</v>
      </c>
      <c r="WCF438" s="59" t="s">
        <v>264</v>
      </c>
      <c r="WCG438" s="59" t="s">
        <v>264</v>
      </c>
      <c r="WCH438" s="59" t="s">
        <v>264</v>
      </c>
      <c r="WCI438" s="59" t="s">
        <v>264</v>
      </c>
      <c r="WCJ438" s="59" t="s">
        <v>264</v>
      </c>
      <c r="WCK438" s="59" t="s">
        <v>264</v>
      </c>
      <c r="WCL438" s="59" t="s">
        <v>264</v>
      </c>
      <c r="WCM438" s="59" t="s">
        <v>264</v>
      </c>
      <c r="WCN438" s="59" t="s">
        <v>264</v>
      </c>
      <c r="WCO438" s="59" t="s">
        <v>264</v>
      </c>
      <c r="WCP438" s="59" t="s">
        <v>264</v>
      </c>
      <c r="WCQ438" s="59" t="s">
        <v>264</v>
      </c>
      <c r="WCR438" s="59" t="s">
        <v>264</v>
      </c>
      <c r="WCS438" s="59" t="s">
        <v>264</v>
      </c>
      <c r="WCT438" s="59" t="s">
        <v>264</v>
      </c>
      <c r="WCU438" s="59" t="s">
        <v>264</v>
      </c>
      <c r="WCV438" s="59" t="s">
        <v>264</v>
      </c>
      <c r="WCW438" s="59" t="s">
        <v>264</v>
      </c>
      <c r="WCX438" s="59" t="s">
        <v>264</v>
      </c>
      <c r="WCY438" s="59" t="s">
        <v>264</v>
      </c>
      <c r="WCZ438" s="59" t="s">
        <v>264</v>
      </c>
      <c r="WDA438" s="59" t="s">
        <v>264</v>
      </c>
      <c r="WDB438" s="59" t="s">
        <v>264</v>
      </c>
      <c r="WDC438" s="59" t="s">
        <v>264</v>
      </c>
      <c r="WDD438" s="59" t="s">
        <v>264</v>
      </c>
      <c r="WDE438" s="59" t="s">
        <v>264</v>
      </c>
      <c r="WDF438" s="59" t="s">
        <v>264</v>
      </c>
      <c r="WDG438" s="59" t="s">
        <v>264</v>
      </c>
      <c r="WDH438" s="59" t="s">
        <v>264</v>
      </c>
      <c r="WDI438" s="59" t="s">
        <v>264</v>
      </c>
      <c r="WDJ438" s="59" t="s">
        <v>264</v>
      </c>
      <c r="WDK438" s="59" t="s">
        <v>264</v>
      </c>
      <c r="WDL438" s="59" t="s">
        <v>264</v>
      </c>
      <c r="WDM438" s="59" t="s">
        <v>264</v>
      </c>
      <c r="WDN438" s="59" t="s">
        <v>264</v>
      </c>
      <c r="WDO438" s="59" t="s">
        <v>264</v>
      </c>
      <c r="WDP438" s="59" t="s">
        <v>264</v>
      </c>
      <c r="WDQ438" s="59" t="s">
        <v>264</v>
      </c>
      <c r="WDR438" s="59" t="s">
        <v>264</v>
      </c>
      <c r="WDS438" s="59" t="s">
        <v>264</v>
      </c>
      <c r="WDT438" s="59" t="s">
        <v>264</v>
      </c>
      <c r="WDU438" s="59" t="s">
        <v>264</v>
      </c>
      <c r="WDV438" s="59" t="s">
        <v>264</v>
      </c>
      <c r="WDW438" s="59" t="s">
        <v>264</v>
      </c>
      <c r="WDX438" s="59" t="s">
        <v>264</v>
      </c>
      <c r="WDY438" s="59" t="s">
        <v>264</v>
      </c>
      <c r="WDZ438" s="59" t="s">
        <v>264</v>
      </c>
      <c r="WEA438" s="59" t="s">
        <v>264</v>
      </c>
      <c r="WEB438" s="59" t="s">
        <v>264</v>
      </c>
      <c r="WEC438" s="59" t="s">
        <v>264</v>
      </c>
      <c r="WED438" s="59" t="s">
        <v>264</v>
      </c>
      <c r="WEE438" s="59" t="s">
        <v>264</v>
      </c>
      <c r="WEF438" s="59" t="s">
        <v>264</v>
      </c>
      <c r="WEG438" s="59" t="s">
        <v>264</v>
      </c>
      <c r="WEH438" s="59" t="s">
        <v>264</v>
      </c>
      <c r="WEI438" s="59" t="s">
        <v>264</v>
      </c>
      <c r="WEJ438" s="59" t="s">
        <v>264</v>
      </c>
      <c r="WEK438" s="59" t="s">
        <v>264</v>
      </c>
      <c r="WEL438" s="59" t="s">
        <v>264</v>
      </c>
      <c r="WEM438" s="59" t="s">
        <v>264</v>
      </c>
      <c r="WEN438" s="59" t="s">
        <v>264</v>
      </c>
      <c r="WEO438" s="59" t="s">
        <v>264</v>
      </c>
      <c r="WEP438" s="59" t="s">
        <v>264</v>
      </c>
      <c r="WEQ438" s="59" t="s">
        <v>264</v>
      </c>
      <c r="WER438" s="59" t="s">
        <v>264</v>
      </c>
      <c r="WES438" s="59" t="s">
        <v>264</v>
      </c>
      <c r="WET438" s="59" t="s">
        <v>264</v>
      </c>
      <c r="WEU438" s="59" t="s">
        <v>264</v>
      </c>
      <c r="WEV438" s="59" t="s">
        <v>264</v>
      </c>
      <c r="WEW438" s="59" t="s">
        <v>264</v>
      </c>
      <c r="WEX438" s="59" t="s">
        <v>264</v>
      </c>
      <c r="WEY438" s="59" t="s">
        <v>264</v>
      </c>
      <c r="WEZ438" s="59" t="s">
        <v>264</v>
      </c>
      <c r="WFA438" s="59" t="s">
        <v>264</v>
      </c>
      <c r="WFB438" s="59" t="s">
        <v>264</v>
      </c>
      <c r="WFC438" s="59" t="s">
        <v>264</v>
      </c>
      <c r="WFD438" s="59" t="s">
        <v>264</v>
      </c>
      <c r="WFE438" s="59" t="s">
        <v>264</v>
      </c>
      <c r="WFF438" s="59" t="s">
        <v>264</v>
      </c>
      <c r="WFG438" s="59" t="s">
        <v>264</v>
      </c>
      <c r="WFH438" s="59" t="s">
        <v>264</v>
      </c>
      <c r="WFI438" s="59" t="s">
        <v>264</v>
      </c>
      <c r="WFJ438" s="59" t="s">
        <v>264</v>
      </c>
      <c r="WFK438" s="59" t="s">
        <v>264</v>
      </c>
      <c r="WFL438" s="59" t="s">
        <v>264</v>
      </c>
      <c r="WFM438" s="59" t="s">
        <v>264</v>
      </c>
      <c r="WFN438" s="59" t="s">
        <v>264</v>
      </c>
      <c r="WFO438" s="59" t="s">
        <v>264</v>
      </c>
      <c r="WFP438" s="59" t="s">
        <v>264</v>
      </c>
      <c r="WFQ438" s="59" t="s">
        <v>264</v>
      </c>
      <c r="WFR438" s="59" t="s">
        <v>264</v>
      </c>
      <c r="WFS438" s="59" t="s">
        <v>264</v>
      </c>
      <c r="WFT438" s="59" t="s">
        <v>264</v>
      </c>
      <c r="WFU438" s="59" t="s">
        <v>264</v>
      </c>
      <c r="WFV438" s="59" t="s">
        <v>264</v>
      </c>
      <c r="WFW438" s="59" t="s">
        <v>264</v>
      </c>
      <c r="WFX438" s="59" t="s">
        <v>264</v>
      </c>
      <c r="WFY438" s="59" t="s">
        <v>264</v>
      </c>
      <c r="WFZ438" s="59" t="s">
        <v>264</v>
      </c>
      <c r="WGA438" s="59" t="s">
        <v>264</v>
      </c>
      <c r="WGB438" s="59" t="s">
        <v>264</v>
      </c>
      <c r="WGC438" s="59" t="s">
        <v>264</v>
      </c>
      <c r="WGD438" s="59" t="s">
        <v>264</v>
      </c>
      <c r="WGE438" s="59" t="s">
        <v>264</v>
      </c>
      <c r="WGF438" s="59" t="s">
        <v>264</v>
      </c>
      <c r="WGG438" s="59" t="s">
        <v>264</v>
      </c>
      <c r="WGH438" s="59" t="s">
        <v>264</v>
      </c>
      <c r="WGI438" s="59" t="s">
        <v>264</v>
      </c>
      <c r="WGJ438" s="59" t="s">
        <v>264</v>
      </c>
      <c r="WGK438" s="59" t="s">
        <v>264</v>
      </c>
      <c r="WGL438" s="59" t="s">
        <v>264</v>
      </c>
      <c r="WGM438" s="59" t="s">
        <v>264</v>
      </c>
      <c r="WGN438" s="59" t="s">
        <v>264</v>
      </c>
      <c r="WGO438" s="59" t="s">
        <v>264</v>
      </c>
      <c r="WGP438" s="59" t="s">
        <v>264</v>
      </c>
      <c r="WGQ438" s="59" t="s">
        <v>264</v>
      </c>
      <c r="WGR438" s="59" t="s">
        <v>264</v>
      </c>
      <c r="WGS438" s="59" t="s">
        <v>264</v>
      </c>
      <c r="WGT438" s="59" t="s">
        <v>264</v>
      </c>
      <c r="WGU438" s="59" t="s">
        <v>264</v>
      </c>
      <c r="WGV438" s="59" t="s">
        <v>264</v>
      </c>
      <c r="WGW438" s="59" t="s">
        <v>264</v>
      </c>
      <c r="WGX438" s="59" t="s">
        <v>264</v>
      </c>
      <c r="WGY438" s="59" t="s">
        <v>264</v>
      </c>
      <c r="WGZ438" s="59" t="s">
        <v>264</v>
      </c>
      <c r="WHA438" s="59" t="s">
        <v>264</v>
      </c>
      <c r="WHB438" s="59" t="s">
        <v>264</v>
      </c>
      <c r="WHC438" s="59" t="s">
        <v>264</v>
      </c>
      <c r="WHD438" s="59" t="s">
        <v>264</v>
      </c>
      <c r="WHE438" s="59" t="s">
        <v>264</v>
      </c>
      <c r="WHF438" s="59" t="s">
        <v>264</v>
      </c>
      <c r="WHG438" s="59" t="s">
        <v>264</v>
      </c>
      <c r="WHH438" s="59" t="s">
        <v>264</v>
      </c>
      <c r="WHI438" s="59" t="s">
        <v>264</v>
      </c>
      <c r="WHJ438" s="59" t="s">
        <v>264</v>
      </c>
      <c r="WHK438" s="59" t="s">
        <v>264</v>
      </c>
      <c r="WHL438" s="59" t="s">
        <v>264</v>
      </c>
      <c r="WHM438" s="59" t="s">
        <v>264</v>
      </c>
      <c r="WHN438" s="59" t="s">
        <v>264</v>
      </c>
      <c r="WHO438" s="59" t="s">
        <v>264</v>
      </c>
      <c r="WHP438" s="59" t="s">
        <v>264</v>
      </c>
      <c r="WHQ438" s="59" t="s">
        <v>264</v>
      </c>
      <c r="WHR438" s="59" t="s">
        <v>264</v>
      </c>
      <c r="WHS438" s="59" t="s">
        <v>264</v>
      </c>
      <c r="WHT438" s="59" t="s">
        <v>264</v>
      </c>
      <c r="WHU438" s="59" t="s">
        <v>264</v>
      </c>
      <c r="WHV438" s="59" t="s">
        <v>264</v>
      </c>
      <c r="WHW438" s="59" t="s">
        <v>264</v>
      </c>
      <c r="WHX438" s="59" t="s">
        <v>264</v>
      </c>
      <c r="WHY438" s="59" t="s">
        <v>264</v>
      </c>
      <c r="WHZ438" s="59" t="s">
        <v>264</v>
      </c>
      <c r="WIA438" s="59" t="s">
        <v>264</v>
      </c>
      <c r="WIB438" s="59" t="s">
        <v>264</v>
      </c>
      <c r="WIC438" s="59" t="s">
        <v>264</v>
      </c>
      <c r="WID438" s="59" t="s">
        <v>264</v>
      </c>
      <c r="WIE438" s="59" t="s">
        <v>264</v>
      </c>
      <c r="WIF438" s="59" t="s">
        <v>264</v>
      </c>
      <c r="WIG438" s="59" t="s">
        <v>264</v>
      </c>
      <c r="WIH438" s="59" t="s">
        <v>264</v>
      </c>
      <c r="WII438" s="59" t="s">
        <v>264</v>
      </c>
      <c r="WIJ438" s="59" t="s">
        <v>264</v>
      </c>
      <c r="WIK438" s="59" t="s">
        <v>264</v>
      </c>
      <c r="WIL438" s="59" t="s">
        <v>264</v>
      </c>
      <c r="WIM438" s="59" t="s">
        <v>264</v>
      </c>
      <c r="WIN438" s="59" t="s">
        <v>264</v>
      </c>
      <c r="WIO438" s="59" t="s">
        <v>264</v>
      </c>
      <c r="WIP438" s="59" t="s">
        <v>264</v>
      </c>
      <c r="WIQ438" s="59" t="s">
        <v>264</v>
      </c>
      <c r="WIR438" s="59" t="s">
        <v>264</v>
      </c>
      <c r="WIS438" s="59" t="s">
        <v>264</v>
      </c>
      <c r="WIT438" s="59" t="s">
        <v>264</v>
      </c>
      <c r="WIU438" s="59" t="s">
        <v>264</v>
      </c>
      <c r="WIV438" s="59" t="s">
        <v>264</v>
      </c>
      <c r="WIW438" s="59" t="s">
        <v>264</v>
      </c>
      <c r="WIX438" s="59" t="s">
        <v>264</v>
      </c>
      <c r="WIY438" s="59" t="s">
        <v>264</v>
      </c>
      <c r="WIZ438" s="59" t="s">
        <v>264</v>
      </c>
      <c r="WJA438" s="59" t="s">
        <v>264</v>
      </c>
      <c r="WJB438" s="59" t="s">
        <v>264</v>
      </c>
      <c r="WJC438" s="59" t="s">
        <v>264</v>
      </c>
      <c r="WJD438" s="59" t="s">
        <v>264</v>
      </c>
      <c r="WJE438" s="59" t="s">
        <v>264</v>
      </c>
      <c r="WJF438" s="59" t="s">
        <v>264</v>
      </c>
      <c r="WJG438" s="59" t="s">
        <v>264</v>
      </c>
      <c r="WJH438" s="59" t="s">
        <v>264</v>
      </c>
      <c r="WJI438" s="59" t="s">
        <v>264</v>
      </c>
      <c r="WJJ438" s="59" t="s">
        <v>264</v>
      </c>
      <c r="WJK438" s="59" t="s">
        <v>264</v>
      </c>
      <c r="WJL438" s="59" t="s">
        <v>264</v>
      </c>
      <c r="WJM438" s="59" t="s">
        <v>264</v>
      </c>
      <c r="WJN438" s="59" t="s">
        <v>264</v>
      </c>
      <c r="WJO438" s="59" t="s">
        <v>264</v>
      </c>
      <c r="WJP438" s="59" t="s">
        <v>264</v>
      </c>
      <c r="WJQ438" s="59" t="s">
        <v>264</v>
      </c>
      <c r="WJR438" s="59" t="s">
        <v>264</v>
      </c>
      <c r="WJS438" s="59" t="s">
        <v>264</v>
      </c>
      <c r="WJT438" s="59" t="s">
        <v>264</v>
      </c>
      <c r="WJU438" s="59" t="s">
        <v>264</v>
      </c>
      <c r="WJV438" s="59" t="s">
        <v>264</v>
      </c>
      <c r="WJW438" s="59" t="s">
        <v>264</v>
      </c>
      <c r="WJX438" s="59" t="s">
        <v>264</v>
      </c>
      <c r="WJY438" s="59" t="s">
        <v>264</v>
      </c>
      <c r="WJZ438" s="59" t="s">
        <v>264</v>
      </c>
      <c r="WKA438" s="59" t="s">
        <v>264</v>
      </c>
      <c r="WKB438" s="59" t="s">
        <v>264</v>
      </c>
      <c r="WKC438" s="59" t="s">
        <v>264</v>
      </c>
      <c r="WKD438" s="59" t="s">
        <v>264</v>
      </c>
      <c r="WKE438" s="59" t="s">
        <v>264</v>
      </c>
      <c r="WKF438" s="59" t="s">
        <v>264</v>
      </c>
      <c r="WKG438" s="59" t="s">
        <v>264</v>
      </c>
      <c r="WKH438" s="59" t="s">
        <v>264</v>
      </c>
      <c r="WKI438" s="59" t="s">
        <v>264</v>
      </c>
      <c r="WKJ438" s="59" t="s">
        <v>264</v>
      </c>
      <c r="WKK438" s="59" t="s">
        <v>264</v>
      </c>
      <c r="WKL438" s="59" t="s">
        <v>264</v>
      </c>
      <c r="WKM438" s="59" t="s">
        <v>264</v>
      </c>
      <c r="WKN438" s="59" t="s">
        <v>264</v>
      </c>
      <c r="WKO438" s="59" t="s">
        <v>264</v>
      </c>
      <c r="WKP438" s="59" t="s">
        <v>264</v>
      </c>
      <c r="WKQ438" s="59" t="s">
        <v>264</v>
      </c>
      <c r="WKR438" s="59" t="s">
        <v>264</v>
      </c>
      <c r="WKS438" s="59" t="s">
        <v>264</v>
      </c>
      <c r="WKT438" s="59" t="s">
        <v>264</v>
      </c>
      <c r="WKU438" s="59" t="s">
        <v>264</v>
      </c>
      <c r="WKV438" s="59" t="s">
        <v>264</v>
      </c>
      <c r="WKW438" s="59" t="s">
        <v>264</v>
      </c>
      <c r="WKX438" s="59" t="s">
        <v>264</v>
      </c>
      <c r="WKY438" s="59" t="s">
        <v>264</v>
      </c>
      <c r="WKZ438" s="59" t="s">
        <v>264</v>
      </c>
      <c r="WLA438" s="59" t="s">
        <v>264</v>
      </c>
      <c r="WLB438" s="59" t="s">
        <v>264</v>
      </c>
      <c r="WLC438" s="59" t="s">
        <v>264</v>
      </c>
      <c r="WLD438" s="59" t="s">
        <v>264</v>
      </c>
      <c r="WLE438" s="59" t="s">
        <v>264</v>
      </c>
      <c r="WLF438" s="59" t="s">
        <v>264</v>
      </c>
      <c r="WLG438" s="59" t="s">
        <v>264</v>
      </c>
      <c r="WLH438" s="59" t="s">
        <v>264</v>
      </c>
      <c r="WLI438" s="59" t="s">
        <v>264</v>
      </c>
      <c r="WLJ438" s="59" t="s">
        <v>264</v>
      </c>
      <c r="WLK438" s="59" t="s">
        <v>264</v>
      </c>
      <c r="WLL438" s="59" t="s">
        <v>264</v>
      </c>
      <c r="WLM438" s="59" t="s">
        <v>264</v>
      </c>
      <c r="WLN438" s="59" t="s">
        <v>264</v>
      </c>
      <c r="WLO438" s="59" t="s">
        <v>264</v>
      </c>
      <c r="WLP438" s="59" t="s">
        <v>264</v>
      </c>
      <c r="WLQ438" s="59" t="s">
        <v>264</v>
      </c>
      <c r="WLR438" s="59" t="s">
        <v>264</v>
      </c>
      <c r="WLS438" s="59" t="s">
        <v>264</v>
      </c>
      <c r="WLT438" s="59" t="s">
        <v>264</v>
      </c>
      <c r="WLU438" s="59" t="s">
        <v>264</v>
      </c>
      <c r="WLV438" s="59" t="s">
        <v>264</v>
      </c>
      <c r="WLW438" s="59" t="s">
        <v>264</v>
      </c>
      <c r="WLX438" s="59" t="s">
        <v>264</v>
      </c>
      <c r="WLY438" s="59" t="s">
        <v>264</v>
      </c>
      <c r="WLZ438" s="59" t="s">
        <v>264</v>
      </c>
      <c r="WMA438" s="59" t="s">
        <v>264</v>
      </c>
      <c r="WMB438" s="59" t="s">
        <v>264</v>
      </c>
      <c r="WMC438" s="59" t="s">
        <v>264</v>
      </c>
      <c r="WMD438" s="59" t="s">
        <v>264</v>
      </c>
      <c r="WME438" s="59" t="s">
        <v>264</v>
      </c>
      <c r="WMF438" s="59" t="s">
        <v>264</v>
      </c>
      <c r="WMG438" s="59" t="s">
        <v>264</v>
      </c>
      <c r="WMH438" s="59" t="s">
        <v>264</v>
      </c>
      <c r="WMI438" s="59" t="s">
        <v>264</v>
      </c>
      <c r="WMJ438" s="59" t="s">
        <v>264</v>
      </c>
      <c r="WMK438" s="59" t="s">
        <v>264</v>
      </c>
      <c r="WML438" s="59" t="s">
        <v>264</v>
      </c>
      <c r="WMM438" s="59" t="s">
        <v>264</v>
      </c>
      <c r="WMN438" s="59" t="s">
        <v>264</v>
      </c>
      <c r="WMO438" s="59" t="s">
        <v>264</v>
      </c>
      <c r="WMP438" s="59" t="s">
        <v>264</v>
      </c>
      <c r="WMQ438" s="59" t="s">
        <v>264</v>
      </c>
      <c r="WMR438" s="59" t="s">
        <v>264</v>
      </c>
      <c r="WMS438" s="59" t="s">
        <v>264</v>
      </c>
      <c r="WMT438" s="59" t="s">
        <v>264</v>
      </c>
      <c r="WMU438" s="59" t="s">
        <v>264</v>
      </c>
      <c r="WMV438" s="59" t="s">
        <v>264</v>
      </c>
      <c r="WMW438" s="59" t="s">
        <v>264</v>
      </c>
      <c r="WMX438" s="59" t="s">
        <v>264</v>
      </c>
      <c r="WMY438" s="59" t="s">
        <v>264</v>
      </c>
      <c r="WMZ438" s="59" t="s">
        <v>264</v>
      </c>
      <c r="WNA438" s="59" t="s">
        <v>264</v>
      </c>
      <c r="WNB438" s="59" t="s">
        <v>264</v>
      </c>
      <c r="WNC438" s="59" t="s">
        <v>264</v>
      </c>
      <c r="WND438" s="59" t="s">
        <v>264</v>
      </c>
      <c r="WNE438" s="59" t="s">
        <v>264</v>
      </c>
      <c r="WNF438" s="59" t="s">
        <v>264</v>
      </c>
      <c r="WNG438" s="59" t="s">
        <v>264</v>
      </c>
      <c r="WNH438" s="59" t="s">
        <v>264</v>
      </c>
      <c r="WNI438" s="59" t="s">
        <v>264</v>
      </c>
      <c r="WNJ438" s="59" t="s">
        <v>264</v>
      </c>
      <c r="WNK438" s="59" t="s">
        <v>264</v>
      </c>
      <c r="WNL438" s="59" t="s">
        <v>264</v>
      </c>
      <c r="WNM438" s="59" t="s">
        <v>264</v>
      </c>
      <c r="WNN438" s="59" t="s">
        <v>264</v>
      </c>
      <c r="WNO438" s="59" t="s">
        <v>264</v>
      </c>
      <c r="WNP438" s="59" t="s">
        <v>264</v>
      </c>
      <c r="WNQ438" s="59" t="s">
        <v>264</v>
      </c>
      <c r="WNR438" s="59" t="s">
        <v>264</v>
      </c>
      <c r="WNS438" s="59" t="s">
        <v>264</v>
      </c>
      <c r="WNT438" s="59" t="s">
        <v>264</v>
      </c>
      <c r="WNU438" s="59" t="s">
        <v>264</v>
      </c>
      <c r="WNV438" s="59" t="s">
        <v>264</v>
      </c>
      <c r="WNW438" s="59" t="s">
        <v>264</v>
      </c>
      <c r="WNX438" s="59" t="s">
        <v>264</v>
      </c>
      <c r="WNY438" s="59" t="s">
        <v>264</v>
      </c>
      <c r="WNZ438" s="59" t="s">
        <v>264</v>
      </c>
      <c r="WOA438" s="59" t="s">
        <v>264</v>
      </c>
      <c r="WOB438" s="59" t="s">
        <v>264</v>
      </c>
      <c r="WOC438" s="59" t="s">
        <v>264</v>
      </c>
      <c r="WOD438" s="59" t="s">
        <v>264</v>
      </c>
      <c r="WOE438" s="59" t="s">
        <v>264</v>
      </c>
      <c r="WOF438" s="59" t="s">
        <v>264</v>
      </c>
      <c r="WOG438" s="59" t="s">
        <v>264</v>
      </c>
      <c r="WOH438" s="59" t="s">
        <v>264</v>
      </c>
      <c r="WOI438" s="59" t="s">
        <v>264</v>
      </c>
      <c r="WOJ438" s="59" t="s">
        <v>264</v>
      </c>
      <c r="WOK438" s="59" t="s">
        <v>264</v>
      </c>
      <c r="WOL438" s="59" t="s">
        <v>264</v>
      </c>
      <c r="WOM438" s="59" t="s">
        <v>264</v>
      </c>
      <c r="WON438" s="59" t="s">
        <v>264</v>
      </c>
      <c r="WOO438" s="59" t="s">
        <v>264</v>
      </c>
      <c r="WOP438" s="59" t="s">
        <v>264</v>
      </c>
      <c r="WOQ438" s="59" t="s">
        <v>264</v>
      </c>
      <c r="WOR438" s="59" t="s">
        <v>264</v>
      </c>
      <c r="WOS438" s="59" t="s">
        <v>264</v>
      </c>
      <c r="WOT438" s="59" t="s">
        <v>264</v>
      </c>
      <c r="WOU438" s="59" t="s">
        <v>264</v>
      </c>
      <c r="WOV438" s="59" t="s">
        <v>264</v>
      </c>
      <c r="WOW438" s="59" t="s">
        <v>264</v>
      </c>
      <c r="WOX438" s="59" t="s">
        <v>264</v>
      </c>
      <c r="WOY438" s="59" t="s">
        <v>264</v>
      </c>
      <c r="WOZ438" s="59" t="s">
        <v>264</v>
      </c>
      <c r="WPA438" s="59" t="s">
        <v>264</v>
      </c>
      <c r="WPB438" s="59" t="s">
        <v>264</v>
      </c>
      <c r="WPC438" s="59" t="s">
        <v>264</v>
      </c>
      <c r="WPD438" s="59" t="s">
        <v>264</v>
      </c>
      <c r="WPE438" s="59" t="s">
        <v>264</v>
      </c>
      <c r="WPF438" s="59" t="s">
        <v>264</v>
      </c>
      <c r="WPG438" s="59" t="s">
        <v>264</v>
      </c>
      <c r="WPH438" s="59" t="s">
        <v>264</v>
      </c>
      <c r="WPI438" s="59" t="s">
        <v>264</v>
      </c>
      <c r="WPJ438" s="59" t="s">
        <v>264</v>
      </c>
      <c r="WPK438" s="59" t="s">
        <v>264</v>
      </c>
      <c r="WPL438" s="59" t="s">
        <v>264</v>
      </c>
      <c r="WPM438" s="59" t="s">
        <v>264</v>
      </c>
      <c r="WPN438" s="59" t="s">
        <v>264</v>
      </c>
      <c r="WPO438" s="59" t="s">
        <v>264</v>
      </c>
      <c r="WPP438" s="59" t="s">
        <v>264</v>
      </c>
      <c r="WPQ438" s="59" t="s">
        <v>264</v>
      </c>
      <c r="WPR438" s="59" t="s">
        <v>264</v>
      </c>
      <c r="WPS438" s="59" t="s">
        <v>264</v>
      </c>
      <c r="WPT438" s="59" t="s">
        <v>264</v>
      </c>
      <c r="WPU438" s="59" t="s">
        <v>264</v>
      </c>
      <c r="WPV438" s="59" t="s">
        <v>264</v>
      </c>
      <c r="WPW438" s="59" t="s">
        <v>264</v>
      </c>
      <c r="WPX438" s="59" t="s">
        <v>264</v>
      </c>
      <c r="WPY438" s="59" t="s">
        <v>264</v>
      </c>
      <c r="WPZ438" s="59" t="s">
        <v>264</v>
      </c>
      <c r="WQA438" s="59" t="s">
        <v>264</v>
      </c>
      <c r="WQB438" s="59" t="s">
        <v>264</v>
      </c>
      <c r="WQC438" s="59" t="s">
        <v>264</v>
      </c>
      <c r="WQD438" s="59" t="s">
        <v>264</v>
      </c>
      <c r="WQE438" s="59" t="s">
        <v>264</v>
      </c>
      <c r="WQF438" s="59" t="s">
        <v>264</v>
      </c>
      <c r="WQG438" s="59" t="s">
        <v>264</v>
      </c>
      <c r="WQH438" s="59" t="s">
        <v>264</v>
      </c>
      <c r="WQI438" s="59" t="s">
        <v>264</v>
      </c>
      <c r="WQJ438" s="59" t="s">
        <v>264</v>
      </c>
      <c r="WQK438" s="59" t="s">
        <v>264</v>
      </c>
      <c r="WQL438" s="59" t="s">
        <v>264</v>
      </c>
      <c r="WQM438" s="59" t="s">
        <v>264</v>
      </c>
      <c r="WQN438" s="59" t="s">
        <v>264</v>
      </c>
      <c r="WQO438" s="59" t="s">
        <v>264</v>
      </c>
      <c r="WQP438" s="59" t="s">
        <v>264</v>
      </c>
      <c r="WQQ438" s="59" t="s">
        <v>264</v>
      </c>
      <c r="WQR438" s="59" t="s">
        <v>264</v>
      </c>
      <c r="WQS438" s="59" t="s">
        <v>264</v>
      </c>
      <c r="WQT438" s="59" t="s">
        <v>264</v>
      </c>
      <c r="WQU438" s="59" t="s">
        <v>264</v>
      </c>
      <c r="WQV438" s="59" t="s">
        <v>264</v>
      </c>
      <c r="WQW438" s="59" t="s">
        <v>264</v>
      </c>
      <c r="WQX438" s="59" t="s">
        <v>264</v>
      </c>
      <c r="WQY438" s="59" t="s">
        <v>264</v>
      </c>
      <c r="WQZ438" s="59" t="s">
        <v>264</v>
      </c>
      <c r="WRA438" s="59" t="s">
        <v>264</v>
      </c>
      <c r="WRB438" s="59" t="s">
        <v>264</v>
      </c>
      <c r="WRC438" s="59" t="s">
        <v>264</v>
      </c>
      <c r="WRD438" s="59" t="s">
        <v>264</v>
      </c>
      <c r="WRE438" s="59" t="s">
        <v>264</v>
      </c>
      <c r="WRF438" s="59" t="s">
        <v>264</v>
      </c>
      <c r="WRG438" s="59" t="s">
        <v>264</v>
      </c>
      <c r="WRH438" s="59" t="s">
        <v>264</v>
      </c>
      <c r="WRI438" s="59" t="s">
        <v>264</v>
      </c>
      <c r="WRJ438" s="59" t="s">
        <v>264</v>
      </c>
      <c r="WRK438" s="59" t="s">
        <v>264</v>
      </c>
      <c r="WRL438" s="59" t="s">
        <v>264</v>
      </c>
      <c r="WRM438" s="59" t="s">
        <v>264</v>
      </c>
      <c r="WRN438" s="59" t="s">
        <v>264</v>
      </c>
      <c r="WRO438" s="59" t="s">
        <v>264</v>
      </c>
      <c r="WRP438" s="59" t="s">
        <v>264</v>
      </c>
      <c r="WRQ438" s="59" t="s">
        <v>264</v>
      </c>
      <c r="WRR438" s="59" t="s">
        <v>264</v>
      </c>
      <c r="WRS438" s="59" t="s">
        <v>264</v>
      </c>
      <c r="WRT438" s="59" t="s">
        <v>264</v>
      </c>
      <c r="WRU438" s="59" t="s">
        <v>264</v>
      </c>
      <c r="WRV438" s="59" t="s">
        <v>264</v>
      </c>
      <c r="WRW438" s="59" t="s">
        <v>264</v>
      </c>
      <c r="WRX438" s="59" t="s">
        <v>264</v>
      </c>
      <c r="WRY438" s="59" t="s">
        <v>264</v>
      </c>
      <c r="WRZ438" s="59" t="s">
        <v>264</v>
      </c>
      <c r="WSA438" s="59" t="s">
        <v>264</v>
      </c>
      <c r="WSB438" s="59" t="s">
        <v>264</v>
      </c>
      <c r="WSC438" s="59" t="s">
        <v>264</v>
      </c>
      <c r="WSD438" s="59" t="s">
        <v>264</v>
      </c>
      <c r="WSE438" s="59" t="s">
        <v>264</v>
      </c>
      <c r="WSF438" s="59" t="s">
        <v>264</v>
      </c>
      <c r="WSG438" s="59" t="s">
        <v>264</v>
      </c>
      <c r="WSH438" s="59" t="s">
        <v>264</v>
      </c>
      <c r="WSI438" s="59" t="s">
        <v>264</v>
      </c>
      <c r="WSJ438" s="59" t="s">
        <v>264</v>
      </c>
      <c r="WSK438" s="59" t="s">
        <v>264</v>
      </c>
      <c r="WSL438" s="59" t="s">
        <v>264</v>
      </c>
      <c r="WSM438" s="59" t="s">
        <v>264</v>
      </c>
      <c r="WSN438" s="59" t="s">
        <v>264</v>
      </c>
      <c r="WSO438" s="59" t="s">
        <v>264</v>
      </c>
      <c r="WSP438" s="59" t="s">
        <v>264</v>
      </c>
      <c r="WSQ438" s="59" t="s">
        <v>264</v>
      </c>
      <c r="WSR438" s="59" t="s">
        <v>264</v>
      </c>
      <c r="WSS438" s="59" t="s">
        <v>264</v>
      </c>
      <c r="WST438" s="59" t="s">
        <v>264</v>
      </c>
      <c r="WSU438" s="59" t="s">
        <v>264</v>
      </c>
      <c r="WSV438" s="59" t="s">
        <v>264</v>
      </c>
      <c r="WSW438" s="59" t="s">
        <v>264</v>
      </c>
      <c r="WSX438" s="59" t="s">
        <v>264</v>
      </c>
      <c r="WSY438" s="59" t="s">
        <v>264</v>
      </c>
      <c r="WSZ438" s="59" t="s">
        <v>264</v>
      </c>
      <c r="WTA438" s="59" t="s">
        <v>264</v>
      </c>
      <c r="WTB438" s="59" t="s">
        <v>264</v>
      </c>
      <c r="WTC438" s="59" t="s">
        <v>264</v>
      </c>
      <c r="WTD438" s="59" t="s">
        <v>264</v>
      </c>
      <c r="WTE438" s="59" t="s">
        <v>264</v>
      </c>
      <c r="WTF438" s="59" t="s">
        <v>264</v>
      </c>
      <c r="WTG438" s="59" t="s">
        <v>264</v>
      </c>
      <c r="WTH438" s="59" t="s">
        <v>264</v>
      </c>
      <c r="WTI438" s="59" t="s">
        <v>264</v>
      </c>
      <c r="WTJ438" s="59" t="s">
        <v>264</v>
      </c>
      <c r="WTK438" s="59" t="s">
        <v>264</v>
      </c>
      <c r="WTL438" s="59" t="s">
        <v>264</v>
      </c>
      <c r="WTM438" s="59" t="s">
        <v>264</v>
      </c>
      <c r="WTN438" s="59" t="s">
        <v>264</v>
      </c>
      <c r="WTO438" s="59" t="s">
        <v>264</v>
      </c>
      <c r="WTP438" s="59" t="s">
        <v>264</v>
      </c>
      <c r="WTQ438" s="59" t="s">
        <v>264</v>
      </c>
      <c r="WTR438" s="59" t="s">
        <v>264</v>
      </c>
      <c r="WTS438" s="59" t="s">
        <v>264</v>
      </c>
      <c r="WTT438" s="59" t="s">
        <v>264</v>
      </c>
      <c r="WTU438" s="59" t="s">
        <v>264</v>
      </c>
      <c r="WTV438" s="59" t="s">
        <v>264</v>
      </c>
      <c r="WTW438" s="59" t="s">
        <v>264</v>
      </c>
      <c r="WTX438" s="59" t="s">
        <v>264</v>
      </c>
      <c r="WTY438" s="59" t="s">
        <v>264</v>
      </c>
      <c r="WTZ438" s="59" t="s">
        <v>264</v>
      </c>
      <c r="WUA438" s="59" t="s">
        <v>264</v>
      </c>
      <c r="WUB438" s="59" t="s">
        <v>264</v>
      </c>
      <c r="WUC438" s="59" t="s">
        <v>264</v>
      </c>
      <c r="WUD438" s="59" t="s">
        <v>264</v>
      </c>
      <c r="WUE438" s="59" t="s">
        <v>264</v>
      </c>
      <c r="WUF438" s="59" t="s">
        <v>264</v>
      </c>
      <c r="WUG438" s="59" t="s">
        <v>264</v>
      </c>
      <c r="WUH438" s="59" t="s">
        <v>264</v>
      </c>
      <c r="WUI438" s="59" t="s">
        <v>264</v>
      </c>
      <c r="WUJ438" s="59" t="s">
        <v>264</v>
      </c>
      <c r="WUK438" s="59" t="s">
        <v>264</v>
      </c>
      <c r="WUL438" s="59" t="s">
        <v>264</v>
      </c>
      <c r="WUM438" s="59" t="s">
        <v>264</v>
      </c>
      <c r="WUN438" s="59" t="s">
        <v>264</v>
      </c>
      <c r="WUO438" s="59" t="s">
        <v>264</v>
      </c>
      <c r="WUP438" s="59" t="s">
        <v>264</v>
      </c>
      <c r="WUQ438" s="59" t="s">
        <v>264</v>
      </c>
      <c r="WUR438" s="59" t="s">
        <v>264</v>
      </c>
      <c r="WUS438" s="59" t="s">
        <v>264</v>
      </c>
      <c r="WUT438" s="59" t="s">
        <v>264</v>
      </c>
      <c r="WUU438" s="59" t="s">
        <v>264</v>
      </c>
      <c r="WUV438" s="59" t="s">
        <v>264</v>
      </c>
      <c r="WUW438" s="59" t="s">
        <v>264</v>
      </c>
      <c r="WUX438" s="59" t="s">
        <v>264</v>
      </c>
      <c r="WUY438" s="59" t="s">
        <v>264</v>
      </c>
      <c r="WUZ438" s="59" t="s">
        <v>264</v>
      </c>
      <c r="WVA438" s="59" t="s">
        <v>264</v>
      </c>
      <c r="WVB438" s="59" t="s">
        <v>264</v>
      </c>
      <c r="WVC438" s="59" t="s">
        <v>264</v>
      </c>
      <c r="WVD438" s="59" t="s">
        <v>264</v>
      </c>
      <c r="WVE438" s="59" t="s">
        <v>264</v>
      </c>
      <c r="WVF438" s="59" t="s">
        <v>264</v>
      </c>
      <c r="WVG438" s="59" t="s">
        <v>264</v>
      </c>
      <c r="WVH438" s="59" t="s">
        <v>264</v>
      </c>
      <c r="WVI438" s="59" t="s">
        <v>264</v>
      </c>
      <c r="WVJ438" s="59" t="s">
        <v>264</v>
      </c>
      <c r="WVK438" s="59" t="s">
        <v>264</v>
      </c>
      <c r="WVL438" s="59" t="s">
        <v>264</v>
      </c>
      <c r="WVM438" s="59" t="s">
        <v>264</v>
      </c>
      <c r="WVN438" s="59" t="s">
        <v>264</v>
      </c>
      <c r="WVO438" s="59" t="s">
        <v>264</v>
      </c>
      <c r="WVP438" s="59" t="s">
        <v>264</v>
      </c>
      <c r="WVQ438" s="59" t="s">
        <v>264</v>
      </c>
      <c r="WVR438" s="59" t="s">
        <v>264</v>
      </c>
      <c r="WVS438" s="59" t="s">
        <v>264</v>
      </c>
      <c r="WVT438" s="59" t="s">
        <v>264</v>
      </c>
      <c r="WVU438" s="59" t="s">
        <v>264</v>
      </c>
      <c r="WVV438" s="59" t="s">
        <v>264</v>
      </c>
      <c r="WVW438" s="59" t="s">
        <v>264</v>
      </c>
      <c r="WVX438" s="59" t="s">
        <v>264</v>
      </c>
      <c r="WVY438" s="59" t="s">
        <v>264</v>
      </c>
      <c r="WVZ438" s="59" t="s">
        <v>264</v>
      </c>
      <c r="WWA438" s="59" t="s">
        <v>264</v>
      </c>
      <c r="WWB438" s="59" t="s">
        <v>264</v>
      </c>
      <c r="WWC438" s="59" t="s">
        <v>264</v>
      </c>
      <c r="WWD438" s="59" t="s">
        <v>264</v>
      </c>
      <c r="WWE438" s="59" t="s">
        <v>264</v>
      </c>
      <c r="WWF438" s="59" t="s">
        <v>264</v>
      </c>
      <c r="WWG438" s="59" t="s">
        <v>264</v>
      </c>
      <c r="WWH438" s="59" t="s">
        <v>264</v>
      </c>
      <c r="WWI438" s="59" t="s">
        <v>264</v>
      </c>
      <c r="WWJ438" s="59" t="s">
        <v>264</v>
      </c>
      <c r="WWK438" s="59" t="s">
        <v>264</v>
      </c>
      <c r="WWL438" s="59" t="s">
        <v>264</v>
      </c>
      <c r="WWM438" s="59" t="s">
        <v>264</v>
      </c>
      <c r="WWN438" s="59" t="s">
        <v>264</v>
      </c>
      <c r="WWO438" s="59" t="s">
        <v>264</v>
      </c>
      <c r="WWP438" s="59" t="s">
        <v>264</v>
      </c>
      <c r="WWQ438" s="59" t="s">
        <v>264</v>
      </c>
      <c r="WWR438" s="59" t="s">
        <v>264</v>
      </c>
      <c r="WWS438" s="59" t="s">
        <v>264</v>
      </c>
      <c r="WWT438" s="59" t="s">
        <v>264</v>
      </c>
      <c r="WWU438" s="59" t="s">
        <v>264</v>
      </c>
      <c r="WWV438" s="59" t="s">
        <v>264</v>
      </c>
      <c r="WWW438" s="59" t="s">
        <v>264</v>
      </c>
      <c r="WWX438" s="59" t="s">
        <v>264</v>
      </c>
      <c r="WWY438" s="59" t="s">
        <v>264</v>
      </c>
      <c r="WWZ438" s="59" t="s">
        <v>264</v>
      </c>
      <c r="WXA438" s="59" t="s">
        <v>264</v>
      </c>
      <c r="WXB438" s="59" t="s">
        <v>264</v>
      </c>
      <c r="WXC438" s="59" t="s">
        <v>264</v>
      </c>
      <c r="WXD438" s="59" t="s">
        <v>264</v>
      </c>
      <c r="WXE438" s="59" t="s">
        <v>264</v>
      </c>
      <c r="WXF438" s="59" t="s">
        <v>264</v>
      </c>
      <c r="WXG438" s="59" t="s">
        <v>264</v>
      </c>
      <c r="WXH438" s="59" t="s">
        <v>264</v>
      </c>
      <c r="WXI438" s="59" t="s">
        <v>264</v>
      </c>
      <c r="WXJ438" s="59" t="s">
        <v>264</v>
      </c>
      <c r="WXK438" s="59" t="s">
        <v>264</v>
      </c>
      <c r="WXL438" s="59" t="s">
        <v>264</v>
      </c>
      <c r="WXM438" s="59" t="s">
        <v>264</v>
      </c>
      <c r="WXN438" s="59" t="s">
        <v>264</v>
      </c>
      <c r="WXO438" s="59" t="s">
        <v>264</v>
      </c>
      <c r="WXP438" s="59" t="s">
        <v>264</v>
      </c>
      <c r="WXQ438" s="59" t="s">
        <v>264</v>
      </c>
      <c r="WXR438" s="59" t="s">
        <v>264</v>
      </c>
      <c r="WXS438" s="59" t="s">
        <v>264</v>
      </c>
      <c r="WXT438" s="59" t="s">
        <v>264</v>
      </c>
      <c r="WXU438" s="59" t="s">
        <v>264</v>
      </c>
      <c r="WXV438" s="59" t="s">
        <v>264</v>
      </c>
      <c r="WXW438" s="59" t="s">
        <v>264</v>
      </c>
      <c r="WXX438" s="59" t="s">
        <v>264</v>
      </c>
      <c r="WXY438" s="59" t="s">
        <v>264</v>
      </c>
      <c r="WXZ438" s="59" t="s">
        <v>264</v>
      </c>
      <c r="WYA438" s="59" t="s">
        <v>264</v>
      </c>
      <c r="WYB438" s="59" t="s">
        <v>264</v>
      </c>
      <c r="WYC438" s="59" t="s">
        <v>264</v>
      </c>
      <c r="WYD438" s="59" t="s">
        <v>264</v>
      </c>
      <c r="WYE438" s="59" t="s">
        <v>264</v>
      </c>
      <c r="WYF438" s="59" t="s">
        <v>264</v>
      </c>
      <c r="WYG438" s="59" t="s">
        <v>264</v>
      </c>
      <c r="WYH438" s="59" t="s">
        <v>264</v>
      </c>
      <c r="WYI438" s="59" t="s">
        <v>264</v>
      </c>
      <c r="WYJ438" s="59" t="s">
        <v>264</v>
      </c>
      <c r="WYK438" s="59" t="s">
        <v>264</v>
      </c>
      <c r="WYL438" s="59" t="s">
        <v>264</v>
      </c>
      <c r="WYM438" s="59" t="s">
        <v>264</v>
      </c>
      <c r="WYN438" s="59" t="s">
        <v>264</v>
      </c>
      <c r="WYO438" s="59" t="s">
        <v>264</v>
      </c>
      <c r="WYP438" s="59" t="s">
        <v>264</v>
      </c>
      <c r="WYQ438" s="59" t="s">
        <v>264</v>
      </c>
      <c r="WYR438" s="59" t="s">
        <v>264</v>
      </c>
      <c r="WYS438" s="59" t="s">
        <v>264</v>
      </c>
      <c r="WYT438" s="59" t="s">
        <v>264</v>
      </c>
      <c r="WYU438" s="59" t="s">
        <v>264</v>
      </c>
      <c r="WYV438" s="59" t="s">
        <v>264</v>
      </c>
      <c r="WYW438" s="59" t="s">
        <v>264</v>
      </c>
      <c r="WYX438" s="59" t="s">
        <v>264</v>
      </c>
      <c r="WYY438" s="59" t="s">
        <v>264</v>
      </c>
      <c r="WYZ438" s="59" t="s">
        <v>264</v>
      </c>
      <c r="WZA438" s="59" t="s">
        <v>264</v>
      </c>
      <c r="WZB438" s="59" t="s">
        <v>264</v>
      </c>
      <c r="WZC438" s="59" t="s">
        <v>264</v>
      </c>
      <c r="WZD438" s="59" t="s">
        <v>264</v>
      </c>
      <c r="WZE438" s="59" t="s">
        <v>264</v>
      </c>
      <c r="WZF438" s="59" t="s">
        <v>264</v>
      </c>
      <c r="WZG438" s="59" t="s">
        <v>264</v>
      </c>
      <c r="WZH438" s="59" t="s">
        <v>264</v>
      </c>
      <c r="WZI438" s="59" t="s">
        <v>264</v>
      </c>
      <c r="WZJ438" s="59" t="s">
        <v>264</v>
      </c>
      <c r="WZK438" s="59" t="s">
        <v>264</v>
      </c>
      <c r="WZL438" s="59" t="s">
        <v>264</v>
      </c>
      <c r="WZM438" s="59" t="s">
        <v>264</v>
      </c>
      <c r="WZN438" s="59" t="s">
        <v>264</v>
      </c>
      <c r="WZO438" s="59" t="s">
        <v>264</v>
      </c>
      <c r="WZP438" s="59" t="s">
        <v>264</v>
      </c>
      <c r="WZQ438" s="59" t="s">
        <v>264</v>
      </c>
      <c r="WZR438" s="59" t="s">
        <v>264</v>
      </c>
      <c r="WZS438" s="59" t="s">
        <v>264</v>
      </c>
      <c r="WZT438" s="59" t="s">
        <v>264</v>
      </c>
      <c r="WZU438" s="59" t="s">
        <v>264</v>
      </c>
      <c r="WZV438" s="59" t="s">
        <v>264</v>
      </c>
      <c r="WZW438" s="59" t="s">
        <v>264</v>
      </c>
      <c r="WZX438" s="59" t="s">
        <v>264</v>
      </c>
      <c r="WZY438" s="59" t="s">
        <v>264</v>
      </c>
      <c r="WZZ438" s="59" t="s">
        <v>264</v>
      </c>
      <c r="XAA438" s="59" t="s">
        <v>264</v>
      </c>
      <c r="XAB438" s="59" t="s">
        <v>264</v>
      </c>
      <c r="XAC438" s="59" t="s">
        <v>264</v>
      </c>
      <c r="XAD438" s="59" t="s">
        <v>264</v>
      </c>
      <c r="XAE438" s="59" t="s">
        <v>264</v>
      </c>
      <c r="XAF438" s="59" t="s">
        <v>264</v>
      </c>
      <c r="XAG438" s="59" t="s">
        <v>264</v>
      </c>
      <c r="XAH438" s="59" t="s">
        <v>264</v>
      </c>
      <c r="XAI438" s="59" t="s">
        <v>264</v>
      </c>
      <c r="XAJ438" s="59" t="s">
        <v>264</v>
      </c>
      <c r="XAK438" s="59" t="s">
        <v>264</v>
      </c>
      <c r="XAL438" s="59" t="s">
        <v>264</v>
      </c>
      <c r="XAM438" s="59" t="s">
        <v>264</v>
      </c>
      <c r="XAN438" s="59" t="s">
        <v>264</v>
      </c>
      <c r="XAO438" s="59" t="s">
        <v>264</v>
      </c>
      <c r="XAP438" s="59" t="s">
        <v>264</v>
      </c>
      <c r="XAQ438" s="59" t="s">
        <v>264</v>
      </c>
      <c r="XAR438" s="59" t="s">
        <v>264</v>
      </c>
      <c r="XAS438" s="59" t="s">
        <v>264</v>
      </c>
      <c r="XAT438" s="59" t="s">
        <v>264</v>
      </c>
      <c r="XAU438" s="59" t="s">
        <v>264</v>
      </c>
      <c r="XAV438" s="59" t="s">
        <v>264</v>
      </c>
      <c r="XAW438" s="59" t="s">
        <v>264</v>
      </c>
      <c r="XAX438" s="59" t="s">
        <v>264</v>
      </c>
      <c r="XAY438" s="59" t="s">
        <v>264</v>
      </c>
      <c r="XAZ438" s="59" t="s">
        <v>264</v>
      </c>
      <c r="XBA438" s="59" t="s">
        <v>264</v>
      </c>
      <c r="XBB438" s="59" t="s">
        <v>264</v>
      </c>
      <c r="XBC438" s="59" t="s">
        <v>264</v>
      </c>
      <c r="XBD438" s="59" t="s">
        <v>264</v>
      </c>
      <c r="XBE438" s="59" t="s">
        <v>264</v>
      </c>
      <c r="XBF438" s="59" t="s">
        <v>264</v>
      </c>
      <c r="XBG438" s="59" t="s">
        <v>264</v>
      </c>
      <c r="XBH438" s="59" t="s">
        <v>264</v>
      </c>
      <c r="XBI438" s="59" t="s">
        <v>264</v>
      </c>
      <c r="XBJ438" s="59" t="s">
        <v>264</v>
      </c>
      <c r="XBK438" s="59" t="s">
        <v>264</v>
      </c>
      <c r="XBL438" s="59" t="s">
        <v>264</v>
      </c>
      <c r="XBM438" s="59" t="s">
        <v>264</v>
      </c>
      <c r="XBN438" s="59" t="s">
        <v>264</v>
      </c>
      <c r="XBO438" s="59" t="s">
        <v>264</v>
      </c>
      <c r="XBP438" s="59" t="s">
        <v>264</v>
      </c>
      <c r="XBQ438" s="59" t="s">
        <v>264</v>
      </c>
      <c r="XBR438" s="59" t="s">
        <v>264</v>
      </c>
      <c r="XBS438" s="59" t="s">
        <v>264</v>
      </c>
      <c r="XBT438" s="59" t="s">
        <v>264</v>
      </c>
      <c r="XBU438" s="59" t="s">
        <v>264</v>
      </c>
      <c r="XBV438" s="59" t="s">
        <v>264</v>
      </c>
      <c r="XBW438" s="59" t="s">
        <v>264</v>
      </c>
      <c r="XBX438" s="59" t="s">
        <v>264</v>
      </c>
      <c r="XBY438" s="59" t="s">
        <v>264</v>
      </c>
      <c r="XBZ438" s="59" t="s">
        <v>264</v>
      </c>
      <c r="XCA438" s="59" t="s">
        <v>264</v>
      </c>
      <c r="XCB438" s="59" t="s">
        <v>264</v>
      </c>
      <c r="XCC438" s="59" t="s">
        <v>264</v>
      </c>
      <c r="XCD438" s="59" t="s">
        <v>264</v>
      </c>
      <c r="XCE438" s="59" t="s">
        <v>264</v>
      </c>
      <c r="XCF438" s="59" t="s">
        <v>264</v>
      </c>
      <c r="XCG438" s="59" t="s">
        <v>264</v>
      </c>
      <c r="XCH438" s="59" t="s">
        <v>264</v>
      </c>
      <c r="XCI438" s="59" t="s">
        <v>264</v>
      </c>
      <c r="XCJ438" s="59" t="s">
        <v>264</v>
      </c>
      <c r="XCK438" s="59" t="s">
        <v>264</v>
      </c>
      <c r="XCL438" s="59" t="s">
        <v>264</v>
      </c>
      <c r="XCM438" s="59" t="s">
        <v>264</v>
      </c>
      <c r="XCN438" s="59" t="s">
        <v>264</v>
      </c>
      <c r="XCO438" s="59" t="s">
        <v>264</v>
      </c>
      <c r="XCP438" s="59" t="s">
        <v>264</v>
      </c>
      <c r="XCQ438" s="59" t="s">
        <v>264</v>
      </c>
      <c r="XCR438" s="59" t="s">
        <v>264</v>
      </c>
      <c r="XCS438" s="59" t="s">
        <v>264</v>
      </c>
      <c r="XCT438" s="59" t="s">
        <v>264</v>
      </c>
      <c r="XCU438" s="59" t="s">
        <v>264</v>
      </c>
      <c r="XCV438" s="59" t="s">
        <v>264</v>
      </c>
      <c r="XCW438" s="59" t="s">
        <v>264</v>
      </c>
      <c r="XCX438" s="59" t="s">
        <v>264</v>
      </c>
      <c r="XCY438" s="59" t="s">
        <v>264</v>
      </c>
      <c r="XCZ438" s="59" t="s">
        <v>264</v>
      </c>
      <c r="XDA438" s="59" t="s">
        <v>264</v>
      </c>
      <c r="XDB438" s="59" t="s">
        <v>264</v>
      </c>
      <c r="XDC438" s="59" t="s">
        <v>264</v>
      </c>
      <c r="XDD438" s="59" t="s">
        <v>264</v>
      </c>
      <c r="XDE438" s="59" t="s">
        <v>264</v>
      </c>
      <c r="XDF438" s="59" t="s">
        <v>264</v>
      </c>
      <c r="XDG438" s="59" t="s">
        <v>264</v>
      </c>
      <c r="XDH438" s="59" t="s">
        <v>264</v>
      </c>
      <c r="XDI438" s="59" t="s">
        <v>264</v>
      </c>
      <c r="XDJ438" s="59" t="s">
        <v>264</v>
      </c>
      <c r="XDK438" s="59" t="s">
        <v>264</v>
      </c>
      <c r="XDL438" s="59" t="s">
        <v>264</v>
      </c>
      <c r="XDM438" s="59" t="s">
        <v>264</v>
      </c>
      <c r="XDN438" s="59" t="s">
        <v>264</v>
      </c>
      <c r="XDO438" s="59" t="s">
        <v>264</v>
      </c>
      <c r="XDP438" s="59" t="s">
        <v>264</v>
      </c>
      <c r="XDQ438" s="59" t="s">
        <v>264</v>
      </c>
      <c r="XDR438" s="59" t="s">
        <v>264</v>
      </c>
      <c r="XDS438" s="59" t="s">
        <v>264</v>
      </c>
      <c r="XDT438" s="59" t="s">
        <v>264</v>
      </c>
      <c r="XDU438" s="59" t="s">
        <v>264</v>
      </c>
      <c r="XDV438" s="59" t="s">
        <v>264</v>
      </c>
      <c r="XDW438" s="59" t="s">
        <v>264</v>
      </c>
      <c r="XDX438" s="59" t="s">
        <v>264</v>
      </c>
      <c r="XDY438" s="59" t="s">
        <v>264</v>
      </c>
      <c r="XDZ438" s="59" t="s">
        <v>264</v>
      </c>
      <c r="XEA438" s="59" t="s">
        <v>264</v>
      </c>
      <c r="XEB438" s="59" t="s">
        <v>264</v>
      </c>
      <c r="XEC438" s="59" t="s">
        <v>264</v>
      </c>
      <c r="XED438" s="59" t="s">
        <v>264</v>
      </c>
      <c r="XEE438" s="59" t="s">
        <v>264</v>
      </c>
      <c r="XEF438" s="59" t="s">
        <v>264</v>
      </c>
      <c r="XEG438" s="59" t="s">
        <v>264</v>
      </c>
      <c r="XEH438" s="59" t="s">
        <v>264</v>
      </c>
      <c r="XEI438" s="59" t="s">
        <v>264</v>
      </c>
      <c r="XEJ438" s="59" t="s">
        <v>264</v>
      </c>
      <c r="XEK438" s="59" t="s">
        <v>264</v>
      </c>
      <c r="XEL438" s="59" t="s">
        <v>264</v>
      </c>
      <c r="XEM438" s="59" t="s">
        <v>264</v>
      </c>
      <c r="XEN438" s="59" t="s">
        <v>264</v>
      </c>
      <c r="XEO438" s="59" t="s">
        <v>264</v>
      </c>
      <c r="XEP438" s="59" t="s">
        <v>264</v>
      </c>
      <c r="XEQ438" s="59" t="s">
        <v>264</v>
      </c>
      <c r="XER438" s="59" t="s">
        <v>264</v>
      </c>
      <c r="XES438" s="59" t="s">
        <v>264</v>
      </c>
      <c r="XET438" s="59" t="s">
        <v>264</v>
      </c>
      <c r="XEU438" s="59" t="s">
        <v>264</v>
      </c>
      <c r="XEV438" s="59" t="s">
        <v>264</v>
      </c>
      <c r="XEW438" s="59" t="s">
        <v>264</v>
      </c>
      <c r="XEX438" s="59" t="s">
        <v>264</v>
      </c>
      <c r="XEY438" s="59" t="s">
        <v>264</v>
      </c>
      <c r="XEZ438" s="59" t="s">
        <v>264</v>
      </c>
      <c r="XFA438" s="59" t="s">
        <v>264</v>
      </c>
      <c r="XFB438" s="59" t="s">
        <v>264</v>
      </c>
      <c r="XFC438" s="59" t="s">
        <v>264</v>
      </c>
      <c r="XFD438" s="59" t="s">
        <v>264</v>
      </c>
    </row>
    <row r="439" spans="1:16384" s="20" customFormat="1" ht="58">
      <c r="A439" s="115" t="s">
        <v>263</v>
      </c>
      <c r="B439" s="116" t="s">
        <v>76</v>
      </c>
      <c r="C439" s="117" t="s">
        <v>75</v>
      </c>
      <c r="D439" s="118" t="s">
        <v>86</v>
      </c>
      <c r="E439" s="118" t="s">
        <v>88</v>
      </c>
      <c r="F439" s="119" t="s">
        <v>98</v>
      </c>
      <c r="G439" s="120" t="s">
        <v>99</v>
      </c>
    </row>
    <row r="440" spans="1:16384" ht="15.75" customHeight="1">
      <c r="A440" s="64" t="s">
        <v>251</v>
      </c>
      <c r="B440" s="61" t="s">
        <v>4</v>
      </c>
      <c r="C440" s="3">
        <v>430000</v>
      </c>
      <c r="D440" s="3">
        <v>430000</v>
      </c>
      <c r="E440" s="3">
        <v>433723</v>
      </c>
      <c r="F440" s="18">
        <v>3723</v>
      </c>
      <c r="G440" s="32">
        <v>8.658139534883702E-3</v>
      </c>
    </row>
    <row r="441" spans="1:16384" s="25" customFormat="1" ht="17.5" customHeight="1" thickBot="1">
      <c r="A441" s="69" t="s">
        <v>252</v>
      </c>
      <c r="B441" s="61" t="s">
        <v>4</v>
      </c>
      <c r="C441" s="8">
        <v>0</v>
      </c>
      <c r="D441" s="8">
        <v>0</v>
      </c>
      <c r="E441" s="8">
        <v>15000</v>
      </c>
      <c r="F441" s="18">
        <v>15000</v>
      </c>
      <c r="G441" s="32" t="s">
        <v>74</v>
      </c>
    </row>
    <row r="442" spans="1:16384" s="25" customFormat="1" ht="17.5" customHeight="1">
      <c r="A442" s="80" t="s">
        <v>9</v>
      </c>
      <c r="B442" s="104" t="s">
        <v>264</v>
      </c>
      <c r="C442" s="82">
        <v>430000</v>
      </c>
      <c r="D442" s="82">
        <v>430000</v>
      </c>
      <c r="E442" s="82">
        <v>448723</v>
      </c>
      <c r="F442" s="82">
        <v>18723</v>
      </c>
      <c r="G442" s="83">
        <v>4.3541860465116322E-2</v>
      </c>
    </row>
    <row r="443" spans="1:16384" s="25" customFormat="1" ht="17.5" customHeight="1">
      <c r="A443" s="57" t="s">
        <v>322</v>
      </c>
      <c r="B443" s="52" t="s">
        <v>264</v>
      </c>
      <c r="C443" s="52" t="s">
        <v>264</v>
      </c>
      <c r="D443" s="52" t="s">
        <v>264</v>
      </c>
      <c r="E443" s="52" t="s">
        <v>264</v>
      </c>
      <c r="F443" s="52" t="s">
        <v>264</v>
      </c>
      <c r="G443" s="52" t="s">
        <v>264</v>
      </c>
    </row>
    <row r="444" spans="1:16384" s="25" customFormat="1" ht="15.75" customHeight="1">
      <c r="A444" s="57" t="s">
        <v>264</v>
      </c>
      <c r="B444" s="52" t="s">
        <v>264</v>
      </c>
      <c r="C444" s="52" t="s">
        <v>264</v>
      </c>
      <c r="D444" s="52" t="s">
        <v>264</v>
      </c>
      <c r="E444" s="52" t="s">
        <v>264</v>
      </c>
      <c r="F444" s="52" t="s">
        <v>264</v>
      </c>
      <c r="G444" s="52" t="s">
        <v>264</v>
      </c>
    </row>
    <row r="445" spans="1:16384">
      <c r="A445" s="57" t="s">
        <v>323</v>
      </c>
      <c r="B445" s="52" t="s">
        <v>264</v>
      </c>
      <c r="C445" s="52" t="s">
        <v>264</v>
      </c>
      <c r="D445" s="52" t="s">
        <v>264</v>
      </c>
      <c r="E445" s="52" t="s">
        <v>264</v>
      </c>
      <c r="F445" s="52" t="s">
        <v>264</v>
      </c>
      <c r="G445" s="52" t="s">
        <v>264</v>
      </c>
    </row>
    <row r="446" spans="1:16384" s="20" customFormat="1" ht="18.5">
      <c r="A446" s="47" t="s">
        <v>77</v>
      </c>
      <c r="B446" s="59" t="s">
        <v>264</v>
      </c>
      <c r="C446" s="59" t="s">
        <v>264</v>
      </c>
      <c r="D446" s="59" t="s">
        <v>264</v>
      </c>
      <c r="E446" s="59" t="s">
        <v>264</v>
      </c>
      <c r="F446" s="59" t="s">
        <v>264</v>
      </c>
      <c r="G446" s="59" t="s">
        <v>264</v>
      </c>
      <c r="H446" s="59" t="s">
        <v>264</v>
      </c>
      <c r="I446" s="59" t="s">
        <v>264</v>
      </c>
      <c r="J446" s="59" t="s">
        <v>264</v>
      </c>
      <c r="K446" s="59" t="s">
        <v>264</v>
      </c>
      <c r="L446" s="59" t="s">
        <v>264</v>
      </c>
      <c r="M446" s="59" t="s">
        <v>264</v>
      </c>
      <c r="N446" s="59" t="s">
        <v>264</v>
      </c>
      <c r="O446" s="59" t="s">
        <v>264</v>
      </c>
      <c r="P446" s="59" t="s">
        <v>264</v>
      </c>
      <c r="Q446" s="59" t="s">
        <v>264</v>
      </c>
      <c r="R446" s="59" t="s">
        <v>264</v>
      </c>
      <c r="S446" s="59" t="s">
        <v>264</v>
      </c>
      <c r="T446" s="59" t="s">
        <v>264</v>
      </c>
      <c r="U446" s="59" t="s">
        <v>264</v>
      </c>
      <c r="V446" s="59" t="s">
        <v>264</v>
      </c>
      <c r="W446" s="59" t="s">
        <v>264</v>
      </c>
      <c r="X446" s="59" t="s">
        <v>264</v>
      </c>
      <c r="Y446" s="59" t="s">
        <v>264</v>
      </c>
      <c r="Z446" s="59" t="s">
        <v>264</v>
      </c>
      <c r="AA446" s="59" t="s">
        <v>264</v>
      </c>
      <c r="AB446" s="59" t="s">
        <v>264</v>
      </c>
      <c r="AC446" s="59" t="s">
        <v>264</v>
      </c>
      <c r="AD446" s="59" t="s">
        <v>264</v>
      </c>
      <c r="AE446" s="59" t="s">
        <v>264</v>
      </c>
      <c r="AF446" s="59" t="s">
        <v>264</v>
      </c>
      <c r="AG446" s="59" t="s">
        <v>264</v>
      </c>
      <c r="AH446" s="59" t="s">
        <v>264</v>
      </c>
      <c r="AI446" s="59" t="s">
        <v>264</v>
      </c>
      <c r="AJ446" s="59" t="s">
        <v>264</v>
      </c>
      <c r="AK446" s="59" t="s">
        <v>264</v>
      </c>
      <c r="AL446" s="59" t="s">
        <v>264</v>
      </c>
      <c r="AM446" s="59" t="s">
        <v>264</v>
      </c>
      <c r="AN446" s="59" t="s">
        <v>264</v>
      </c>
      <c r="AO446" s="59" t="s">
        <v>264</v>
      </c>
      <c r="AP446" s="59" t="s">
        <v>264</v>
      </c>
      <c r="AQ446" s="59" t="s">
        <v>264</v>
      </c>
      <c r="AR446" s="59" t="s">
        <v>264</v>
      </c>
      <c r="AS446" s="59" t="s">
        <v>264</v>
      </c>
      <c r="AT446" s="59" t="s">
        <v>264</v>
      </c>
      <c r="AU446" s="59" t="s">
        <v>264</v>
      </c>
      <c r="AV446" s="59" t="s">
        <v>264</v>
      </c>
      <c r="AW446" s="59" t="s">
        <v>264</v>
      </c>
      <c r="AX446" s="59" t="s">
        <v>264</v>
      </c>
      <c r="AY446" s="59" t="s">
        <v>264</v>
      </c>
      <c r="AZ446" s="59" t="s">
        <v>264</v>
      </c>
      <c r="BA446" s="59" t="s">
        <v>264</v>
      </c>
      <c r="BB446" s="59" t="s">
        <v>264</v>
      </c>
      <c r="BC446" s="59" t="s">
        <v>264</v>
      </c>
      <c r="BD446" s="59" t="s">
        <v>264</v>
      </c>
      <c r="BE446" s="59" t="s">
        <v>264</v>
      </c>
      <c r="BF446" s="59" t="s">
        <v>264</v>
      </c>
      <c r="BG446" s="59" t="s">
        <v>264</v>
      </c>
      <c r="BH446" s="59" t="s">
        <v>264</v>
      </c>
      <c r="BI446" s="59" t="s">
        <v>264</v>
      </c>
      <c r="BJ446" s="59" t="s">
        <v>264</v>
      </c>
      <c r="BK446" s="59" t="s">
        <v>264</v>
      </c>
      <c r="BL446" s="59" t="s">
        <v>264</v>
      </c>
      <c r="BM446" s="59" t="s">
        <v>264</v>
      </c>
      <c r="BN446" s="59" t="s">
        <v>264</v>
      </c>
      <c r="BO446" s="59" t="s">
        <v>264</v>
      </c>
      <c r="BP446" s="59" t="s">
        <v>264</v>
      </c>
      <c r="BQ446" s="59" t="s">
        <v>264</v>
      </c>
      <c r="BR446" s="59" t="s">
        <v>264</v>
      </c>
      <c r="BS446" s="59" t="s">
        <v>264</v>
      </c>
      <c r="BT446" s="59" t="s">
        <v>264</v>
      </c>
      <c r="BU446" s="59" t="s">
        <v>264</v>
      </c>
      <c r="BV446" s="59" t="s">
        <v>264</v>
      </c>
      <c r="BW446" s="59" t="s">
        <v>264</v>
      </c>
      <c r="BX446" s="59" t="s">
        <v>264</v>
      </c>
      <c r="BY446" s="59" t="s">
        <v>264</v>
      </c>
      <c r="BZ446" s="59" t="s">
        <v>264</v>
      </c>
      <c r="CA446" s="59" t="s">
        <v>264</v>
      </c>
      <c r="CB446" s="59" t="s">
        <v>264</v>
      </c>
      <c r="CC446" s="59" t="s">
        <v>264</v>
      </c>
      <c r="CD446" s="59" t="s">
        <v>264</v>
      </c>
      <c r="CE446" s="59" t="s">
        <v>264</v>
      </c>
      <c r="CF446" s="59" t="s">
        <v>264</v>
      </c>
      <c r="CG446" s="59" t="s">
        <v>264</v>
      </c>
      <c r="CH446" s="59" t="s">
        <v>264</v>
      </c>
      <c r="CI446" s="59" t="s">
        <v>264</v>
      </c>
      <c r="CJ446" s="59" t="s">
        <v>264</v>
      </c>
      <c r="CK446" s="59" t="s">
        <v>264</v>
      </c>
      <c r="CL446" s="59" t="s">
        <v>264</v>
      </c>
      <c r="CM446" s="59" t="s">
        <v>264</v>
      </c>
      <c r="CN446" s="59" t="s">
        <v>264</v>
      </c>
      <c r="CO446" s="59" t="s">
        <v>264</v>
      </c>
      <c r="CP446" s="59" t="s">
        <v>264</v>
      </c>
      <c r="CQ446" s="59" t="s">
        <v>264</v>
      </c>
      <c r="CR446" s="59" t="s">
        <v>264</v>
      </c>
      <c r="CS446" s="59" t="s">
        <v>264</v>
      </c>
      <c r="CT446" s="59" t="s">
        <v>264</v>
      </c>
      <c r="CU446" s="59" t="s">
        <v>264</v>
      </c>
      <c r="CV446" s="59" t="s">
        <v>264</v>
      </c>
      <c r="CW446" s="59" t="s">
        <v>264</v>
      </c>
      <c r="CX446" s="59" t="s">
        <v>264</v>
      </c>
      <c r="CY446" s="59" t="s">
        <v>264</v>
      </c>
      <c r="CZ446" s="59" t="s">
        <v>264</v>
      </c>
      <c r="DA446" s="59" t="s">
        <v>264</v>
      </c>
      <c r="DB446" s="59" t="s">
        <v>264</v>
      </c>
      <c r="DC446" s="59" t="s">
        <v>264</v>
      </c>
      <c r="DD446" s="59" t="s">
        <v>264</v>
      </c>
      <c r="DE446" s="59" t="s">
        <v>264</v>
      </c>
      <c r="DF446" s="59" t="s">
        <v>264</v>
      </c>
      <c r="DG446" s="59" t="s">
        <v>264</v>
      </c>
      <c r="DH446" s="59" t="s">
        <v>264</v>
      </c>
      <c r="DI446" s="59" t="s">
        <v>264</v>
      </c>
      <c r="DJ446" s="59" t="s">
        <v>264</v>
      </c>
      <c r="DK446" s="59" t="s">
        <v>264</v>
      </c>
      <c r="DL446" s="59" t="s">
        <v>264</v>
      </c>
      <c r="DM446" s="59" t="s">
        <v>264</v>
      </c>
      <c r="DN446" s="59" t="s">
        <v>264</v>
      </c>
      <c r="DO446" s="59" t="s">
        <v>264</v>
      </c>
      <c r="DP446" s="59" t="s">
        <v>264</v>
      </c>
      <c r="DQ446" s="59" t="s">
        <v>264</v>
      </c>
      <c r="DR446" s="59" t="s">
        <v>264</v>
      </c>
      <c r="DS446" s="59" t="s">
        <v>264</v>
      </c>
      <c r="DT446" s="59" t="s">
        <v>264</v>
      </c>
      <c r="DU446" s="59" t="s">
        <v>264</v>
      </c>
      <c r="DV446" s="59" t="s">
        <v>264</v>
      </c>
      <c r="DW446" s="59" t="s">
        <v>264</v>
      </c>
      <c r="DX446" s="59" t="s">
        <v>264</v>
      </c>
      <c r="DY446" s="59" t="s">
        <v>264</v>
      </c>
      <c r="DZ446" s="59" t="s">
        <v>264</v>
      </c>
      <c r="EA446" s="59" t="s">
        <v>264</v>
      </c>
      <c r="EB446" s="59" t="s">
        <v>264</v>
      </c>
      <c r="EC446" s="59" t="s">
        <v>264</v>
      </c>
      <c r="ED446" s="59" t="s">
        <v>264</v>
      </c>
      <c r="EE446" s="59" t="s">
        <v>264</v>
      </c>
      <c r="EF446" s="59" t="s">
        <v>264</v>
      </c>
      <c r="EG446" s="59" t="s">
        <v>264</v>
      </c>
      <c r="EH446" s="59" t="s">
        <v>264</v>
      </c>
      <c r="EI446" s="59" t="s">
        <v>264</v>
      </c>
      <c r="EJ446" s="59" t="s">
        <v>264</v>
      </c>
      <c r="EK446" s="59" t="s">
        <v>264</v>
      </c>
      <c r="EL446" s="59" t="s">
        <v>264</v>
      </c>
      <c r="EM446" s="59" t="s">
        <v>264</v>
      </c>
      <c r="EN446" s="59" t="s">
        <v>264</v>
      </c>
      <c r="EO446" s="59" t="s">
        <v>264</v>
      </c>
      <c r="EP446" s="59" t="s">
        <v>264</v>
      </c>
      <c r="EQ446" s="59" t="s">
        <v>264</v>
      </c>
      <c r="ER446" s="59" t="s">
        <v>264</v>
      </c>
      <c r="ES446" s="59" t="s">
        <v>264</v>
      </c>
      <c r="ET446" s="59" t="s">
        <v>264</v>
      </c>
      <c r="EU446" s="59" t="s">
        <v>264</v>
      </c>
      <c r="EV446" s="59" t="s">
        <v>264</v>
      </c>
      <c r="EW446" s="59" t="s">
        <v>264</v>
      </c>
      <c r="EX446" s="59" t="s">
        <v>264</v>
      </c>
      <c r="EY446" s="59" t="s">
        <v>264</v>
      </c>
      <c r="EZ446" s="59" t="s">
        <v>264</v>
      </c>
      <c r="FA446" s="59" t="s">
        <v>264</v>
      </c>
      <c r="FB446" s="59" t="s">
        <v>264</v>
      </c>
      <c r="FC446" s="59" t="s">
        <v>264</v>
      </c>
      <c r="FD446" s="59" t="s">
        <v>264</v>
      </c>
      <c r="FE446" s="59" t="s">
        <v>264</v>
      </c>
      <c r="FF446" s="59" t="s">
        <v>264</v>
      </c>
      <c r="FG446" s="59" t="s">
        <v>264</v>
      </c>
      <c r="FH446" s="59" t="s">
        <v>264</v>
      </c>
      <c r="FI446" s="59" t="s">
        <v>264</v>
      </c>
      <c r="FJ446" s="59" t="s">
        <v>264</v>
      </c>
      <c r="FK446" s="59" t="s">
        <v>264</v>
      </c>
      <c r="FL446" s="59" t="s">
        <v>264</v>
      </c>
      <c r="FM446" s="59" t="s">
        <v>264</v>
      </c>
      <c r="FN446" s="59" t="s">
        <v>264</v>
      </c>
      <c r="FO446" s="59" t="s">
        <v>264</v>
      </c>
      <c r="FP446" s="59" t="s">
        <v>264</v>
      </c>
      <c r="FQ446" s="59" t="s">
        <v>264</v>
      </c>
      <c r="FR446" s="59" t="s">
        <v>264</v>
      </c>
      <c r="FS446" s="59" t="s">
        <v>264</v>
      </c>
      <c r="FT446" s="59" t="s">
        <v>264</v>
      </c>
      <c r="FU446" s="59" t="s">
        <v>264</v>
      </c>
      <c r="FV446" s="59" t="s">
        <v>264</v>
      </c>
      <c r="FW446" s="59" t="s">
        <v>264</v>
      </c>
      <c r="FX446" s="59" t="s">
        <v>264</v>
      </c>
      <c r="FY446" s="59" t="s">
        <v>264</v>
      </c>
      <c r="FZ446" s="59" t="s">
        <v>264</v>
      </c>
      <c r="GA446" s="59" t="s">
        <v>264</v>
      </c>
      <c r="GB446" s="59" t="s">
        <v>264</v>
      </c>
      <c r="GC446" s="59" t="s">
        <v>264</v>
      </c>
      <c r="GD446" s="59" t="s">
        <v>264</v>
      </c>
      <c r="GE446" s="59" t="s">
        <v>264</v>
      </c>
      <c r="GF446" s="59" t="s">
        <v>264</v>
      </c>
      <c r="GG446" s="59" t="s">
        <v>264</v>
      </c>
      <c r="GH446" s="59" t="s">
        <v>264</v>
      </c>
      <c r="GI446" s="59" t="s">
        <v>264</v>
      </c>
      <c r="GJ446" s="59" t="s">
        <v>264</v>
      </c>
      <c r="GK446" s="59" t="s">
        <v>264</v>
      </c>
      <c r="GL446" s="59" t="s">
        <v>264</v>
      </c>
      <c r="GM446" s="59" t="s">
        <v>264</v>
      </c>
      <c r="GN446" s="59" t="s">
        <v>264</v>
      </c>
      <c r="GO446" s="59" t="s">
        <v>264</v>
      </c>
      <c r="GP446" s="59" t="s">
        <v>264</v>
      </c>
      <c r="GQ446" s="59" t="s">
        <v>264</v>
      </c>
      <c r="GR446" s="59" t="s">
        <v>264</v>
      </c>
      <c r="GS446" s="59" t="s">
        <v>264</v>
      </c>
      <c r="GT446" s="59" t="s">
        <v>264</v>
      </c>
      <c r="GU446" s="59" t="s">
        <v>264</v>
      </c>
      <c r="GV446" s="59" t="s">
        <v>264</v>
      </c>
      <c r="GW446" s="59" t="s">
        <v>264</v>
      </c>
      <c r="GX446" s="59" t="s">
        <v>264</v>
      </c>
      <c r="GY446" s="59" t="s">
        <v>264</v>
      </c>
      <c r="GZ446" s="59" t="s">
        <v>264</v>
      </c>
      <c r="HA446" s="59" t="s">
        <v>264</v>
      </c>
      <c r="HB446" s="59" t="s">
        <v>264</v>
      </c>
      <c r="HC446" s="59" t="s">
        <v>264</v>
      </c>
      <c r="HD446" s="59" t="s">
        <v>264</v>
      </c>
      <c r="HE446" s="59" t="s">
        <v>264</v>
      </c>
      <c r="HF446" s="59" t="s">
        <v>264</v>
      </c>
      <c r="HG446" s="59" t="s">
        <v>264</v>
      </c>
      <c r="HH446" s="59" t="s">
        <v>264</v>
      </c>
      <c r="HI446" s="59" t="s">
        <v>264</v>
      </c>
      <c r="HJ446" s="59" t="s">
        <v>264</v>
      </c>
      <c r="HK446" s="59" t="s">
        <v>264</v>
      </c>
      <c r="HL446" s="59" t="s">
        <v>264</v>
      </c>
      <c r="HM446" s="59" t="s">
        <v>264</v>
      </c>
      <c r="HN446" s="59" t="s">
        <v>264</v>
      </c>
      <c r="HO446" s="59" t="s">
        <v>264</v>
      </c>
      <c r="HP446" s="59" t="s">
        <v>264</v>
      </c>
      <c r="HQ446" s="59" t="s">
        <v>264</v>
      </c>
      <c r="HR446" s="59" t="s">
        <v>264</v>
      </c>
      <c r="HS446" s="59" t="s">
        <v>264</v>
      </c>
      <c r="HT446" s="59" t="s">
        <v>264</v>
      </c>
      <c r="HU446" s="59" t="s">
        <v>264</v>
      </c>
      <c r="HV446" s="59" t="s">
        <v>264</v>
      </c>
      <c r="HW446" s="59" t="s">
        <v>264</v>
      </c>
      <c r="HX446" s="59" t="s">
        <v>264</v>
      </c>
      <c r="HY446" s="59" t="s">
        <v>264</v>
      </c>
      <c r="HZ446" s="59" t="s">
        <v>264</v>
      </c>
      <c r="IA446" s="59" t="s">
        <v>264</v>
      </c>
      <c r="IB446" s="59" t="s">
        <v>264</v>
      </c>
      <c r="IC446" s="59" t="s">
        <v>264</v>
      </c>
      <c r="ID446" s="59" t="s">
        <v>264</v>
      </c>
      <c r="IE446" s="59" t="s">
        <v>264</v>
      </c>
      <c r="IF446" s="59" t="s">
        <v>264</v>
      </c>
      <c r="IG446" s="59" t="s">
        <v>264</v>
      </c>
      <c r="IH446" s="59" t="s">
        <v>264</v>
      </c>
      <c r="II446" s="59" t="s">
        <v>264</v>
      </c>
      <c r="IJ446" s="59" t="s">
        <v>264</v>
      </c>
      <c r="IK446" s="59" t="s">
        <v>264</v>
      </c>
      <c r="IL446" s="59" t="s">
        <v>264</v>
      </c>
      <c r="IM446" s="59" t="s">
        <v>264</v>
      </c>
      <c r="IN446" s="59" t="s">
        <v>264</v>
      </c>
      <c r="IO446" s="59" t="s">
        <v>264</v>
      </c>
      <c r="IP446" s="59" t="s">
        <v>264</v>
      </c>
      <c r="IQ446" s="59" t="s">
        <v>264</v>
      </c>
      <c r="IR446" s="59" t="s">
        <v>264</v>
      </c>
      <c r="IS446" s="59" t="s">
        <v>264</v>
      </c>
      <c r="IT446" s="59" t="s">
        <v>264</v>
      </c>
      <c r="IU446" s="59" t="s">
        <v>264</v>
      </c>
      <c r="IV446" s="59" t="s">
        <v>264</v>
      </c>
      <c r="IW446" s="59" t="s">
        <v>264</v>
      </c>
      <c r="IX446" s="59" t="s">
        <v>264</v>
      </c>
      <c r="IY446" s="59" t="s">
        <v>264</v>
      </c>
      <c r="IZ446" s="59" t="s">
        <v>264</v>
      </c>
      <c r="JA446" s="59" t="s">
        <v>264</v>
      </c>
      <c r="JB446" s="59" t="s">
        <v>264</v>
      </c>
      <c r="JC446" s="59" t="s">
        <v>264</v>
      </c>
      <c r="JD446" s="59" t="s">
        <v>264</v>
      </c>
      <c r="JE446" s="59" t="s">
        <v>264</v>
      </c>
      <c r="JF446" s="59" t="s">
        <v>264</v>
      </c>
      <c r="JG446" s="59" t="s">
        <v>264</v>
      </c>
      <c r="JH446" s="59" t="s">
        <v>264</v>
      </c>
      <c r="JI446" s="59" t="s">
        <v>264</v>
      </c>
      <c r="JJ446" s="59" t="s">
        <v>264</v>
      </c>
      <c r="JK446" s="59" t="s">
        <v>264</v>
      </c>
      <c r="JL446" s="59" t="s">
        <v>264</v>
      </c>
      <c r="JM446" s="59" t="s">
        <v>264</v>
      </c>
      <c r="JN446" s="59" t="s">
        <v>264</v>
      </c>
      <c r="JO446" s="59" t="s">
        <v>264</v>
      </c>
      <c r="JP446" s="59" t="s">
        <v>264</v>
      </c>
      <c r="JQ446" s="59" t="s">
        <v>264</v>
      </c>
      <c r="JR446" s="59" t="s">
        <v>264</v>
      </c>
      <c r="JS446" s="59" t="s">
        <v>264</v>
      </c>
      <c r="JT446" s="59" t="s">
        <v>264</v>
      </c>
      <c r="JU446" s="59" t="s">
        <v>264</v>
      </c>
      <c r="JV446" s="59" t="s">
        <v>264</v>
      </c>
      <c r="JW446" s="59" t="s">
        <v>264</v>
      </c>
      <c r="JX446" s="59" t="s">
        <v>264</v>
      </c>
      <c r="JY446" s="59" t="s">
        <v>264</v>
      </c>
      <c r="JZ446" s="59" t="s">
        <v>264</v>
      </c>
      <c r="KA446" s="59" t="s">
        <v>264</v>
      </c>
      <c r="KB446" s="59" t="s">
        <v>264</v>
      </c>
      <c r="KC446" s="59" t="s">
        <v>264</v>
      </c>
      <c r="KD446" s="59" t="s">
        <v>264</v>
      </c>
      <c r="KE446" s="59" t="s">
        <v>264</v>
      </c>
      <c r="KF446" s="59" t="s">
        <v>264</v>
      </c>
      <c r="KG446" s="59" t="s">
        <v>264</v>
      </c>
      <c r="KH446" s="59" t="s">
        <v>264</v>
      </c>
      <c r="KI446" s="59" t="s">
        <v>264</v>
      </c>
      <c r="KJ446" s="59" t="s">
        <v>264</v>
      </c>
      <c r="KK446" s="59" t="s">
        <v>264</v>
      </c>
      <c r="KL446" s="59" t="s">
        <v>264</v>
      </c>
      <c r="KM446" s="59" t="s">
        <v>264</v>
      </c>
      <c r="KN446" s="59" t="s">
        <v>264</v>
      </c>
      <c r="KO446" s="59" t="s">
        <v>264</v>
      </c>
      <c r="KP446" s="59" t="s">
        <v>264</v>
      </c>
      <c r="KQ446" s="59" t="s">
        <v>264</v>
      </c>
      <c r="KR446" s="59" t="s">
        <v>264</v>
      </c>
      <c r="KS446" s="59" t="s">
        <v>264</v>
      </c>
      <c r="KT446" s="59" t="s">
        <v>264</v>
      </c>
      <c r="KU446" s="59" t="s">
        <v>264</v>
      </c>
      <c r="KV446" s="59" t="s">
        <v>264</v>
      </c>
      <c r="KW446" s="59" t="s">
        <v>264</v>
      </c>
      <c r="KX446" s="59" t="s">
        <v>264</v>
      </c>
      <c r="KY446" s="59" t="s">
        <v>264</v>
      </c>
      <c r="KZ446" s="59" t="s">
        <v>264</v>
      </c>
      <c r="LA446" s="59" t="s">
        <v>264</v>
      </c>
      <c r="LB446" s="59" t="s">
        <v>264</v>
      </c>
      <c r="LC446" s="59" t="s">
        <v>264</v>
      </c>
      <c r="LD446" s="59" t="s">
        <v>264</v>
      </c>
      <c r="LE446" s="59" t="s">
        <v>264</v>
      </c>
      <c r="LF446" s="59" t="s">
        <v>264</v>
      </c>
      <c r="LG446" s="59" t="s">
        <v>264</v>
      </c>
      <c r="LH446" s="59" t="s">
        <v>264</v>
      </c>
      <c r="LI446" s="59" t="s">
        <v>264</v>
      </c>
      <c r="LJ446" s="59" t="s">
        <v>264</v>
      </c>
      <c r="LK446" s="59" t="s">
        <v>264</v>
      </c>
      <c r="LL446" s="59" t="s">
        <v>264</v>
      </c>
      <c r="LM446" s="59" t="s">
        <v>264</v>
      </c>
      <c r="LN446" s="59" t="s">
        <v>264</v>
      </c>
      <c r="LO446" s="59" t="s">
        <v>264</v>
      </c>
      <c r="LP446" s="59" t="s">
        <v>264</v>
      </c>
      <c r="LQ446" s="59" t="s">
        <v>264</v>
      </c>
      <c r="LR446" s="59" t="s">
        <v>264</v>
      </c>
      <c r="LS446" s="59" t="s">
        <v>264</v>
      </c>
      <c r="LT446" s="59" t="s">
        <v>264</v>
      </c>
      <c r="LU446" s="59" t="s">
        <v>264</v>
      </c>
      <c r="LV446" s="59" t="s">
        <v>264</v>
      </c>
      <c r="LW446" s="59" t="s">
        <v>264</v>
      </c>
      <c r="LX446" s="59" t="s">
        <v>264</v>
      </c>
      <c r="LY446" s="59" t="s">
        <v>264</v>
      </c>
      <c r="LZ446" s="59" t="s">
        <v>264</v>
      </c>
      <c r="MA446" s="59" t="s">
        <v>264</v>
      </c>
      <c r="MB446" s="59" t="s">
        <v>264</v>
      </c>
      <c r="MC446" s="59" t="s">
        <v>264</v>
      </c>
      <c r="MD446" s="59" t="s">
        <v>264</v>
      </c>
      <c r="ME446" s="59" t="s">
        <v>264</v>
      </c>
      <c r="MF446" s="59" t="s">
        <v>264</v>
      </c>
      <c r="MG446" s="59" t="s">
        <v>264</v>
      </c>
      <c r="MH446" s="59" t="s">
        <v>264</v>
      </c>
      <c r="MI446" s="59" t="s">
        <v>264</v>
      </c>
      <c r="MJ446" s="59" t="s">
        <v>264</v>
      </c>
      <c r="MK446" s="59" t="s">
        <v>264</v>
      </c>
      <c r="ML446" s="59" t="s">
        <v>264</v>
      </c>
      <c r="MM446" s="59" t="s">
        <v>264</v>
      </c>
      <c r="MN446" s="59" t="s">
        <v>264</v>
      </c>
      <c r="MO446" s="59" t="s">
        <v>264</v>
      </c>
      <c r="MP446" s="59" t="s">
        <v>264</v>
      </c>
      <c r="MQ446" s="59" t="s">
        <v>264</v>
      </c>
      <c r="MR446" s="59" t="s">
        <v>264</v>
      </c>
      <c r="MS446" s="59" t="s">
        <v>264</v>
      </c>
      <c r="MT446" s="59" t="s">
        <v>264</v>
      </c>
      <c r="MU446" s="59" t="s">
        <v>264</v>
      </c>
      <c r="MV446" s="59" t="s">
        <v>264</v>
      </c>
      <c r="MW446" s="59" t="s">
        <v>264</v>
      </c>
      <c r="MX446" s="59" t="s">
        <v>264</v>
      </c>
      <c r="MY446" s="59" t="s">
        <v>264</v>
      </c>
      <c r="MZ446" s="59" t="s">
        <v>264</v>
      </c>
      <c r="NA446" s="59" t="s">
        <v>264</v>
      </c>
      <c r="NB446" s="59" t="s">
        <v>264</v>
      </c>
      <c r="NC446" s="59" t="s">
        <v>264</v>
      </c>
      <c r="ND446" s="59" t="s">
        <v>264</v>
      </c>
      <c r="NE446" s="59" t="s">
        <v>264</v>
      </c>
      <c r="NF446" s="59" t="s">
        <v>264</v>
      </c>
      <c r="NG446" s="59" t="s">
        <v>264</v>
      </c>
      <c r="NH446" s="59" t="s">
        <v>264</v>
      </c>
      <c r="NI446" s="59" t="s">
        <v>264</v>
      </c>
      <c r="NJ446" s="59" t="s">
        <v>264</v>
      </c>
      <c r="NK446" s="59" t="s">
        <v>264</v>
      </c>
      <c r="NL446" s="59" t="s">
        <v>264</v>
      </c>
      <c r="NM446" s="59" t="s">
        <v>264</v>
      </c>
      <c r="NN446" s="59" t="s">
        <v>264</v>
      </c>
      <c r="NO446" s="59" t="s">
        <v>264</v>
      </c>
      <c r="NP446" s="59" t="s">
        <v>264</v>
      </c>
      <c r="NQ446" s="59" t="s">
        <v>264</v>
      </c>
      <c r="NR446" s="59" t="s">
        <v>264</v>
      </c>
      <c r="NS446" s="59" t="s">
        <v>264</v>
      </c>
      <c r="NT446" s="59" t="s">
        <v>264</v>
      </c>
      <c r="NU446" s="59" t="s">
        <v>264</v>
      </c>
      <c r="NV446" s="59" t="s">
        <v>264</v>
      </c>
      <c r="NW446" s="59" t="s">
        <v>264</v>
      </c>
      <c r="NX446" s="59" t="s">
        <v>264</v>
      </c>
      <c r="NY446" s="59" t="s">
        <v>264</v>
      </c>
      <c r="NZ446" s="59" t="s">
        <v>264</v>
      </c>
      <c r="OA446" s="59" t="s">
        <v>264</v>
      </c>
      <c r="OB446" s="59" t="s">
        <v>264</v>
      </c>
      <c r="OC446" s="59" t="s">
        <v>264</v>
      </c>
      <c r="OD446" s="59" t="s">
        <v>264</v>
      </c>
      <c r="OE446" s="59" t="s">
        <v>264</v>
      </c>
      <c r="OF446" s="59" t="s">
        <v>264</v>
      </c>
      <c r="OG446" s="59" t="s">
        <v>264</v>
      </c>
      <c r="OH446" s="59" t="s">
        <v>264</v>
      </c>
      <c r="OI446" s="59" t="s">
        <v>264</v>
      </c>
      <c r="OJ446" s="59" t="s">
        <v>264</v>
      </c>
      <c r="OK446" s="59" t="s">
        <v>264</v>
      </c>
      <c r="OL446" s="59" t="s">
        <v>264</v>
      </c>
      <c r="OM446" s="59" t="s">
        <v>264</v>
      </c>
      <c r="ON446" s="59" t="s">
        <v>264</v>
      </c>
      <c r="OO446" s="59" t="s">
        <v>264</v>
      </c>
      <c r="OP446" s="59" t="s">
        <v>264</v>
      </c>
      <c r="OQ446" s="59" t="s">
        <v>264</v>
      </c>
      <c r="OR446" s="59" t="s">
        <v>264</v>
      </c>
      <c r="OS446" s="59" t="s">
        <v>264</v>
      </c>
      <c r="OT446" s="59" t="s">
        <v>264</v>
      </c>
      <c r="OU446" s="59" t="s">
        <v>264</v>
      </c>
      <c r="OV446" s="59" t="s">
        <v>264</v>
      </c>
      <c r="OW446" s="59" t="s">
        <v>264</v>
      </c>
      <c r="OX446" s="59" t="s">
        <v>264</v>
      </c>
      <c r="OY446" s="59" t="s">
        <v>264</v>
      </c>
      <c r="OZ446" s="59" t="s">
        <v>264</v>
      </c>
      <c r="PA446" s="59" t="s">
        <v>264</v>
      </c>
      <c r="PB446" s="59" t="s">
        <v>264</v>
      </c>
      <c r="PC446" s="59" t="s">
        <v>264</v>
      </c>
      <c r="PD446" s="59" t="s">
        <v>264</v>
      </c>
      <c r="PE446" s="59" t="s">
        <v>264</v>
      </c>
      <c r="PF446" s="59" t="s">
        <v>264</v>
      </c>
      <c r="PG446" s="59" t="s">
        <v>264</v>
      </c>
      <c r="PH446" s="59" t="s">
        <v>264</v>
      </c>
      <c r="PI446" s="59" t="s">
        <v>264</v>
      </c>
      <c r="PJ446" s="59" t="s">
        <v>264</v>
      </c>
      <c r="PK446" s="59" t="s">
        <v>264</v>
      </c>
      <c r="PL446" s="59" t="s">
        <v>264</v>
      </c>
      <c r="PM446" s="59" t="s">
        <v>264</v>
      </c>
      <c r="PN446" s="59" t="s">
        <v>264</v>
      </c>
      <c r="PO446" s="59" t="s">
        <v>264</v>
      </c>
      <c r="PP446" s="59" t="s">
        <v>264</v>
      </c>
      <c r="PQ446" s="59" t="s">
        <v>264</v>
      </c>
      <c r="PR446" s="59" t="s">
        <v>264</v>
      </c>
      <c r="PS446" s="59" t="s">
        <v>264</v>
      </c>
      <c r="PT446" s="59" t="s">
        <v>264</v>
      </c>
      <c r="PU446" s="59" t="s">
        <v>264</v>
      </c>
      <c r="PV446" s="59" t="s">
        <v>264</v>
      </c>
      <c r="PW446" s="59" t="s">
        <v>264</v>
      </c>
      <c r="PX446" s="59" t="s">
        <v>264</v>
      </c>
      <c r="PY446" s="59" t="s">
        <v>264</v>
      </c>
      <c r="PZ446" s="59" t="s">
        <v>264</v>
      </c>
      <c r="QA446" s="59" t="s">
        <v>264</v>
      </c>
      <c r="QB446" s="59" t="s">
        <v>264</v>
      </c>
      <c r="QC446" s="59" t="s">
        <v>264</v>
      </c>
      <c r="QD446" s="59" t="s">
        <v>264</v>
      </c>
      <c r="QE446" s="59" t="s">
        <v>264</v>
      </c>
      <c r="QF446" s="59" t="s">
        <v>264</v>
      </c>
      <c r="QG446" s="59" t="s">
        <v>264</v>
      </c>
      <c r="QH446" s="59" t="s">
        <v>264</v>
      </c>
      <c r="QI446" s="59" t="s">
        <v>264</v>
      </c>
      <c r="QJ446" s="59" t="s">
        <v>264</v>
      </c>
      <c r="QK446" s="59" t="s">
        <v>264</v>
      </c>
      <c r="QL446" s="59" t="s">
        <v>264</v>
      </c>
      <c r="QM446" s="59" t="s">
        <v>264</v>
      </c>
      <c r="QN446" s="59" t="s">
        <v>264</v>
      </c>
      <c r="QO446" s="59" t="s">
        <v>264</v>
      </c>
      <c r="QP446" s="59" t="s">
        <v>264</v>
      </c>
      <c r="QQ446" s="59" t="s">
        <v>264</v>
      </c>
      <c r="QR446" s="59" t="s">
        <v>264</v>
      </c>
      <c r="QS446" s="59" t="s">
        <v>264</v>
      </c>
      <c r="QT446" s="59" t="s">
        <v>264</v>
      </c>
      <c r="QU446" s="59" t="s">
        <v>264</v>
      </c>
      <c r="QV446" s="59" t="s">
        <v>264</v>
      </c>
      <c r="QW446" s="59" t="s">
        <v>264</v>
      </c>
      <c r="QX446" s="59" t="s">
        <v>264</v>
      </c>
      <c r="QY446" s="59" t="s">
        <v>264</v>
      </c>
      <c r="QZ446" s="59" t="s">
        <v>264</v>
      </c>
      <c r="RA446" s="59" t="s">
        <v>264</v>
      </c>
      <c r="RB446" s="59" t="s">
        <v>264</v>
      </c>
      <c r="RC446" s="59" t="s">
        <v>264</v>
      </c>
      <c r="RD446" s="59" t="s">
        <v>264</v>
      </c>
      <c r="RE446" s="59" t="s">
        <v>264</v>
      </c>
      <c r="RF446" s="59" t="s">
        <v>264</v>
      </c>
      <c r="RG446" s="59" t="s">
        <v>264</v>
      </c>
      <c r="RH446" s="59" t="s">
        <v>264</v>
      </c>
      <c r="RI446" s="59" t="s">
        <v>264</v>
      </c>
      <c r="RJ446" s="59" t="s">
        <v>264</v>
      </c>
      <c r="RK446" s="59" t="s">
        <v>264</v>
      </c>
      <c r="RL446" s="59" t="s">
        <v>264</v>
      </c>
      <c r="RM446" s="59" t="s">
        <v>264</v>
      </c>
      <c r="RN446" s="59" t="s">
        <v>264</v>
      </c>
      <c r="RO446" s="59" t="s">
        <v>264</v>
      </c>
      <c r="RP446" s="59" t="s">
        <v>264</v>
      </c>
      <c r="RQ446" s="59" t="s">
        <v>264</v>
      </c>
      <c r="RR446" s="59" t="s">
        <v>264</v>
      </c>
      <c r="RS446" s="59" t="s">
        <v>264</v>
      </c>
      <c r="RT446" s="59" t="s">
        <v>264</v>
      </c>
      <c r="RU446" s="59" t="s">
        <v>264</v>
      </c>
      <c r="RV446" s="59" t="s">
        <v>264</v>
      </c>
      <c r="RW446" s="59" t="s">
        <v>264</v>
      </c>
      <c r="RX446" s="59" t="s">
        <v>264</v>
      </c>
      <c r="RY446" s="59" t="s">
        <v>264</v>
      </c>
      <c r="RZ446" s="59" t="s">
        <v>264</v>
      </c>
      <c r="SA446" s="59" t="s">
        <v>264</v>
      </c>
      <c r="SB446" s="59" t="s">
        <v>264</v>
      </c>
      <c r="SC446" s="59" t="s">
        <v>264</v>
      </c>
      <c r="SD446" s="59" t="s">
        <v>264</v>
      </c>
      <c r="SE446" s="59" t="s">
        <v>264</v>
      </c>
      <c r="SF446" s="59" t="s">
        <v>264</v>
      </c>
      <c r="SG446" s="59" t="s">
        <v>264</v>
      </c>
      <c r="SH446" s="59" t="s">
        <v>264</v>
      </c>
      <c r="SI446" s="59" t="s">
        <v>264</v>
      </c>
      <c r="SJ446" s="59" t="s">
        <v>264</v>
      </c>
      <c r="SK446" s="59" t="s">
        <v>264</v>
      </c>
      <c r="SL446" s="59" t="s">
        <v>264</v>
      </c>
      <c r="SM446" s="59" t="s">
        <v>264</v>
      </c>
      <c r="SN446" s="59" t="s">
        <v>264</v>
      </c>
      <c r="SO446" s="59" t="s">
        <v>264</v>
      </c>
      <c r="SP446" s="59" t="s">
        <v>264</v>
      </c>
      <c r="SQ446" s="59" t="s">
        <v>264</v>
      </c>
      <c r="SR446" s="59" t="s">
        <v>264</v>
      </c>
      <c r="SS446" s="59" t="s">
        <v>264</v>
      </c>
      <c r="ST446" s="59" t="s">
        <v>264</v>
      </c>
      <c r="SU446" s="59" t="s">
        <v>264</v>
      </c>
      <c r="SV446" s="59" t="s">
        <v>264</v>
      </c>
      <c r="SW446" s="59" t="s">
        <v>264</v>
      </c>
      <c r="SX446" s="59" t="s">
        <v>264</v>
      </c>
      <c r="SY446" s="59" t="s">
        <v>264</v>
      </c>
      <c r="SZ446" s="59" t="s">
        <v>264</v>
      </c>
      <c r="TA446" s="59" t="s">
        <v>264</v>
      </c>
      <c r="TB446" s="59" t="s">
        <v>264</v>
      </c>
      <c r="TC446" s="59" t="s">
        <v>264</v>
      </c>
      <c r="TD446" s="59" t="s">
        <v>264</v>
      </c>
      <c r="TE446" s="59" t="s">
        <v>264</v>
      </c>
      <c r="TF446" s="59" t="s">
        <v>264</v>
      </c>
      <c r="TG446" s="59" t="s">
        <v>264</v>
      </c>
      <c r="TH446" s="59" t="s">
        <v>264</v>
      </c>
      <c r="TI446" s="59" t="s">
        <v>264</v>
      </c>
      <c r="TJ446" s="59" t="s">
        <v>264</v>
      </c>
      <c r="TK446" s="59" t="s">
        <v>264</v>
      </c>
      <c r="TL446" s="59" t="s">
        <v>264</v>
      </c>
      <c r="TM446" s="59" t="s">
        <v>264</v>
      </c>
      <c r="TN446" s="59" t="s">
        <v>264</v>
      </c>
      <c r="TO446" s="59" t="s">
        <v>264</v>
      </c>
      <c r="TP446" s="59" t="s">
        <v>264</v>
      </c>
      <c r="TQ446" s="59" t="s">
        <v>264</v>
      </c>
      <c r="TR446" s="59" t="s">
        <v>264</v>
      </c>
      <c r="TS446" s="59" t="s">
        <v>264</v>
      </c>
      <c r="TT446" s="59" t="s">
        <v>264</v>
      </c>
      <c r="TU446" s="59" t="s">
        <v>264</v>
      </c>
      <c r="TV446" s="59" t="s">
        <v>264</v>
      </c>
      <c r="TW446" s="59" t="s">
        <v>264</v>
      </c>
      <c r="TX446" s="59" t="s">
        <v>264</v>
      </c>
      <c r="TY446" s="59" t="s">
        <v>264</v>
      </c>
      <c r="TZ446" s="59" t="s">
        <v>264</v>
      </c>
      <c r="UA446" s="59" t="s">
        <v>264</v>
      </c>
      <c r="UB446" s="59" t="s">
        <v>264</v>
      </c>
      <c r="UC446" s="59" t="s">
        <v>264</v>
      </c>
      <c r="UD446" s="59" t="s">
        <v>264</v>
      </c>
      <c r="UE446" s="59" t="s">
        <v>264</v>
      </c>
      <c r="UF446" s="59" t="s">
        <v>264</v>
      </c>
      <c r="UG446" s="59" t="s">
        <v>264</v>
      </c>
      <c r="UH446" s="59" t="s">
        <v>264</v>
      </c>
      <c r="UI446" s="59" t="s">
        <v>264</v>
      </c>
      <c r="UJ446" s="59" t="s">
        <v>264</v>
      </c>
      <c r="UK446" s="59" t="s">
        <v>264</v>
      </c>
      <c r="UL446" s="59" t="s">
        <v>264</v>
      </c>
      <c r="UM446" s="59" t="s">
        <v>264</v>
      </c>
      <c r="UN446" s="59" t="s">
        <v>264</v>
      </c>
      <c r="UO446" s="59" t="s">
        <v>264</v>
      </c>
      <c r="UP446" s="59" t="s">
        <v>264</v>
      </c>
      <c r="UQ446" s="59" t="s">
        <v>264</v>
      </c>
      <c r="UR446" s="59" t="s">
        <v>264</v>
      </c>
      <c r="US446" s="59" t="s">
        <v>264</v>
      </c>
      <c r="UT446" s="59" t="s">
        <v>264</v>
      </c>
      <c r="UU446" s="59" t="s">
        <v>264</v>
      </c>
      <c r="UV446" s="59" t="s">
        <v>264</v>
      </c>
      <c r="UW446" s="59" t="s">
        <v>264</v>
      </c>
      <c r="UX446" s="59" t="s">
        <v>264</v>
      </c>
      <c r="UY446" s="59" t="s">
        <v>264</v>
      </c>
      <c r="UZ446" s="59" t="s">
        <v>264</v>
      </c>
      <c r="VA446" s="59" t="s">
        <v>264</v>
      </c>
      <c r="VB446" s="59" t="s">
        <v>264</v>
      </c>
      <c r="VC446" s="59" t="s">
        <v>264</v>
      </c>
      <c r="VD446" s="59" t="s">
        <v>264</v>
      </c>
      <c r="VE446" s="59" t="s">
        <v>264</v>
      </c>
      <c r="VF446" s="59" t="s">
        <v>264</v>
      </c>
      <c r="VG446" s="59" t="s">
        <v>264</v>
      </c>
      <c r="VH446" s="59" t="s">
        <v>264</v>
      </c>
      <c r="VI446" s="59" t="s">
        <v>264</v>
      </c>
      <c r="VJ446" s="59" t="s">
        <v>264</v>
      </c>
      <c r="VK446" s="59" t="s">
        <v>264</v>
      </c>
      <c r="VL446" s="59" t="s">
        <v>264</v>
      </c>
      <c r="VM446" s="59" t="s">
        <v>264</v>
      </c>
      <c r="VN446" s="59" t="s">
        <v>264</v>
      </c>
      <c r="VO446" s="59" t="s">
        <v>264</v>
      </c>
      <c r="VP446" s="59" t="s">
        <v>264</v>
      </c>
      <c r="VQ446" s="59" t="s">
        <v>264</v>
      </c>
      <c r="VR446" s="59" t="s">
        <v>264</v>
      </c>
      <c r="VS446" s="59" t="s">
        <v>264</v>
      </c>
      <c r="VT446" s="59" t="s">
        <v>264</v>
      </c>
      <c r="VU446" s="59" t="s">
        <v>264</v>
      </c>
      <c r="VV446" s="59" t="s">
        <v>264</v>
      </c>
      <c r="VW446" s="59" t="s">
        <v>264</v>
      </c>
      <c r="VX446" s="59" t="s">
        <v>264</v>
      </c>
      <c r="VY446" s="59" t="s">
        <v>264</v>
      </c>
      <c r="VZ446" s="59" t="s">
        <v>264</v>
      </c>
      <c r="WA446" s="59" t="s">
        <v>264</v>
      </c>
      <c r="WB446" s="59" t="s">
        <v>264</v>
      </c>
      <c r="WC446" s="59" t="s">
        <v>264</v>
      </c>
      <c r="WD446" s="59" t="s">
        <v>264</v>
      </c>
      <c r="WE446" s="59" t="s">
        <v>264</v>
      </c>
      <c r="WF446" s="59" t="s">
        <v>264</v>
      </c>
      <c r="WG446" s="59" t="s">
        <v>264</v>
      </c>
      <c r="WH446" s="59" t="s">
        <v>264</v>
      </c>
      <c r="WI446" s="59" t="s">
        <v>264</v>
      </c>
      <c r="WJ446" s="59" t="s">
        <v>264</v>
      </c>
      <c r="WK446" s="59" t="s">
        <v>264</v>
      </c>
      <c r="WL446" s="59" t="s">
        <v>264</v>
      </c>
      <c r="WM446" s="59" t="s">
        <v>264</v>
      </c>
      <c r="WN446" s="59" t="s">
        <v>264</v>
      </c>
      <c r="WO446" s="59" t="s">
        <v>264</v>
      </c>
      <c r="WP446" s="59" t="s">
        <v>264</v>
      </c>
      <c r="WQ446" s="59" t="s">
        <v>264</v>
      </c>
      <c r="WR446" s="59" t="s">
        <v>264</v>
      </c>
      <c r="WS446" s="59" t="s">
        <v>264</v>
      </c>
      <c r="WT446" s="59" t="s">
        <v>264</v>
      </c>
      <c r="WU446" s="59" t="s">
        <v>264</v>
      </c>
      <c r="WV446" s="59" t="s">
        <v>264</v>
      </c>
      <c r="WW446" s="59" t="s">
        <v>264</v>
      </c>
      <c r="WX446" s="59" t="s">
        <v>264</v>
      </c>
      <c r="WY446" s="59" t="s">
        <v>264</v>
      </c>
      <c r="WZ446" s="59" t="s">
        <v>264</v>
      </c>
      <c r="XA446" s="59" t="s">
        <v>264</v>
      </c>
      <c r="XB446" s="59" t="s">
        <v>264</v>
      </c>
      <c r="XC446" s="59" t="s">
        <v>264</v>
      </c>
      <c r="XD446" s="59" t="s">
        <v>264</v>
      </c>
      <c r="XE446" s="59" t="s">
        <v>264</v>
      </c>
      <c r="XF446" s="59" t="s">
        <v>264</v>
      </c>
      <c r="XG446" s="59" t="s">
        <v>264</v>
      </c>
      <c r="XH446" s="59" t="s">
        <v>264</v>
      </c>
      <c r="XI446" s="59" t="s">
        <v>264</v>
      </c>
      <c r="XJ446" s="59" t="s">
        <v>264</v>
      </c>
      <c r="XK446" s="59" t="s">
        <v>264</v>
      </c>
      <c r="XL446" s="59" t="s">
        <v>264</v>
      </c>
      <c r="XM446" s="59" t="s">
        <v>264</v>
      </c>
      <c r="XN446" s="59" t="s">
        <v>264</v>
      </c>
      <c r="XO446" s="59" t="s">
        <v>264</v>
      </c>
      <c r="XP446" s="59" t="s">
        <v>264</v>
      </c>
      <c r="XQ446" s="59" t="s">
        <v>264</v>
      </c>
      <c r="XR446" s="59" t="s">
        <v>264</v>
      </c>
      <c r="XS446" s="59" t="s">
        <v>264</v>
      </c>
      <c r="XT446" s="59" t="s">
        <v>264</v>
      </c>
      <c r="XU446" s="59" t="s">
        <v>264</v>
      </c>
      <c r="XV446" s="59" t="s">
        <v>264</v>
      </c>
      <c r="XW446" s="59" t="s">
        <v>264</v>
      </c>
      <c r="XX446" s="59" t="s">
        <v>264</v>
      </c>
      <c r="XY446" s="59" t="s">
        <v>264</v>
      </c>
      <c r="XZ446" s="59" t="s">
        <v>264</v>
      </c>
      <c r="YA446" s="59" t="s">
        <v>264</v>
      </c>
      <c r="YB446" s="59" t="s">
        <v>264</v>
      </c>
      <c r="YC446" s="59" t="s">
        <v>264</v>
      </c>
      <c r="YD446" s="59" t="s">
        <v>264</v>
      </c>
      <c r="YE446" s="59" t="s">
        <v>264</v>
      </c>
      <c r="YF446" s="59" t="s">
        <v>264</v>
      </c>
      <c r="YG446" s="59" t="s">
        <v>264</v>
      </c>
      <c r="YH446" s="59" t="s">
        <v>264</v>
      </c>
      <c r="YI446" s="59" t="s">
        <v>264</v>
      </c>
      <c r="YJ446" s="59" t="s">
        <v>264</v>
      </c>
      <c r="YK446" s="59" t="s">
        <v>264</v>
      </c>
      <c r="YL446" s="59" t="s">
        <v>264</v>
      </c>
      <c r="YM446" s="59" t="s">
        <v>264</v>
      </c>
      <c r="YN446" s="59" t="s">
        <v>264</v>
      </c>
      <c r="YO446" s="59" t="s">
        <v>264</v>
      </c>
      <c r="YP446" s="59" t="s">
        <v>264</v>
      </c>
      <c r="YQ446" s="59" t="s">
        <v>264</v>
      </c>
      <c r="YR446" s="59" t="s">
        <v>264</v>
      </c>
      <c r="YS446" s="59" t="s">
        <v>264</v>
      </c>
      <c r="YT446" s="59" t="s">
        <v>264</v>
      </c>
      <c r="YU446" s="59" t="s">
        <v>264</v>
      </c>
      <c r="YV446" s="59" t="s">
        <v>264</v>
      </c>
      <c r="YW446" s="59" t="s">
        <v>264</v>
      </c>
      <c r="YX446" s="59" t="s">
        <v>264</v>
      </c>
      <c r="YY446" s="59" t="s">
        <v>264</v>
      </c>
      <c r="YZ446" s="59" t="s">
        <v>264</v>
      </c>
      <c r="ZA446" s="59" t="s">
        <v>264</v>
      </c>
      <c r="ZB446" s="59" t="s">
        <v>264</v>
      </c>
      <c r="ZC446" s="59" t="s">
        <v>264</v>
      </c>
      <c r="ZD446" s="59" t="s">
        <v>264</v>
      </c>
      <c r="ZE446" s="59" t="s">
        <v>264</v>
      </c>
      <c r="ZF446" s="59" t="s">
        <v>264</v>
      </c>
      <c r="ZG446" s="59" t="s">
        <v>264</v>
      </c>
      <c r="ZH446" s="59" t="s">
        <v>264</v>
      </c>
      <c r="ZI446" s="59" t="s">
        <v>264</v>
      </c>
      <c r="ZJ446" s="59" t="s">
        <v>264</v>
      </c>
      <c r="ZK446" s="59" t="s">
        <v>264</v>
      </c>
      <c r="ZL446" s="59" t="s">
        <v>264</v>
      </c>
      <c r="ZM446" s="59" t="s">
        <v>264</v>
      </c>
      <c r="ZN446" s="59" t="s">
        <v>264</v>
      </c>
      <c r="ZO446" s="59" t="s">
        <v>264</v>
      </c>
      <c r="ZP446" s="59" t="s">
        <v>264</v>
      </c>
      <c r="ZQ446" s="59" t="s">
        <v>264</v>
      </c>
      <c r="ZR446" s="59" t="s">
        <v>264</v>
      </c>
      <c r="ZS446" s="59" t="s">
        <v>264</v>
      </c>
      <c r="ZT446" s="59" t="s">
        <v>264</v>
      </c>
      <c r="ZU446" s="59" t="s">
        <v>264</v>
      </c>
      <c r="ZV446" s="59" t="s">
        <v>264</v>
      </c>
      <c r="ZW446" s="59" t="s">
        <v>264</v>
      </c>
      <c r="ZX446" s="59" t="s">
        <v>264</v>
      </c>
      <c r="ZY446" s="59" t="s">
        <v>264</v>
      </c>
      <c r="ZZ446" s="59" t="s">
        <v>264</v>
      </c>
      <c r="AAA446" s="59" t="s">
        <v>264</v>
      </c>
      <c r="AAB446" s="59" t="s">
        <v>264</v>
      </c>
      <c r="AAC446" s="59" t="s">
        <v>264</v>
      </c>
      <c r="AAD446" s="59" t="s">
        <v>264</v>
      </c>
      <c r="AAE446" s="59" t="s">
        <v>264</v>
      </c>
      <c r="AAF446" s="59" t="s">
        <v>264</v>
      </c>
      <c r="AAG446" s="59" t="s">
        <v>264</v>
      </c>
      <c r="AAH446" s="59" t="s">
        <v>264</v>
      </c>
      <c r="AAI446" s="59" t="s">
        <v>264</v>
      </c>
      <c r="AAJ446" s="59" t="s">
        <v>264</v>
      </c>
      <c r="AAK446" s="59" t="s">
        <v>264</v>
      </c>
      <c r="AAL446" s="59" t="s">
        <v>264</v>
      </c>
      <c r="AAM446" s="59" t="s">
        <v>264</v>
      </c>
      <c r="AAN446" s="59" t="s">
        <v>264</v>
      </c>
      <c r="AAO446" s="59" t="s">
        <v>264</v>
      </c>
      <c r="AAP446" s="59" t="s">
        <v>264</v>
      </c>
      <c r="AAQ446" s="59" t="s">
        <v>264</v>
      </c>
      <c r="AAR446" s="59" t="s">
        <v>264</v>
      </c>
      <c r="AAS446" s="59" t="s">
        <v>264</v>
      </c>
      <c r="AAT446" s="59" t="s">
        <v>264</v>
      </c>
      <c r="AAU446" s="59" t="s">
        <v>264</v>
      </c>
      <c r="AAV446" s="59" t="s">
        <v>264</v>
      </c>
      <c r="AAW446" s="59" t="s">
        <v>264</v>
      </c>
      <c r="AAX446" s="59" t="s">
        <v>264</v>
      </c>
      <c r="AAY446" s="59" t="s">
        <v>264</v>
      </c>
      <c r="AAZ446" s="59" t="s">
        <v>264</v>
      </c>
      <c r="ABA446" s="59" t="s">
        <v>264</v>
      </c>
      <c r="ABB446" s="59" t="s">
        <v>264</v>
      </c>
      <c r="ABC446" s="59" t="s">
        <v>264</v>
      </c>
      <c r="ABD446" s="59" t="s">
        <v>264</v>
      </c>
      <c r="ABE446" s="59" t="s">
        <v>264</v>
      </c>
      <c r="ABF446" s="59" t="s">
        <v>264</v>
      </c>
      <c r="ABG446" s="59" t="s">
        <v>264</v>
      </c>
      <c r="ABH446" s="59" t="s">
        <v>264</v>
      </c>
      <c r="ABI446" s="59" t="s">
        <v>264</v>
      </c>
      <c r="ABJ446" s="59" t="s">
        <v>264</v>
      </c>
      <c r="ABK446" s="59" t="s">
        <v>264</v>
      </c>
      <c r="ABL446" s="59" t="s">
        <v>264</v>
      </c>
      <c r="ABM446" s="59" t="s">
        <v>264</v>
      </c>
      <c r="ABN446" s="59" t="s">
        <v>264</v>
      </c>
      <c r="ABO446" s="59" t="s">
        <v>264</v>
      </c>
      <c r="ABP446" s="59" t="s">
        <v>264</v>
      </c>
      <c r="ABQ446" s="59" t="s">
        <v>264</v>
      </c>
      <c r="ABR446" s="59" t="s">
        <v>264</v>
      </c>
      <c r="ABS446" s="59" t="s">
        <v>264</v>
      </c>
      <c r="ABT446" s="59" t="s">
        <v>264</v>
      </c>
      <c r="ABU446" s="59" t="s">
        <v>264</v>
      </c>
      <c r="ABV446" s="59" t="s">
        <v>264</v>
      </c>
      <c r="ABW446" s="59" t="s">
        <v>264</v>
      </c>
      <c r="ABX446" s="59" t="s">
        <v>264</v>
      </c>
      <c r="ABY446" s="59" t="s">
        <v>264</v>
      </c>
      <c r="ABZ446" s="59" t="s">
        <v>264</v>
      </c>
      <c r="ACA446" s="59" t="s">
        <v>264</v>
      </c>
      <c r="ACB446" s="59" t="s">
        <v>264</v>
      </c>
      <c r="ACC446" s="59" t="s">
        <v>264</v>
      </c>
      <c r="ACD446" s="59" t="s">
        <v>264</v>
      </c>
      <c r="ACE446" s="59" t="s">
        <v>264</v>
      </c>
      <c r="ACF446" s="59" t="s">
        <v>264</v>
      </c>
      <c r="ACG446" s="59" t="s">
        <v>264</v>
      </c>
      <c r="ACH446" s="59" t="s">
        <v>264</v>
      </c>
      <c r="ACI446" s="59" t="s">
        <v>264</v>
      </c>
      <c r="ACJ446" s="59" t="s">
        <v>264</v>
      </c>
      <c r="ACK446" s="59" t="s">
        <v>264</v>
      </c>
      <c r="ACL446" s="59" t="s">
        <v>264</v>
      </c>
      <c r="ACM446" s="59" t="s">
        <v>264</v>
      </c>
      <c r="ACN446" s="59" t="s">
        <v>264</v>
      </c>
      <c r="ACO446" s="59" t="s">
        <v>264</v>
      </c>
      <c r="ACP446" s="59" t="s">
        <v>264</v>
      </c>
      <c r="ACQ446" s="59" t="s">
        <v>264</v>
      </c>
      <c r="ACR446" s="59" t="s">
        <v>264</v>
      </c>
      <c r="ACS446" s="59" t="s">
        <v>264</v>
      </c>
      <c r="ACT446" s="59" t="s">
        <v>264</v>
      </c>
      <c r="ACU446" s="59" t="s">
        <v>264</v>
      </c>
      <c r="ACV446" s="59" t="s">
        <v>264</v>
      </c>
      <c r="ACW446" s="59" t="s">
        <v>264</v>
      </c>
      <c r="ACX446" s="59" t="s">
        <v>264</v>
      </c>
      <c r="ACY446" s="59" t="s">
        <v>264</v>
      </c>
      <c r="ACZ446" s="59" t="s">
        <v>264</v>
      </c>
      <c r="ADA446" s="59" t="s">
        <v>264</v>
      </c>
      <c r="ADB446" s="59" t="s">
        <v>264</v>
      </c>
      <c r="ADC446" s="59" t="s">
        <v>264</v>
      </c>
      <c r="ADD446" s="59" t="s">
        <v>264</v>
      </c>
      <c r="ADE446" s="59" t="s">
        <v>264</v>
      </c>
      <c r="ADF446" s="59" t="s">
        <v>264</v>
      </c>
      <c r="ADG446" s="59" t="s">
        <v>264</v>
      </c>
      <c r="ADH446" s="59" t="s">
        <v>264</v>
      </c>
      <c r="ADI446" s="59" t="s">
        <v>264</v>
      </c>
      <c r="ADJ446" s="59" t="s">
        <v>264</v>
      </c>
      <c r="ADK446" s="59" t="s">
        <v>264</v>
      </c>
      <c r="ADL446" s="59" t="s">
        <v>264</v>
      </c>
      <c r="ADM446" s="59" t="s">
        <v>264</v>
      </c>
      <c r="ADN446" s="59" t="s">
        <v>264</v>
      </c>
      <c r="ADO446" s="59" t="s">
        <v>264</v>
      </c>
      <c r="ADP446" s="59" t="s">
        <v>264</v>
      </c>
      <c r="ADQ446" s="59" t="s">
        <v>264</v>
      </c>
      <c r="ADR446" s="59" t="s">
        <v>264</v>
      </c>
      <c r="ADS446" s="59" t="s">
        <v>264</v>
      </c>
      <c r="ADT446" s="59" t="s">
        <v>264</v>
      </c>
      <c r="ADU446" s="59" t="s">
        <v>264</v>
      </c>
      <c r="ADV446" s="59" t="s">
        <v>264</v>
      </c>
      <c r="ADW446" s="59" t="s">
        <v>264</v>
      </c>
      <c r="ADX446" s="59" t="s">
        <v>264</v>
      </c>
      <c r="ADY446" s="59" t="s">
        <v>264</v>
      </c>
      <c r="ADZ446" s="59" t="s">
        <v>264</v>
      </c>
      <c r="AEA446" s="59" t="s">
        <v>264</v>
      </c>
      <c r="AEB446" s="59" t="s">
        <v>264</v>
      </c>
      <c r="AEC446" s="59" t="s">
        <v>264</v>
      </c>
      <c r="AED446" s="59" t="s">
        <v>264</v>
      </c>
      <c r="AEE446" s="59" t="s">
        <v>264</v>
      </c>
      <c r="AEF446" s="59" t="s">
        <v>264</v>
      </c>
      <c r="AEG446" s="59" t="s">
        <v>264</v>
      </c>
      <c r="AEH446" s="59" t="s">
        <v>264</v>
      </c>
      <c r="AEI446" s="59" t="s">
        <v>264</v>
      </c>
      <c r="AEJ446" s="59" t="s">
        <v>264</v>
      </c>
      <c r="AEK446" s="59" t="s">
        <v>264</v>
      </c>
      <c r="AEL446" s="59" t="s">
        <v>264</v>
      </c>
      <c r="AEM446" s="59" t="s">
        <v>264</v>
      </c>
      <c r="AEN446" s="59" t="s">
        <v>264</v>
      </c>
      <c r="AEO446" s="59" t="s">
        <v>264</v>
      </c>
      <c r="AEP446" s="59" t="s">
        <v>264</v>
      </c>
      <c r="AEQ446" s="59" t="s">
        <v>264</v>
      </c>
      <c r="AER446" s="59" t="s">
        <v>264</v>
      </c>
      <c r="AES446" s="59" t="s">
        <v>264</v>
      </c>
      <c r="AET446" s="59" t="s">
        <v>264</v>
      </c>
      <c r="AEU446" s="59" t="s">
        <v>264</v>
      </c>
      <c r="AEV446" s="59" t="s">
        <v>264</v>
      </c>
      <c r="AEW446" s="59" t="s">
        <v>264</v>
      </c>
      <c r="AEX446" s="59" t="s">
        <v>264</v>
      </c>
      <c r="AEY446" s="59" t="s">
        <v>264</v>
      </c>
      <c r="AEZ446" s="59" t="s">
        <v>264</v>
      </c>
      <c r="AFA446" s="59" t="s">
        <v>264</v>
      </c>
      <c r="AFB446" s="59" t="s">
        <v>264</v>
      </c>
      <c r="AFC446" s="59" t="s">
        <v>264</v>
      </c>
      <c r="AFD446" s="59" t="s">
        <v>264</v>
      </c>
      <c r="AFE446" s="59" t="s">
        <v>264</v>
      </c>
      <c r="AFF446" s="59" t="s">
        <v>264</v>
      </c>
      <c r="AFG446" s="59" t="s">
        <v>264</v>
      </c>
      <c r="AFH446" s="59" t="s">
        <v>264</v>
      </c>
      <c r="AFI446" s="59" t="s">
        <v>264</v>
      </c>
      <c r="AFJ446" s="59" t="s">
        <v>264</v>
      </c>
      <c r="AFK446" s="59" t="s">
        <v>264</v>
      </c>
      <c r="AFL446" s="59" t="s">
        <v>264</v>
      </c>
      <c r="AFM446" s="59" t="s">
        <v>264</v>
      </c>
      <c r="AFN446" s="59" t="s">
        <v>264</v>
      </c>
      <c r="AFO446" s="59" t="s">
        <v>264</v>
      </c>
      <c r="AFP446" s="59" t="s">
        <v>264</v>
      </c>
      <c r="AFQ446" s="59" t="s">
        <v>264</v>
      </c>
      <c r="AFR446" s="59" t="s">
        <v>264</v>
      </c>
      <c r="AFS446" s="59" t="s">
        <v>264</v>
      </c>
      <c r="AFT446" s="59" t="s">
        <v>264</v>
      </c>
      <c r="AFU446" s="59" t="s">
        <v>264</v>
      </c>
      <c r="AFV446" s="59" t="s">
        <v>264</v>
      </c>
      <c r="AFW446" s="59" t="s">
        <v>264</v>
      </c>
      <c r="AFX446" s="59" t="s">
        <v>264</v>
      </c>
      <c r="AFY446" s="59" t="s">
        <v>264</v>
      </c>
      <c r="AFZ446" s="59" t="s">
        <v>264</v>
      </c>
      <c r="AGA446" s="59" t="s">
        <v>264</v>
      </c>
      <c r="AGB446" s="59" t="s">
        <v>264</v>
      </c>
      <c r="AGC446" s="59" t="s">
        <v>264</v>
      </c>
      <c r="AGD446" s="59" t="s">
        <v>264</v>
      </c>
      <c r="AGE446" s="59" t="s">
        <v>264</v>
      </c>
      <c r="AGF446" s="59" t="s">
        <v>264</v>
      </c>
      <c r="AGG446" s="59" t="s">
        <v>264</v>
      </c>
      <c r="AGH446" s="59" t="s">
        <v>264</v>
      </c>
      <c r="AGI446" s="59" t="s">
        <v>264</v>
      </c>
      <c r="AGJ446" s="59" t="s">
        <v>264</v>
      </c>
      <c r="AGK446" s="59" t="s">
        <v>264</v>
      </c>
      <c r="AGL446" s="59" t="s">
        <v>264</v>
      </c>
      <c r="AGM446" s="59" t="s">
        <v>264</v>
      </c>
      <c r="AGN446" s="59" t="s">
        <v>264</v>
      </c>
      <c r="AGO446" s="59" t="s">
        <v>264</v>
      </c>
      <c r="AGP446" s="59" t="s">
        <v>264</v>
      </c>
      <c r="AGQ446" s="59" t="s">
        <v>264</v>
      </c>
      <c r="AGR446" s="59" t="s">
        <v>264</v>
      </c>
      <c r="AGS446" s="59" t="s">
        <v>264</v>
      </c>
      <c r="AGT446" s="59" t="s">
        <v>264</v>
      </c>
      <c r="AGU446" s="59" t="s">
        <v>264</v>
      </c>
      <c r="AGV446" s="59" t="s">
        <v>264</v>
      </c>
      <c r="AGW446" s="59" t="s">
        <v>264</v>
      </c>
      <c r="AGX446" s="59" t="s">
        <v>264</v>
      </c>
      <c r="AGY446" s="59" t="s">
        <v>264</v>
      </c>
      <c r="AGZ446" s="59" t="s">
        <v>264</v>
      </c>
      <c r="AHA446" s="59" t="s">
        <v>264</v>
      </c>
      <c r="AHB446" s="59" t="s">
        <v>264</v>
      </c>
      <c r="AHC446" s="59" t="s">
        <v>264</v>
      </c>
      <c r="AHD446" s="59" t="s">
        <v>264</v>
      </c>
      <c r="AHE446" s="59" t="s">
        <v>264</v>
      </c>
      <c r="AHF446" s="59" t="s">
        <v>264</v>
      </c>
      <c r="AHG446" s="59" t="s">
        <v>264</v>
      </c>
      <c r="AHH446" s="59" t="s">
        <v>264</v>
      </c>
      <c r="AHI446" s="59" t="s">
        <v>264</v>
      </c>
      <c r="AHJ446" s="59" t="s">
        <v>264</v>
      </c>
      <c r="AHK446" s="59" t="s">
        <v>264</v>
      </c>
      <c r="AHL446" s="59" t="s">
        <v>264</v>
      </c>
      <c r="AHM446" s="59" t="s">
        <v>264</v>
      </c>
      <c r="AHN446" s="59" t="s">
        <v>264</v>
      </c>
      <c r="AHO446" s="59" t="s">
        <v>264</v>
      </c>
      <c r="AHP446" s="59" t="s">
        <v>264</v>
      </c>
      <c r="AHQ446" s="59" t="s">
        <v>264</v>
      </c>
      <c r="AHR446" s="59" t="s">
        <v>264</v>
      </c>
      <c r="AHS446" s="59" t="s">
        <v>264</v>
      </c>
      <c r="AHT446" s="59" t="s">
        <v>264</v>
      </c>
      <c r="AHU446" s="59" t="s">
        <v>264</v>
      </c>
      <c r="AHV446" s="59" t="s">
        <v>264</v>
      </c>
      <c r="AHW446" s="59" t="s">
        <v>264</v>
      </c>
      <c r="AHX446" s="59" t="s">
        <v>264</v>
      </c>
      <c r="AHY446" s="59" t="s">
        <v>264</v>
      </c>
      <c r="AHZ446" s="59" t="s">
        <v>264</v>
      </c>
      <c r="AIA446" s="59" t="s">
        <v>264</v>
      </c>
      <c r="AIB446" s="59" t="s">
        <v>264</v>
      </c>
      <c r="AIC446" s="59" t="s">
        <v>264</v>
      </c>
      <c r="AID446" s="59" t="s">
        <v>264</v>
      </c>
      <c r="AIE446" s="59" t="s">
        <v>264</v>
      </c>
      <c r="AIF446" s="59" t="s">
        <v>264</v>
      </c>
      <c r="AIG446" s="59" t="s">
        <v>264</v>
      </c>
      <c r="AIH446" s="59" t="s">
        <v>264</v>
      </c>
      <c r="AII446" s="59" t="s">
        <v>264</v>
      </c>
      <c r="AIJ446" s="59" t="s">
        <v>264</v>
      </c>
      <c r="AIK446" s="59" t="s">
        <v>264</v>
      </c>
      <c r="AIL446" s="59" t="s">
        <v>264</v>
      </c>
      <c r="AIM446" s="59" t="s">
        <v>264</v>
      </c>
      <c r="AIN446" s="59" t="s">
        <v>264</v>
      </c>
      <c r="AIO446" s="59" t="s">
        <v>264</v>
      </c>
      <c r="AIP446" s="59" t="s">
        <v>264</v>
      </c>
      <c r="AIQ446" s="59" t="s">
        <v>264</v>
      </c>
      <c r="AIR446" s="59" t="s">
        <v>264</v>
      </c>
      <c r="AIS446" s="59" t="s">
        <v>264</v>
      </c>
      <c r="AIT446" s="59" t="s">
        <v>264</v>
      </c>
      <c r="AIU446" s="59" t="s">
        <v>264</v>
      </c>
      <c r="AIV446" s="59" t="s">
        <v>264</v>
      </c>
      <c r="AIW446" s="59" t="s">
        <v>264</v>
      </c>
      <c r="AIX446" s="59" t="s">
        <v>264</v>
      </c>
      <c r="AIY446" s="59" t="s">
        <v>264</v>
      </c>
      <c r="AIZ446" s="59" t="s">
        <v>264</v>
      </c>
      <c r="AJA446" s="59" t="s">
        <v>264</v>
      </c>
      <c r="AJB446" s="59" t="s">
        <v>264</v>
      </c>
      <c r="AJC446" s="59" t="s">
        <v>264</v>
      </c>
      <c r="AJD446" s="59" t="s">
        <v>264</v>
      </c>
      <c r="AJE446" s="59" t="s">
        <v>264</v>
      </c>
      <c r="AJF446" s="59" t="s">
        <v>264</v>
      </c>
      <c r="AJG446" s="59" t="s">
        <v>264</v>
      </c>
      <c r="AJH446" s="59" t="s">
        <v>264</v>
      </c>
      <c r="AJI446" s="59" t="s">
        <v>264</v>
      </c>
      <c r="AJJ446" s="59" t="s">
        <v>264</v>
      </c>
      <c r="AJK446" s="59" t="s">
        <v>264</v>
      </c>
      <c r="AJL446" s="59" t="s">
        <v>264</v>
      </c>
      <c r="AJM446" s="59" t="s">
        <v>264</v>
      </c>
      <c r="AJN446" s="59" t="s">
        <v>264</v>
      </c>
      <c r="AJO446" s="59" t="s">
        <v>264</v>
      </c>
      <c r="AJP446" s="59" t="s">
        <v>264</v>
      </c>
      <c r="AJQ446" s="59" t="s">
        <v>264</v>
      </c>
      <c r="AJR446" s="59" t="s">
        <v>264</v>
      </c>
      <c r="AJS446" s="59" t="s">
        <v>264</v>
      </c>
      <c r="AJT446" s="59" t="s">
        <v>264</v>
      </c>
      <c r="AJU446" s="59" t="s">
        <v>264</v>
      </c>
      <c r="AJV446" s="59" t="s">
        <v>264</v>
      </c>
      <c r="AJW446" s="59" t="s">
        <v>264</v>
      </c>
      <c r="AJX446" s="59" t="s">
        <v>264</v>
      </c>
      <c r="AJY446" s="59" t="s">
        <v>264</v>
      </c>
      <c r="AJZ446" s="59" t="s">
        <v>264</v>
      </c>
      <c r="AKA446" s="59" t="s">
        <v>264</v>
      </c>
      <c r="AKB446" s="59" t="s">
        <v>264</v>
      </c>
      <c r="AKC446" s="59" t="s">
        <v>264</v>
      </c>
      <c r="AKD446" s="59" t="s">
        <v>264</v>
      </c>
      <c r="AKE446" s="59" t="s">
        <v>264</v>
      </c>
      <c r="AKF446" s="59" t="s">
        <v>264</v>
      </c>
      <c r="AKG446" s="59" t="s">
        <v>264</v>
      </c>
      <c r="AKH446" s="59" t="s">
        <v>264</v>
      </c>
      <c r="AKI446" s="59" t="s">
        <v>264</v>
      </c>
      <c r="AKJ446" s="59" t="s">
        <v>264</v>
      </c>
      <c r="AKK446" s="59" t="s">
        <v>264</v>
      </c>
      <c r="AKL446" s="59" t="s">
        <v>264</v>
      </c>
      <c r="AKM446" s="59" t="s">
        <v>264</v>
      </c>
      <c r="AKN446" s="59" t="s">
        <v>264</v>
      </c>
      <c r="AKO446" s="59" t="s">
        <v>264</v>
      </c>
      <c r="AKP446" s="59" t="s">
        <v>264</v>
      </c>
      <c r="AKQ446" s="59" t="s">
        <v>264</v>
      </c>
      <c r="AKR446" s="59" t="s">
        <v>264</v>
      </c>
      <c r="AKS446" s="59" t="s">
        <v>264</v>
      </c>
      <c r="AKT446" s="59" t="s">
        <v>264</v>
      </c>
      <c r="AKU446" s="59" t="s">
        <v>264</v>
      </c>
      <c r="AKV446" s="59" t="s">
        <v>264</v>
      </c>
      <c r="AKW446" s="59" t="s">
        <v>264</v>
      </c>
      <c r="AKX446" s="59" t="s">
        <v>264</v>
      </c>
      <c r="AKY446" s="59" t="s">
        <v>264</v>
      </c>
      <c r="AKZ446" s="59" t="s">
        <v>264</v>
      </c>
      <c r="ALA446" s="59" t="s">
        <v>264</v>
      </c>
      <c r="ALB446" s="59" t="s">
        <v>264</v>
      </c>
      <c r="ALC446" s="59" t="s">
        <v>264</v>
      </c>
      <c r="ALD446" s="59" t="s">
        <v>264</v>
      </c>
      <c r="ALE446" s="59" t="s">
        <v>264</v>
      </c>
      <c r="ALF446" s="59" t="s">
        <v>264</v>
      </c>
      <c r="ALG446" s="59" t="s">
        <v>264</v>
      </c>
      <c r="ALH446" s="59" t="s">
        <v>264</v>
      </c>
      <c r="ALI446" s="59" t="s">
        <v>264</v>
      </c>
      <c r="ALJ446" s="59" t="s">
        <v>264</v>
      </c>
      <c r="ALK446" s="59" t="s">
        <v>264</v>
      </c>
      <c r="ALL446" s="59" t="s">
        <v>264</v>
      </c>
      <c r="ALM446" s="59" t="s">
        <v>264</v>
      </c>
      <c r="ALN446" s="59" t="s">
        <v>264</v>
      </c>
      <c r="ALO446" s="59" t="s">
        <v>264</v>
      </c>
      <c r="ALP446" s="59" t="s">
        <v>264</v>
      </c>
      <c r="ALQ446" s="59" t="s">
        <v>264</v>
      </c>
      <c r="ALR446" s="59" t="s">
        <v>264</v>
      </c>
      <c r="ALS446" s="59" t="s">
        <v>264</v>
      </c>
      <c r="ALT446" s="59" t="s">
        <v>264</v>
      </c>
      <c r="ALU446" s="59" t="s">
        <v>264</v>
      </c>
      <c r="ALV446" s="59" t="s">
        <v>264</v>
      </c>
      <c r="ALW446" s="59" t="s">
        <v>264</v>
      </c>
      <c r="ALX446" s="59" t="s">
        <v>264</v>
      </c>
      <c r="ALY446" s="59" t="s">
        <v>264</v>
      </c>
      <c r="ALZ446" s="59" t="s">
        <v>264</v>
      </c>
      <c r="AMA446" s="59" t="s">
        <v>264</v>
      </c>
      <c r="AMB446" s="59" t="s">
        <v>264</v>
      </c>
      <c r="AMC446" s="59" t="s">
        <v>264</v>
      </c>
      <c r="AMD446" s="59" t="s">
        <v>264</v>
      </c>
      <c r="AME446" s="59" t="s">
        <v>264</v>
      </c>
      <c r="AMF446" s="59" t="s">
        <v>264</v>
      </c>
      <c r="AMG446" s="59" t="s">
        <v>264</v>
      </c>
      <c r="AMH446" s="59" t="s">
        <v>264</v>
      </c>
      <c r="AMI446" s="59" t="s">
        <v>264</v>
      </c>
      <c r="AMJ446" s="59" t="s">
        <v>264</v>
      </c>
      <c r="AMK446" s="59" t="s">
        <v>264</v>
      </c>
      <c r="AML446" s="59" t="s">
        <v>264</v>
      </c>
      <c r="AMM446" s="59" t="s">
        <v>264</v>
      </c>
      <c r="AMN446" s="59" t="s">
        <v>264</v>
      </c>
      <c r="AMO446" s="59" t="s">
        <v>264</v>
      </c>
      <c r="AMP446" s="59" t="s">
        <v>264</v>
      </c>
      <c r="AMQ446" s="59" t="s">
        <v>264</v>
      </c>
      <c r="AMR446" s="59" t="s">
        <v>264</v>
      </c>
      <c r="AMS446" s="59" t="s">
        <v>264</v>
      </c>
      <c r="AMT446" s="59" t="s">
        <v>264</v>
      </c>
      <c r="AMU446" s="59" t="s">
        <v>264</v>
      </c>
      <c r="AMV446" s="59" t="s">
        <v>264</v>
      </c>
      <c r="AMW446" s="59" t="s">
        <v>264</v>
      </c>
      <c r="AMX446" s="59" t="s">
        <v>264</v>
      </c>
      <c r="AMY446" s="59" t="s">
        <v>264</v>
      </c>
      <c r="AMZ446" s="59" t="s">
        <v>264</v>
      </c>
      <c r="ANA446" s="59" t="s">
        <v>264</v>
      </c>
      <c r="ANB446" s="59" t="s">
        <v>264</v>
      </c>
      <c r="ANC446" s="59" t="s">
        <v>264</v>
      </c>
      <c r="AND446" s="59" t="s">
        <v>264</v>
      </c>
      <c r="ANE446" s="59" t="s">
        <v>264</v>
      </c>
      <c r="ANF446" s="59" t="s">
        <v>264</v>
      </c>
      <c r="ANG446" s="59" t="s">
        <v>264</v>
      </c>
      <c r="ANH446" s="59" t="s">
        <v>264</v>
      </c>
      <c r="ANI446" s="59" t="s">
        <v>264</v>
      </c>
      <c r="ANJ446" s="59" t="s">
        <v>264</v>
      </c>
      <c r="ANK446" s="59" t="s">
        <v>264</v>
      </c>
      <c r="ANL446" s="59" t="s">
        <v>264</v>
      </c>
      <c r="ANM446" s="59" t="s">
        <v>264</v>
      </c>
      <c r="ANN446" s="59" t="s">
        <v>264</v>
      </c>
      <c r="ANO446" s="59" t="s">
        <v>264</v>
      </c>
      <c r="ANP446" s="59" t="s">
        <v>264</v>
      </c>
      <c r="ANQ446" s="59" t="s">
        <v>264</v>
      </c>
      <c r="ANR446" s="59" t="s">
        <v>264</v>
      </c>
      <c r="ANS446" s="59" t="s">
        <v>264</v>
      </c>
      <c r="ANT446" s="59" t="s">
        <v>264</v>
      </c>
      <c r="ANU446" s="59" t="s">
        <v>264</v>
      </c>
      <c r="ANV446" s="59" t="s">
        <v>264</v>
      </c>
      <c r="ANW446" s="59" t="s">
        <v>264</v>
      </c>
      <c r="ANX446" s="59" t="s">
        <v>264</v>
      </c>
      <c r="ANY446" s="59" t="s">
        <v>264</v>
      </c>
      <c r="ANZ446" s="59" t="s">
        <v>264</v>
      </c>
      <c r="AOA446" s="59" t="s">
        <v>264</v>
      </c>
      <c r="AOB446" s="59" t="s">
        <v>264</v>
      </c>
      <c r="AOC446" s="59" t="s">
        <v>264</v>
      </c>
      <c r="AOD446" s="59" t="s">
        <v>264</v>
      </c>
      <c r="AOE446" s="59" t="s">
        <v>264</v>
      </c>
      <c r="AOF446" s="59" t="s">
        <v>264</v>
      </c>
      <c r="AOG446" s="59" t="s">
        <v>264</v>
      </c>
      <c r="AOH446" s="59" t="s">
        <v>264</v>
      </c>
      <c r="AOI446" s="59" t="s">
        <v>264</v>
      </c>
      <c r="AOJ446" s="59" t="s">
        <v>264</v>
      </c>
      <c r="AOK446" s="59" t="s">
        <v>264</v>
      </c>
      <c r="AOL446" s="59" t="s">
        <v>264</v>
      </c>
      <c r="AOM446" s="59" t="s">
        <v>264</v>
      </c>
      <c r="AON446" s="59" t="s">
        <v>264</v>
      </c>
      <c r="AOO446" s="59" t="s">
        <v>264</v>
      </c>
      <c r="AOP446" s="59" t="s">
        <v>264</v>
      </c>
      <c r="AOQ446" s="59" t="s">
        <v>264</v>
      </c>
      <c r="AOR446" s="59" t="s">
        <v>264</v>
      </c>
      <c r="AOS446" s="59" t="s">
        <v>264</v>
      </c>
      <c r="AOT446" s="59" t="s">
        <v>264</v>
      </c>
      <c r="AOU446" s="59" t="s">
        <v>264</v>
      </c>
      <c r="AOV446" s="59" t="s">
        <v>264</v>
      </c>
      <c r="AOW446" s="59" t="s">
        <v>264</v>
      </c>
      <c r="AOX446" s="59" t="s">
        <v>264</v>
      </c>
      <c r="AOY446" s="59" t="s">
        <v>264</v>
      </c>
      <c r="AOZ446" s="59" t="s">
        <v>264</v>
      </c>
      <c r="APA446" s="59" t="s">
        <v>264</v>
      </c>
      <c r="APB446" s="59" t="s">
        <v>264</v>
      </c>
      <c r="APC446" s="59" t="s">
        <v>264</v>
      </c>
      <c r="APD446" s="59" t="s">
        <v>264</v>
      </c>
      <c r="APE446" s="59" t="s">
        <v>264</v>
      </c>
      <c r="APF446" s="59" t="s">
        <v>264</v>
      </c>
      <c r="APG446" s="59" t="s">
        <v>264</v>
      </c>
      <c r="APH446" s="59" t="s">
        <v>264</v>
      </c>
      <c r="API446" s="59" t="s">
        <v>264</v>
      </c>
      <c r="APJ446" s="59" t="s">
        <v>264</v>
      </c>
      <c r="APK446" s="59" t="s">
        <v>264</v>
      </c>
      <c r="APL446" s="59" t="s">
        <v>264</v>
      </c>
      <c r="APM446" s="59" t="s">
        <v>264</v>
      </c>
      <c r="APN446" s="59" t="s">
        <v>264</v>
      </c>
      <c r="APO446" s="59" t="s">
        <v>264</v>
      </c>
      <c r="APP446" s="59" t="s">
        <v>264</v>
      </c>
      <c r="APQ446" s="59" t="s">
        <v>264</v>
      </c>
      <c r="APR446" s="59" t="s">
        <v>264</v>
      </c>
      <c r="APS446" s="59" t="s">
        <v>264</v>
      </c>
      <c r="APT446" s="59" t="s">
        <v>264</v>
      </c>
      <c r="APU446" s="59" t="s">
        <v>264</v>
      </c>
      <c r="APV446" s="59" t="s">
        <v>264</v>
      </c>
      <c r="APW446" s="59" t="s">
        <v>264</v>
      </c>
      <c r="APX446" s="59" t="s">
        <v>264</v>
      </c>
      <c r="APY446" s="59" t="s">
        <v>264</v>
      </c>
      <c r="APZ446" s="59" t="s">
        <v>264</v>
      </c>
      <c r="AQA446" s="59" t="s">
        <v>264</v>
      </c>
      <c r="AQB446" s="59" t="s">
        <v>264</v>
      </c>
      <c r="AQC446" s="59" t="s">
        <v>264</v>
      </c>
      <c r="AQD446" s="59" t="s">
        <v>264</v>
      </c>
      <c r="AQE446" s="59" t="s">
        <v>264</v>
      </c>
      <c r="AQF446" s="59" t="s">
        <v>264</v>
      </c>
      <c r="AQG446" s="59" t="s">
        <v>264</v>
      </c>
      <c r="AQH446" s="59" t="s">
        <v>264</v>
      </c>
      <c r="AQI446" s="59" t="s">
        <v>264</v>
      </c>
      <c r="AQJ446" s="59" t="s">
        <v>264</v>
      </c>
      <c r="AQK446" s="59" t="s">
        <v>264</v>
      </c>
      <c r="AQL446" s="59" t="s">
        <v>264</v>
      </c>
      <c r="AQM446" s="59" t="s">
        <v>264</v>
      </c>
      <c r="AQN446" s="59" t="s">
        <v>264</v>
      </c>
      <c r="AQO446" s="59" t="s">
        <v>264</v>
      </c>
      <c r="AQP446" s="59" t="s">
        <v>264</v>
      </c>
      <c r="AQQ446" s="59" t="s">
        <v>264</v>
      </c>
      <c r="AQR446" s="59" t="s">
        <v>264</v>
      </c>
      <c r="AQS446" s="59" t="s">
        <v>264</v>
      </c>
      <c r="AQT446" s="59" t="s">
        <v>264</v>
      </c>
      <c r="AQU446" s="59" t="s">
        <v>264</v>
      </c>
      <c r="AQV446" s="59" t="s">
        <v>264</v>
      </c>
      <c r="AQW446" s="59" t="s">
        <v>264</v>
      </c>
      <c r="AQX446" s="59" t="s">
        <v>264</v>
      </c>
      <c r="AQY446" s="59" t="s">
        <v>264</v>
      </c>
      <c r="AQZ446" s="59" t="s">
        <v>264</v>
      </c>
      <c r="ARA446" s="59" t="s">
        <v>264</v>
      </c>
      <c r="ARB446" s="59" t="s">
        <v>264</v>
      </c>
      <c r="ARC446" s="59" t="s">
        <v>264</v>
      </c>
      <c r="ARD446" s="59" t="s">
        <v>264</v>
      </c>
      <c r="ARE446" s="59" t="s">
        <v>264</v>
      </c>
      <c r="ARF446" s="59" t="s">
        <v>264</v>
      </c>
      <c r="ARG446" s="59" t="s">
        <v>264</v>
      </c>
      <c r="ARH446" s="59" t="s">
        <v>264</v>
      </c>
      <c r="ARI446" s="59" t="s">
        <v>264</v>
      </c>
      <c r="ARJ446" s="59" t="s">
        <v>264</v>
      </c>
      <c r="ARK446" s="59" t="s">
        <v>264</v>
      </c>
      <c r="ARL446" s="59" t="s">
        <v>264</v>
      </c>
      <c r="ARM446" s="59" t="s">
        <v>264</v>
      </c>
      <c r="ARN446" s="59" t="s">
        <v>264</v>
      </c>
      <c r="ARO446" s="59" t="s">
        <v>264</v>
      </c>
      <c r="ARP446" s="59" t="s">
        <v>264</v>
      </c>
      <c r="ARQ446" s="59" t="s">
        <v>264</v>
      </c>
      <c r="ARR446" s="59" t="s">
        <v>264</v>
      </c>
      <c r="ARS446" s="59" t="s">
        <v>264</v>
      </c>
      <c r="ART446" s="59" t="s">
        <v>264</v>
      </c>
      <c r="ARU446" s="59" t="s">
        <v>264</v>
      </c>
      <c r="ARV446" s="59" t="s">
        <v>264</v>
      </c>
      <c r="ARW446" s="59" t="s">
        <v>264</v>
      </c>
      <c r="ARX446" s="59" t="s">
        <v>264</v>
      </c>
      <c r="ARY446" s="59" t="s">
        <v>264</v>
      </c>
      <c r="ARZ446" s="59" t="s">
        <v>264</v>
      </c>
      <c r="ASA446" s="59" t="s">
        <v>264</v>
      </c>
      <c r="ASB446" s="59" t="s">
        <v>264</v>
      </c>
      <c r="ASC446" s="59" t="s">
        <v>264</v>
      </c>
      <c r="ASD446" s="59" t="s">
        <v>264</v>
      </c>
      <c r="ASE446" s="59" t="s">
        <v>264</v>
      </c>
      <c r="ASF446" s="59" t="s">
        <v>264</v>
      </c>
      <c r="ASG446" s="59" t="s">
        <v>264</v>
      </c>
      <c r="ASH446" s="59" t="s">
        <v>264</v>
      </c>
      <c r="ASI446" s="59" t="s">
        <v>264</v>
      </c>
      <c r="ASJ446" s="59" t="s">
        <v>264</v>
      </c>
      <c r="ASK446" s="59" t="s">
        <v>264</v>
      </c>
      <c r="ASL446" s="59" t="s">
        <v>264</v>
      </c>
      <c r="ASM446" s="59" t="s">
        <v>264</v>
      </c>
      <c r="ASN446" s="59" t="s">
        <v>264</v>
      </c>
      <c r="ASO446" s="59" t="s">
        <v>264</v>
      </c>
      <c r="ASP446" s="59" t="s">
        <v>264</v>
      </c>
      <c r="ASQ446" s="59" t="s">
        <v>264</v>
      </c>
      <c r="ASR446" s="59" t="s">
        <v>264</v>
      </c>
      <c r="ASS446" s="59" t="s">
        <v>264</v>
      </c>
      <c r="AST446" s="59" t="s">
        <v>264</v>
      </c>
      <c r="ASU446" s="59" t="s">
        <v>264</v>
      </c>
      <c r="ASV446" s="59" t="s">
        <v>264</v>
      </c>
      <c r="ASW446" s="59" t="s">
        <v>264</v>
      </c>
      <c r="ASX446" s="59" t="s">
        <v>264</v>
      </c>
      <c r="ASY446" s="59" t="s">
        <v>264</v>
      </c>
      <c r="ASZ446" s="59" t="s">
        <v>264</v>
      </c>
      <c r="ATA446" s="59" t="s">
        <v>264</v>
      </c>
      <c r="ATB446" s="59" t="s">
        <v>264</v>
      </c>
      <c r="ATC446" s="59" t="s">
        <v>264</v>
      </c>
      <c r="ATD446" s="59" t="s">
        <v>264</v>
      </c>
      <c r="ATE446" s="59" t="s">
        <v>264</v>
      </c>
      <c r="ATF446" s="59" t="s">
        <v>264</v>
      </c>
      <c r="ATG446" s="59" t="s">
        <v>264</v>
      </c>
      <c r="ATH446" s="59" t="s">
        <v>264</v>
      </c>
      <c r="ATI446" s="59" t="s">
        <v>264</v>
      </c>
      <c r="ATJ446" s="59" t="s">
        <v>264</v>
      </c>
      <c r="ATK446" s="59" t="s">
        <v>264</v>
      </c>
      <c r="ATL446" s="59" t="s">
        <v>264</v>
      </c>
      <c r="ATM446" s="59" t="s">
        <v>264</v>
      </c>
      <c r="ATN446" s="59" t="s">
        <v>264</v>
      </c>
      <c r="ATO446" s="59" t="s">
        <v>264</v>
      </c>
      <c r="ATP446" s="59" t="s">
        <v>264</v>
      </c>
      <c r="ATQ446" s="59" t="s">
        <v>264</v>
      </c>
      <c r="ATR446" s="59" t="s">
        <v>264</v>
      </c>
      <c r="ATS446" s="59" t="s">
        <v>264</v>
      </c>
      <c r="ATT446" s="59" t="s">
        <v>264</v>
      </c>
      <c r="ATU446" s="59" t="s">
        <v>264</v>
      </c>
      <c r="ATV446" s="59" t="s">
        <v>264</v>
      </c>
      <c r="ATW446" s="59" t="s">
        <v>264</v>
      </c>
      <c r="ATX446" s="59" t="s">
        <v>264</v>
      </c>
      <c r="ATY446" s="59" t="s">
        <v>264</v>
      </c>
      <c r="ATZ446" s="59" t="s">
        <v>264</v>
      </c>
      <c r="AUA446" s="59" t="s">
        <v>264</v>
      </c>
      <c r="AUB446" s="59" t="s">
        <v>264</v>
      </c>
      <c r="AUC446" s="59" t="s">
        <v>264</v>
      </c>
      <c r="AUD446" s="59" t="s">
        <v>264</v>
      </c>
      <c r="AUE446" s="59" t="s">
        <v>264</v>
      </c>
      <c r="AUF446" s="59" t="s">
        <v>264</v>
      </c>
      <c r="AUG446" s="59" t="s">
        <v>264</v>
      </c>
      <c r="AUH446" s="59" t="s">
        <v>264</v>
      </c>
      <c r="AUI446" s="59" t="s">
        <v>264</v>
      </c>
      <c r="AUJ446" s="59" t="s">
        <v>264</v>
      </c>
      <c r="AUK446" s="59" t="s">
        <v>264</v>
      </c>
      <c r="AUL446" s="59" t="s">
        <v>264</v>
      </c>
      <c r="AUM446" s="59" t="s">
        <v>264</v>
      </c>
      <c r="AUN446" s="59" t="s">
        <v>264</v>
      </c>
      <c r="AUO446" s="59" t="s">
        <v>264</v>
      </c>
      <c r="AUP446" s="59" t="s">
        <v>264</v>
      </c>
      <c r="AUQ446" s="59" t="s">
        <v>264</v>
      </c>
      <c r="AUR446" s="59" t="s">
        <v>264</v>
      </c>
      <c r="AUS446" s="59" t="s">
        <v>264</v>
      </c>
      <c r="AUT446" s="59" t="s">
        <v>264</v>
      </c>
      <c r="AUU446" s="59" t="s">
        <v>264</v>
      </c>
      <c r="AUV446" s="59" t="s">
        <v>264</v>
      </c>
      <c r="AUW446" s="59" t="s">
        <v>264</v>
      </c>
      <c r="AUX446" s="59" t="s">
        <v>264</v>
      </c>
      <c r="AUY446" s="59" t="s">
        <v>264</v>
      </c>
      <c r="AUZ446" s="59" t="s">
        <v>264</v>
      </c>
      <c r="AVA446" s="59" t="s">
        <v>264</v>
      </c>
      <c r="AVB446" s="59" t="s">
        <v>264</v>
      </c>
      <c r="AVC446" s="59" t="s">
        <v>264</v>
      </c>
      <c r="AVD446" s="59" t="s">
        <v>264</v>
      </c>
      <c r="AVE446" s="59" t="s">
        <v>264</v>
      </c>
      <c r="AVF446" s="59" t="s">
        <v>264</v>
      </c>
      <c r="AVG446" s="59" t="s">
        <v>264</v>
      </c>
      <c r="AVH446" s="59" t="s">
        <v>264</v>
      </c>
      <c r="AVI446" s="59" t="s">
        <v>264</v>
      </c>
      <c r="AVJ446" s="59" t="s">
        <v>264</v>
      </c>
      <c r="AVK446" s="59" t="s">
        <v>264</v>
      </c>
      <c r="AVL446" s="59" t="s">
        <v>264</v>
      </c>
      <c r="AVM446" s="59" t="s">
        <v>264</v>
      </c>
      <c r="AVN446" s="59" t="s">
        <v>264</v>
      </c>
      <c r="AVO446" s="59" t="s">
        <v>264</v>
      </c>
      <c r="AVP446" s="59" t="s">
        <v>264</v>
      </c>
      <c r="AVQ446" s="59" t="s">
        <v>264</v>
      </c>
      <c r="AVR446" s="59" t="s">
        <v>264</v>
      </c>
      <c r="AVS446" s="59" t="s">
        <v>264</v>
      </c>
      <c r="AVT446" s="59" t="s">
        <v>264</v>
      </c>
      <c r="AVU446" s="59" t="s">
        <v>264</v>
      </c>
      <c r="AVV446" s="59" t="s">
        <v>264</v>
      </c>
      <c r="AVW446" s="59" t="s">
        <v>264</v>
      </c>
      <c r="AVX446" s="59" t="s">
        <v>264</v>
      </c>
      <c r="AVY446" s="59" t="s">
        <v>264</v>
      </c>
      <c r="AVZ446" s="59" t="s">
        <v>264</v>
      </c>
      <c r="AWA446" s="59" t="s">
        <v>264</v>
      </c>
      <c r="AWB446" s="59" t="s">
        <v>264</v>
      </c>
      <c r="AWC446" s="59" t="s">
        <v>264</v>
      </c>
      <c r="AWD446" s="59" t="s">
        <v>264</v>
      </c>
      <c r="AWE446" s="59" t="s">
        <v>264</v>
      </c>
      <c r="AWF446" s="59" t="s">
        <v>264</v>
      </c>
      <c r="AWG446" s="59" t="s">
        <v>264</v>
      </c>
      <c r="AWH446" s="59" t="s">
        <v>264</v>
      </c>
      <c r="AWI446" s="59" t="s">
        <v>264</v>
      </c>
      <c r="AWJ446" s="59" t="s">
        <v>264</v>
      </c>
      <c r="AWK446" s="59" t="s">
        <v>264</v>
      </c>
      <c r="AWL446" s="59" t="s">
        <v>264</v>
      </c>
      <c r="AWM446" s="59" t="s">
        <v>264</v>
      </c>
      <c r="AWN446" s="59" t="s">
        <v>264</v>
      </c>
      <c r="AWO446" s="59" t="s">
        <v>264</v>
      </c>
      <c r="AWP446" s="59" t="s">
        <v>264</v>
      </c>
      <c r="AWQ446" s="59" t="s">
        <v>264</v>
      </c>
      <c r="AWR446" s="59" t="s">
        <v>264</v>
      </c>
      <c r="AWS446" s="59" t="s">
        <v>264</v>
      </c>
      <c r="AWT446" s="59" t="s">
        <v>264</v>
      </c>
      <c r="AWU446" s="59" t="s">
        <v>264</v>
      </c>
      <c r="AWV446" s="59" t="s">
        <v>264</v>
      </c>
      <c r="AWW446" s="59" t="s">
        <v>264</v>
      </c>
      <c r="AWX446" s="59" t="s">
        <v>264</v>
      </c>
      <c r="AWY446" s="59" t="s">
        <v>264</v>
      </c>
      <c r="AWZ446" s="59" t="s">
        <v>264</v>
      </c>
      <c r="AXA446" s="59" t="s">
        <v>264</v>
      </c>
      <c r="AXB446" s="59" t="s">
        <v>264</v>
      </c>
      <c r="AXC446" s="59" t="s">
        <v>264</v>
      </c>
      <c r="AXD446" s="59" t="s">
        <v>264</v>
      </c>
      <c r="AXE446" s="59" t="s">
        <v>264</v>
      </c>
      <c r="AXF446" s="59" t="s">
        <v>264</v>
      </c>
      <c r="AXG446" s="59" t="s">
        <v>264</v>
      </c>
      <c r="AXH446" s="59" t="s">
        <v>264</v>
      </c>
      <c r="AXI446" s="59" t="s">
        <v>264</v>
      </c>
      <c r="AXJ446" s="59" t="s">
        <v>264</v>
      </c>
      <c r="AXK446" s="59" t="s">
        <v>264</v>
      </c>
      <c r="AXL446" s="59" t="s">
        <v>264</v>
      </c>
      <c r="AXM446" s="59" t="s">
        <v>264</v>
      </c>
      <c r="AXN446" s="59" t="s">
        <v>264</v>
      </c>
      <c r="AXO446" s="59" t="s">
        <v>264</v>
      </c>
      <c r="AXP446" s="59" t="s">
        <v>264</v>
      </c>
      <c r="AXQ446" s="59" t="s">
        <v>264</v>
      </c>
      <c r="AXR446" s="59" t="s">
        <v>264</v>
      </c>
      <c r="AXS446" s="59" t="s">
        <v>264</v>
      </c>
      <c r="AXT446" s="59" t="s">
        <v>264</v>
      </c>
      <c r="AXU446" s="59" t="s">
        <v>264</v>
      </c>
      <c r="AXV446" s="59" t="s">
        <v>264</v>
      </c>
      <c r="AXW446" s="59" t="s">
        <v>264</v>
      </c>
      <c r="AXX446" s="59" t="s">
        <v>264</v>
      </c>
      <c r="AXY446" s="59" t="s">
        <v>264</v>
      </c>
      <c r="AXZ446" s="59" t="s">
        <v>264</v>
      </c>
      <c r="AYA446" s="59" t="s">
        <v>264</v>
      </c>
      <c r="AYB446" s="59" t="s">
        <v>264</v>
      </c>
      <c r="AYC446" s="59" t="s">
        <v>264</v>
      </c>
      <c r="AYD446" s="59" t="s">
        <v>264</v>
      </c>
      <c r="AYE446" s="59" t="s">
        <v>264</v>
      </c>
      <c r="AYF446" s="59" t="s">
        <v>264</v>
      </c>
      <c r="AYG446" s="59" t="s">
        <v>264</v>
      </c>
      <c r="AYH446" s="59" t="s">
        <v>264</v>
      </c>
      <c r="AYI446" s="59" t="s">
        <v>264</v>
      </c>
      <c r="AYJ446" s="59" t="s">
        <v>264</v>
      </c>
      <c r="AYK446" s="59" t="s">
        <v>264</v>
      </c>
      <c r="AYL446" s="59" t="s">
        <v>264</v>
      </c>
      <c r="AYM446" s="59" t="s">
        <v>264</v>
      </c>
      <c r="AYN446" s="59" t="s">
        <v>264</v>
      </c>
      <c r="AYO446" s="59" t="s">
        <v>264</v>
      </c>
      <c r="AYP446" s="59" t="s">
        <v>264</v>
      </c>
      <c r="AYQ446" s="59" t="s">
        <v>264</v>
      </c>
      <c r="AYR446" s="59" t="s">
        <v>264</v>
      </c>
      <c r="AYS446" s="59" t="s">
        <v>264</v>
      </c>
      <c r="AYT446" s="59" t="s">
        <v>264</v>
      </c>
      <c r="AYU446" s="59" t="s">
        <v>264</v>
      </c>
      <c r="AYV446" s="59" t="s">
        <v>264</v>
      </c>
      <c r="AYW446" s="59" t="s">
        <v>264</v>
      </c>
      <c r="AYX446" s="59" t="s">
        <v>264</v>
      </c>
      <c r="AYY446" s="59" t="s">
        <v>264</v>
      </c>
      <c r="AYZ446" s="59" t="s">
        <v>264</v>
      </c>
      <c r="AZA446" s="59" t="s">
        <v>264</v>
      </c>
      <c r="AZB446" s="59" t="s">
        <v>264</v>
      </c>
      <c r="AZC446" s="59" t="s">
        <v>264</v>
      </c>
      <c r="AZD446" s="59" t="s">
        <v>264</v>
      </c>
      <c r="AZE446" s="59" t="s">
        <v>264</v>
      </c>
      <c r="AZF446" s="59" t="s">
        <v>264</v>
      </c>
      <c r="AZG446" s="59" t="s">
        <v>264</v>
      </c>
      <c r="AZH446" s="59" t="s">
        <v>264</v>
      </c>
      <c r="AZI446" s="59" t="s">
        <v>264</v>
      </c>
      <c r="AZJ446" s="59" t="s">
        <v>264</v>
      </c>
      <c r="AZK446" s="59" t="s">
        <v>264</v>
      </c>
      <c r="AZL446" s="59" t="s">
        <v>264</v>
      </c>
      <c r="AZM446" s="59" t="s">
        <v>264</v>
      </c>
      <c r="AZN446" s="59" t="s">
        <v>264</v>
      </c>
      <c r="AZO446" s="59" t="s">
        <v>264</v>
      </c>
      <c r="AZP446" s="59" t="s">
        <v>264</v>
      </c>
      <c r="AZQ446" s="59" t="s">
        <v>264</v>
      </c>
      <c r="AZR446" s="59" t="s">
        <v>264</v>
      </c>
      <c r="AZS446" s="59" t="s">
        <v>264</v>
      </c>
      <c r="AZT446" s="59" t="s">
        <v>264</v>
      </c>
      <c r="AZU446" s="59" t="s">
        <v>264</v>
      </c>
      <c r="AZV446" s="59" t="s">
        <v>264</v>
      </c>
      <c r="AZW446" s="59" t="s">
        <v>264</v>
      </c>
      <c r="AZX446" s="59" t="s">
        <v>264</v>
      </c>
      <c r="AZY446" s="59" t="s">
        <v>264</v>
      </c>
      <c r="AZZ446" s="59" t="s">
        <v>264</v>
      </c>
      <c r="BAA446" s="59" t="s">
        <v>264</v>
      </c>
      <c r="BAB446" s="59" t="s">
        <v>264</v>
      </c>
      <c r="BAC446" s="59" t="s">
        <v>264</v>
      </c>
      <c r="BAD446" s="59" t="s">
        <v>264</v>
      </c>
      <c r="BAE446" s="59" t="s">
        <v>264</v>
      </c>
      <c r="BAF446" s="59" t="s">
        <v>264</v>
      </c>
      <c r="BAG446" s="59" t="s">
        <v>264</v>
      </c>
      <c r="BAH446" s="59" t="s">
        <v>264</v>
      </c>
      <c r="BAI446" s="59" t="s">
        <v>264</v>
      </c>
      <c r="BAJ446" s="59" t="s">
        <v>264</v>
      </c>
      <c r="BAK446" s="59" t="s">
        <v>264</v>
      </c>
      <c r="BAL446" s="59" t="s">
        <v>264</v>
      </c>
      <c r="BAM446" s="59" t="s">
        <v>264</v>
      </c>
      <c r="BAN446" s="59" t="s">
        <v>264</v>
      </c>
      <c r="BAO446" s="59" t="s">
        <v>264</v>
      </c>
      <c r="BAP446" s="59" t="s">
        <v>264</v>
      </c>
      <c r="BAQ446" s="59" t="s">
        <v>264</v>
      </c>
      <c r="BAR446" s="59" t="s">
        <v>264</v>
      </c>
      <c r="BAS446" s="59" t="s">
        <v>264</v>
      </c>
      <c r="BAT446" s="59" t="s">
        <v>264</v>
      </c>
      <c r="BAU446" s="59" t="s">
        <v>264</v>
      </c>
      <c r="BAV446" s="59" t="s">
        <v>264</v>
      </c>
      <c r="BAW446" s="59" t="s">
        <v>264</v>
      </c>
      <c r="BAX446" s="59" t="s">
        <v>264</v>
      </c>
      <c r="BAY446" s="59" t="s">
        <v>264</v>
      </c>
      <c r="BAZ446" s="59" t="s">
        <v>264</v>
      </c>
      <c r="BBA446" s="59" t="s">
        <v>264</v>
      </c>
      <c r="BBB446" s="59" t="s">
        <v>264</v>
      </c>
      <c r="BBC446" s="59" t="s">
        <v>264</v>
      </c>
      <c r="BBD446" s="59" t="s">
        <v>264</v>
      </c>
      <c r="BBE446" s="59" t="s">
        <v>264</v>
      </c>
      <c r="BBF446" s="59" t="s">
        <v>264</v>
      </c>
      <c r="BBG446" s="59" t="s">
        <v>264</v>
      </c>
      <c r="BBH446" s="59" t="s">
        <v>264</v>
      </c>
      <c r="BBI446" s="59" t="s">
        <v>264</v>
      </c>
      <c r="BBJ446" s="59" t="s">
        <v>264</v>
      </c>
      <c r="BBK446" s="59" t="s">
        <v>264</v>
      </c>
      <c r="BBL446" s="59" t="s">
        <v>264</v>
      </c>
      <c r="BBM446" s="59" t="s">
        <v>264</v>
      </c>
      <c r="BBN446" s="59" t="s">
        <v>264</v>
      </c>
      <c r="BBO446" s="59" t="s">
        <v>264</v>
      </c>
      <c r="BBP446" s="59" t="s">
        <v>264</v>
      </c>
      <c r="BBQ446" s="59" t="s">
        <v>264</v>
      </c>
      <c r="BBR446" s="59" t="s">
        <v>264</v>
      </c>
      <c r="BBS446" s="59" t="s">
        <v>264</v>
      </c>
      <c r="BBT446" s="59" t="s">
        <v>264</v>
      </c>
      <c r="BBU446" s="59" t="s">
        <v>264</v>
      </c>
      <c r="BBV446" s="59" t="s">
        <v>264</v>
      </c>
      <c r="BBW446" s="59" t="s">
        <v>264</v>
      </c>
      <c r="BBX446" s="59" t="s">
        <v>264</v>
      </c>
      <c r="BBY446" s="59" t="s">
        <v>264</v>
      </c>
      <c r="BBZ446" s="59" t="s">
        <v>264</v>
      </c>
      <c r="BCA446" s="59" t="s">
        <v>264</v>
      </c>
      <c r="BCB446" s="59" t="s">
        <v>264</v>
      </c>
      <c r="BCC446" s="59" t="s">
        <v>264</v>
      </c>
      <c r="BCD446" s="59" t="s">
        <v>264</v>
      </c>
      <c r="BCE446" s="59" t="s">
        <v>264</v>
      </c>
      <c r="BCF446" s="59" t="s">
        <v>264</v>
      </c>
      <c r="BCG446" s="59" t="s">
        <v>264</v>
      </c>
      <c r="BCH446" s="59" t="s">
        <v>264</v>
      </c>
      <c r="BCI446" s="59" t="s">
        <v>264</v>
      </c>
      <c r="BCJ446" s="59" t="s">
        <v>264</v>
      </c>
      <c r="BCK446" s="59" t="s">
        <v>264</v>
      </c>
      <c r="BCL446" s="59" t="s">
        <v>264</v>
      </c>
      <c r="BCM446" s="59" t="s">
        <v>264</v>
      </c>
      <c r="BCN446" s="59" t="s">
        <v>264</v>
      </c>
      <c r="BCO446" s="59" t="s">
        <v>264</v>
      </c>
      <c r="BCP446" s="59" t="s">
        <v>264</v>
      </c>
      <c r="BCQ446" s="59" t="s">
        <v>264</v>
      </c>
      <c r="BCR446" s="59" t="s">
        <v>264</v>
      </c>
      <c r="BCS446" s="59" t="s">
        <v>264</v>
      </c>
      <c r="BCT446" s="59" t="s">
        <v>264</v>
      </c>
      <c r="BCU446" s="59" t="s">
        <v>264</v>
      </c>
      <c r="BCV446" s="59" t="s">
        <v>264</v>
      </c>
      <c r="BCW446" s="59" t="s">
        <v>264</v>
      </c>
      <c r="BCX446" s="59" t="s">
        <v>264</v>
      </c>
      <c r="BCY446" s="59" t="s">
        <v>264</v>
      </c>
      <c r="BCZ446" s="59" t="s">
        <v>264</v>
      </c>
      <c r="BDA446" s="59" t="s">
        <v>264</v>
      </c>
      <c r="BDB446" s="59" t="s">
        <v>264</v>
      </c>
      <c r="BDC446" s="59" t="s">
        <v>264</v>
      </c>
      <c r="BDD446" s="59" t="s">
        <v>264</v>
      </c>
      <c r="BDE446" s="59" t="s">
        <v>264</v>
      </c>
      <c r="BDF446" s="59" t="s">
        <v>264</v>
      </c>
      <c r="BDG446" s="59" t="s">
        <v>264</v>
      </c>
      <c r="BDH446" s="59" t="s">
        <v>264</v>
      </c>
      <c r="BDI446" s="59" t="s">
        <v>264</v>
      </c>
      <c r="BDJ446" s="59" t="s">
        <v>264</v>
      </c>
      <c r="BDK446" s="59" t="s">
        <v>264</v>
      </c>
      <c r="BDL446" s="59" t="s">
        <v>264</v>
      </c>
      <c r="BDM446" s="59" t="s">
        <v>264</v>
      </c>
      <c r="BDN446" s="59" t="s">
        <v>264</v>
      </c>
      <c r="BDO446" s="59" t="s">
        <v>264</v>
      </c>
      <c r="BDP446" s="59" t="s">
        <v>264</v>
      </c>
      <c r="BDQ446" s="59" t="s">
        <v>264</v>
      </c>
      <c r="BDR446" s="59" t="s">
        <v>264</v>
      </c>
      <c r="BDS446" s="59" t="s">
        <v>264</v>
      </c>
      <c r="BDT446" s="59" t="s">
        <v>264</v>
      </c>
      <c r="BDU446" s="59" t="s">
        <v>264</v>
      </c>
      <c r="BDV446" s="59" t="s">
        <v>264</v>
      </c>
      <c r="BDW446" s="59" t="s">
        <v>264</v>
      </c>
      <c r="BDX446" s="59" t="s">
        <v>264</v>
      </c>
      <c r="BDY446" s="59" t="s">
        <v>264</v>
      </c>
      <c r="BDZ446" s="59" t="s">
        <v>264</v>
      </c>
      <c r="BEA446" s="59" t="s">
        <v>264</v>
      </c>
      <c r="BEB446" s="59" t="s">
        <v>264</v>
      </c>
      <c r="BEC446" s="59" t="s">
        <v>264</v>
      </c>
      <c r="BED446" s="59" t="s">
        <v>264</v>
      </c>
      <c r="BEE446" s="59" t="s">
        <v>264</v>
      </c>
      <c r="BEF446" s="59" t="s">
        <v>264</v>
      </c>
      <c r="BEG446" s="59" t="s">
        <v>264</v>
      </c>
      <c r="BEH446" s="59" t="s">
        <v>264</v>
      </c>
      <c r="BEI446" s="59" t="s">
        <v>264</v>
      </c>
      <c r="BEJ446" s="59" t="s">
        <v>264</v>
      </c>
      <c r="BEK446" s="59" t="s">
        <v>264</v>
      </c>
      <c r="BEL446" s="59" t="s">
        <v>264</v>
      </c>
      <c r="BEM446" s="59" t="s">
        <v>264</v>
      </c>
      <c r="BEN446" s="59" t="s">
        <v>264</v>
      </c>
      <c r="BEO446" s="59" t="s">
        <v>264</v>
      </c>
      <c r="BEP446" s="59" t="s">
        <v>264</v>
      </c>
      <c r="BEQ446" s="59" t="s">
        <v>264</v>
      </c>
      <c r="BER446" s="59" t="s">
        <v>264</v>
      </c>
      <c r="BES446" s="59" t="s">
        <v>264</v>
      </c>
      <c r="BET446" s="59" t="s">
        <v>264</v>
      </c>
      <c r="BEU446" s="59" t="s">
        <v>264</v>
      </c>
      <c r="BEV446" s="59" t="s">
        <v>264</v>
      </c>
      <c r="BEW446" s="59" t="s">
        <v>264</v>
      </c>
      <c r="BEX446" s="59" t="s">
        <v>264</v>
      </c>
      <c r="BEY446" s="59" t="s">
        <v>264</v>
      </c>
      <c r="BEZ446" s="59" t="s">
        <v>264</v>
      </c>
      <c r="BFA446" s="59" t="s">
        <v>264</v>
      </c>
      <c r="BFB446" s="59" t="s">
        <v>264</v>
      </c>
      <c r="BFC446" s="59" t="s">
        <v>264</v>
      </c>
      <c r="BFD446" s="59" t="s">
        <v>264</v>
      </c>
      <c r="BFE446" s="59" t="s">
        <v>264</v>
      </c>
      <c r="BFF446" s="59" t="s">
        <v>264</v>
      </c>
      <c r="BFG446" s="59" t="s">
        <v>264</v>
      </c>
      <c r="BFH446" s="59" t="s">
        <v>264</v>
      </c>
      <c r="BFI446" s="59" t="s">
        <v>264</v>
      </c>
      <c r="BFJ446" s="59" t="s">
        <v>264</v>
      </c>
      <c r="BFK446" s="59" t="s">
        <v>264</v>
      </c>
      <c r="BFL446" s="59" t="s">
        <v>264</v>
      </c>
      <c r="BFM446" s="59" t="s">
        <v>264</v>
      </c>
      <c r="BFN446" s="59" t="s">
        <v>264</v>
      </c>
      <c r="BFO446" s="59" t="s">
        <v>264</v>
      </c>
      <c r="BFP446" s="59" t="s">
        <v>264</v>
      </c>
      <c r="BFQ446" s="59" t="s">
        <v>264</v>
      </c>
      <c r="BFR446" s="59" t="s">
        <v>264</v>
      </c>
      <c r="BFS446" s="59" t="s">
        <v>264</v>
      </c>
      <c r="BFT446" s="59" t="s">
        <v>264</v>
      </c>
      <c r="BFU446" s="59" t="s">
        <v>264</v>
      </c>
      <c r="BFV446" s="59" t="s">
        <v>264</v>
      </c>
      <c r="BFW446" s="59" t="s">
        <v>264</v>
      </c>
      <c r="BFX446" s="59" t="s">
        <v>264</v>
      </c>
      <c r="BFY446" s="59" t="s">
        <v>264</v>
      </c>
      <c r="BFZ446" s="59" t="s">
        <v>264</v>
      </c>
      <c r="BGA446" s="59" t="s">
        <v>264</v>
      </c>
      <c r="BGB446" s="59" t="s">
        <v>264</v>
      </c>
      <c r="BGC446" s="59" t="s">
        <v>264</v>
      </c>
      <c r="BGD446" s="59" t="s">
        <v>264</v>
      </c>
      <c r="BGE446" s="59" t="s">
        <v>264</v>
      </c>
      <c r="BGF446" s="59" t="s">
        <v>264</v>
      </c>
      <c r="BGG446" s="59" t="s">
        <v>264</v>
      </c>
      <c r="BGH446" s="59" t="s">
        <v>264</v>
      </c>
      <c r="BGI446" s="59" t="s">
        <v>264</v>
      </c>
      <c r="BGJ446" s="59" t="s">
        <v>264</v>
      </c>
      <c r="BGK446" s="59" t="s">
        <v>264</v>
      </c>
      <c r="BGL446" s="59" t="s">
        <v>264</v>
      </c>
      <c r="BGM446" s="59" t="s">
        <v>264</v>
      </c>
      <c r="BGN446" s="59" t="s">
        <v>264</v>
      </c>
      <c r="BGO446" s="59" t="s">
        <v>264</v>
      </c>
      <c r="BGP446" s="59" t="s">
        <v>264</v>
      </c>
      <c r="BGQ446" s="59" t="s">
        <v>264</v>
      </c>
      <c r="BGR446" s="59" t="s">
        <v>264</v>
      </c>
      <c r="BGS446" s="59" t="s">
        <v>264</v>
      </c>
      <c r="BGT446" s="59" t="s">
        <v>264</v>
      </c>
      <c r="BGU446" s="59" t="s">
        <v>264</v>
      </c>
      <c r="BGV446" s="59" t="s">
        <v>264</v>
      </c>
      <c r="BGW446" s="59" t="s">
        <v>264</v>
      </c>
      <c r="BGX446" s="59" t="s">
        <v>264</v>
      </c>
      <c r="BGY446" s="59" t="s">
        <v>264</v>
      </c>
      <c r="BGZ446" s="59" t="s">
        <v>264</v>
      </c>
      <c r="BHA446" s="59" t="s">
        <v>264</v>
      </c>
      <c r="BHB446" s="59" t="s">
        <v>264</v>
      </c>
      <c r="BHC446" s="59" t="s">
        <v>264</v>
      </c>
      <c r="BHD446" s="59" t="s">
        <v>264</v>
      </c>
      <c r="BHE446" s="59" t="s">
        <v>264</v>
      </c>
      <c r="BHF446" s="59" t="s">
        <v>264</v>
      </c>
      <c r="BHG446" s="59" t="s">
        <v>264</v>
      </c>
      <c r="BHH446" s="59" t="s">
        <v>264</v>
      </c>
      <c r="BHI446" s="59" t="s">
        <v>264</v>
      </c>
      <c r="BHJ446" s="59" t="s">
        <v>264</v>
      </c>
      <c r="BHK446" s="59" t="s">
        <v>264</v>
      </c>
      <c r="BHL446" s="59" t="s">
        <v>264</v>
      </c>
      <c r="BHM446" s="59" t="s">
        <v>264</v>
      </c>
      <c r="BHN446" s="59" t="s">
        <v>264</v>
      </c>
      <c r="BHO446" s="59" t="s">
        <v>264</v>
      </c>
      <c r="BHP446" s="59" t="s">
        <v>264</v>
      </c>
      <c r="BHQ446" s="59" t="s">
        <v>264</v>
      </c>
      <c r="BHR446" s="59" t="s">
        <v>264</v>
      </c>
      <c r="BHS446" s="59" t="s">
        <v>264</v>
      </c>
      <c r="BHT446" s="59" t="s">
        <v>264</v>
      </c>
      <c r="BHU446" s="59" t="s">
        <v>264</v>
      </c>
      <c r="BHV446" s="59" t="s">
        <v>264</v>
      </c>
      <c r="BHW446" s="59" t="s">
        <v>264</v>
      </c>
      <c r="BHX446" s="59" t="s">
        <v>264</v>
      </c>
      <c r="BHY446" s="59" t="s">
        <v>264</v>
      </c>
      <c r="BHZ446" s="59" t="s">
        <v>264</v>
      </c>
      <c r="BIA446" s="59" t="s">
        <v>264</v>
      </c>
      <c r="BIB446" s="59" t="s">
        <v>264</v>
      </c>
      <c r="BIC446" s="59" t="s">
        <v>264</v>
      </c>
      <c r="BID446" s="59" t="s">
        <v>264</v>
      </c>
      <c r="BIE446" s="59" t="s">
        <v>264</v>
      </c>
      <c r="BIF446" s="59" t="s">
        <v>264</v>
      </c>
      <c r="BIG446" s="59" t="s">
        <v>264</v>
      </c>
      <c r="BIH446" s="59" t="s">
        <v>264</v>
      </c>
      <c r="BII446" s="59" t="s">
        <v>264</v>
      </c>
      <c r="BIJ446" s="59" t="s">
        <v>264</v>
      </c>
      <c r="BIK446" s="59" t="s">
        <v>264</v>
      </c>
      <c r="BIL446" s="59" t="s">
        <v>264</v>
      </c>
      <c r="BIM446" s="59" t="s">
        <v>264</v>
      </c>
      <c r="BIN446" s="59" t="s">
        <v>264</v>
      </c>
      <c r="BIO446" s="59" t="s">
        <v>264</v>
      </c>
      <c r="BIP446" s="59" t="s">
        <v>264</v>
      </c>
      <c r="BIQ446" s="59" t="s">
        <v>264</v>
      </c>
      <c r="BIR446" s="59" t="s">
        <v>264</v>
      </c>
      <c r="BIS446" s="59" t="s">
        <v>264</v>
      </c>
      <c r="BIT446" s="59" t="s">
        <v>264</v>
      </c>
      <c r="BIU446" s="59" t="s">
        <v>264</v>
      </c>
      <c r="BIV446" s="59" t="s">
        <v>264</v>
      </c>
      <c r="BIW446" s="59" t="s">
        <v>264</v>
      </c>
      <c r="BIX446" s="59" t="s">
        <v>264</v>
      </c>
      <c r="BIY446" s="59" t="s">
        <v>264</v>
      </c>
      <c r="BIZ446" s="59" t="s">
        <v>264</v>
      </c>
      <c r="BJA446" s="59" t="s">
        <v>264</v>
      </c>
      <c r="BJB446" s="59" t="s">
        <v>264</v>
      </c>
      <c r="BJC446" s="59" t="s">
        <v>264</v>
      </c>
      <c r="BJD446" s="59" t="s">
        <v>264</v>
      </c>
      <c r="BJE446" s="59" t="s">
        <v>264</v>
      </c>
      <c r="BJF446" s="59" t="s">
        <v>264</v>
      </c>
      <c r="BJG446" s="59" t="s">
        <v>264</v>
      </c>
      <c r="BJH446" s="59" t="s">
        <v>264</v>
      </c>
      <c r="BJI446" s="59" t="s">
        <v>264</v>
      </c>
      <c r="BJJ446" s="59" t="s">
        <v>264</v>
      </c>
      <c r="BJK446" s="59" t="s">
        <v>264</v>
      </c>
      <c r="BJL446" s="59" t="s">
        <v>264</v>
      </c>
      <c r="BJM446" s="59" t="s">
        <v>264</v>
      </c>
      <c r="BJN446" s="59" t="s">
        <v>264</v>
      </c>
      <c r="BJO446" s="59" t="s">
        <v>264</v>
      </c>
      <c r="BJP446" s="59" t="s">
        <v>264</v>
      </c>
      <c r="BJQ446" s="59" t="s">
        <v>264</v>
      </c>
      <c r="BJR446" s="59" t="s">
        <v>264</v>
      </c>
      <c r="BJS446" s="59" t="s">
        <v>264</v>
      </c>
      <c r="BJT446" s="59" t="s">
        <v>264</v>
      </c>
      <c r="BJU446" s="59" t="s">
        <v>264</v>
      </c>
      <c r="BJV446" s="59" t="s">
        <v>264</v>
      </c>
      <c r="BJW446" s="59" t="s">
        <v>264</v>
      </c>
      <c r="BJX446" s="59" t="s">
        <v>264</v>
      </c>
      <c r="BJY446" s="59" t="s">
        <v>264</v>
      </c>
      <c r="BJZ446" s="59" t="s">
        <v>264</v>
      </c>
      <c r="BKA446" s="59" t="s">
        <v>264</v>
      </c>
      <c r="BKB446" s="59" t="s">
        <v>264</v>
      </c>
      <c r="BKC446" s="59" t="s">
        <v>264</v>
      </c>
      <c r="BKD446" s="59" t="s">
        <v>264</v>
      </c>
      <c r="BKE446" s="59" t="s">
        <v>264</v>
      </c>
      <c r="BKF446" s="59" t="s">
        <v>264</v>
      </c>
      <c r="BKG446" s="59" t="s">
        <v>264</v>
      </c>
      <c r="BKH446" s="59" t="s">
        <v>264</v>
      </c>
      <c r="BKI446" s="59" t="s">
        <v>264</v>
      </c>
      <c r="BKJ446" s="59" t="s">
        <v>264</v>
      </c>
      <c r="BKK446" s="59" t="s">
        <v>264</v>
      </c>
      <c r="BKL446" s="59" t="s">
        <v>264</v>
      </c>
      <c r="BKM446" s="59" t="s">
        <v>264</v>
      </c>
      <c r="BKN446" s="59" t="s">
        <v>264</v>
      </c>
      <c r="BKO446" s="59" t="s">
        <v>264</v>
      </c>
      <c r="BKP446" s="59" t="s">
        <v>264</v>
      </c>
      <c r="BKQ446" s="59" t="s">
        <v>264</v>
      </c>
      <c r="BKR446" s="59" t="s">
        <v>264</v>
      </c>
      <c r="BKS446" s="59" t="s">
        <v>264</v>
      </c>
      <c r="BKT446" s="59" t="s">
        <v>264</v>
      </c>
      <c r="BKU446" s="59" t="s">
        <v>264</v>
      </c>
      <c r="BKV446" s="59" t="s">
        <v>264</v>
      </c>
      <c r="BKW446" s="59" t="s">
        <v>264</v>
      </c>
      <c r="BKX446" s="59" t="s">
        <v>264</v>
      </c>
      <c r="BKY446" s="59" t="s">
        <v>264</v>
      </c>
      <c r="BKZ446" s="59" t="s">
        <v>264</v>
      </c>
      <c r="BLA446" s="59" t="s">
        <v>264</v>
      </c>
      <c r="BLB446" s="59" t="s">
        <v>264</v>
      </c>
      <c r="BLC446" s="59" t="s">
        <v>264</v>
      </c>
      <c r="BLD446" s="59" t="s">
        <v>264</v>
      </c>
      <c r="BLE446" s="59" t="s">
        <v>264</v>
      </c>
      <c r="BLF446" s="59" t="s">
        <v>264</v>
      </c>
      <c r="BLG446" s="59" t="s">
        <v>264</v>
      </c>
      <c r="BLH446" s="59" t="s">
        <v>264</v>
      </c>
      <c r="BLI446" s="59" t="s">
        <v>264</v>
      </c>
      <c r="BLJ446" s="59" t="s">
        <v>264</v>
      </c>
      <c r="BLK446" s="59" t="s">
        <v>264</v>
      </c>
      <c r="BLL446" s="59" t="s">
        <v>264</v>
      </c>
      <c r="BLM446" s="59" t="s">
        <v>264</v>
      </c>
      <c r="BLN446" s="59" t="s">
        <v>264</v>
      </c>
      <c r="BLO446" s="59" t="s">
        <v>264</v>
      </c>
      <c r="BLP446" s="59" t="s">
        <v>264</v>
      </c>
      <c r="BLQ446" s="59" t="s">
        <v>264</v>
      </c>
      <c r="BLR446" s="59" t="s">
        <v>264</v>
      </c>
      <c r="BLS446" s="59" t="s">
        <v>264</v>
      </c>
      <c r="BLT446" s="59" t="s">
        <v>264</v>
      </c>
      <c r="BLU446" s="59" t="s">
        <v>264</v>
      </c>
      <c r="BLV446" s="59" t="s">
        <v>264</v>
      </c>
      <c r="BLW446" s="59" t="s">
        <v>264</v>
      </c>
      <c r="BLX446" s="59" t="s">
        <v>264</v>
      </c>
      <c r="BLY446" s="59" t="s">
        <v>264</v>
      </c>
      <c r="BLZ446" s="59" t="s">
        <v>264</v>
      </c>
      <c r="BMA446" s="59" t="s">
        <v>264</v>
      </c>
      <c r="BMB446" s="59" t="s">
        <v>264</v>
      </c>
      <c r="BMC446" s="59" t="s">
        <v>264</v>
      </c>
      <c r="BMD446" s="59" t="s">
        <v>264</v>
      </c>
      <c r="BME446" s="59" t="s">
        <v>264</v>
      </c>
      <c r="BMF446" s="59" t="s">
        <v>264</v>
      </c>
      <c r="BMG446" s="59" t="s">
        <v>264</v>
      </c>
      <c r="BMH446" s="59" t="s">
        <v>264</v>
      </c>
      <c r="BMI446" s="59" t="s">
        <v>264</v>
      </c>
      <c r="BMJ446" s="59" t="s">
        <v>264</v>
      </c>
      <c r="BMK446" s="59" t="s">
        <v>264</v>
      </c>
      <c r="BML446" s="59" t="s">
        <v>264</v>
      </c>
      <c r="BMM446" s="59" t="s">
        <v>264</v>
      </c>
      <c r="BMN446" s="59" t="s">
        <v>264</v>
      </c>
      <c r="BMO446" s="59" t="s">
        <v>264</v>
      </c>
      <c r="BMP446" s="59" t="s">
        <v>264</v>
      </c>
      <c r="BMQ446" s="59" t="s">
        <v>264</v>
      </c>
      <c r="BMR446" s="59" t="s">
        <v>264</v>
      </c>
      <c r="BMS446" s="59" t="s">
        <v>264</v>
      </c>
      <c r="BMT446" s="59" t="s">
        <v>264</v>
      </c>
      <c r="BMU446" s="59" t="s">
        <v>264</v>
      </c>
      <c r="BMV446" s="59" t="s">
        <v>264</v>
      </c>
      <c r="BMW446" s="59" t="s">
        <v>264</v>
      </c>
      <c r="BMX446" s="59" t="s">
        <v>264</v>
      </c>
      <c r="BMY446" s="59" t="s">
        <v>264</v>
      </c>
      <c r="BMZ446" s="59" t="s">
        <v>264</v>
      </c>
      <c r="BNA446" s="59" t="s">
        <v>264</v>
      </c>
      <c r="BNB446" s="59" t="s">
        <v>264</v>
      </c>
      <c r="BNC446" s="59" t="s">
        <v>264</v>
      </c>
      <c r="BND446" s="59" t="s">
        <v>264</v>
      </c>
      <c r="BNE446" s="59" t="s">
        <v>264</v>
      </c>
      <c r="BNF446" s="59" t="s">
        <v>264</v>
      </c>
      <c r="BNG446" s="59" t="s">
        <v>264</v>
      </c>
      <c r="BNH446" s="59" t="s">
        <v>264</v>
      </c>
      <c r="BNI446" s="59" t="s">
        <v>264</v>
      </c>
      <c r="BNJ446" s="59" t="s">
        <v>264</v>
      </c>
      <c r="BNK446" s="59" t="s">
        <v>264</v>
      </c>
      <c r="BNL446" s="59" t="s">
        <v>264</v>
      </c>
      <c r="BNM446" s="59" t="s">
        <v>264</v>
      </c>
      <c r="BNN446" s="59" t="s">
        <v>264</v>
      </c>
      <c r="BNO446" s="59" t="s">
        <v>264</v>
      </c>
      <c r="BNP446" s="59" t="s">
        <v>264</v>
      </c>
      <c r="BNQ446" s="59" t="s">
        <v>264</v>
      </c>
      <c r="BNR446" s="59" t="s">
        <v>264</v>
      </c>
      <c r="BNS446" s="59" t="s">
        <v>264</v>
      </c>
      <c r="BNT446" s="59" t="s">
        <v>264</v>
      </c>
      <c r="BNU446" s="59" t="s">
        <v>264</v>
      </c>
      <c r="BNV446" s="59" t="s">
        <v>264</v>
      </c>
      <c r="BNW446" s="59" t="s">
        <v>264</v>
      </c>
      <c r="BNX446" s="59" t="s">
        <v>264</v>
      </c>
      <c r="BNY446" s="59" t="s">
        <v>264</v>
      </c>
      <c r="BNZ446" s="59" t="s">
        <v>264</v>
      </c>
      <c r="BOA446" s="59" t="s">
        <v>264</v>
      </c>
      <c r="BOB446" s="59" t="s">
        <v>264</v>
      </c>
      <c r="BOC446" s="59" t="s">
        <v>264</v>
      </c>
      <c r="BOD446" s="59" t="s">
        <v>264</v>
      </c>
      <c r="BOE446" s="59" t="s">
        <v>264</v>
      </c>
      <c r="BOF446" s="59" t="s">
        <v>264</v>
      </c>
      <c r="BOG446" s="59" t="s">
        <v>264</v>
      </c>
      <c r="BOH446" s="59" t="s">
        <v>264</v>
      </c>
      <c r="BOI446" s="59" t="s">
        <v>264</v>
      </c>
      <c r="BOJ446" s="59" t="s">
        <v>264</v>
      </c>
      <c r="BOK446" s="59" t="s">
        <v>264</v>
      </c>
      <c r="BOL446" s="59" t="s">
        <v>264</v>
      </c>
      <c r="BOM446" s="59" t="s">
        <v>264</v>
      </c>
      <c r="BON446" s="59" t="s">
        <v>264</v>
      </c>
      <c r="BOO446" s="59" t="s">
        <v>264</v>
      </c>
      <c r="BOP446" s="59" t="s">
        <v>264</v>
      </c>
      <c r="BOQ446" s="59" t="s">
        <v>264</v>
      </c>
      <c r="BOR446" s="59" t="s">
        <v>264</v>
      </c>
      <c r="BOS446" s="59" t="s">
        <v>264</v>
      </c>
      <c r="BOT446" s="59" t="s">
        <v>264</v>
      </c>
      <c r="BOU446" s="59" t="s">
        <v>264</v>
      </c>
      <c r="BOV446" s="59" t="s">
        <v>264</v>
      </c>
      <c r="BOW446" s="59" t="s">
        <v>264</v>
      </c>
      <c r="BOX446" s="59" t="s">
        <v>264</v>
      </c>
      <c r="BOY446" s="59" t="s">
        <v>264</v>
      </c>
      <c r="BOZ446" s="59" t="s">
        <v>264</v>
      </c>
      <c r="BPA446" s="59" t="s">
        <v>264</v>
      </c>
      <c r="BPB446" s="59" t="s">
        <v>264</v>
      </c>
      <c r="BPC446" s="59" t="s">
        <v>264</v>
      </c>
      <c r="BPD446" s="59" t="s">
        <v>264</v>
      </c>
      <c r="BPE446" s="59" t="s">
        <v>264</v>
      </c>
      <c r="BPF446" s="59" t="s">
        <v>264</v>
      </c>
      <c r="BPG446" s="59" t="s">
        <v>264</v>
      </c>
      <c r="BPH446" s="59" t="s">
        <v>264</v>
      </c>
      <c r="BPI446" s="59" t="s">
        <v>264</v>
      </c>
      <c r="BPJ446" s="59" t="s">
        <v>264</v>
      </c>
      <c r="BPK446" s="59" t="s">
        <v>264</v>
      </c>
      <c r="BPL446" s="59" t="s">
        <v>264</v>
      </c>
      <c r="BPM446" s="59" t="s">
        <v>264</v>
      </c>
      <c r="BPN446" s="59" t="s">
        <v>264</v>
      </c>
      <c r="BPO446" s="59" t="s">
        <v>264</v>
      </c>
      <c r="BPP446" s="59" t="s">
        <v>264</v>
      </c>
      <c r="BPQ446" s="59" t="s">
        <v>264</v>
      </c>
      <c r="BPR446" s="59" t="s">
        <v>264</v>
      </c>
      <c r="BPS446" s="59" t="s">
        <v>264</v>
      </c>
      <c r="BPT446" s="59" t="s">
        <v>264</v>
      </c>
      <c r="BPU446" s="59" t="s">
        <v>264</v>
      </c>
      <c r="BPV446" s="59" t="s">
        <v>264</v>
      </c>
      <c r="BPW446" s="59" t="s">
        <v>264</v>
      </c>
      <c r="BPX446" s="59" t="s">
        <v>264</v>
      </c>
      <c r="BPY446" s="59" t="s">
        <v>264</v>
      </c>
      <c r="BPZ446" s="59" t="s">
        <v>264</v>
      </c>
      <c r="BQA446" s="59" t="s">
        <v>264</v>
      </c>
      <c r="BQB446" s="59" t="s">
        <v>264</v>
      </c>
      <c r="BQC446" s="59" t="s">
        <v>264</v>
      </c>
      <c r="BQD446" s="59" t="s">
        <v>264</v>
      </c>
      <c r="BQE446" s="59" t="s">
        <v>264</v>
      </c>
      <c r="BQF446" s="59" t="s">
        <v>264</v>
      </c>
      <c r="BQG446" s="59" t="s">
        <v>264</v>
      </c>
      <c r="BQH446" s="59" t="s">
        <v>264</v>
      </c>
      <c r="BQI446" s="59" t="s">
        <v>264</v>
      </c>
      <c r="BQJ446" s="59" t="s">
        <v>264</v>
      </c>
      <c r="BQK446" s="59" t="s">
        <v>264</v>
      </c>
      <c r="BQL446" s="59" t="s">
        <v>264</v>
      </c>
      <c r="BQM446" s="59" t="s">
        <v>264</v>
      </c>
      <c r="BQN446" s="59" t="s">
        <v>264</v>
      </c>
      <c r="BQO446" s="59" t="s">
        <v>264</v>
      </c>
      <c r="BQP446" s="59" t="s">
        <v>264</v>
      </c>
      <c r="BQQ446" s="59" t="s">
        <v>264</v>
      </c>
      <c r="BQR446" s="59" t="s">
        <v>264</v>
      </c>
      <c r="BQS446" s="59" t="s">
        <v>264</v>
      </c>
      <c r="BQT446" s="59" t="s">
        <v>264</v>
      </c>
      <c r="BQU446" s="59" t="s">
        <v>264</v>
      </c>
      <c r="BQV446" s="59" t="s">
        <v>264</v>
      </c>
      <c r="BQW446" s="59" t="s">
        <v>264</v>
      </c>
      <c r="BQX446" s="59" t="s">
        <v>264</v>
      </c>
      <c r="BQY446" s="59" t="s">
        <v>264</v>
      </c>
      <c r="BQZ446" s="59" t="s">
        <v>264</v>
      </c>
      <c r="BRA446" s="59" t="s">
        <v>264</v>
      </c>
      <c r="BRB446" s="59" t="s">
        <v>264</v>
      </c>
      <c r="BRC446" s="59" t="s">
        <v>264</v>
      </c>
      <c r="BRD446" s="59" t="s">
        <v>264</v>
      </c>
      <c r="BRE446" s="59" t="s">
        <v>264</v>
      </c>
      <c r="BRF446" s="59" t="s">
        <v>264</v>
      </c>
      <c r="BRG446" s="59" t="s">
        <v>264</v>
      </c>
      <c r="BRH446" s="59" t="s">
        <v>264</v>
      </c>
      <c r="BRI446" s="59" t="s">
        <v>264</v>
      </c>
      <c r="BRJ446" s="59" t="s">
        <v>264</v>
      </c>
      <c r="BRK446" s="59" t="s">
        <v>264</v>
      </c>
      <c r="BRL446" s="59" t="s">
        <v>264</v>
      </c>
      <c r="BRM446" s="59" t="s">
        <v>264</v>
      </c>
      <c r="BRN446" s="59" t="s">
        <v>264</v>
      </c>
      <c r="BRO446" s="59" t="s">
        <v>264</v>
      </c>
      <c r="BRP446" s="59" t="s">
        <v>264</v>
      </c>
      <c r="BRQ446" s="59" t="s">
        <v>264</v>
      </c>
      <c r="BRR446" s="59" t="s">
        <v>264</v>
      </c>
      <c r="BRS446" s="59" t="s">
        <v>264</v>
      </c>
      <c r="BRT446" s="59" t="s">
        <v>264</v>
      </c>
      <c r="BRU446" s="59" t="s">
        <v>264</v>
      </c>
      <c r="BRV446" s="59" t="s">
        <v>264</v>
      </c>
      <c r="BRW446" s="59" t="s">
        <v>264</v>
      </c>
      <c r="BRX446" s="59" t="s">
        <v>264</v>
      </c>
      <c r="BRY446" s="59" t="s">
        <v>264</v>
      </c>
      <c r="BRZ446" s="59" t="s">
        <v>264</v>
      </c>
      <c r="BSA446" s="59" t="s">
        <v>264</v>
      </c>
      <c r="BSB446" s="59" t="s">
        <v>264</v>
      </c>
      <c r="BSC446" s="59" t="s">
        <v>264</v>
      </c>
      <c r="BSD446" s="59" t="s">
        <v>264</v>
      </c>
      <c r="BSE446" s="59" t="s">
        <v>264</v>
      </c>
      <c r="BSF446" s="59" t="s">
        <v>264</v>
      </c>
      <c r="BSG446" s="59" t="s">
        <v>264</v>
      </c>
      <c r="BSH446" s="59" t="s">
        <v>264</v>
      </c>
      <c r="BSI446" s="59" t="s">
        <v>264</v>
      </c>
      <c r="BSJ446" s="59" t="s">
        <v>264</v>
      </c>
      <c r="BSK446" s="59" t="s">
        <v>264</v>
      </c>
      <c r="BSL446" s="59" t="s">
        <v>264</v>
      </c>
      <c r="BSM446" s="59" t="s">
        <v>264</v>
      </c>
      <c r="BSN446" s="59" t="s">
        <v>264</v>
      </c>
      <c r="BSO446" s="59" t="s">
        <v>264</v>
      </c>
      <c r="BSP446" s="59" t="s">
        <v>264</v>
      </c>
      <c r="BSQ446" s="59" t="s">
        <v>264</v>
      </c>
      <c r="BSR446" s="59" t="s">
        <v>264</v>
      </c>
      <c r="BSS446" s="59" t="s">
        <v>264</v>
      </c>
      <c r="BST446" s="59" t="s">
        <v>264</v>
      </c>
      <c r="BSU446" s="59" t="s">
        <v>264</v>
      </c>
      <c r="BSV446" s="59" t="s">
        <v>264</v>
      </c>
      <c r="BSW446" s="59" t="s">
        <v>264</v>
      </c>
      <c r="BSX446" s="59" t="s">
        <v>264</v>
      </c>
      <c r="BSY446" s="59" t="s">
        <v>264</v>
      </c>
      <c r="BSZ446" s="59" t="s">
        <v>264</v>
      </c>
      <c r="BTA446" s="59" t="s">
        <v>264</v>
      </c>
      <c r="BTB446" s="59" t="s">
        <v>264</v>
      </c>
      <c r="BTC446" s="59" t="s">
        <v>264</v>
      </c>
      <c r="BTD446" s="59" t="s">
        <v>264</v>
      </c>
      <c r="BTE446" s="59" t="s">
        <v>264</v>
      </c>
      <c r="BTF446" s="59" t="s">
        <v>264</v>
      </c>
      <c r="BTG446" s="59" t="s">
        <v>264</v>
      </c>
      <c r="BTH446" s="59" t="s">
        <v>264</v>
      </c>
      <c r="BTI446" s="59" t="s">
        <v>264</v>
      </c>
      <c r="BTJ446" s="59" t="s">
        <v>264</v>
      </c>
      <c r="BTK446" s="59" t="s">
        <v>264</v>
      </c>
      <c r="BTL446" s="59" t="s">
        <v>264</v>
      </c>
      <c r="BTM446" s="59" t="s">
        <v>264</v>
      </c>
      <c r="BTN446" s="59" t="s">
        <v>264</v>
      </c>
      <c r="BTO446" s="59" t="s">
        <v>264</v>
      </c>
      <c r="BTP446" s="59" t="s">
        <v>264</v>
      </c>
      <c r="BTQ446" s="59" t="s">
        <v>264</v>
      </c>
      <c r="BTR446" s="59" t="s">
        <v>264</v>
      </c>
      <c r="BTS446" s="59" t="s">
        <v>264</v>
      </c>
      <c r="BTT446" s="59" t="s">
        <v>264</v>
      </c>
      <c r="BTU446" s="59" t="s">
        <v>264</v>
      </c>
      <c r="BTV446" s="59" t="s">
        <v>264</v>
      </c>
      <c r="BTW446" s="59" t="s">
        <v>264</v>
      </c>
      <c r="BTX446" s="59" t="s">
        <v>264</v>
      </c>
      <c r="BTY446" s="59" t="s">
        <v>264</v>
      </c>
      <c r="BTZ446" s="59" t="s">
        <v>264</v>
      </c>
      <c r="BUA446" s="59" t="s">
        <v>264</v>
      </c>
      <c r="BUB446" s="59" t="s">
        <v>264</v>
      </c>
      <c r="BUC446" s="59" t="s">
        <v>264</v>
      </c>
      <c r="BUD446" s="59" t="s">
        <v>264</v>
      </c>
      <c r="BUE446" s="59" t="s">
        <v>264</v>
      </c>
      <c r="BUF446" s="59" t="s">
        <v>264</v>
      </c>
      <c r="BUG446" s="59" t="s">
        <v>264</v>
      </c>
      <c r="BUH446" s="59" t="s">
        <v>264</v>
      </c>
      <c r="BUI446" s="59" t="s">
        <v>264</v>
      </c>
      <c r="BUJ446" s="59" t="s">
        <v>264</v>
      </c>
      <c r="BUK446" s="59" t="s">
        <v>264</v>
      </c>
      <c r="BUL446" s="59" t="s">
        <v>264</v>
      </c>
      <c r="BUM446" s="59" t="s">
        <v>264</v>
      </c>
      <c r="BUN446" s="59" t="s">
        <v>264</v>
      </c>
      <c r="BUO446" s="59" t="s">
        <v>264</v>
      </c>
      <c r="BUP446" s="59" t="s">
        <v>264</v>
      </c>
      <c r="BUQ446" s="59" t="s">
        <v>264</v>
      </c>
      <c r="BUR446" s="59" t="s">
        <v>264</v>
      </c>
      <c r="BUS446" s="59" t="s">
        <v>264</v>
      </c>
      <c r="BUT446" s="59" t="s">
        <v>264</v>
      </c>
      <c r="BUU446" s="59" t="s">
        <v>264</v>
      </c>
      <c r="BUV446" s="59" t="s">
        <v>264</v>
      </c>
      <c r="BUW446" s="59" t="s">
        <v>264</v>
      </c>
      <c r="BUX446" s="59" t="s">
        <v>264</v>
      </c>
      <c r="BUY446" s="59" t="s">
        <v>264</v>
      </c>
      <c r="BUZ446" s="59" t="s">
        <v>264</v>
      </c>
      <c r="BVA446" s="59" t="s">
        <v>264</v>
      </c>
      <c r="BVB446" s="59" t="s">
        <v>264</v>
      </c>
      <c r="BVC446" s="59" t="s">
        <v>264</v>
      </c>
      <c r="BVD446" s="59" t="s">
        <v>264</v>
      </c>
      <c r="BVE446" s="59" t="s">
        <v>264</v>
      </c>
      <c r="BVF446" s="59" t="s">
        <v>264</v>
      </c>
      <c r="BVG446" s="59" t="s">
        <v>264</v>
      </c>
      <c r="BVH446" s="59" t="s">
        <v>264</v>
      </c>
      <c r="BVI446" s="59" t="s">
        <v>264</v>
      </c>
      <c r="BVJ446" s="59" t="s">
        <v>264</v>
      </c>
      <c r="BVK446" s="59" t="s">
        <v>264</v>
      </c>
      <c r="BVL446" s="59" t="s">
        <v>264</v>
      </c>
      <c r="BVM446" s="59" t="s">
        <v>264</v>
      </c>
      <c r="BVN446" s="59" t="s">
        <v>264</v>
      </c>
      <c r="BVO446" s="59" t="s">
        <v>264</v>
      </c>
      <c r="BVP446" s="59" t="s">
        <v>264</v>
      </c>
      <c r="BVQ446" s="59" t="s">
        <v>264</v>
      </c>
      <c r="BVR446" s="59" t="s">
        <v>264</v>
      </c>
      <c r="BVS446" s="59" t="s">
        <v>264</v>
      </c>
      <c r="BVT446" s="59" t="s">
        <v>264</v>
      </c>
      <c r="BVU446" s="59" t="s">
        <v>264</v>
      </c>
      <c r="BVV446" s="59" t="s">
        <v>264</v>
      </c>
      <c r="BVW446" s="59" t="s">
        <v>264</v>
      </c>
      <c r="BVX446" s="59" t="s">
        <v>264</v>
      </c>
      <c r="BVY446" s="59" t="s">
        <v>264</v>
      </c>
      <c r="BVZ446" s="59" t="s">
        <v>264</v>
      </c>
      <c r="BWA446" s="59" t="s">
        <v>264</v>
      </c>
      <c r="BWB446" s="59" t="s">
        <v>264</v>
      </c>
      <c r="BWC446" s="59" t="s">
        <v>264</v>
      </c>
      <c r="BWD446" s="59" t="s">
        <v>264</v>
      </c>
      <c r="BWE446" s="59" t="s">
        <v>264</v>
      </c>
      <c r="BWF446" s="59" t="s">
        <v>264</v>
      </c>
      <c r="BWG446" s="59" t="s">
        <v>264</v>
      </c>
      <c r="BWH446" s="59" t="s">
        <v>264</v>
      </c>
      <c r="BWI446" s="59" t="s">
        <v>264</v>
      </c>
      <c r="BWJ446" s="59" t="s">
        <v>264</v>
      </c>
      <c r="BWK446" s="59" t="s">
        <v>264</v>
      </c>
      <c r="BWL446" s="59" t="s">
        <v>264</v>
      </c>
      <c r="BWM446" s="59" t="s">
        <v>264</v>
      </c>
      <c r="BWN446" s="59" t="s">
        <v>264</v>
      </c>
      <c r="BWO446" s="59" t="s">
        <v>264</v>
      </c>
      <c r="BWP446" s="59" t="s">
        <v>264</v>
      </c>
      <c r="BWQ446" s="59" t="s">
        <v>264</v>
      </c>
      <c r="BWR446" s="59" t="s">
        <v>264</v>
      </c>
      <c r="BWS446" s="59" t="s">
        <v>264</v>
      </c>
      <c r="BWT446" s="59" t="s">
        <v>264</v>
      </c>
      <c r="BWU446" s="59" t="s">
        <v>264</v>
      </c>
      <c r="BWV446" s="59" t="s">
        <v>264</v>
      </c>
      <c r="BWW446" s="59" t="s">
        <v>264</v>
      </c>
      <c r="BWX446" s="59" t="s">
        <v>264</v>
      </c>
      <c r="BWY446" s="59" t="s">
        <v>264</v>
      </c>
      <c r="BWZ446" s="59" t="s">
        <v>264</v>
      </c>
      <c r="BXA446" s="59" t="s">
        <v>264</v>
      </c>
      <c r="BXB446" s="59" t="s">
        <v>264</v>
      </c>
      <c r="BXC446" s="59" t="s">
        <v>264</v>
      </c>
      <c r="BXD446" s="59" t="s">
        <v>264</v>
      </c>
      <c r="BXE446" s="59" t="s">
        <v>264</v>
      </c>
      <c r="BXF446" s="59" t="s">
        <v>264</v>
      </c>
      <c r="BXG446" s="59" t="s">
        <v>264</v>
      </c>
      <c r="BXH446" s="59" t="s">
        <v>264</v>
      </c>
      <c r="BXI446" s="59" t="s">
        <v>264</v>
      </c>
      <c r="BXJ446" s="59" t="s">
        <v>264</v>
      </c>
      <c r="BXK446" s="59" t="s">
        <v>264</v>
      </c>
      <c r="BXL446" s="59" t="s">
        <v>264</v>
      </c>
      <c r="BXM446" s="59" t="s">
        <v>264</v>
      </c>
      <c r="BXN446" s="59" t="s">
        <v>264</v>
      </c>
      <c r="BXO446" s="59" t="s">
        <v>264</v>
      </c>
      <c r="BXP446" s="59" t="s">
        <v>264</v>
      </c>
      <c r="BXQ446" s="59" t="s">
        <v>264</v>
      </c>
      <c r="BXR446" s="59" t="s">
        <v>264</v>
      </c>
      <c r="BXS446" s="59" t="s">
        <v>264</v>
      </c>
      <c r="BXT446" s="59" t="s">
        <v>264</v>
      </c>
      <c r="BXU446" s="59" t="s">
        <v>264</v>
      </c>
      <c r="BXV446" s="59" t="s">
        <v>264</v>
      </c>
      <c r="BXW446" s="59" t="s">
        <v>264</v>
      </c>
      <c r="BXX446" s="59" t="s">
        <v>264</v>
      </c>
      <c r="BXY446" s="59" t="s">
        <v>264</v>
      </c>
      <c r="BXZ446" s="59" t="s">
        <v>264</v>
      </c>
      <c r="BYA446" s="59" t="s">
        <v>264</v>
      </c>
      <c r="BYB446" s="59" t="s">
        <v>264</v>
      </c>
      <c r="BYC446" s="59" t="s">
        <v>264</v>
      </c>
      <c r="BYD446" s="59" t="s">
        <v>264</v>
      </c>
      <c r="BYE446" s="59" t="s">
        <v>264</v>
      </c>
      <c r="BYF446" s="59" t="s">
        <v>264</v>
      </c>
      <c r="BYG446" s="59" t="s">
        <v>264</v>
      </c>
      <c r="BYH446" s="59" t="s">
        <v>264</v>
      </c>
      <c r="BYI446" s="59" t="s">
        <v>264</v>
      </c>
      <c r="BYJ446" s="59" t="s">
        <v>264</v>
      </c>
      <c r="BYK446" s="59" t="s">
        <v>264</v>
      </c>
      <c r="BYL446" s="59" t="s">
        <v>264</v>
      </c>
      <c r="BYM446" s="59" t="s">
        <v>264</v>
      </c>
      <c r="BYN446" s="59" t="s">
        <v>264</v>
      </c>
      <c r="BYO446" s="59" t="s">
        <v>264</v>
      </c>
      <c r="BYP446" s="59" t="s">
        <v>264</v>
      </c>
      <c r="BYQ446" s="59" t="s">
        <v>264</v>
      </c>
      <c r="BYR446" s="59" t="s">
        <v>264</v>
      </c>
      <c r="BYS446" s="59" t="s">
        <v>264</v>
      </c>
      <c r="BYT446" s="59" t="s">
        <v>264</v>
      </c>
      <c r="BYU446" s="59" t="s">
        <v>264</v>
      </c>
      <c r="BYV446" s="59" t="s">
        <v>264</v>
      </c>
      <c r="BYW446" s="59" t="s">
        <v>264</v>
      </c>
      <c r="BYX446" s="59" t="s">
        <v>264</v>
      </c>
      <c r="BYY446" s="59" t="s">
        <v>264</v>
      </c>
      <c r="BYZ446" s="59" t="s">
        <v>264</v>
      </c>
      <c r="BZA446" s="59" t="s">
        <v>264</v>
      </c>
      <c r="BZB446" s="59" t="s">
        <v>264</v>
      </c>
      <c r="BZC446" s="59" t="s">
        <v>264</v>
      </c>
      <c r="BZD446" s="59" t="s">
        <v>264</v>
      </c>
      <c r="BZE446" s="59" t="s">
        <v>264</v>
      </c>
      <c r="BZF446" s="59" t="s">
        <v>264</v>
      </c>
      <c r="BZG446" s="59" t="s">
        <v>264</v>
      </c>
      <c r="BZH446" s="59" t="s">
        <v>264</v>
      </c>
      <c r="BZI446" s="59" t="s">
        <v>264</v>
      </c>
      <c r="BZJ446" s="59" t="s">
        <v>264</v>
      </c>
      <c r="BZK446" s="59" t="s">
        <v>264</v>
      </c>
      <c r="BZL446" s="59" t="s">
        <v>264</v>
      </c>
      <c r="BZM446" s="59" t="s">
        <v>264</v>
      </c>
      <c r="BZN446" s="59" t="s">
        <v>264</v>
      </c>
      <c r="BZO446" s="59" t="s">
        <v>264</v>
      </c>
      <c r="BZP446" s="59" t="s">
        <v>264</v>
      </c>
      <c r="BZQ446" s="59" t="s">
        <v>264</v>
      </c>
      <c r="BZR446" s="59" t="s">
        <v>264</v>
      </c>
      <c r="BZS446" s="59" t="s">
        <v>264</v>
      </c>
      <c r="BZT446" s="59" t="s">
        <v>264</v>
      </c>
      <c r="BZU446" s="59" t="s">
        <v>264</v>
      </c>
      <c r="BZV446" s="59" t="s">
        <v>264</v>
      </c>
      <c r="BZW446" s="59" t="s">
        <v>264</v>
      </c>
      <c r="BZX446" s="59" t="s">
        <v>264</v>
      </c>
      <c r="BZY446" s="59" t="s">
        <v>264</v>
      </c>
      <c r="BZZ446" s="59" t="s">
        <v>264</v>
      </c>
      <c r="CAA446" s="59" t="s">
        <v>264</v>
      </c>
      <c r="CAB446" s="59" t="s">
        <v>264</v>
      </c>
      <c r="CAC446" s="59" t="s">
        <v>264</v>
      </c>
      <c r="CAD446" s="59" t="s">
        <v>264</v>
      </c>
      <c r="CAE446" s="59" t="s">
        <v>264</v>
      </c>
      <c r="CAF446" s="59" t="s">
        <v>264</v>
      </c>
      <c r="CAG446" s="59" t="s">
        <v>264</v>
      </c>
      <c r="CAH446" s="59" t="s">
        <v>264</v>
      </c>
      <c r="CAI446" s="59" t="s">
        <v>264</v>
      </c>
      <c r="CAJ446" s="59" t="s">
        <v>264</v>
      </c>
      <c r="CAK446" s="59" t="s">
        <v>264</v>
      </c>
      <c r="CAL446" s="59" t="s">
        <v>264</v>
      </c>
      <c r="CAM446" s="59" t="s">
        <v>264</v>
      </c>
      <c r="CAN446" s="59" t="s">
        <v>264</v>
      </c>
      <c r="CAO446" s="59" t="s">
        <v>264</v>
      </c>
      <c r="CAP446" s="59" t="s">
        <v>264</v>
      </c>
      <c r="CAQ446" s="59" t="s">
        <v>264</v>
      </c>
      <c r="CAR446" s="59" t="s">
        <v>264</v>
      </c>
      <c r="CAS446" s="59" t="s">
        <v>264</v>
      </c>
      <c r="CAT446" s="59" t="s">
        <v>264</v>
      </c>
      <c r="CAU446" s="59" t="s">
        <v>264</v>
      </c>
      <c r="CAV446" s="59" t="s">
        <v>264</v>
      </c>
      <c r="CAW446" s="59" t="s">
        <v>264</v>
      </c>
      <c r="CAX446" s="59" t="s">
        <v>264</v>
      </c>
      <c r="CAY446" s="59" t="s">
        <v>264</v>
      </c>
      <c r="CAZ446" s="59" t="s">
        <v>264</v>
      </c>
      <c r="CBA446" s="59" t="s">
        <v>264</v>
      </c>
      <c r="CBB446" s="59" t="s">
        <v>264</v>
      </c>
      <c r="CBC446" s="59" t="s">
        <v>264</v>
      </c>
      <c r="CBD446" s="59" t="s">
        <v>264</v>
      </c>
      <c r="CBE446" s="59" t="s">
        <v>264</v>
      </c>
      <c r="CBF446" s="59" t="s">
        <v>264</v>
      </c>
      <c r="CBG446" s="59" t="s">
        <v>264</v>
      </c>
      <c r="CBH446" s="59" t="s">
        <v>264</v>
      </c>
      <c r="CBI446" s="59" t="s">
        <v>264</v>
      </c>
      <c r="CBJ446" s="59" t="s">
        <v>264</v>
      </c>
      <c r="CBK446" s="59" t="s">
        <v>264</v>
      </c>
      <c r="CBL446" s="59" t="s">
        <v>264</v>
      </c>
      <c r="CBM446" s="59" t="s">
        <v>264</v>
      </c>
      <c r="CBN446" s="59" t="s">
        <v>264</v>
      </c>
      <c r="CBO446" s="59" t="s">
        <v>264</v>
      </c>
      <c r="CBP446" s="59" t="s">
        <v>264</v>
      </c>
      <c r="CBQ446" s="59" t="s">
        <v>264</v>
      </c>
      <c r="CBR446" s="59" t="s">
        <v>264</v>
      </c>
      <c r="CBS446" s="59" t="s">
        <v>264</v>
      </c>
      <c r="CBT446" s="59" t="s">
        <v>264</v>
      </c>
      <c r="CBU446" s="59" t="s">
        <v>264</v>
      </c>
      <c r="CBV446" s="59" t="s">
        <v>264</v>
      </c>
      <c r="CBW446" s="59" t="s">
        <v>264</v>
      </c>
      <c r="CBX446" s="59" t="s">
        <v>264</v>
      </c>
      <c r="CBY446" s="59" t="s">
        <v>264</v>
      </c>
      <c r="CBZ446" s="59" t="s">
        <v>264</v>
      </c>
      <c r="CCA446" s="59" t="s">
        <v>264</v>
      </c>
      <c r="CCB446" s="59" t="s">
        <v>264</v>
      </c>
      <c r="CCC446" s="59" t="s">
        <v>264</v>
      </c>
      <c r="CCD446" s="59" t="s">
        <v>264</v>
      </c>
      <c r="CCE446" s="59" t="s">
        <v>264</v>
      </c>
      <c r="CCF446" s="59" t="s">
        <v>264</v>
      </c>
      <c r="CCG446" s="59" t="s">
        <v>264</v>
      </c>
      <c r="CCH446" s="59" t="s">
        <v>264</v>
      </c>
      <c r="CCI446" s="59" t="s">
        <v>264</v>
      </c>
      <c r="CCJ446" s="59" t="s">
        <v>264</v>
      </c>
      <c r="CCK446" s="59" t="s">
        <v>264</v>
      </c>
      <c r="CCL446" s="59" t="s">
        <v>264</v>
      </c>
      <c r="CCM446" s="59" t="s">
        <v>264</v>
      </c>
      <c r="CCN446" s="59" t="s">
        <v>264</v>
      </c>
      <c r="CCO446" s="59" t="s">
        <v>264</v>
      </c>
      <c r="CCP446" s="59" t="s">
        <v>264</v>
      </c>
      <c r="CCQ446" s="59" t="s">
        <v>264</v>
      </c>
      <c r="CCR446" s="59" t="s">
        <v>264</v>
      </c>
      <c r="CCS446" s="59" t="s">
        <v>264</v>
      </c>
      <c r="CCT446" s="59" t="s">
        <v>264</v>
      </c>
      <c r="CCU446" s="59" t="s">
        <v>264</v>
      </c>
      <c r="CCV446" s="59" t="s">
        <v>264</v>
      </c>
      <c r="CCW446" s="59" t="s">
        <v>264</v>
      </c>
      <c r="CCX446" s="59" t="s">
        <v>264</v>
      </c>
      <c r="CCY446" s="59" t="s">
        <v>264</v>
      </c>
      <c r="CCZ446" s="59" t="s">
        <v>264</v>
      </c>
      <c r="CDA446" s="59" t="s">
        <v>264</v>
      </c>
      <c r="CDB446" s="59" t="s">
        <v>264</v>
      </c>
      <c r="CDC446" s="59" t="s">
        <v>264</v>
      </c>
      <c r="CDD446" s="59" t="s">
        <v>264</v>
      </c>
      <c r="CDE446" s="59" t="s">
        <v>264</v>
      </c>
      <c r="CDF446" s="59" t="s">
        <v>264</v>
      </c>
      <c r="CDG446" s="59" t="s">
        <v>264</v>
      </c>
      <c r="CDH446" s="59" t="s">
        <v>264</v>
      </c>
      <c r="CDI446" s="59" t="s">
        <v>264</v>
      </c>
      <c r="CDJ446" s="59" t="s">
        <v>264</v>
      </c>
      <c r="CDK446" s="59" t="s">
        <v>264</v>
      </c>
      <c r="CDL446" s="59" t="s">
        <v>264</v>
      </c>
      <c r="CDM446" s="59" t="s">
        <v>264</v>
      </c>
      <c r="CDN446" s="59" t="s">
        <v>264</v>
      </c>
      <c r="CDO446" s="59" t="s">
        <v>264</v>
      </c>
      <c r="CDP446" s="59" t="s">
        <v>264</v>
      </c>
      <c r="CDQ446" s="59" t="s">
        <v>264</v>
      </c>
      <c r="CDR446" s="59" t="s">
        <v>264</v>
      </c>
      <c r="CDS446" s="59" t="s">
        <v>264</v>
      </c>
      <c r="CDT446" s="59" t="s">
        <v>264</v>
      </c>
      <c r="CDU446" s="59" t="s">
        <v>264</v>
      </c>
      <c r="CDV446" s="59" t="s">
        <v>264</v>
      </c>
      <c r="CDW446" s="59" t="s">
        <v>264</v>
      </c>
      <c r="CDX446" s="59" t="s">
        <v>264</v>
      </c>
      <c r="CDY446" s="59" t="s">
        <v>264</v>
      </c>
      <c r="CDZ446" s="59" t="s">
        <v>264</v>
      </c>
      <c r="CEA446" s="59" t="s">
        <v>264</v>
      </c>
      <c r="CEB446" s="59" t="s">
        <v>264</v>
      </c>
      <c r="CEC446" s="59" t="s">
        <v>264</v>
      </c>
      <c r="CED446" s="59" t="s">
        <v>264</v>
      </c>
      <c r="CEE446" s="59" t="s">
        <v>264</v>
      </c>
      <c r="CEF446" s="59" t="s">
        <v>264</v>
      </c>
      <c r="CEG446" s="59" t="s">
        <v>264</v>
      </c>
      <c r="CEH446" s="59" t="s">
        <v>264</v>
      </c>
      <c r="CEI446" s="59" t="s">
        <v>264</v>
      </c>
      <c r="CEJ446" s="59" t="s">
        <v>264</v>
      </c>
      <c r="CEK446" s="59" t="s">
        <v>264</v>
      </c>
      <c r="CEL446" s="59" t="s">
        <v>264</v>
      </c>
      <c r="CEM446" s="59" t="s">
        <v>264</v>
      </c>
      <c r="CEN446" s="59" t="s">
        <v>264</v>
      </c>
      <c r="CEO446" s="59" t="s">
        <v>264</v>
      </c>
      <c r="CEP446" s="59" t="s">
        <v>264</v>
      </c>
      <c r="CEQ446" s="59" t="s">
        <v>264</v>
      </c>
      <c r="CER446" s="59" t="s">
        <v>264</v>
      </c>
      <c r="CES446" s="59" t="s">
        <v>264</v>
      </c>
      <c r="CET446" s="59" t="s">
        <v>264</v>
      </c>
      <c r="CEU446" s="59" t="s">
        <v>264</v>
      </c>
      <c r="CEV446" s="59" t="s">
        <v>264</v>
      </c>
      <c r="CEW446" s="59" t="s">
        <v>264</v>
      </c>
      <c r="CEX446" s="59" t="s">
        <v>264</v>
      </c>
      <c r="CEY446" s="59" t="s">
        <v>264</v>
      </c>
      <c r="CEZ446" s="59" t="s">
        <v>264</v>
      </c>
      <c r="CFA446" s="59" t="s">
        <v>264</v>
      </c>
      <c r="CFB446" s="59" t="s">
        <v>264</v>
      </c>
      <c r="CFC446" s="59" t="s">
        <v>264</v>
      </c>
      <c r="CFD446" s="59" t="s">
        <v>264</v>
      </c>
      <c r="CFE446" s="59" t="s">
        <v>264</v>
      </c>
      <c r="CFF446" s="59" t="s">
        <v>264</v>
      </c>
      <c r="CFG446" s="59" t="s">
        <v>264</v>
      </c>
      <c r="CFH446" s="59" t="s">
        <v>264</v>
      </c>
      <c r="CFI446" s="59" t="s">
        <v>264</v>
      </c>
      <c r="CFJ446" s="59" t="s">
        <v>264</v>
      </c>
      <c r="CFK446" s="59" t="s">
        <v>264</v>
      </c>
      <c r="CFL446" s="59" t="s">
        <v>264</v>
      </c>
      <c r="CFM446" s="59" t="s">
        <v>264</v>
      </c>
      <c r="CFN446" s="59" t="s">
        <v>264</v>
      </c>
      <c r="CFO446" s="59" t="s">
        <v>264</v>
      </c>
      <c r="CFP446" s="59" t="s">
        <v>264</v>
      </c>
      <c r="CFQ446" s="59" t="s">
        <v>264</v>
      </c>
      <c r="CFR446" s="59" t="s">
        <v>264</v>
      </c>
      <c r="CFS446" s="59" t="s">
        <v>264</v>
      </c>
      <c r="CFT446" s="59" t="s">
        <v>264</v>
      </c>
      <c r="CFU446" s="59" t="s">
        <v>264</v>
      </c>
      <c r="CFV446" s="59" t="s">
        <v>264</v>
      </c>
      <c r="CFW446" s="59" t="s">
        <v>264</v>
      </c>
      <c r="CFX446" s="59" t="s">
        <v>264</v>
      </c>
      <c r="CFY446" s="59" t="s">
        <v>264</v>
      </c>
      <c r="CFZ446" s="59" t="s">
        <v>264</v>
      </c>
      <c r="CGA446" s="59" t="s">
        <v>264</v>
      </c>
      <c r="CGB446" s="59" t="s">
        <v>264</v>
      </c>
      <c r="CGC446" s="59" t="s">
        <v>264</v>
      </c>
      <c r="CGD446" s="59" t="s">
        <v>264</v>
      </c>
      <c r="CGE446" s="59" t="s">
        <v>264</v>
      </c>
      <c r="CGF446" s="59" t="s">
        <v>264</v>
      </c>
      <c r="CGG446" s="59" t="s">
        <v>264</v>
      </c>
      <c r="CGH446" s="59" t="s">
        <v>264</v>
      </c>
      <c r="CGI446" s="59" t="s">
        <v>264</v>
      </c>
      <c r="CGJ446" s="59" t="s">
        <v>264</v>
      </c>
      <c r="CGK446" s="59" t="s">
        <v>264</v>
      </c>
      <c r="CGL446" s="59" t="s">
        <v>264</v>
      </c>
      <c r="CGM446" s="59" t="s">
        <v>264</v>
      </c>
      <c r="CGN446" s="59" t="s">
        <v>264</v>
      </c>
      <c r="CGO446" s="59" t="s">
        <v>264</v>
      </c>
      <c r="CGP446" s="59" t="s">
        <v>264</v>
      </c>
      <c r="CGQ446" s="59" t="s">
        <v>264</v>
      </c>
      <c r="CGR446" s="59" t="s">
        <v>264</v>
      </c>
      <c r="CGS446" s="59" t="s">
        <v>264</v>
      </c>
      <c r="CGT446" s="59" t="s">
        <v>264</v>
      </c>
      <c r="CGU446" s="59" t="s">
        <v>264</v>
      </c>
      <c r="CGV446" s="59" t="s">
        <v>264</v>
      </c>
      <c r="CGW446" s="59" t="s">
        <v>264</v>
      </c>
      <c r="CGX446" s="59" t="s">
        <v>264</v>
      </c>
      <c r="CGY446" s="59" t="s">
        <v>264</v>
      </c>
      <c r="CGZ446" s="59" t="s">
        <v>264</v>
      </c>
      <c r="CHA446" s="59" t="s">
        <v>264</v>
      </c>
      <c r="CHB446" s="59" t="s">
        <v>264</v>
      </c>
      <c r="CHC446" s="59" t="s">
        <v>264</v>
      </c>
      <c r="CHD446" s="59" t="s">
        <v>264</v>
      </c>
      <c r="CHE446" s="59" t="s">
        <v>264</v>
      </c>
      <c r="CHF446" s="59" t="s">
        <v>264</v>
      </c>
      <c r="CHG446" s="59" t="s">
        <v>264</v>
      </c>
      <c r="CHH446" s="59" t="s">
        <v>264</v>
      </c>
      <c r="CHI446" s="59" t="s">
        <v>264</v>
      </c>
      <c r="CHJ446" s="59" t="s">
        <v>264</v>
      </c>
      <c r="CHK446" s="59" t="s">
        <v>264</v>
      </c>
      <c r="CHL446" s="59" t="s">
        <v>264</v>
      </c>
      <c r="CHM446" s="59" t="s">
        <v>264</v>
      </c>
      <c r="CHN446" s="59" t="s">
        <v>264</v>
      </c>
      <c r="CHO446" s="59" t="s">
        <v>264</v>
      </c>
      <c r="CHP446" s="59" t="s">
        <v>264</v>
      </c>
      <c r="CHQ446" s="59" t="s">
        <v>264</v>
      </c>
      <c r="CHR446" s="59" t="s">
        <v>264</v>
      </c>
      <c r="CHS446" s="59" t="s">
        <v>264</v>
      </c>
      <c r="CHT446" s="59" t="s">
        <v>264</v>
      </c>
      <c r="CHU446" s="59" t="s">
        <v>264</v>
      </c>
      <c r="CHV446" s="59" t="s">
        <v>264</v>
      </c>
      <c r="CHW446" s="59" t="s">
        <v>264</v>
      </c>
      <c r="CHX446" s="59" t="s">
        <v>264</v>
      </c>
      <c r="CHY446" s="59" t="s">
        <v>264</v>
      </c>
      <c r="CHZ446" s="59" t="s">
        <v>264</v>
      </c>
      <c r="CIA446" s="59" t="s">
        <v>264</v>
      </c>
      <c r="CIB446" s="59" t="s">
        <v>264</v>
      </c>
      <c r="CIC446" s="59" t="s">
        <v>264</v>
      </c>
      <c r="CID446" s="59" t="s">
        <v>264</v>
      </c>
      <c r="CIE446" s="59" t="s">
        <v>264</v>
      </c>
      <c r="CIF446" s="59" t="s">
        <v>264</v>
      </c>
      <c r="CIG446" s="59" t="s">
        <v>264</v>
      </c>
      <c r="CIH446" s="59" t="s">
        <v>264</v>
      </c>
      <c r="CII446" s="59" t="s">
        <v>264</v>
      </c>
      <c r="CIJ446" s="59" t="s">
        <v>264</v>
      </c>
      <c r="CIK446" s="59" t="s">
        <v>264</v>
      </c>
      <c r="CIL446" s="59" t="s">
        <v>264</v>
      </c>
      <c r="CIM446" s="59" t="s">
        <v>264</v>
      </c>
      <c r="CIN446" s="59" t="s">
        <v>264</v>
      </c>
      <c r="CIO446" s="59" t="s">
        <v>264</v>
      </c>
      <c r="CIP446" s="59" t="s">
        <v>264</v>
      </c>
      <c r="CIQ446" s="59" t="s">
        <v>264</v>
      </c>
      <c r="CIR446" s="59" t="s">
        <v>264</v>
      </c>
      <c r="CIS446" s="59" t="s">
        <v>264</v>
      </c>
      <c r="CIT446" s="59" t="s">
        <v>264</v>
      </c>
      <c r="CIU446" s="59" t="s">
        <v>264</v>
      </c>
      <c r="CIV446" s="59" t="s">
        <v>264</v>
      </c>
      <c r="CIW446" s="59" t="s">
        <v>264</v>
      </c>
      <c r="CIX446" s="59" t="s">
        <v>264</v>
      </c>
      <c r="CIY446" s="59" t="s">
        <v>264</v>
      </c>
      <c r="CIZ446" s="59" t="s">
        <v>264</v>
      </c>
      <c r="CJA446" s="59" t="s">
        <v>264</v>
      </c>
      <c r="CJB446" s="59" t="s">
        <v>264</v>
      </c>
      <c r="CJC446" s="59" t="s">
        <v>264</v>
      </c>
      <c r="CJD446" s="59" t="s">
        <v>264</v>
      </c>
      <c r="CJE446" s="59" t="s">
        <v>264</v>
      </c>
      <c r="CJF446" s="59" t="s">
        <v>264</v>
      </c>
      <c r="CJG446" s="59" t="s">
        <v>264</v>
      </c>
      <c r="CJH446" s="59" t="s">
        <v>264</v>
      </c>
      <c r="CJI446" s="59" t="s">
        <v>264</v>
      </c>
      <c r="CJJ446" s="59" t="s">
        <v>264</v>
      </c>
      <c r="CJK446" s="59" t="s">
        <v>264</v>
      </c>
      <c r="CJL446" s="59" t="s">
        <v>264</v>
      </c>
      <c r="CJM446" s="59" t="s">
        <v>264</v>
      </c>
      <c r="CJN446" s="59" t="s">
        <v>264</v>
      </c>
      <c r="CJO446" s="59" t="s">
        <v>264</v>
      </c>
      <c r="CJP446" s="59" t="s">
        <v>264</v>
      </c>
      <c r="CJQ446" s="59" t="s">
        <v>264</v>
      </c>
      <c r="CJR446" s="59" t="s">
        <v>264</v>
      </c>
      <c r="CJS446" s="59" t="s">
        <v>264</v>
      </c>
      <c r="CJT446" s="59" t="s">
        <v>264</v>
      </c>
      <c r="CJU446" s="59" t="s">
        <v>264</v>
      </c>
      <c r="CJV446" s="59" t="s">
        <v>264</v>
      </c>
      <c r="CJW446" s="59" t="s">
        <v>264</v>
      </c>
      <c r="CJX446" s="59" t="s">
        <v>264</v>
      </c>
      <c r="CJY446" s="59" t="s">
        <v>264</v>
      </c>
      <c r="CJZ446" s="59" t="s">
        <v>264</v>
      </c>
      <c r="CKA446" s="59" t="s">
        <v>264</v>
      </c>
      <c r="CKB446" s="59" t="s">
        <v>264</v>
      </c>
      <c r="CKC446" s="59" t="s">
        <v>264</v>
      </c>
      <c r="CKD446" s="59" t="s">
        <v>264</v>
      </c>
      <c r="CKE446" s="59" t="s">
        <v>264</v>
      </c>
      <c r="CKF446" s="59" t="s">
        <v>264</v>
      </c>
      <c r="CKG446" s="59" t="s">
        <v>264</v>
      </c>
      <c r="CKH446" s="59" t="s">
        <v>264</v>
      </c>
      <c r="CKI446" s="59" t="s">
        <v>264</v>
      </c>
      <c r="CKJ446" s="59" t="s">
        <v>264</v>
      </c>
      <c r="CKK446" s="59" t="s">
        <v>264</v>
      </c>
      <c r="CKL446" s="59" t="s">
        <v>264</v>
      </c>
      <c r="CKM446" s="59" t="s">
        <v>264</v>
      </c>
      <c r="CKN446" s="59" t="s">
        <v>264</v>
      </c>
      <c r="CKO446" s="59" t="s">
        <v>264</v>
      </c>
      <c r="CKP446" s="59" t="s">
        <v>264</v>
      </c>
      <c r="CKQ446" s="59" t="s">
        <v>264</v>
      </c>
      <c r="CKR446" s="59" t="s">
        <v>264</v>
      </c>
      <c r="CKS446" s="59" t="s">
        <v>264</v>
      </c>
      <c r="CKT446" s="59" t="s">
        <v>264</v>
      </c>
      <c r="CKU446" s="59" t="s">
        <v>264</v>
      </c>
      <c r="CKV446" s="59" t="s">
        <v>264</v>
      </c>
      <c r="CKW446" s="59" t="s">
        <v>264</v>
      </c>
      <c r="CKX446" s="59" t="s">
        <v>264</v>
      </c>
      <c r="CKY446" s="59" t="s">
        <v>264</v>
      </c>
      <c r="CKZ446" s="59" t="s">
        <v>264</v>
      </c>
      <c r="CLA446" s="59" t="s">
        <v>264</v>
      </c>
      <c r="CLB446" s="59" t="s">
        <v>264</v>
      </c>
      <c r="CLC446" s="59" t="s">
        <v>264</v>
      </c>
      <c r="CLD446" s="59" t="s">
        <v>264</v>
      </c>
      <c r="CLE446" s="59" t="s">
        <v>264</v>
      </c>
      <c r="CLF446" s="59" t="s">
        <v>264</v>
      </c>
      <c r="CLG446" s="59" t="s">
        <v>264</v>
      </c>
      <c r="CLH446" s="59" t="s">
        <v>264</v>
      </c>
      <c r="CLI446" s="59" t="s">
        <v>264</v>
      </c>
      <c r="CLJ446" s="59" t="s">
        <v>264</v>
      </c>
      <c r="CLK446" s="59" t="s">
        <v>264</v>
      </c>
      <c r="CLL446" s="59" t="s">
        <v>264</v>
      </c>
      <c r="CLM446" s="59" t="s">
        <v>264</v>
      </c>
      <c r="CLN446" s="59" t="s">
        <v>264</v>
      </c>
      <c r="CLO446" s="59" t="s">
        <v>264</v>
      </c>
      <c r="CLP446" s="59" t="s">
        <v>264</v>
      </c>
      <c r="CLQ446" s="59" t="s">
        <v>264</v>
      </c>
      <c r="CLR446" s="59" t="s">
        <v>264</v>
      </c>
      <c r="CLS446" s="59" t="s">
        <v>264</v>
      </c>
      <c r="CLT446" s="59" t="s">
        <v>264</v>
      </c>
      <c r="CLU446" s="59" t="s">
        <v>264</v>
      </c>
      <c r="CLV446" s="59" t="s">
        <v>264</v>
      </c>
      <c r="CLW446" s="59" t="s">
        <v>264</v>
      </c>
      <c r="CLX446" s="59" t="s">
        <v>264</v>
      </c>
      <c r="CLY446" s="59" t="s">
        <v>264</v>
      </c>
      <c r="CLZ446" s="59" t="s">
        <v>264</v>
      </c>
      <c r="CMA446" s="59" t="s">
        <v>264</v>
      </c>
      <c r="CMB446" s="59" t="s">
        <v>264</v>
      </c>
      <c r="CMC446" s="59" t="s">
        <v>264</v>
      </c>
      <c r="CMD446" s="59" t="s">
        <v>264</v>
      </c>
      <c r="CME446" s="59" t="s">
        <v>264</v>
      </c>
      <c r="CMF446" s="59" t="s">
        <v>264</v>
      </c>
      <c r="CMG446" s="59" t="s">
        <v>264</v>
      </c>
      <c r="CMH446" s="59" t="s">
        <v>264</v>
      </c>
      <c r="CMI446" s="59" t="s">
        <v>264</v>
      </c>
      <c r="CMJ446" s="59" t="s">
        <v>264</v>
      </c>
      <c r="CMK446" s="59" t="s">
        <v>264</v>
      </c>
      <c r="CML446" s="59" t="s">
        <v>264</v>
      </c>
      <c r="CMM446" s="59" t="s">
        <v>264</v>
      </c>
      <c r="CMN446" s="59" t="s">
        <v>264</v>
      </c>
      <c r="CMO446" s="59" t="s">
        <v>264</v>
      </c>
      <c r="CMP446" s="59" t="s">
        <v>264</v>
      </c>
      <c r="CMQ446" s="59" t="s">
        <v>264</v>
      </c>
      <c r="CMR446" s="59" t="s">
        <v>264</v>
      </c>
      <c r="CMS446" s="59" t="s">
        <v>264</v>
      </c>
      <c r="CMT446" s="59" t="s">
        <v>264</v>
      </c>
      <c r="CMU446" s="59" t="s">
        <v>264</v>
      </c>
      <c r="CMV446" s="59" t="s">
        <v>264</v>
      </c>
      <c r="CMW446" s="59" t="s">
        <v>264</v>
      </c>
      <c r="CMX446" s="59" t="s">
        <v>264</v>
      </c>
      <c r="CMY446" s="59" t="s">
        <v>264</v>
      </c>
      <c r="CMZ446" s="59" t="s">
        <v>264</v>
      </c>
      <c r="CNA446" s="59" t="s">
        <v>264</v>
      </c>
      <c r="CNB446" s="59" t="s">
        <v>264</v>
      </c>
      <c r="CNC446" s="59" t="s">
        <v>264</v>
      </c>
      <c r="CND446" s="59" t="s">
        <v>264</v>
      </c>
      <c r="CNE446" s="59" t="s">
        <v>264</v>
      </c>
      <c r="CNF446" s="59" t="s">
        <v>264</v>
      </c>
      <c r="CNG446" s="59" t="s">
        <v>264</v>
      </c>
      <c r="CNH446" s="59" t="s">
        <v>264</v>
      </c>
      <c r="CNI446" s="59" t="s">
        <v>264</v>
      </c>
      <c r="CNJ446" s="59" t="s">
        <v>264</v>
      </c>
      <c r="CNK446" s="59" t="s">
        <v>264</v>
      </c>
      <c r="CNL446" s="59" t="s">
        <v>264</v>
      </c>
      <c r="CNM446" s="59" t="s">
        <v>264</v>
      </c>
      <c r="CNN446" s="59" t="s">
        <v>264</v>
      </c>
      <c r="CNO446" s="59" t="s">
        <v>264</v>
      </c>
      <c r="CNP446" s="59" t="s">
        <v>264</v>
      </c>
      <c r="CNQ446" s="59" t="s">
        <v>264</v>
      </c>
      <c r="CNR446" s="59" t="s">
        <v>264</v>
      </c>
      <c r="CNS446" s="59" t="s">
        <v>264</v>
      </c>
      <c r="CNT446" s="59" t="s">
        <v>264</v>
      </c>
      <c r="CNU446" s="59" t="s">
        <v>264</v>
      </c>
      <c r="CNV446" s="59" t="s">
        <v>264</v>
      </c>
      <c r="CNW446" s="59" t="s">
        <v>264</v>
      </c>
      <c r="CNX446" s="59" t="s">
        <v>264</v>
      </c>
      <c r="CNY446" s="59" t="s">
        <v>264</v>
      </c>
      <c r="CNZ446" s="59" t="s">
        <v>264</v>
      </c>
      <c r="COA446" s="59" t="s">
        <v>264</v>
      </c>
      <c r="COB446" s="59" t="s">
        <v>264</v>
      </c>
      <c r="COC446" s="59" t="s">
        <v>264</v>
      </c>
      <c r="COD446" s="59" t="s">
        <v>264</v>
      </c>
      <c r="COE446" s="59" t="s">
        <v>264</v>
      </c>
      <c r="COF446" s="59" t="s">
        <v>264</v>
      </c>
      <c r="COG446" s="59" t="s">
        <v>264</v>
      </c>
      <c r="COH446" s="59" t="s">
        <v>264</v>
      </c>
      <c r="COI446" s="59" t="s">
        <v>264</v>
      </c>
      <c r="COJ446" s="59" t="s">
        <v>264</v>
      </c>
      <c r="COK446" s="59" t="s">
        <v>264</v>
      </c>
      <c r="COL446" s="59" t="s">
        <v>264</v>
      </c>
      <c r="COM446" s="59" t="s">
        <v>264</v>
      </c>
      <c r="CON446" s="59" t="s">
        <v>264</v>
      </c>
      <c r="COO446" s="59" t="s">
        <v>264</v>
      </c>
      <c r="COP446" s="59" t="s">
        <v>264</v>
      </c>
      <c r="COQ446" s="59" t="s">
        <v>264</v>
      </c>
      <c r="COR446" s="59" t="s">
        <v>264</v>
      </c>
      <c r="COS446" s="59" t="s">
        <v>264</v>
      </c>
      <c r="COT446" s="59" t="s">
        <v>264</v>
      </c>
      <c r="COU446" s="59" t="s">
        <v>264</v>
      </c>
      <c r="COV446" s="59" t="s">
        <v>264</v>
      </c>
      <c r="COW446" s="59" t="s">
        <v>264</v>
      </c>
      <c r="COX446" s="59" t="s">
        <v>264</v>
      </c>
      <c r="COY446" s="59" t="s">
        <v>264</v>
      </c>
      <c r="COZ446" s="59" t="s">
        <v>264</v>
      </c>
      <c r="CPA446" s="59" t="s">
        <v>264</v>
      </c>
      <c r="CPB446" s="59" t="s">
        <v>264</v>
      </c>
      <c r="CPC446" s="59" t="s">
        <v>264</v>
      </c>
      <c r="CPD446" s="59" t="s">
        <v>264</v>
      </c>
      <c r="CPE446" s="59" t="s">
        <v>264</v>
      </c>
      <c r="CPF446" s="59" t="s">
        <v>264</v>
      </c>
      <c r="CPG446" s="59" t="s">
        <v>264</v>
      </c>
      <c r="CPH446" s="59" t="s">
        <v>264</v>
      </c>
      <c r="CPI446" s="59" t="s">
        <v>264</v>
      </c>
      <c r="CPJ446" s="59" t="s">
        <v>264</v>
      </c>
      <c r="CPK446" s="59" t="s">
        <v>264</v>
      </c>
      <c r="CPL446" s="59" t="s">
        <v>264</v>
      </c>
      <c r="CPM446" s="59" t="s">
        <v>264</v>
      </c>
      <c r="CPN446" s="59" t="s">
        <v>264</v>
      </c>
      <c r="CPO446" s="59" t="s">
        <v>264</v>
      </c>
      <c r="CPP446" s="59" t="s">
        <v>264</v>
      </c>
      <c r="CPQ446" s="59" t="s">
        <v>264</v>
      </c>
      <c r="CPR446" s="59" t="s">
        <v>264</v>
      </c>
      <c r="CPS446" s="59" t="s">
        <v>264</v>
      </c>
      <c r="CPT446" s="59" t="s">
        <v>264</v>
      </c>
      <c r="CPU446" s="59" t="s">
        <v>264</v>
      </c>
      <c r="CPV446" s="59" t="s">
        <v>264</v>
      </c>
      <c r="CPW446" s="59" t="s">
        <v>264</v>
      </c>
      <c r="CPX446" s="59" t="s">
        <v>264</v>
      </c>
      <c r="CPY446" s="59" t="s">
        <v>264</v>
      </c>
      <c r="CPZ446" s="59" t="s">
        <v>264</v>
      </c>
      <c r="CQA446" s="59" t="s">
        <v>264</v>
      </c>
      <c r="CQB446" s="59" t="s">
        <v>264</v>
      </c>
      <c r="CQC446" s="59" t="s">
        <v>264</v>
      </c>
      <c r="CQD446" s="59" t="s">
        <v>264</v>
      </c>
      <c r="CQE446" s="59" t="s">
        <v>264</v>
      </c>
      <c r="CQF446" s="59" t="s">
        <v>264</v>
      </c>
      <c r="CQG446" s="59" t="s">
        <v>264</v>
      </c>
      <c r="CQH446" s="59" t="s">
        <v>264</v>
      </c>
      <c r="CQI446" s="59" t="s">
        <v>264</v>
      </c>
      <c r="CQJ446" s="59" t="s">
        <v>264</v>
      </c>
      <c r="CQK446" s="59" t="s">
        <v>264</v>
      </c>
      <c r="CQL446" s="59" t="s">
        <v>264</v>
      </c>
      <c r="CQM446" s="59" t="s">
        <v>264</v>
      </c>
      <c r="CQN446" s="59" t="s">
        <v>264</v>
      </c>
      <c r="CQO446" s="59" t="s">
        <v>264</v>
      </c>
      <c r="CQP446" s="59" t="s">
        <v>264</v>
      </c>
      <c r="CQQ446" s="59" t="s">
        <v>264</v>
      </c>
      <c r="CQR446" s="59" t="s">
        <v>264</v>
      </c>
      <c r="CQS446" s="59" t="s">
        <v>264</v>
      </c>
      <c r="CQT446" s="59" t="s">
        <v>264</v>
      </c>
      <c r="CQU446" s="59" t="s">
        <v>264</v>
      </c>
      <c r="CQV446" s="59" t="s">
        <v>264</v>
      </c>
      <c r="CQW446" s="59" t="s">
        <v>264</v>
      </c>
      <c r="CQX446" s="59" t="s">
        <v>264</v>
      </c>
      <c r="CQY446" s="59" t="s">
        <v>264</v>
      </c>
      <c r="CQZ446" s="59" t="s">
        <v>264</v>
      </c>
      <c r="CRA446" s="59" t="s">
        <v>264</v>
      </c>
      <c r="CRB446" s="59" t="s">
        <v>264</v>
      </c>
      <c r="CRC446" s="59" t="s">
        <v>264</v>
      </c>
      <c r="CRD446" s="59" t="s">
        <v>264</v>
      </c>
      <c r="CRE446" s="59" t="s">
        <v>264</v>
      </c>
      <c r="CRF446" s="59" t="s">
        <v>264</v>
      </c>
      <c r="CRG446" s="59" t="s">
        <v>264</v>
      </c>
      <c r="CRH446" s="59" t="s">
        <v>264</v>
      </c>
      <c r="CRI446" s="59" t="s">
        <v>264</v>
      </c>
      <c r="CRJ446" s="59" t="s">
        <v>264</v>
      </c>
      <c r="CRK446" s="59" t="s">
        <v>264</v>
      </c>
      <c r="CRL446" s="59" t="s">
        <v>264</v>
      </c>
      <c r="CRM446" s="59" t="s">
        <v>264</v>
      </c>
      <c r="CRN446" s="59" t="s">
        <v>264</v>
      </c>
      <c r="CRO446" s="59" t="s">
        <v>264</v>
      </c>
      <c r="CRP446" s="59" t="s">
        <v>264</v>
      </c>
      <c r="CRQ446" s="59" t="s">
        <v>264</v>
      </c>
      <c r="CRR446" s="59" t="s">
        <v>264</v>
      </c>
      <c r="CRS446" s="59" t="s">
        <v>264</v>
      </c>
      <c r="CRT446" s="59" t="s">
        <v>264</v>
      </c>
      <c r="CRU446" s="59" t="s">
        <v>264</v>
      </c>
      <c r="CRV446" s="59" t="s">
        <v>264</v>
      </c>
      <c r="CRW446" s="59" t="s">
        <v>264</v>
      </c>
      <c r="CRX446" s="59" t="s">
        <v>264</v>
      </c>
      <c r="CRY446" s="59" t="s">
        <v>264</v>
      </c>
      <c r="CRZ446" s="59" t="s">
        <v>264</v>
      </c>
      <c r="CSA446" s="59" t="s">
        <v>264</v>
      </c>
      <c r="CSB446" s="59" t="s">
        <v>264</v>
      </c>
      <c r="CSC446" s="59" t="s">
        <v>264</v>
      </c>
      <c r="CSD446" s="59" t="s">
        <v>264</v>
      </c>
      <c r="CSE446" s="59" t="s">
        <v>264</v>
      </c>
      <c r="CSF446" s="59" t="s">
        <v>264</v>
      </c>
      <c r="CSG446" s="59" t="s">
        <v>264</v>
      </c>
      <c r="CSH446" s="59" t="s">
        <v>264</v>
      </c>
      <c r="CSI446" s="59" t="s">
        <v>264</v>
      </c>
      <c r="CSJ446" s="59" t="s">
        <v>264</v>
      </c>
      <c r="CSK446" s="59" t="s">
        <v>264</v>
      </c>
      <c r="CSL446" s="59" t="s">
        <v>264</v>
      </c>
      <c r="CSM446" s="59" t="s">
        <v>264</v>
      </c>
      <c r="CSN446" s="59" t="s">
        <v>264</v>
      </c>
      <c r="CSO446" s="59" t="s">
        <v>264</v>
      </c>
      <c r="CSP446" s="59" t="s">
        <v>264</v>
      </c>
      <c r="CSQ446" s="59" t="s">
        <v>264</v>
      </c>
      <c r="CSR446" s="59" t="s">
        <v>264</v>
      </c>
      <c r="CSS446" s="59" t="s">
        <v>264</v>
      </c>
      <c r="CST446" s="59" t="s">
        <v>264</v>
      </c>
      <c r="CSU446" s="59" t="s">
        <v>264</v>
      </c>
      <c r="CSV446" s="59" t="s">
        <v>264</v>
      </c>
      <c r="CSW446" s="59" t="s">
        <v>264</v>
      </c>
      <c r="CSX446" s="59" t="s">
        <v>264</v>
      </c>
      <c r="CSY446" s="59" t="s">
        <v>264</v>
      </c>
      <c r="CSZ446" s="59" t="s">
        <v>264</v>
      </c>
      <c r="CTA446" s="59" t="s">
        <v>264</v>
      </c>
      <c r="CTB446" s="59" t="s">
        <v>264</v>
      </c>
      <c r="CTC446" s="59" t="s">
        <v>264</v>
      </c>
      <c r="CTD446" s="59" t="s">
        <v>264</v>
      </c>
      <c r="CTE446" s="59" t="s">
        <v>264</v>
      </c>
      <c r="CTF446" s="59" t="s">
        <v>264</v>
      </c>
      <c r="CTG446" s="59" t="s">
        <v>264</v>
      </c>
      <c r="CTH446" s="59" t="s">
        <v>264</v>
      </c>
      <c r="CTI446" s="59" t="s">
        <v>264</v>
      </c>
      <c r="CTJ446" s="59" t="s">
        <v>264</v>
      </c>
      <c r="CTK446" s="59" t="s">
        <v>264</v>
      </c>
      <c r="CTL446" s="59" t="s">
        <v>264</v>
      </c>
      <c r="CTM446" s="59" t="s">
        <v>264</v>
      </c>
      <c r="CTN446" s="59" t="s">
        <v>264</v>
      </c>
      <c r="CTO446" s="59" t="s">
        <v>264</v>
      </c>
      <c r="CTP446" s="59" t="s">
        <v>264</v>
      </c>
      <c r="CTQ446" s="59" t="s">
        <v>264</v>
      </c>
      <c r="CTR446" s="59" t="s">
        <v>264</v>
      </c>
      <c r="CTS446" s="59" t="s">
        <v>264</v>
      </c>
      <c r="CTT446" s="59" t="s">
        <v>264</v>
      </c>
      <c r="CTU446" s="59" t="s">
        <v>264</v>
      </c>
      <c r="CTV446" s="59" t="s">
        <v>264</v>
      </c>
      <c r="CTW446" s="59" t="s">
        <v>264</v>
      </c>
      <c r="CTX446" s="59" t="s">
        <v>264</v>
      </c>
      <c r="CTY446" s="59" t="s">
        <v>264</v>
      </c>
      <c r="CTZ446" s="59" t="s">
        <v>264</v>
      </c>
      <c r="CUA446" s="59" t="s">
        <v>264</v>
      </c>
      <c r="CUB446" s="59" t="s">
        <v>264</v>
      </c>
      <c r="CUC446" s="59" t="s">
        <v>264</v>
      </c>
      <c r="CUD446" s="59" t="s">
        <v>264</v>
      </c>
      <c r="CUE446" s="59" t="s">
        <v>264</v>
      </c>
      <c r="CUF446" s="59" t="s">
        <v>264</v>
      </c>
      <c r="CUG446" s="59" t="s">
        <v>264</v>
      </c>
      <c r="CUH446" s="59" t="s">
        <v>264</v>
      </c>
      <c r="CUI446" s="59" t="s">
        <v>264</v>
      </c>
      <c r="CUJ446" s="59" t="s">
        <v>264</v>
      </c>
      <c r="CUK446" s="59" t="s">
        <v>264</v>
      </c>
      <c r="CUL446" s="59" t="s">
        <v>264</v>
      </c>
      <c r="CUM446" s="59" t="s">
        <v>264</v>
      </c>
      <c r="CUN446" s="59" t="s">
        <v>264</v>
      </c>
      <c r="CUO446" s="59" t="s">
        <v>264</v>
      </c>
      <c r="CUP446" s="59" t="s">
        <v>264</v>
      </c>
      <c r="CUQ446" s="59" t="s">
        <v>264</v>
      </c>
      <c r="CUR446" s="59" t="s">
        <v>264</v>
      </c>
      <c r="CUS446" s="59" t="s">
        <v>264</v>
      </c>
      <c r="CUT446" s="59" t="s">
        <v>264</v>
      </c>
      <c r="CUU446" s="59" t="s">
        <v>264</v>
      </c>
      <c r="CUV446" s="59" t="s">
        <v>264</v>
      </c>
      <c r="CUW446" s="59" t="s">
        <v>264</v>
      </c>
      <c r="CUX446" s="59" t="s">
        <v>264</v>
      </c>
      <c r="CUY446" s="59" t="s">
        <v>264</v>
      </c>
      <c r="CUZ446" s="59" t="s">
        <v>264</v>
      </c>
      <c r="CVA446" s="59" t="s">
        <v>264</v>
      </c>
      <c r="CVB446" s="59" t="s">
        <v>264</v>
      </c>
      <c r="CVC446" s="59" t="s">
        <v>264</v>
      </c>
      <c r="CVD446" s="59" t="s">
        <v>264</v>
      </c>
      <c r="CVE446" s="59" t="s">
        <v>264</v>
      </c>
      <c r="CVF446" s="59" t="s">
        <v>264</v>
      </c>
      <c r="CVG446" s="59" t="s">
        <v>264</v>
      </c>
      <c r="CVH446" s="59" t="s">
        <v>264</v>
      </c>
      <c r="CVI446" s="59" t="s">
        <v>264</v>
      </c>
      <c r="CVJ446" s="59" t="s">
        <v>264</v>
      </c>
      <c r="CVK446" s="59" t="s">
        <v>264</v>
      </c>
      <c r="CVL446" s="59" t="s">
        <v>264</v>
      </c>
      <c r="CVM446" s="59" t="s">
        <v>264</v>
      </c>
      <c r="CVN446" s="59" t="s">
        <v>264</v>
      </c>
      <c r="CVO446" s="59" t="s">
        <v>264</v>
      </c>
      <c r="CVP446" s="59" t="s">
        <v>264</v>
      </c>
      <c r="CVQ446" s="59" t="s">
        <v>264</v>
      </c>
      <c r="CVR446" s="59" t="s">
        <v>264</v>
      </c>
      <c r="CVS446" s="59" t="s">
        <v>264</v>
      </c>
      <c r="CVT446" s="59" t="s">
        <v>264</v>
      </c>
      <c r="CVU446" s="59" t="s">
        <v>264</v>
      </c>
      <c r="CVV446" s="59" t="s">
        <v>264</v>
      </c>
      <c r="CVW446" s="59" t="s">
        <v>264</v>
      </c>
      <c r="CVX446" s="59" t="s">
        <v>264</v>
      </c>
      <c r="CVY446" s="59" t="s">
        <v>264</v>
      </c>
      <c r="CVZ446" s="59" t="s">
        <v>264</v>
      </c>
      <c r="CWA446" s="59" t="s">
        <v>264</v>
      </c>
      <c r="CWB446" s="59" t="s">
        <v>264</v>
      </c>
      <c r="CWC446" s="59" t="s">
        <v>264</v>
      </c>
      <c r="CWD446" s="59" t="s">
        <v>264</v>
      </c>
      <c r="CWE446" s="59" t="s">
        <v>264</v>
      </c>
      <c r="CWF446" s="59" t="s">
        <v>264</v>
      </c>
      <c r="CWG446" s="59" t="s">
        <v>264</v>
      </c>
      <c r="CWH446" s="59" t="s">
        <v>264</v>
      </c>
      <c r="CWI446" s="59" t="s">
        <v>264</v>
      </c>
      <c r="CWJ446" s="59" t="s">
        <v>264</v>
      </c>
      <c r="CWK446" s="59" t="s">
        <v>264</v>
      </c>
      <c r="CWL446" s="59" t="s">
        <v>264</v>
      </c>
      <c r="CWM446" s="59" t="s">
        <v>264</v>
      </c>
      <c r="CWN446" s="59" t="s">
        <v>264</v>
      </c>
      <c r="CWO446" s="59" t="s">
        <v>264</v>
      </c>
      <c r="CWP446" s="59" t="s">
        <v>264</v>
      </c>
      <c r="CWQ446" s="59" t="s">
        <v>264</v>
      </c>
      <c r="CWR446" s="59" t="s">
        <v>264</v>
      </c>
      <c r="CWS446" s="59" t="s">
        <v>264</v>
      </c>
      <c r="CWT446" s="59" t="s">
        <v>264</v>
      </c>
      <c r="CWU446" s="59" t="s">
        <v>264</v>
      </c>
      <c r="CWV446" s="59" t="s">
        <v>264</v>
      </c>
      <c r="CWW446" s="59" t="s">
        <v>264</v>
      </c>
      <c r="CWX446" s="59" t="s">
        <v>264</v>
      </c>
      <c r="CWY446" s="59" t="s">
        <v>264</v>
      </c>
      <c r="CWZ446" s="59" t="s">
        <v>264</v>
      </c>
      <c r="CXA446" s="59" t="s">
        <v>264</v>
      </c>
      <c r="CXB446" s="59" t="s">
        <v>264</v>
      </c>
      <c r="CXC446" s="59" t="s">
        <v>264</v>
      </c>
      <c r="CXD446" s="59" t="s">
        <v>264</v>
      </c>
      <c r="CXE446" s="59" t="s">
        <v>264</v>
      </c>
      <c r="CXF446" s="59" t="s">
        <v>264</v>
      </c>
      <c r="CXG446" s="59" t="s">
        <v>264</v>
      </c>
      <c r="CXH446" s="59" t="s">
        <v>264</v>
      </c>
      <c r="CXI446" s="59" t="s">
        <v>264</v>
      </c>
      <c r="CXJ446" s="59" t="s">
        <v>264</v>
      </c>
      <c r="CXK446" s="59" t="s">
        <v>264</v>
      </c>
      <c r="CXL446" s="59" t="s">
        <v>264</v>
      </c>
      <c r="CXM446" s="59" t="s">
        <v>264</v>
      </c>
      <c r="CXN446" s="59" t="s">
        <v>264</v>
      </c>
      <c r="CXO446" s="59" t="s">
        <v>264</v>
      </c>
      <c r="CXP446" s="59" t="s">
        <v>264</v>
      </c>
      <c r="CXQ446" s="59" t="s">
        <v>264</v>
      </c>
      <c r="CXR446" s="59" t="s">
        <v>264</v>
      </c>
      <c r="CXS446" s="59" t="s">
        <v>264</v>
      </c>
      <c r="CXT446" s="59" t="s">
        <v>264</v>
      </c>
      <c r="CXU446" s="59" t="s">
        <v>264</v>
      </c>
      <c r="CXV446" s="59" t="s">
        <v>264</v>
      </c>
      <c r="CXW446" s="59" t="s">
        <v>264</v>
      </c>
      <c r="CXX446" s="59" t="s">
        <v>264</v>
      </c>
      <c r="CXY446" s="59" t="s">
        <v>264</v>
      </c>
      <c r="CXZ446" s="59" t="s">
        <v>264</v>
      </c>
      <c r="CYA446" s="59" t="s">
        <v>264</v>
      </c>
      <c r="CYB446" s="59" t="s">
        <v>264</v>
      </c>
      <c r="CYC446" s="59" t="s">
        <v>264</v>
      </c>
      <c r="CYD446" s="59" t="s">
        <v>264</v>
      </c>
      <c r="CYE446" s="59" t="s">
        <v>264</v>
      </c>
      <c r="CYF446" s="59" t="s">
        <v>264</v>
      </c>
      <c r="CYG446" s="59" t="s">
        <v>264</v>
      </c>
      <c r="CYH446" s="59" t="s">
        <v>264</v>
      </c>
      <c r="CYI446" s="59" t="s">
        <v>264</v>
      </c>
      <c r="CYJ446" s="59" t="s">
        <v>264</v>
      </c>
      <c r="CYK446" s="59" t="s">
        <v>264</v>
      </c>
      <c r="CYL446" s="59" t="s">
        <v>264</v>
      </c>
      <c r="CYM446" s="59" t="s">
        <v>264</v>
      </c>
      <c r="CYN446" s="59" t="s">
        <v>264</v>
      </c>
      <c r="CYO446" s="59" t="s">
        <v>264</v>
      </c>
      <c r="CYP446" s="59" t="s">
        <v>264</v>
      </c>
      <c r="CYQ446" s="59" t="s">
        <v>264</v>
      </c>
      <c r="CYR446" s="59" t="s">
        <v>264</v>
      </c>
      <c r="CYS446" s="59" t="s">
        <v>264</v>
      </c>
      <c r="CYT446" s="59" t="s">
        <v>264</v>
      </c>
      <c r="CYU446" s="59" t="s">
        <v>264</v>
      </c>
      <c r="CYV446" s="59" t="s">
        <v>264</v>
      </c>
      <c r="CYW446" s="59" t="s">
        <v>264</v>
      </c>
      <c r="CYX446" s="59" t="s">
        <v>264</v>
      </c>
      <c r="CYY446" s="59" t="s">
        <v>264</v>
      </c>
      <c r="CYZ446" s="59" t="s">
        <v>264</v>
      </c>
      <c r="CZA446" s="59" t="s">
        <v>264</v>
      </c>
      <c r="CZB446" s="59" t="s">
        <v>264</v>
      </c>
      <c r="CZC446" s="59" t="s">
        <v>264</v>
      </c>
      <c r="CZD446" s="59" t="s">
        <v>264</v>
      </c>
      <c r="CZE446" s="59" t="s">
        <v>264</v>
      </c>
      <c r="CZF446" s="59" t="s">
        <v>264</v>
      </c>
      <c r="CZG446" s="59" t="s">
        <v>264</v>
      </c>
      <c r="CZH446" s="59" t="s">
        <v>264</v>
      </c>
      <c r="CZI446" s="59" t="s">
        <v>264</v>
      </c>
      <c r="CZJ446" s="59" t="s">
        <v>264</v>
      </c>
      <c r="CZK446" s="59" t="s">
        <v>264</v>
      </c>
      <c r="CZL446" s="59" t="s">
        <v>264</v>
      </c>
      <c r="CZM446" s="59" t="s">
        <v>264</v>
      </c>
      <c r="CZN446" s="59" t="s">
        <v>264</v>
      </c>
      <c r="CZO446" s="59" t="s">
        <v>264</v>
      </c>
      <c r="CZP446" s="59" t="s">
        <v>264</v>
      </c>
      <c r="CZQ446" s="59" t="s">
        <v>264</v>
      </c>
      <c r="CZR446" s="59" t="s">
        <v>264</v>
      </c>
      <c r="CZS446" s="59" t="s">
        <v>264</v>
      </c>
      <c r="CZT446" s="59" t="s">
        <v>264</v>
      </c>
      <c r="CZU446" s="59" t="s">
        <v>264</v>
      </c>
      <c r="CZV446" s="59" t="s">
        <v>264</v>
      </c>
      <c r="CZW446" s="59" t="s">
        <v>264</v>
      </c>
      <c r="CZX446" s="59" t="s">
        <v>264</v>
      </c>
      <c r="CZY446" s="59" t="s">
        <v>264</v>
      </c>
      <c r="CZZ446" s="59" t="s">
        <v>264</v>
      </c>
      <c r="DAA446" s="59" t="s">
        <v>264</v>
      </c>
      <c r="DAB446" s="59" t="s">
        <v>264</v>
      </c>
      <c r="DAC446" s="59" t="s">
        <v>264</v>
      </c>
      <c r="DAD446" s="59" t="s">
        <v>264</v>
      </c>
      <c r="DAE446" s="59" t="s">
        <v>264</v>
      </c>
      <c r="DAF446" s="59" t="s">
        <v>264</v>
      </c>
      <c r="DAG446" s="59" t="s">
        <v>264</v>
      </c>
      <c r="DAH446" s="59" t="s">
        <v>264</v>
      </c>
      <c r="DAI446" s="59" t="s">
        <v>264</v>
      </c>
      <c r="DAJ446" s="59" t="s">
        <v>264</v>
      </c>
      <c r="DAK446" s="59" t="s">
        <v>264</v>
      </c>
      <c r="DAL446" s="59" t="s">
        <v>264</v>
      </c>
      <c r="DAM446" s="59" t="s">
        <v>264</v>
      </c>
      <c r="DAN446" s="59" t="s">
        <v>264</v>
      </c>
      <c r="DAO446" s="59" t="s">
        <v>264</v>
      </c>
      <c r="DAP446" s="59" t="s">
        <v>264</v>
      </c>
      <c r="DAQ446" s="59" t="s">
        <v>264</v>
      </c>
      <c r="DAR446" s="59" t="s">
        <v>264</v>
      </c>
      <c r="DAS446" s="59" t="s">
        <v>264</v>
      </c>
      <c r="DAT446" s="59" t="s">
        <v>264</v>
      </c>
      <c r="DAU446" s="59" t="s">
        <v>264</v>
      </c>
      <c r="DAV446" s="59" t="s">
        <v>264</v>
      </c>
      <c r="DAW446" s="59" t="s">
        <v>264</v>
      </c>
      <c r="DAX446" s="59" t="s">
        <v>264</v>
      </c>
      <c r="DAY446" s="59" t="s">
        <v>264</v>
      </c>
      <c r="DAZ446" s="59" t="s">
        <v>264</v>
      </c>
      <c r="DBA446" s="59" t="s">
        <v>264</v>
      </c>
      <c r="DBB446" s="59" t="s">
        <v>264</v>
      </c>
      <c r="DBC446" s="59" t="s">
        <v>264</v>
      </c>
      <c r="DBD446" s="59" t="s">
        <v>264</v>
      </c>
      <c r="DBE446" s="59" t="s">
        <v>264</v>
      </c>
      <c r="DBF446" s="59" t="s">
        <v>264</v>
      </c>
      <c r="DBG446" s="59" t="s">
        <v>264</v>
      </c>
      <c r="DBH446" s="59" t="s">
        <v>264</v>
      </c>
      <c r="DBI446" s="59" t="s">
        <v>264</v>
      </c>
      <c r="DBJ446" s="59" t="s">
        <v>264</v>
      </c>
      <c r="DBK446" s="59" t="s">
        <v>264</v>
      </c>
      <c r="DBL446" s="59" t="s">
        <v>264</v>
      </c>
      <c r="DBM446" s="59" t="s">
        <v>264</v>
      </c>
      <c r="DBN446" s="59" t="s">
        <v>264</v>
      </c>
      <c r="DBO446" s="59" t="s">
        <v>264</v>
      </c>
      <c r="DBP446" s="59" t="s">
        <v>264</v>
      </c>
      <c r="DBQ446" s="59" t="s">
        <v>264</v>
      </c>
      <c r="DBR446" s="59" t="s">
        <v>264</v>
      </c>
      <c r="DBS446" s="59" t="s">
        <v>264</v>
      </c>
      <c r="DBT446" s="59" t="s">
        <v>264</v>
      </c>
      <c r="DBU446" s="59" t="s">
        <v>264</v>
      </c>
      <c r="DBV446" s="59" t="s">
        <v>264</v>
      </c>
      <c r="DBW446" s="59" t="s">
        <v>264</v>
      </c>
      <c r="DBX446" s="59" t="s">
        <v>264</v>
      </c>
      <c r="DBY446" s="59" t="s">
        <v>264</v>
      </c>
      <c r="DBZ446" s="59" t="s">
        <v>264</v>
      </c>
      <c r="DCA446" s="59" t="s">
        <v>264</v>
      </c>
      <c r="DCB446" s="59" t="s">
        <v>264</v>
      </c>
      <c r="DCC446" s="59" t="s">
        <v>264</v>
      </c>
      <c r="DCD446" s="59" t="s">
        <v>264</v>
      </c>
      <c r="DCE446" s="59" t="s">
        <v>264</v>
      </c>
      <c r="DCF446" s="59" t="s">
        <v>264</v>
      </c>
      <c r="DCG446" s="59" t="s">
        <v>264</v>
      </c>
      <c r="DCH446" s="59" t="s">
        <v>264</v>
      </c>
      <c r="DCI446" s="59" t="s">
        <v>264</v>
      </c>
      <c r="DCJ446" s="59" t="s">
        <v>264</v>
      </c>
      <c r="DCK446" s="59" t="s">
        <v>264</v>
      </c>
      <c r="DCL446" s="59" t="s">
        <v>264</v>
      </c>
      <c r="DCM446" s="59" t="s">
        <v>264</v>
      </c>
      <c r="DCN446" s="59" t="s">
        <v>264</v>
      </c>
      <c r="DCO446" s="59" t="s">
        <v>264</v>
      </c>
      <c r="DCP446" s="59" t="s">
        <v>264</v>
      </c>
      <c r="DCQ446" s="59" t="s">
        <v>264</v>
      </c>
      <c r="DCR446" s="59" t="s">
        <v>264</v>
      </c>
      <c r="DCS446" s="59" t="s">
        <v>264</v>
      </c>
      <c r="DCT446" s="59" t="s">
        <v>264</v>
      </c>
      <c r="DCU446" s="59" t="s">
        <v>264</v>
      </c>
      <c r="DCV446" s="59" t="s">
        <v>264</v>
      </c>
      <c r="DCW446" s="59" t="s">
        <v>264</v>
      </c>
      <c r="DCX446" s="59" t="s">
        <v>264</v>
      </c>
      <c r="DCY446" s="59" t="s">
        <v>264</v>
      </c>
      <c r="DCZ446" s="59" t="s">
        <v>264</v>
      </c>
      <c r="DDA446" s="59" t="s">
        <v>264</v>
      </c>
      <c r="DDB446" s="59" t="s">
        <v>264</v>
      </c>
      <c r="DDC446" s="59" t="s">
        <v>264</v>
      </c>
      <c r="DDD446" s="59" t="s">
        <v>264</v>
      </c>
      <c r="DDE446" s="59" t="s">
        <v>264</v>
      </c>
      <c r="DDF446" s="59" t="s">
        <v>264</v>
      </c>
      <c r="DDG446" s="59" t="s">
        <v>264</v>
      </c>
      <c r="DDH446" s="59" t="s">
        <v>264</v>
      </c>
      <c r="DDI446" s="59" t="s">
        <v>264</v>
      </c>
      <c r="DDJ446" s="59" t="s">
        <v>264</v>
      </c>
      <c r="DDK446" s="59" t="s">
        <v>264</v>
      </c>
      <c r="DDL446" s="59" t="s">
        <v>264</v>
      </c>
      <c r="DDM446" s="59" t="s">
        <v>264</v>
      </c>
      <c r="DDN446" s="59" t="s">
        <v>264</v>
      </c>
      <c r="DDO446" s="59" t="s">
        <v>264</v>
      </c>
      <c r="DDP446" s="59" t="s">
        <v>264</v>
      </c>
      <c r="DDQ446" s="59" t="s">
        <v>264</v>
      </c>
      <c r="DDR446" s="59" t="s">
        <v>264</v>
      </c>
      <c r="DDS446" s="59" t="s">
        <v>264</v>
      </c>
      <c r="DDT446" s="59" t="s">
        <v>264</v>
      </c>
      <c r="DDU446" s="59" t="s">
        <v>264</v>
      </c>
      <c r="DDV446" s="59" t="s">
        <v>264</v>
      </c>
      <c r="DDW446" s="59" t="s">
        <v>264</v>
      </c>
      <c r="DDX446" s="59" t="s">
        <v>264</v>
      </c>
      <c r="DDY446" s="59" t="s">
        <v>264</v>
      </c>
      <c r="DDZ446" s="59" t="s">
        <v>264</v>
      </c>
      <c r="DEA446" s="59" t="s">
        <v>264</v>
      </c>
      <c r="DEB446" s="59" t="s">
        <v>264</v>
      </c>
      <c r="DEC446" s="59" t="s">
        <v>264</v>
      </c>
      <c r="DED446" s="59" t="s">
        <v>264</v>
      </c>
      <c r="DEE446" s="59" t="s">
        <v>264</v>
      </c>
      <c r="DEF446" s="59" t="s">
        <v>264</v>
      </c>
      <c r="DEG446" s="59" t="s">
        <v>264</v>
      </c>
      <c r="DEH446" s="59" t="s">
        <v>264</v>
      </c>
      <c r="DEI446" s="59" t="s">
        <v>264</v>
      </c>
      <c r="DEJ446" s="59" t="s">
        <v>264</v>
      </c>
      <c r="DEK446" s="59" t="s">
        <v>264</v>
      </c>
      <c r="DEL446" s="59" t="s">
        <v>264</v>
      </c>
      <c r="DEM446" s="59" t="s">
        <v>264</v>
      </c>
      <c r="DEN446" s="59" t="s">
        <v>264</v>
      </c>
      <c r="DEO446" s="59" t="s">
        <v>264</v>
      </c>
      <c r="DEP446" s="59" t="s">
        <v>264</v>
      </c>
      <c r="DEQ446" s="59" t="s">
        <v>264</v>
      </c>
      <c r="DER446" s="59" t="s">
        <v>264</v>
      </c>
      <c r="DES446" s="59" t="s">
        <v>264</v>
      </c>
      <c r="DET446" s="59" t="s">
        <v>264</v>
      </c>
      <c r="DEU446" s="59" t="s">
        <v>264</v>
      </c>
      <c r="DEV446" s="59" t="s">
        <v>264</v>
      </c>
      <c r="DEW446" s="59" t="s">
        <v>264</v>
      </c>
      <c r="DEX446" s="59" t="s">
        <v>264</v>
      </c>
      <c r="DEY446" s="59" t="s">
        <v>264</v>
      </c>
      <c r="DEZ446" s="59" t="s">
        <v>264</v>
      </c>
      <c r="DFA446" s="59" t="s">
        <v>264</v>
      </c>
      <c r="DFB446" s="59" t="s">
        <v>264</v>
      </c>
      <c r="DFC446" s="59" t="s">
        <v>264</v>
      </c>
      <c r="DFD446" s="59" t="s">
        <v>264</v>
      </c>
      <c r="DFE446" s="59" t="s">
        <v>264</v>
      </c>
      <c r="DFF446" s="59" t="s">
        <v>264</v>
      </c>
      <c r="DFG446" s="59" t="s">
        <v>264</v>
      </c>
      <c r="DFH446" s="59" t="s">
        <v>264</v>
      </c>
      <c r="DFI446" s="59" t="s">
        <v>264</v>
      </c>
      <c r="DFJ446" s="59" t="s">
        <v>264</v>
      </c>
      <c r="DFK446" s="59" t="s">
        <v>264</v>
      </c>
      <c r="DFL446" s="59" t="s">
        <v>264</v>
      </c>
      <c r="DFM446" s="59" t="s">
        <v>264</v>
      </c>
      <c r="DFN446" s="59" t="s">
        <v>264</v>
      </c>
      <c r="DFO446" s="59" t="s">
        <v>264</v>
      </c>
      <c r="DFP446" s="59" t="s">
        <v>264</v>
      </c>
      <c r="DFQ446" s="59" t="s">
        <v>264</v>
      </c>
      <c r="DFR446" s="59" t="s">
        <v>264</v>
      </c>
      <c r="DFS446" s="59" t="s">
        <v>264</v>
      </c>
      <c r="DFT446" s="59" t="s">
        <v>264</v>
      </c>
      <c r="DFU446" s="59" t="s">
        <v>264</v>
      </c>
      <c r="DFV446" s="59" t="s">
        <v>264</v>
      </c>
      <c r="DFW446" s="59" t="s">
        <v>264</v>
      </c>
      <c r="DFX446" s="59" t="s">
        <v>264</v>
      </c>
      <c r="DFY446" s="59" t="s">
        <v>264</v>
      </c>
      <c r="DFZ446" s="59" t="s">
        <v>264</v>
      </c>
      <c r="DGA446" s="59" t="s">
        <v>264</v>
      </c>
      <c r="DGB446" s="59" t="s">
        <v>264</v>
      </c>
      <c r="DGC446" s="59" t="s">
        <v>264</v>
      </c>
      <c r="DGD446" s="59" t="s">
        <v>264</v>
      </c>
      <c r="DGE446" s="59" t="s">
        <v>264</v>
      </c>
      <c r="DGF446" s="59" t="s">
        <v>264</v>
      </c>
      <c r="DGG446" s="59" t="s">
        <v>264</v>
      </c>
      <c r="DGH446" s="59" t="s">
        <v>264</v>
      </c>
      <c r="DGI446" s="59" t="s">
        <v>264</v>
      </c>
      <c r="DGJ446" s="59" t="s">
        <v>264</v>
      </c>
      <c r="DGK446" s="59" t="s">
        <v>264</v>
      </c>
      <c r="DGL446" s="59" t="s">
        <v>264</v>
      </c>
      <c r="DGM446" s="59" t="s">
        <v>264</v>
      </c>
      <c r="DGN446" s="59" t="s">
        <v>264</v>
      </c>
      <c r="DGO446" s="59" t="s">
        <v>264</v>
      </c>
      <c r="DGP446" s="59" t="s">
        <v>264</v>
      </c>
      <c r="DGQ446" s="59" t="s">
        <v>264</v>
      </c>
      <c r="DGR446" s="59" t="s">
        <v>264</v>
      </c>
      <c r="DGS446" s="59" t="s">
        <v>264</v>
      </c>
      <c r="DGT446" s="59" t="s">
        <v>264</v>
      </c>
      <c r="DGU446" s="59" t="s">
        <v>264</v>
      </c>
      <c r="DGV446" s="59" t="s">
        <v>264</v>
      </c>
      <c r="DGW446" s="59" t="s">
        <v>264</v>
      </c>
      <c r="DGX446" s="59" t="s">
        <v>264</v>
      </c>
      <c r="DGY446" s="59" t="s">
        <v>264</v>
      </c>
      <c r="DGZ446" s="59" t="s">
        <v>264</v>
      </c>
      <c r="DHA446" s="59" t="s">
        <v>264</v>
      </c>
      <c r="DHB446" s="59" t="s">
        <v>264</v>
      </c>
      <c r="DHC446" s="59" t="s">
        <v>264</v>
      </c>
      <c r="DHD446" s="59" t="s">
        <v>264</v>
      </c>
      <c r="DHE446" s="59" t="s">
        <v>264</v>
      </c>
      <c r="DHF446" s="59" t="s">
        <v>264</v>
      </c>
      <c r="DHG446" s="59" t="s">
        <v>264</v>
      </c>
      <c r="DHH446" s="59" t="s">
        <v>264</v>
      </c>
      <c r="DHI446" s="59" t="s">
        <v>264</v>
      </c>
      <c r="DHJ446" s="59" t="s">
        <v>264</v>
      </c>
      <c r="DHK446" s="59" t="s">
        <v>264</v>
      </c>
      <c r="DHL446" s="59" t="s">
        <v>264</v>
      </c>
      <c r="DHM446" s="59" t="s">
        <v>264</v>
      </c>
      <c r="DHN446" s="59" t="s">
        <v>264</v>
      </c>
      <c r="DHO446" s="59" t="s">
        <v>264</v>
      </c>
      <c r="DHP446" s="59" t="s">
        <v>264</v>
      </c>
      <c r="DHQ446" s="59" t="s">
        <v>264</v>
      </c>
      <c r="DHR446" s="59" t="s">
        <v>264</v>
      </c>
      <c r="DHS446" s="59" t="s">
        <v>264</v>
      </c>
      <c r="DHT446" s="59" t="s">
        <v>264</v>
      </c>
      <c r="DHU446" s="59" t="s">
        <v>264</v>
      </c>
      <c r="DHV446" s="59" t="s">
        <v>264</v>
      </c>
      <c r="DHW446" s="59" t="s">
        <v>264</v>
      </c>
      <c r="DHX446" s="59" t="s">
        <v>264</v>
      </c>
      <c r="DHY446" s="59" t="s">
        <v>264</v>
      </c>
      <c r="DHZ446" s="59" t="s">
        <v>264</v>
      </c>
      <c r="DIA446" s="59" t="s">
        <v>264</v>
      </c>
      <c r="DIB446" s="59" t="s">
        <v>264</v>
      </c>
      <c r="DIC446" s="59" t="s">
        <v>264</v>
      </c>
      <c r="DID446" s="59" t="s">
        <v>264</v>
      </c>
      <c r="DIE446" s="59" t="s">
        <v>264</v>
      </c>
      <c r="DIF446" s="59" t="s">
        <v>264</v>
      </c>
      <c r="DIG446" s="59" t="s">
        <v>264</v>
      </c>
      <c r="DIH446" s="59" t="s">
        <v>264</v>
      </c>
      <c r="DII446" s="59" t="s">
        <v>264</v>
      </c>
      <c r="DIJ446" s="59" t="s">
        <v>264</v>
      </c>
      <c r="DIK446" s="59" t="s">
        <v>264</v>
      </c>
      <c r="DIL446" s="59" t="s">
        <v>264</v>
      </c>
      <c r="DIM446" s="59" t="s">
        <v>264</v>
      </c>
      <c r="DIN446" s="59" t="s">
        <v>264</v>
      </c>
      <c r="DIO446" s="59" t="s">
        <v>264</v>
      </c>
      <c r="DIP446" s="59" t="s">
        <v>264</v>
      </c>
      <c r="DIQ446" s="59" t="s">
        <v>264</v>
      </c>
      <c r="DIR446" s="59" t="s">
        <v>264</v>
      </c>
      <c r="DIS446" s="59" t="s">
        <v>264</v>
      </c>
      <c r="DIT446" s="59" t="s">
        <v>264</v>
      </c>
      <c r="DIU446" s="59" t="s">
        <v>264</v>
      </c>
      <c r="DIV446" s="59" t="s">
        <v>264</v>
      </c>
      <c r="DIW446" s="59" t="s">
        <v>264</v>
      </c>
      <c r="DIX446" s="59" t="s">
        <v>264</v>
      </c>
      <c r="DIY446" s="59" t="s">
        <v>264</v>
      </c>
      <c r="DIZ446" s="59" t="s">
        <v>264</v>
      </c>
      <c r="DJA446" s="59" t="s">
        <v>264</v>
      </c>
      <c r="DJB446" s="59" t="s">
        <v>264</v>
      </c>
      <c r="DJC446" s="59" t="s">
        <v>264</v>
      </c>
      <c r="DJD446" s="59" t="s">
        <v>264</v>
      </c>
      <c r="DJE446" s="59" t="s">
        <v>264</v>
      </c>
      <c r="DJF446" s="59" t="s">
        <v>264</v>
      </c>
      <c r="DJG446" s="59" t="s">
        <v>264</v>
      </c>
      <c r="DJH446" s="59" t="s">
        <v>264</v>
      </c>
      <c r="DJI446" s="59" t="s">
        <v>264</v>
      </c>
      <c r="DJJ446" s="59" t="s">
        <v>264</v>
      </c>
      <c r="DJK446" s="59" t="s">
        <v>264</v>
      </c>
      <c r="DJL446" s="59" t="s">
        <v>264</v>
      </c>
      <c r="DJM446" s="59" t="s">
        <v>264</v>
      </c>
      <c r="DJN446" s="59" t="s">
        <v>264</v>
      </c>
      <c r="DJO446" s="59" t="s">
        <v>264</v>
      </c>
      <c r="DJP446" s="59" t="s">
        <v>264</v>
      </c>
      <c r="DJQ446" s="59" t="s">
        <v>264</v>
      </c>
      <c r="DJR446" s="59" t="s">
        <v>264</v>
      </c>
      <c r="DJS446" s="59" t="s">
        <v>264</v>
      </c>
      <c r="DJT446" s="59" t="s">
        <v>264</v>
      </c>
      <c r="DJU446" s="59" t="s">
        <v>264</v>
      </c>
      <c r="DJV446" s="59" t="s">
        <v>264</v>
      </c>
      <c r="DJW446" s="59" t="s">
        <v>264</v>
      </c>
      <c r="DJX446" s="59" t="s">
        <v>264</v>
      </c>
      <c r="DJY446" s="59" t="s">
        <v>264</v>
      </c>
      <c r="DJZ446" s="59" t="s">
        <v>264</v>
      </c>
      <c r="DKA446" s="59" t="s">
        <v>264</v>
      </c>
      <c r="DKB446" s="59" t="s">
        <v>264</v>
      </c>
      <c r="DKC446" s="59" t="s">
        <v>264</v>
      </c>
      <c r="DKD446" s="59" t="s">
        <v>264</v>
      </c>
      <c r="DKE446" s="59" t="s">
        <v>264</v>
      </c>
      <c r="DKF446" s="59" t="s">
        <v>264</v>
      </c>
      <c r="DKG446" s="59" t="s">
        <v>264</v>
      </c>
      <c r="DKH446" s="59" t="s">
        <v>264</v>
      </c>
      <c r="DKI446" s="59" t="s">
        <v>264</v>
      </c>
      <c r="DKJ446" s="59" t="s">
        <v>264</v>
      </c>
      <c r="DKK446" s="59" t="s">
        <v>264</v>
      </c>
      <c r="DKL446" s="59" t="s">
        <v>264</v>
      </c>
      <c r="DKM446" s="59" t="s">
        <v>264</v>
      </c>
      <c r="DKN446" s="59" t="s">
        <v>264</v>
      </c>
      <c r="DKO446" s="59" t="s">
        <v>264</v>
      </c>
      <c r="DKP446" s="59" t="s">
        <v>264</v>
      </c>
      <c r="DKQ446" s="59" t="s">
        <v>264</v>
      </c>
      <c r="DKR446" s="59" t="s">
        <v>264</v>
      </c>
      <c r="DKS446" s="59" t="s">
        <v>264</v>
      </c>
      <c r="DKT446" s="59" t="s">
        <v>264</v>
      </c>
      <c r="DKU446" s="59" t="s">
        <v>264</v>
      </c>
      <c r="DKV446" s="59" t="s">
        <v>264</v>
      </c>
      <c r="DKW446" s="59" t="s">
        <v>264</v>
      </c>
      <c r="DKX446" s="59" t="s">
        <v>264</v>
      </c>
      <c r="DKY446" s="59" t="s">
        <v>264</v>
      </c>
      <c r="DKZ446" s="59" t="s">
        <v>264</v>
      </c>
      <c r="DLA446" s="59" t="s">
        <v>264</v>
      </c>
      <c r="DLB446" s="59" t="s">
        <v>264</v>
      </c>
      <c r="DLC446" s="59" t="s">
        <v>264</v>
      </c>
      <c r="DLD446" s="59" t="s">
        <v>264</v>
      </c>
      <c r="DLE446" s="59" t="s">
        <v>264</v>
      </c>
      <c r="DLF446" s="59" t="s">
        <v>264</v>
      </c>
      <c r="DLG446" s="59" t="s">
        <v>264</v>
      </c>
      <c r="DLH446" s="59" t="s">
        <v>264</v>
      </c>
      <c r="DLI446" s="59" t="s">
        <v>264</v>
      </c>
      <c r="DLJ446" s="59" t="s">
        <v>264</v>
      </c>
      <c r="DLK446" s="59" t="s">
        <v>264</v>
      </c>
      <c r="DLL446" s="59" t="s">
        <v>264</v>
      </c>
      <c r="DLM446" s="59" t="s">
        <v>264</v>
      </c>
      <c r="DLN446" s="59" t="s">
        <v>264</v>
      </c>
      <c r="DLO446" s="59" t="s">
        <v>264</v>
      </c>
      <c r="DLP446" s="59" t="s">
        <v>264</v>
      </c>
      <c r="DLQ446" s="59" t="s">
        <v>264</v>
      </c>
      <c r="DLR446" s="59" t="s">
        <v>264</v>
      </c>
      <c r="DLS446" s="59" t="s">
        <v>264</v>
      </c>
      <c r="DLT446" s="59" t="s">
        <v>264</v>
      </c>
      <c r="DLU446" s="59" t="s">
        <v>264</v>
      </c>
      <c r="DLV446" s="59" t="s">
        <v>264</v>
      </c>
      <c r="DLW446" s="59" t="s">
        <v>264</v>
      </c>
      <c r="DLX446" s="59" t="s">
        <v>264</v>
      </c>
      <c r="DLY446" s="59" t="s">
        <v>264</v>
      </c>
      <c r="DLZ446" s="59" t="s">
        <v>264</v>
      </c>
      <c r="DMA446" s="59" t="s">
        <v>264</v>
      </c>
      <c r="DMB446" s="59" t="s">
        <v>264</v>
      </c>
      <c r="DMC446" s="59" t="s">
        <v>264</v>
      </c>
      <c r="DMD446" s="59" t="s">
        <v>264</v>
      </c>
      <c r="DME446" s="59" t="s">
        <v>264</v>
      </c>
      <c r="DMF446" s="59" t="s">
        <v>264</v>
      </c>
      <c r="DMG446" s="59" t="s">
        <v>264</v>
      </c>
      <c r="DMH446" s="59" t="s">
        <v>264</v>
      </c>
      <c r="DMI446" s="59" t="s">
        <v>264</v>
      </c>
      <c r="DMJ446" s="59" t="s">
        <v>264</v>
      </c>
      <c r="DMK446" s="59" t="s">
        <v>264</v>
      </c>
      <c r="DML446" s="59" t="s">
        <v>264</v>
      </c>
      <c r="DMM446" s="59" t="s">
        <v>264</v>
      </c>
      <c r="DMN446" s="59" t="s">
        <v>264</v>
      </c>
      <c r="DMO446" s="59" t="s">
        <v>264</v>
      </c>
      <c r="DMP446" s="59" t="s">
        <v>264</v>
      </c>
      <c r="DMQ446" s="59" t="s">
        <v>264</v>
      </c>
      <c r="DMR446" s="59" t="s">
        <v>264</v>
      </c>
      <c r="DMS446" s="59" t="s">
        <v>264</v>
      </c>
      <c r="DMT446" s="59" t="s">
        <v>264</v>
      </c>
      <c r="DMU446" s="59" t="s">
        <v>264</v>
      </c>
      <c r="DMV446" s="59" t="s">
        <v>264</v>
      </c>
      <c r="DMW446" s="59" t="s">
        <v>264</v>
      </c>
      <c r="DMX446" s="59" t="s">
        <v>264</v>
      </c>
      <c r="DMY446" s="59" t="s">
        <v>264</v>
      </c>
      <c r="DMZ446" s="59" t="s">
        <v>264</v>
      </c>
      <c r="DNA446" s="59" t="s">
        <v>264</v>
      </c>
      <c r="DNB446" s="59" t="s">
        <v>264</v>
      </c>
      <c r="DNC446" s="59" t="s">
        <v>264</v>
      </c>
      <c r="DND446" s="59" t="s">
        <v>264</v>
      </c>
      <c r="DNE446" s="59" t="s">
        <v>264</v>
      </c>
      <c r="DNF446" s="59" t="s">
        <v>264</v>
      </c>
      <c r="DNG446" s="59" t="s">
        <v>264</v>
      </c>
      <c r="DNH446" s="59" t="s">
        <v>264</v>
      </c>
      <c r="DNI446" s="59" t="s">
        <v>264</v>
      </c>
      <c r="DNJ446" s="59" t="s">
        <v>264</v>
      </c>
      <c r="DNK446" s="59" t="s">
        <v>264</v>
      </c>
      <c r="DNL446" s="59" t="s">
        <v>264</v>
      </c>
      <c r="DNM446" s="59" t="s">
        <v>264</v>
      </c>
      <c r="DNN446" s="59" t="s">
        <v>264</v>
      </c>
      <c r="DNO446" s="59" t="s">
        <v>264</v>
      </c>
      <c r="DNP446" s="59" t="s">
        <v>264</v>
      </c>
      <c r="DNQ446" s="59" t="s">
        <v>264</v>
      </c>
      <c r="DNR446" s="59" t="s">
        <v>264</v>
      </c>
      <c r="DNS446" s="59" t="s">
        <v>264</v>
      </c>
      <c r="DNT446" s="59" t="s">
        <v>264</v>
      </c>
      <c r="DNU446" s="59" t="s">
        <v>264</v>
      </c>
      <c r="DNV446" s="59" t="s">
        <v>264</v>
      </c>
      <c r="DNW446" s="59" t="s">
        <v>264</v>
      </c>
      <c r="DNX446" s="59" t="s">
        <v>264</v>
      </c>
      <c r="DNY446" s="59" t="s">
        <v>264</v>
      </c>
      <c r="DNZ446" s="59" t="s">
        <v>264</v>
      </c>
      <c r="DOA446" s="59" t="s">
        <v>264</v>
      </c>
      <c r="DOB446" s="59" t="s">
        <v>264</v>
      </c>
      <c r="DOC446" s="59" t="s">
        <v>264</v>
      </c>
      <c r="DOD446" s="59" t="s">
        <v>264</v>
      </c>
      <c r="DOE446" s="59" t="s">
        <v>264</v>
      </c>
      <c r="DOF446" s="59" t="s">
        <v>264</v>
      </c>
      <c r="DOG446" s="59" t="s">
        <v>264</v>
      </c>
      <c r="DOH446" s="59" t="s">
        <v>264</v>
      </c>
      <c r="DOI446" s="59" t="s">
        <v>264</v>
      </c>
      <c r="DOJ446" s="59" t="s">
        <v>264</v>
      </c>
      <c r="DOK446" s="59" t="s">
        <v>264</v>
      </c>
      <c r="DOL446" s="59" t="s">
        <v>264</v>
      </c>
      <c r="DOM446" s="59" t="s">
        <v>264</v>
      </c>
      <c r="DON446" s="59" t="s">
        <v>264</v>
      </c>
      <c r="DOO446" s="59" t="s">
        <v>264</v>
      </c>
      <c r="DOP446" s="59" t="s">
        <v>264</v>
      </c>
      <c r="DOQ446" s="59" t="s">
        <v>264</v>
      </c>
      <c r="DOR446" s="59" t="s">
        <v>264</v>
      </c>
      <c r="DOS446" s="59" t="s">
        <v>264</v>
      </c>
      <c r="DOT446" s="59" t="s">
        <v>264</v>
      </c>
      <c r="DOU446" s="59" t="s">
        <v>264</v>
      </c>
      <c r="DOV446" s="59" t="s">
        <v>264</v>
      </c>
      <c r="DOW446" s="59" t="s">
        <v>264</v>
      </c>
      <c r="DOX446" s="59" t="s">
        <v>264</v>
      </c>
      <c r="DOY446" s="59" t="s">
        <v>264</v>
      </c>
      <c r="DOZ446" s="59" t="s">
        <v>264</v>
      </c>
      <c r="DPA446" s="59" t="s">
        <v>264</v>
      </c>
      <c r="DPB446" s="59" t="s">
        <v>264</v>
      </c>
      <c r="DPC446" s="59" t="s">
        <v>264</v>
      </c>
      <c r="DPD446" s="59" t="s">
        <v>264</v>
      </c>
      <c r="DPE446" s="59" t="s">
        <v>264</v>
      </c>
      <c r="DPF446" s="59" t="s">
        <v>264</v>
      </c>
      <c r="DPG446" s="59" t="s">
        <v>264</v>
      </c>
      <c r="DPH446" s="59" t="s">
        <v>264</v>
      </c>
      <c r="DPI446" s="59" t="s">
        <v>264</v>
      </c>
      <c r="DPJ446" s="59" t="s">
        <v>264</v>
      </c>
      <c r="DPK446" s="59" t="s">
        <v>264</v>
      </c>
      <c r="DPL446" s="59" t="s">
        <v>264</v>
      </c>
      <c r="DPM446" s="59" t="s">
        <v>264</v>
      </c>
      <c r="DPN446" s="59" t="s">
        <v>264</v>
      </c>
      <c r="DPO446" s="59" t="s">
        <v>264</v>
      </c>
      <c r="DPP446" s="59" t="s">
        <v>264</v>
      </c>
      <c r="DPQ446" s="59" t="s">
        <v>264</v>
      </c>
      <c r="DPR446" s="59" t="s">
        <v>264</v>
      </c>
      <c r="DPS446" s="59" t="s">
        <v>264</v>
      </c>
      <c r="DPT446" s="59" t="s">
        <v>264</v>
      </c>
      <c r="DPU446" s="59" t="s">
        <v>264</v>
      </c>
      <c r="DPV446" s="59" t="s">
        <v>264</v>
      </c>
      <c r="DPW446" s="59" t="s">
        <v>264</v>
      </c>
      <c r="DPX446" s="59" t="s">
        <v>264</v>
      </c>
      <c r="DPY446" s="59" t="s">
        <v>264</v>
      </c>
      <c r="DPZ446" s="59" t="s">
        <v>264</v>
      </c>
      <c r="DQA446" s="59" t="s">
        <v>264</v>
      </c>
      <c r="DQB446" s="59" t="s">
        <v>264</v>
      </c>
      <c r="DQC446" s="59" t="s">
        <v>264</v>
      </c>
      <c r="DQD446" s="59" t="s">
        <v>264</v>
      </c>
      <c r="DQE446" s="59" t="s">
        <v>264</v>
      </c>
      <c r="DQF446" s="59" t="s">
        <v>264</v>
      </c>
      <c r="DQG446" s="59" t="s">
        <v>264</v>
      </c>
      <c r="DQH446" s="59" t="s">
        <v>264</v>
      </c>
      <c r="DQI446" s="59" t="s">
        <v>264</v>
      </c>
      <c r="DQJ446" s="59" t="s">
        <v>264</v>
      </c>
      <c r="DQK446" s="59" t="s">
        <v>264</v>
      </c>
      <c r="DQL446" s="59" t="s">
        <v>264</v>
      </c>
      <c r="DQM446" s="59" t="s">
        <v>264</v>
      </c>
      <c r="DQN446" s="59" t="s">
        <v>264</v>
      </c>
      <c r="DQO446" s="59" t="s">
        <v>264</v>
      </c>
      <c r="DQP446" s="59" t="s">
        <v>264</v>
      </c>
      <c r="DQQ446" s="59" t="s">
        <v>264</v>
      </c>
      <c r="DQR446" s="59" t="s">
        <v>264</v>
      </c>
      <c r="DQS446" s="59" t="s">
        <v>264</v>
      </c>
      <c r="DQT446" s="59" t="s">
        <v>264</v>
      </c>
      <c r="DQU446" s="59" t="s">
        <v>264</v>
      </c>
      <c r="DQV446" s="59" t="s">
        <v>264</v>
      </c>
      <c r="DQW446" s="59" t="s">
        <v>264</v>
      </c>
      <c r="DQX446" s="59" t="s">
        <v>264</v>
      </c>
      <c r="DQY446" s="59" t="s">
        <v>264</v>
      </c>
      <c r="DQZ446" s="59" t="s">
        <v>264</v>
      </c>
      <c r="DRA446" s="59" t="s">
        <v>264</v>
      </c>
      <c r="DRB446" s="59" t="s">
        <v>264</v>
      </c>
      <c r="DRC446" s="59" t="s">
        <v>264</v>
      </c>
      <c r="DRD446" s="59" t="s">
        <v>264</v>
      </c>
      <c r="DRE446" s="59" t="s">
        <v>264</v>
      </c>
      <c r="DRF446" s="59" t="s">
        <v>264</v>
      </c>
      <c r="DRG446" s="59" t="s">
        <v>264</v>
      </c>
      <c r="DRH446" s="59" t="s">
        <v>264</v>
      </c>
      <c r="DRI446" s="59" t="s">
        <v>264</v>
      </c>
      <c r="DRJ446" s="59" t="s">
        <v>264</v>
      </c>
      <c r="DRK446" s="59" t="s">
        <v>264</v>
      </c>
      <c r="DRL446" s="59" t="s">
        <v>264</v>
      </c>
      <c r="DRM446" s="59" t="s">
        <v>264</v>
      </c>
      <c r="DRN446" s="59" t="s">
        <v>264</v>
      </c>
      <c r="DRO446" s="59" t="s">
        <v>264</v>
      </c>
      <c r="DRP446" s="59" t="s">
        <v>264</v>
      </c>
      <c r="DRQ446" s="59" t="s">
        <v>264</v>
      </c>
      <c r="DRR446" s="59" t="s">
        <v>264</v>
      </c>
      <c r="DRS446" s="59" t="s">
        <v>264</v>
      </c>
      <c r="DRT446" s="59" t="s">
        <v>264</v>
      </c>
      <c r="DRU446" s="59" t="s">
        <v>264</v>
      </c>
      <c r="DRV446" s="59" t="s">
        <v>264</v>
      </c>
      <c r="DRW446" s="59" t="s">
        <v>264</v>
      </c>
      <c r="DRX446" s="59" t="s">
        <v>264</v>
      </c>
      <c r="DRY446" s="59" t="s">
        <v>264</v>
      </c>
      <c r="DRZ446" s="59" t="s">
        <v>264</v>
      </c>
      <c r="DSA446" s="59" t="s">
        <v>264</v>
      </c>
      <c r="DSB446" s="59" t="s">
        <v>264</v>
      </c>
      <c r="DSC446" s="59" t="s">
        <v>264</v>
      </c>
      <c r="DSD446" s="59" t="s">
        <v>264</v>
      </c>
      <c r="DSE446" s="59" t="s">
        <v>264</v>
      </c>
      <c r="DSF446" s="59" t="s">
        <v>264</v>
      </c>
      <c r="DSG446" s="59" t="s">
        <v>264</v>
      </c>
      <c r="DSH446" s="59" t="s">
        <v>264</v>
      </c>
      <c r="DSI446" s="59" t="s">
        <v>264</v>
      </c>
      <c r="DSJ446" s="59" t="s">
        <v>264</v>
      </c>
      <c r="DSK446" s="59" t="s">
        <v>264</v>
      </c>
      <c r="DSL446" s="59" t="s">
        <v>264</v>
      </c>
      <c r="DSM446" s="59" t="s">
        <v>264</v>
      </c>
      <c r="DSN446" s="59" t="s">
        <v>264</v>
      </c>
      <c r="DSO446" s="59" t="s">
        <v>264</v>
      </c>
      <c r="DSP446" s="59" t="s">
        <v>264</v>
      </c>
      <c r="DSQ446" s="59" t="s">
        <v>264</v>
      </c>
      <c r="DSR446" s="59" t="s">
        <v>264</v>
      </c>
      <c r="DSS446" s="59" t="s">
        <v>264</v>
      </c>
      <c r="DST446" s="59" t="s">
        <v>264</v>
      </c>
      <c r="DSU446" s="59" t="s">
        <v>264</v>
      </c>
      <c r="DSV446" s="59" t="s">
        <v>264</v>
      </c>
      <c r="DSW446" s="59" t="s">
        <v>264</v>
      </c>
      <c r="DSX446" s="59" t="s">
        <v>264</v>
      </c>
      <c r="DSY446" s="59" t="s">
        <v>264</v>
      </c>
      <c r="DSZ446" s="59" t="s">
        <v>264</v>
      </c>
      <c r="DTA446" s="59" t="s">
        <v>264</v>
      </c>
      <c r="DTB446" s="59" t="s">
        <v>264</v>
      </c>
      <c r="DTC446" s="59" t="s">
        <v>264</v>
      </c>
      <c r="DTD446" s="59" t="s">
        <v>264</v>
      </c>
      <c r="DTE446" s="59" t="s">
        <v>264</v>
      </c>
      <c r="DTF446" s="59" t="s">
        <v>264</v>
      </c>
      <c r="DTG446" s="59" t="s">
        <v>264</v>
      </c>
      <c r="DTH446" s="59" t="s">
        <v>264</v>
      </c>
      <c r="DTI446" s="59" t="s">
        <v>264</v>
      </c>
      <c r="DTJ446" s="59" t="s">
        <v>264</v>
      </c>
      <c r="DTK446" s="59" t="s">
        <v>264</v>
      </c>
      <c r="DTL446" s="59" t="s">
        <v>264</v>
      </c>
      <c r="DTM446" s="59" t="s">
        <v>264</v>
      </c>
      <c r="DTN446" s="59" t="s">
        <v>264</v>
      </c>
      <c r="DTO446" s="59" t="s">
        <v>264</v>
      </c>
      <c r="DTP446" s="59" t="s">
        <v>264</v>
      </c>
      <c r="DTQ446" s="59" t="s">
        <v>264</v>
      </c>
      <c r="DTR446" s="59" t="s">
        <v>264</v>
      </c>
      <c r="DTS446" s="59" t="s">
        <v>264</v>
      </c>
      <c r="DTT446" s="59" t="s">
        <v>264</v>
      </c>
      <c r="DTU446" s="59" t="s">
        <v>264</v>
      </c>
      <c r="DTV446" s="59" t="s">
        <v>264</v>
      </c>
      <c r="DTW446" s="59" t="s">
        <v>264</v>
      </c>
      <c r="DTX446" s="59" t="s">
        <v>264</v>
      </c>
      <c r="DTY446" s="59" t="s">
        <v>264</v>
      </c>
      <c r="DTZ446" s="59" t="s">
        <v>264</v>
      </c>
      <c r="DUA446" s="59" t="s">
        <v>264</v>
      </c>
      <c r="DUB446" s="59" t="s">
        <v>264</v>
      </c>
      <c r="DUC446" s="59" t="s">
        <v>264</v>
      </c>
      <c r="DUD446" s="59" t="s">
        <v>264</v>
      </c>
      <c r="DUE446" s="59" t="s">
        <v>264</v>
      </c>
      <c r="DUF446" s="59" t="s">
        <v>264</v>
      </c>
      <c r="DUG446" s="59" t="s">
        <v>264</v>
      </c>
      <c r="DUH446" s="59" t="s">
        <v>264</v>
      </c>
      <c r="DUI446" s="59" t="s">
        <v>264</v>
      </c>
      <c r="DUJ446" s="59" t="s">
        <v>264</v>
      </c>
      <c r="DUK446" s="59" t="s">
        <v>264</v>
      </c>
      <c r="DUL446" s="59" t="s">
        <v>264</v>
      </c>
      <c r="DUM446" s="59" t="s">
        <v>264</v>
      </c>
      <c r="DUN446" s="59" t="s">
        <v>264</v>
      </c>
      <c r="DUO446" s="59" t="s">
        <v>264</v>
      </c>
      <c r="DUP446" s="59" t="s">
        <v>264</v>
      </c>
      <c r="DUQ446" s="59" t="s">
        <v>264</v>
      </c>
      <c r="DUR446" s="59" t="s">
        <v>264</v>
      </c>
      <c r="DUS446" s="59" t="s">
        <v>264</v>
      </c>
      <c r="DUT446" s="59" t="s">
        <v>264</v>
      </c>
      <c r="DUU446" s="59" t="s">
        <v>264</v>
      </c>
      <c r="DUV446" s="59" t="s">
        <v>264</v>
      </c>
      <c r="DUW446" s="59" t="s">
        <v>264</v>
      </c>
      <c r="DUX446" s="59" t="s">
        <v>264</v>
      </c>
      <c r="DUY446" s="59" t="s">
        <v>264</v>
      </c>
      <c r="DUZ446" s="59" t="s">
        <v>264</v>
      </c>
      <c r="DVA446" s="59" t="s">
        <v>264</v>
      </c>
      <c r="DVB446" s="59" t="s">
        <v>264</v>
      </c>
      <c r="DVC446" s="59" t="s">
        <v>264</v>
      </c>
      <c r="DVD446" s="59" t="s">
        <v>264</v>
      </c>
      <c r="DVE446" s="59" t="s">
        <v>264</v>
      </c>
      <c r="DVF446" s="59" t="s">
        <v>264</v>
      </c>
      <c r="DVG446" s="59" t="s">
        <v>264</v>
      </c>
      <c r="DVH446" s="59" t="s">
        <v>264</v>
      </c>
      <c r="DVI446" s="59" t="s">
        <v>264</v>
      </c>
      <c r="DVJ446" s="59" t="s">
        <v>264</v>
      </c>
      <c r="DVK446" s="59" t="s">
        <v>264</v>
      </c>
      <c r="DVL446" s="59" t="s">
        <v>264</v>
      </c>
      <c r="DVM446" s="59" t="s">
        <v>264</v>
      </c>
      <c r="DVN446" s="59" t="s">
        <v>264</v>
      </c>
      <c r="DVO446" s="59" t="s">
        <v>264</v>
      </c>
      <c r="DVP446" s="59" t="s">
        <v>264</v>
      </c>
      <c r="DVQ446" s="59" t="s">
        <v>264</v>
      </c>
      <c r="DVR446" s="59" t="s">
        <v>264</v>
      </c>
      <c r="DVS446" s="59" t="s">
        <v>264</v>
      </c>
      <c r="DVT446" s="59" t="s">
        <v>264</v>
      </c>
      <c r="DVU446" s="59" t="s">
        <v>264</v>
      </c>
      <c r="DVV446" s="59" t="s">
        <v>264</v>
      </c>
      <c r="DVW446" s="59" t="s">
        <v>264</v>
      </c>
      <c r="DVX446" s="59" t="s">
        <v>264</v>
      </c>
      <c r="DVY446" s="59" t="s">
        <v>264</v>
      </c>
      <c r="DVZ446" s="59" t="s">
        <v>264</v>
      </c>
      <c r="DWA446" s="59" t="s">
        <v>264</v>
      </c>
      <c r="DWB446" s="59" t="s">
        <v>264</v>
      </c>
      <c r="DWC446" s="59" t="s">
        <v>264</v>
      </c>
      <c r="DWD446" s="59" t="s">
        <v>264</v>
      </c>
      <c r="DWE446" s="59" t="s">
        <v>264</v>
      </c>
      <c r="DWF446" s="59" t="s">
        <v>264</v>
      </c>
      <c r="DWG446" s="59" t="s">
        <v>264</v>
      </c>
      <c r="DWH446" s="59" t="s">
        <v>264</v>
      </c>
      <c r="DWI446" s="59" t="s">
        <v>264</v>
      </c>
      <c r="DWJ446" s="59" t="s">
        <v>264</v>
      </c>
      <c r="DWK446" s="59" t="s">
        <v>264</v>
      </c>
      <c r="DWL446" s="59" t="s">
        <v>264</v>
      </c>
      <c r="DWM446" s="59" t="s">
        <v>264</v>
      </c>
      <c r="DWN446" s="59" t="s">
        <v>264</v>
      </c>
      <c r="DWO446" s="59" t="s">
        <v>264</v>
      </c>
      <c r="DWP446" s="59" t="s">
        <v>264</v>
      </c>
      <c r="DWQ446" s="59" t="s">
        <v>264</v>
      </c>
      <c r="DWR446" s="59" t="s">
        <v>264</v>
      </c>
      <c r="DWS446" s="59" t="s">
        <v>264</v>
      </c>
      <c r="DWT446" s="59" t="s">
        <v>264</v>
      </c>
      <c r="DWU446" s="59" t="s">
        <v>264</v>
      </c>
      <c r="DWV446" s="59" t="s">
        <v>264</v>
      </c>
      <c r="DWW446" s="59" t="s">
        <v>264</v>
      </c>
      <c r="DWX446" s="59" t="s">
        <v>264</v>
      </c>
      <c r="DWY446" s="59" t="s">
        <v>264</v>
      </c>
      <c r="DWZ446" s="59" t="s">
        <v>264</v>
      </c>
      <c r="DXA446" s="59" t="s">
        <v>264</v>
      </c>
      <c r="DXB446" s="59" t="s">
        <v>264</v>
      </c>
      <c r="DXC446" s="59" t="s">
        <v>264</v>
      </c>
      <c r="DXD446" s="59" t="s">
        <v>264</v>
      </c>
      <c r="DXE446" s="59" t="s">
        <v>264</v>
      </c>
      <c r="DXF446" s="59" t="s">
        <v>264</v>
      </c>
      <c r="DXG446" s="59" t="s">
        <v>264</v>
      </c>
      <c r="DXH446" s="59" t="s">
        <v>264</v>
      </c>
      <c r="DXI446" s="59" t="s">
        <v>264</v>
      </c>
      <c r="DXJ446" s="59" t="s">
        <v>264</v>
      </c>
      <c r="DXK446" s="59" t="s">
        <v>264</v>
      </c>
      <c r="DXL446" s="59" t="s">
        <v>264</v>
      </c>
      <c r="DXM446" s="59" t="s">
        <v>264</v>
      </c>
      <c r="DXN446" s="59" t="s">
        <v>264</v>
      </c>
      <c r="DXO446" s="59" t="s">
        <v>264</v>
      </c>
      <c r="DXP446" s="59" t="s">
        <v>264</v>
      </c>
      <c r="DXQ446" s="59" t="s">
        <v>264</v>
      </c>
      <c r="DXR446" s="59" t="s">
        <v>264</v>
      </c>
      <c r="DXS446" s="59" t="s">
        <v>264</v>
      </c>
      <c r="DXT446" s="59" t="s">
        <v>264</v>
      </c>
      <c r="DXU446" s="59" t="s">
        <v>264</v>
      </c>
      <c r="DXV446" s="59" t="s">
        <v>264</v>
      </c>
      <c r="DXW446" s="59" t="s">
        <v>264</v>
      </c>
      <c r="DXX446" s="59" t="s">
        <v>264</v>
      </c>
      <c r="DXY446" s="59" t="s">
        <v>264</v>
      </c>
      <c r="DXZ446" s="59" t="s">
        <v>264</v>
      </c>
      <c r="DYA446" s="59" t="s">
        <v>264</v>
      </c>
      <c r="DYB446" s="59" t="s">
        <v>264</v>
      </c>
      <c r="DYC446" s="59" t="s">
        <v>264</v>
      </c>
      <c r="DYD446" s="59" t="s">
        <v>264</v>
      </c>
      <c r="DYE446" s="59" t="s">
        <v>264</v>
      </c>
      <c r="DYF446" s="59" t="s">
        <v>264</v>
      </c>
      <c r="DYG446" s="59" t="s">
        <v>264</v>
      </c>
      <c r="DYH446" s="59" t="s">
        <v>264</v>
      </c>
      <c r="DYI446" s="59" t="s">
        <v>264</v>
      </c>
      <c r="DYJ446" s="59" t="s">
        <v>264</v>
      </c>
      <c r="DYK446" s="59" t="s">
        <v>264</v>
      </c>
      <c r="DYL446" s="59" t="s">
        <v>264</v>
      </c>
      <c r="DYM446" s="59" t="s">
        <v>264</v>
      </c>
      <c r="DYN446" s="59" t="s">
        <v>264</v>
      </c>
      <c r="DYO446" s="59" t="s">
        <v>264</v>
      </c>
      <c r="DYP446" s="59" t="s">
        <v>264</v>
      </c>
      <c r="DYQ446" s="59" t="s">
        <v>264</v>
      </c>
      <c r="DYR446" s="59" t="s">
        <v>264</v>
      </c>
      <c r="DYS446" s="59" t="s">
        <v>264</v>
      </c>
      <c r="DYT446" s="59" t="s">
        <v>264</v>
      </c>
      <c r="DYU446" s="59" t="s">
        <v>264</v>
      </c>
      <c r="DYV446" s="59" t="s">
        <v>264</v>
      </c>
      <c r="DYW446" s="59" t="s">
        <v>264</v>
      </c>
      <c r="DYX446" s="59" t="s">
        <v>264</v>
      </c>
      <c r="DYY446" s="59" t="s">
        <v>264</v>
      </c>
      <c r="DYZ446" s="59" t="s">
        <v>264</v>
      </c>
      <c r="DZA446" s="59" t="s">
        <v>264</v>
      </c>
      <c r="DZB446" s="59" t="s">
        <v>264</v>
      </c>
      <c r="DZC446" s="59" t="s">
        <v>264</v>
      </c>
      <c r="DZD446" s="59" t="s">
        <v>264</v>
      </c>
      <c r="DZE446" s="59" t="s">
        <v>264</v>
      </c>
      <c r="DZF446" s="59" t="s">
        <v>264</v>
      </c>
      <c r="DZG446" s="59" t="s">
        <v>264</v>
      </c>
      <c r="DZH446" s="59" t="s">
        <v>264</v>
      </c>
      <c r="DZI446" s="59" t="s">
        <v>264</v>
      </c>
      <c r="DZJ446" s="59" t="s">
        <v>264</v>
      </c>
      <c r="DZK446" s="59" t="s">
        <v>264</v>
      </c>
      <c r="DZL446" s="59" t="s">
        <v>264</v>
      </c>
      <c r="DZM446" s="59" t="s">
        <v>264</v>
      </c>
      <c r="DZN446" s="59" t="s">
        <v>264</v>
      </c>
      <c r="DZO446" s="59" t="s">
        <v>264</v>
      </c>
      <c r="DZP446" s="59" t="s">
        <v>264</v>
      </c>
      <c r="DZQ446" s="59" t="s">
        <v>264</v>
      </c>
      <c r="DZR446" s="59" t="s">
        <v>264</v>
      </c>
      <c r="DZS446" s="59" t="s">
        <v>264</v>
      </c>
      <c r="DZT446" s="59" t="s">
        <v>264</v>
      </c>
      <c r="DZU446" s="59" t="s">
        <v>264</v>
      </c>
      <c r="DZV446" s="59" t="s">
        <v>264</v>
      </c>
      <c r="DZW446" s="59" t="s">
        <v>264</v>
      </c>
      <c r="DZX446" s="59" t="s">
        <v>264</v>
      </c>
      <c r="DZY446" s="59" t="s">
        <v>264</v>
      </c>
      <c r="DZZ446" s="59" t="s">
        <v>264</v>
      </c>
      <c r="EAA446" s="59" t="s">
        <v>264</v>
      </c>
      <c r="EAB446" s="59" t="s">
        <v>264</v>
      </c>
      <c r="EAC446" s="59" t="s">
        <v>264</v>
      </c>
      <c r="EAD446" s="59" t="s">
        <v>264</v>
      </c>
      <c r="EAE446" s="59" t="s">
        <v>264</v>
      </c>
      <c r="EAF446" s="59" t="s">
        <v>264</v>
      </c>
      <c r="EAG446" s="59" t="s">
        <v>264</v>
      </c>
      <c r="EAH446" s="59" t="s">
        <v>264</v>
      </c>
      <c r="EAI446" s="59" t="s">
        <v>264</v>
      </c>
      <c r="EAJ446" s="59" t="s">
        <v>264</v>
      </c>
      <c r="EAK446" s="59" t="s">
        <v>264</v>
      </c>
      <c r="EAL446" s="59" t="s">
        <v>264</v>
      </c>
      <c r="EAM446" s="59" t="s">
        <v>264</v>
      </c>
      <c r="EAN446" s="59" t="s">
        <v>264</v>
      </c>
      <c r="EAO446" s="59" t="s">
        <v>264</v>
      </c>
      <c r="EAP446" s="59" t="s">
        <v>264</v>
      </c>
      <c r="EAQ446" s="59" t="s">
        <v>264</v>
      </c>
      <c r="EAR446" s="59" t="s">
        <v>264</v>
      </c>
      <c r="EAS446" s="59" t="s">
        <v>264</v>
      </c>
      <c r="EAT446" s="59" t="s">
        <v>264</v>
      </c>
      <c r="EAU446" s="59" t="s">
        <v>264</v>
      </c>
      <c r="EAV446" s="59" t="s">
        <v>264</v>
      </c>
      <c r="EAW446" s="59" t="s">
        <v>264</v>
      </c>
      <c r="EAX446" s="59" t="s">
        <v>264</v>
      </c>
      <c r="EAY446" s="59" t="s">
        <v>264</v>
      </c>
      <c r="EAZ446" s="59" t="s">
        <v>264</v>
      </c>
      <c r="EBA446" s="59" t="s">
        <v>264</v>
      </c>
      <c r="EBB446" s="59" t="s">
        <v>264</v>
      </c>
      <c r="EBC446" s="59" t="s">
        <v>264</v>
      </c>
      <c r="EBD446" s="59" t="s">
        <v>264</v>
      </c>
      <c r="EBE446" s="59" t="s">
        <v>264</v>
      </c>
      <c r="EBF446" s="59" t="s">
        <v>264</v>
      </c>
      <c r="EBG446" s="59" t="s">
        <v>264</v>
      </c>
      <c r="EBH446" s="59" t="s">
        <v>264</v>
      </c>
      <c r="EBI446" s="59" t="s">
        <v>264</v>
      </c>
      <c r="EBJ446" s="59" t="s">
        <v>264</v>
      </c>
      <c r="EBK446" s="59" t="s">
        <v>264</v>
      </c>
      <c r="EBL446" s="59" t="s">
        <v>264</v>
      </c>
      <c r="EBM446" s="59" t="s">
        <v>264</v>
      </c>
      <c r="EBN446" s="59" t="s">
        <v>264</v>
      </c>
      <c r="EBO446" s="59" t="s">
        <v>264</v>
      </c>
      <c r="EBP446" s="59" t="s">
        <v>264</v>
      </c>
      <c r="EBQ446" s="59" t="s">
        <v>264</v>
      </c>
      <c r="EBR446" s="59" t="s">
        <v>264</v>
      </c>
      <c r="EBS446" s="59" t="s">
        <v>264</v>
      </c>
      <c r="EBT446" s="59" t="s">
        <v>264</v>
      </c>
      <c r="EBU446" s="59" t="s">
        <v>264</v>
      </c>
      <c r="EBV446" s="59" t="s">
        <v>264</v>
      </c>
      <c r="EBW446" s="59" t="s">
        <v>264</v>
      </c>
      <c r="EBX446" s="59" t="s">
        <v>264</v>
      </c>
      <c r="EBY446" s="59" t="s">
        <v>264</v>
      </c>
      <c r="EBZ446" s="59" t="s">
        <v>264</v>
      </c>
      <c r="ECA446" s="59" t="s">
        <v>264</v>
      </c>
      <c r="ECB446" s="59" t="s">
        <v>264</v>
      </c>
      <c r="ECC446" s="59" t="s">
        <v>264</v>
      </c>
      <c r="ECD446" s="59" t="s">
        <v>264</v>
      </c>
      <c r="ECE446" s="59" t="s">
        <v>264</v>
      </c>
      <c r="ECF446" s="59" t="s">
        <v>264</v>
      </c>
      <c r="ECG446" s="59" t="s">
        <v>264</v>
      </c>
      <c r="ECH446" s="59" t="s">
        <v>264</v>
      </c>
      <c r="ECI446" s="59" t="s">
        <v>264</v>
      </c>
      <c r="ECJ446" s="59" t="s">
        <v>264</v>
      </c>
      <c r="ECK446" s="59" t="s">
        <v>264</v>
      </c>
      <c r="ECL446" s="59" t="s">
        <v>264</v>
      </c>
      <c r="ECM446" s="59" t="s">
        <v>264</v>
      </c>
      <c r="ECN446" s="59" t="s">
        <v>264</v>
      </c>
      <c r="ECO446" s="59" t="s">
        <v>264</v>
      </c>
      <c r="ECP446" s="59" t="s">
        <v>264</v>
      </c>
      <c r="ECQ446" s="59" t="s">
        <v>264</v>
      </c>
      <c r="ECR446" s="59" t="s">
        <v>264</v>
      </c>
      <c r="ECS446" s="59" t="s">
        <v>264</v>
      </c>
      <c r="ECT446" s="59" t="s">
        <v>264</v>
      </c>
      <c r="ECU446" s="59" t="s">
        <v>264</v>
      </c>
      <c r="ECV446" s="59" t="s">
        <v>264</v>
      </c>
      <c r="ECW446" s="59" t="s">
        <v>264</v>
      </c>
      <c r="ECX446" s="59" t="s">
        <v>264</v>
      </c>
      <c r="ECY446" s="59" t="s">
        <v>264</v>
      </c>
      <c r="ECZ446" s="59" t="s">
        <v>264</v>
      </c>
      <c r="EDA446" s="59" t="s">
        <v>264</v>
      </c>
      <c r="EDB446" s="59" t="s">
        <v>264</v>
      </c>
      <c r="EDC446" s="59" t="s">
        <v>264</v>
      </c>
      <c r="EDD446" s="59" t="s">
        <v>264</v>
      </c>
      <c r="EDE446" s="59" t="s">
        <v>264</v>
      </c>
      <c r="EDF446" s="59" t="s">
        <v>264</v>
      </c>
      <c r="EDG446" s="59" t="s">
        <v>264</v>
      </c>
      <c r="EDH446" s="59" t="s">
        <v>264</v>
      </c>
      <c r="EDI446" s="59" t="s">
        <v>264</v>
      </c>
      <c r="EDJ446" s="59" t="s">
        <v>264</v>
      </c>
      <c r="EDK446" s="59" t="s">
        <v>264</v>
      </c>
      <c r="EDL446" s="59" t="s">
        <v>264</v>
      </c>
      <c r="EDM446" s="59" t="s">
        <v>264</v>
      </c>
      <c r="EDN446" s="59" t="s">
        <v>264</v>
      </c>
      <c r="EDO446" s="59" t="s">
        <v>264</v>
      </c>
      <c r="EDP446" s="59" t="s">
        <v>264</v>
      </c>
      <c r="EDQ446" s="59" t="s">
        <v>264</v>
      </c>
      <c r="EDR446" s="59" t="s">
        <v>264</v>
      </c>
      <c r="EDS446" s="59" t="s">
        <v>264</v>
      </c>
      <c r="EDT446" s="59" t="s">
        <v>264</v>
      </c>
      <c r="EDU446" s="59" t="s">
        <v>264</v>
      </c>
      <c r="EDV446" s="59" t="s">
        <v>264</v>
      </c>
      <c r="EDW446" s="59" t="s">
        <v>264</v>
      </c>
      <c r="EDX446" s="59" t="s">
        <v>264</v>
      </c>
      <c r="EDY446" s="59" t="s">
        <v>264</v>
      </c>
      <c r="EDZ446" s="59" t="s">
        <v>264</v>
      </c>
      <c r="EEA446" s="59" t="s">
        <v>264</v>
      </c>
      <c r="EEB446" s="59" t="s">
        <v>264</v>
      </c>
      <c r="EEC446" s="59" t="s">
        <v>264</v>
      </c>
      <c r="EED446" s="59" t="s">
        <v>264</v>
      </c>
      <c r="EEE446" s="59" t="s">
        <v>264</v>
      </c>
      <c r="EEF446" s="59" t="s">
        <v>264</v>
      </c>
      <c r="EEG446" s="59" t="s">
        <v>264</v>
      </c>
      <c r="EEH446" s="59" t="s">
        <v>264</v>
      </c>
      <c r="EEI446" s="59" t="s">
        <v>264</v>
      </c>
      <c r="EEJ446" s="59" t="s">
        <v>264</v>
      </c>
      <c r="EEK446" s="59" t="s">
        <v>264</v>
      </c>
      <c r="EEL446" s="59" t="s">
        <v>264</v>
      </c>
      <c r="EEM446" s="59" t="s">
        <v>264</v>
      </c>
      <c r="EEN446" s="59" t="s">
        <v>264</v>
      </c>
      <c r="EEO446" s="59" t="s">
        <v>264</v>
      </c>
      <c r="EEP446" s="59" t="s">
        <v>264</v>
      </c>
      <c r="EEQ446" s="59" t="s">
        <v>264</v>
      </c>
      <c r="EER446" s="59" t="s">
        <v>264</v>
      </c>
      <c r="EES446" s="59" t="s">
        <v>264</v>
      </c>
      <c r="EET446" s="59" t="s">
        <v>264</v>
      </c>
      <c r="EEU446" s="59" t="s">
        <v>264</v>
      </c>
      <c r="EEV446" s="59" t="s">
        <v>264</v>
      </c>
      <c r="EEW446" s="59" t="s">
        <v>264</v>
      </c>
      <c r="EEX446" s="59" t="s">
        <v>264</v>
      </c>
      <c r="EEY446" s="59" t="s">
        <v>264</v>
      </c>
      <c r="EEZ446" s="59" t="s">
        <v>264</v>
      </c>
      <c r="EFA446" s="59" t="s">
        <v>264</v>
      </c>
      <c r="EFB446" s="59" t="s">
        <v>264</v>
      </c>
      <c r="EFC446" s="59" t="s">
        <v>264</v>
      </c>
      <c r="EFD446" s="59" t="s">
        <v>264</v>
      </c>
      <c r="EFE446" s="59" t="s">
        <v>264</v>
      </c>
      <c r="EFF446" s="59" t="s">
        <v>264</v>
      </c>
      <c r="EFG446" s="59" t="s">
        <v>264</v>
      </c>
      <c r="EFH446" s="59" t="s">
        <v>264</v>
      </c>
      <c r="EFI446" s="59" t="s">
        <v>264</v>
      </c>
      <c r="EFJ446" s="59" t="s">
        <v>264</v>
      </c>
      <c r="EFK446" s="59" t="s">
        <v>264</v>
      </c>
      <c r="EFL446" s="59" t="s">
        <v>264</v>
      </c>
      <c r="EFM446" s="59" t="s">
        <v>264</v>
      </c>
      <c r="EFN446" s="59" t="s">
        <v>264</v>
      </c>
      <c r="EFO446" s="59" t="s">
        <v>264</v>
      </c>
      <c r="EFP446" s="59" t="s">
        <v>264</v>
      </c>
      <c r="EFQ446" s="59" t="s">
        <v>264</v>
      </c>
      <c r="EFR446" s="59" t="s">
        <v>264</v>
      </c>
      <c r="EFS446" s="59" t="s">
        <v>264</v>
      </c>
      <c r="EFT446" s="59" t="s">
        <v>264</v>
      </c>
      <c r="EFU446" s="59" t="s">
        <v>264</v>
      </c>
      <c r="EFV446" s="59" t="s">
        <v>264</v>
      </c>
      <c r="EFW446" s="59" t="s">
        <v>264</v>
      </c>
      <c r="EFX446" s="59" t="s">
        <v>264</v>
      </c>
      <c r="EFY446" s="59" t="s">
        <v>264</v>
      </c>
      <c r="EFZ446" s="59" t="s">
        <v>264</v>
      </c>
      <c r="EGA446" s="59" t="s">
        <v>264</v>
      </c>
      <c r="EGB446" s="59" t="s">
        <v>264</v>
      </c>
      <c r="EGC446" s="59" t="s">
        <v>264</v>
      </c>
      <c r="EGD446" s="59" t="s">
        <v>264</v>
      </c>
      <c r="EGE446" s="59" t="s">
        <v>264</v>
      </c>
      <c r="EGF446" s="59" t="s">
        <v>264</v>
      </c>
      <c r="EGG446" s="59" t="s">
        <v>264</v>
      </c>
      <c r="EGH446" s="59" t="s">
        <v>264</v>
      </c>
      <c r="EGI446" s="59" t="s">
        <v>264</v>
      </c>
      <c r="EGJ446" s="59" t="s">
        <v>264</v>
      </c>
      <c r="EGK446" s="59" t="s">
        <v>264</v>
      </c>
      <c r="EGL446" s="59" t="s">
        <v>264</v>
      </c>
      <c r="EGM446" s="59" t="s">
        <v>264</v>
      </c>
      <c r="EGN446" s="59" t="s">
        <v>264</v>
      </c>
      <c r="EGO446" s="59" t="s">
        <v>264</v>
      </c>
      <c r="EGP446" s="59" t="s">
        <v>264</v>
      </c>
      <c r="EGQ446" s="59" t="s">
        <v>264</v>
      </c>
      <c r="EGR446" s="59" t="s">
        <v>264</v>
      </c>
      <c r="EGS446" s="59" t="s">
        <v>264</v>
      </c>
      <c r="EGT446" s="59" t="s">
        <v>264</v>
      </c>
      <c r="EGU446" s="59" t="s">
        <v>264</v>
      </c>
      <c r="EGV446" s="59" t="s">
        <v>264</v>
      </c>
      <c r="EGW446" s="59" t="s">
        <v>264</v>
      </c>
      <c r="EGX446" s="59" t="s">
        <v>264</v>
      </c>
      <c r="EGY446" s="59" t="s">
        <v>264</v>
      </c>
      <c r="EGZ446" s="59" t="s">
        <v>264</v>
      </c>
      <c r="EHA446" s="59" t="s">
        <v>264</v>
      </c>
      <c r="EHB446" s="59" t="s">
        <v>264</v>
      </c>
      <c r="EHC446" s="59" t="s">
        <v>264</v>
      </c>
      <c r="EHD446" s="59" t="s">
        <v>264</v>
      </c>
      <c r="EHE446" s="59" t="s">
        <v>264</v>
      </c>
      <c r="EHF446" s="59" t="s">
        <v>264</v>
      </c>
      <c r="EHG446" s="59" t="s">
        <v>264</v>
      </c>
      <c r="EHH446" s="59" t="s">
        <v>264</v>
      </c>
      <c r="EHI446" s="59" t="s">
        <v>264</v>
      </c>
      <c r="EHJ446" s="59" t="s">
        <v>264</v>
      </c>
      <c r="EHK446" s="59" t="s">
        <v>264</v>
      </c>
      <c r="EHL446" s="59" t="s">
        <v>264</v>
      </c>
      <c r="EHM446" s="59" t="s">
        <v>264</v>
      </c>
      <c r="EHN446" s="59" t="s">
        <v>264</v>
      </c>
      <c r="EHO446" s="59" t="s">
        <v>264</v>
      </c>
      <c r="EHP446" s="59" t="s">
        <v>264</v>
      </c>
      <c r="EHQ446" s="59" t="s">
        <v>264</v>
      </c>
      <c r="EHR446" s="59" t="s">
        <v>264</v>
      </c>
      <c r="EHS446" s="59" t="s">
        <v>264</v>
      </c>
      <c r="EHT446" s="59" t="s">
        <v>264</v>
      </c>
      <c r="EHU446" s="59" t="s">
        <v>264</v>
      </c>
      <c r="EHV446" s="59" t="s">
        <v>264</v>
      </c>
      <c r="EHW446" s="59" t="s">
        <v>264</v>
      </c>
      <c r="EHX446" s="59" t="s">
        <v>264</v>
      </c>
      <c r="EHY446" s="59" t="s">
        <v>264</v>
      </c>
      <c r="EHZ446" s="59" t="s">
        <v>264</v>
      </c>
      <c r="EIA446" s="59" t="s">
        <v>264</v>
      </c>
      <c r="EIB446" s="59" t="s">
        <v>264</v>
      </c>
      <c r="EIC446" s="59" t="s">
        <v>264</v>
      </c>
      <c r="EID446" s="59" t="s">
        <v>264</v>
      </c>
      <c r="EIE446" s="59" t="s">
        <v>264</v>
      </c>
      <c r="EIF446" s="59" t="s">
        <v>264</v>
      </c>
      <c r="EIG446" s="59" t="s">
        <v>264</v>
      </c>
      <c r="EIH446" s="59" t="s">
        <v>264</v>
      </c>
      <c r="EII446" s="59" t="s">
        <v>264</v>
      </c>
      <c r="EIJ446" s="59" t="s">
        <v>264</v>
      </c>
      <c r="EIK446" s="59" t="s">
        <v>264</v>
      </c>
      <c r="EIL446" s="59" t="s">
        <v>264</v>
      </c>
      <c r="EIM446" s="59" t="s">
        <v>264</v>
      </c>
      <c r="EIN446" s="59" t="s">
        <v>264</v>
      </c>
      <c r="EIO446" s="59" t="s">
        <v>264</v>
      </c>
      <c r="EIP446" s="59" t="s">
        <v>264</v>
      </c>
      <c r="EIQ446" s="59" t="s">
        <v>264</v>
      </c>
      <c r="EIR446" s="59" t="s">
        <v>264</v>
      </c>
      <c r="EIS446" s="59" t="s">
        <v>264</v>
      </c>
      <c r="EIT446" s="59" t="s">
        <v>264</v>
      </c>
      <c r="EIU446" s="59" t="s">
        <v>264</v>
      </c>
      <c r="EIV446" s="59" t="s">
        <v>264</v>
      </c>
      <c r="EIW446" s="59" t="s">
        <v>264</v>
      </c>
      <c r="EIX446" s="59" t="s">
        <v>264</v>
      </c>
      <c r="EIY446" s="59" t="s">
        <v>264</v>
      </c>
      <c r="EIZ446" s="59" t="s">
        <v>264</v>
      </c>
      <c r="EJA446" s="59" t="s">
        <v>264</v>
      </c>
      <c r="EJB446" s="59" t="s">
        <v>264</v>
      </c>
      <c r="EJC446" s="59" t="s">
        <v>264</v>
      </c>
      <c r="EJD446" s="59" t="s">
        <v>264</v>
      </c>
      <c r="EJE446" s="59" t="s">
        <v>264</v>
      </c>
      <c r="EJF446" s="59" t="s">
        <v>264</v>
      </c>
      <c r="EJG446" s="59" t="s">
        <v>264</v>
      </c>
      <c r="EJH446" s="59" t="s">
        <v>264</v>
      </c>
      <c r="EJI446" s="59" t="s">
        <v>264</v>
      </c>
      <c r="EJJ446" s="59" t="s">
        <v>264</v>
      </c>
      <c r="EJK446" s="59" t="s">
        <v>264</v>
      </c>
      <c r="EJL446" s="59" t="s">
        <v>264</v>
      </c>
      <c r="EJM446" s="59" t="s">
        <v>264</v>
      </c>
      <c r="EJN446" s="59" t="s">
        <v>264</v>
      </c>
      <c r="EJO446" s="59" t="s">
        <v>264</v>
      </c>
      <c r="EJP446" s="59" t="s">
        <v>264</v>
      </c>
      <c r="EJQ446" s="59" t="s">
        <v>264</v>
      </c>
      <c r="EJR446" s="59" t="s">
        <v>264</v>
      </c>
      <c r="EJS446" s="59" t="s">
        <v>264</v>
      </c>
      <c r="EJT446" s="59" t="s">
        <v>264</v>
      </c>
      <c r="EJU446" s="59" t="s">
        <v>264</v>
      </c>
      <c r="EJV446" s="59" t="s">
        <v>264</v>
      </c>
      <c r="EJW446" s="59" t="s">
        <v>264</v>
      </c>
      <c r="EJX446" s="59" t="s">
        <v>264</v>
      </c>
      <c r="EJY446" s="59" t="s">
        <v>264</v>
      </c>
      <c r="EJZ446" s="59" t="s">
        <v>264</v>
      </c>
      <c r="EKA446" s="59" t="s">
        <v>264</v>
      </c>
      <c r="EKB446" s="59" t="s">
        <v>264</v>
      </c>
      <c r="EKC446" s="59" t="s">
        <v>264</v>
      </c>
      <c r="EKD446" s="59" t="s">
        <v>264</v>
      </c>
      <c r="EKE446" s="59" t="s">
        <v>264</v>
      </c>
      <c r="EKF446" s="59" t="s">
        <v>264</v>
      </c>
      <c r="EKG446" s="59" t="s">
        <v>264</v>
      </c>
      <c r="EKH446" s="59" t="s">
        <v>264</v>
      </c>
      <c r="EKI446" s="59" t="s">
        <v>264</v>
      </c>
      <c r="EKJ446" s="59" t="s">
        <v>264</v>
      </c>
      <c r="EKK446" s="59" t="s">
        <v>264</v>
      </c>
      <c r="EKL446" s="59" t="s">
        <v>264</v>
      </c>
      <c r="EKM446" s="59" t="s">
        <v>264</v>
      </c>
      <c r="EKN446" s="59" t="s">
        <v>264</v>
      </c>
      <c r="EKO446" s="59" t="s">
        <v>264</v>
      </c>
      <c r="EKP446" s="59" t="s">
        <v>264</v>
      </c>
      <c r="EKQ446" s="59" t="s">
        <v>264</v>
      </c>
      <c r="EKR446" s="59" t="s">
        <v>264</v>
      </c>
      <c r="EKS446" s="59" t="s">
        <v>264</v>
      </c>
      <c r="EKT446" s="59" t="s">
        <v>264</v>
      </c>
      <c r="EKU446" s="59" t="s">
        <v>264</v>
      </c>
      <c r="EKV446" s="59" t="s">
        <v>264</v>
      </c>
      <c r="EKW446" s="59" t="s">
        <v>264</v>
      </c>
      <c r="EKX446" s="59" t="s">
        <v>264</v>
      </c>
      <c r="EKY446" s="59" t="s">
        <v>264</v>
      </c>
      <c r="EKZ446" s="59" t="s">
        <v>264</v>
      </c>
      <c r="ELA446" s="59" t="s">
        <v>264</v>
      </c>
      <c r="ELB446" s="59" t="s">
        <v>264</v>
      </c>
      <c r="ELC446" s="59" t="s">
        <v>264</v>
      </c>
      <c r="ELD446" s="59" t="s">
        <v>264</v>
      </c>
      <c r="ELE446" s="59" t="s">
        <v>264</v>
      </c>
      <c r="ELF446" s="59" t="s">
        <v>264</v>
      </c>
      <c r="ELG446" s="59" t="s">
        <v>264</v>
      </c>
      <c r="ELH446" s="59" t="s">
        <v>264</v>
      </c>
      <c r="ELI446" s="59" t="s">
        <v>264</v>
      </c>
      <c r="ELJ446" s="59" t="s">
        <v>264</v>
      </c>
      <c r="ELK446" s="59" t="s">
        <v>264</v>
      </c>
      <c r="ELL446" s="59" t="s">
        <v>264</v>
      </c>
      <c r="ELM446" s="59" t="s">
        <v>264</v>
      </c>
      <c r="ELN446" s="59" t="s">
        <v>264</v>
      </c>
      <c r="ELO446" s="59" t="s">
        <v>264</v>
      </c>
      <c r="ELP446" s="59" t="s">
        <v>264</v>
      </c>
      <c r="ELQ446" s="59" t="s">
        <v>264</v>
      </c>
      <c r="ELR446" s="59" t="s">
        <v>264</v>
      </c>
      <c r="ELS446" s="59" t="s">
        <v>264</v>
      </c>
      <c r="ELT446" s="59" t="s">
        <v>264</v>
      </c>
      <c r="ELU446" s="59" t="s">
        <v>264</v>
      </c>
      <c r="ELV446" s="59" t="s">
        <v>264</v>
      </c>
      <c r="ELW446" s="59" t="s">
        <v>264</v>
      </c>
      <c r="ELX446" s="59" t="s">
        <v>264</v>
      </c>
      <c r="ELY446" s="59" t="s">
        <v>264</v>
      </c>
      <c r="ELZ446" s="59" t="s">
        <v>264</v>
      </c>
      <c r="EMA446" s="59" t="s">
        <v>264</v>
      </c>
      <c r="EMB446" s="59" t="s">
        <v>264</v>
      </c>
      <c r="EMC446" s="59" t="s">
        <v>264</v>
      </c>
      <c r="EMD446" s="59" t="s">
        <v>264</v>
      </c>
      <c r="EME446" s="59" t="s">
        <v>264</v>
      </c>
      <c r="EMF446" s="59" t="s">
        <v>264</v>
      </c>
      <c r="EMG446" s="59" t="s">
        <v>264</v>
      </c>
      <c r="EMH446" s="59" t="s">
        <v>264</v>
      </c>
      <c r="EMI446" s="59" t="s">
        <v>264</v>
      </c>
      <c r="EMJ446" s="59" t="s">
        <v>264</v>
      </c>
      <c r="EMK446" s="59" t="s">
        <v>264</v>
      </c>
      <c r="EML446" s="59" t="s">
        <v>264</v>
      </c>
      <c r="EMM446" s="59" t="s">
        <v>264</v>
      </c>
      <c r="EMN446" s="59" t="s">
        <v>264</v>
      </c>
      <c r="EMO446" s="59" t="s">
        <v>264</v>
      </c>
      <c r="EMP446" s="59" t="s">
        <v>264</v>
      </c>
      <c r="EMQ446" s="59" t="s">
        <v>264</v>
      </c>
      <c r="EMR446" s="59" t="s">
        <v>264</v>
      </c>
      <c r="EMS446" s="59" t="s">
        <v>264</v>
      </c>
      <c r="EMT446" s="59" t="s">
        <v>264</v>
      </c>
      <c r="EMU446" s="59" t="s">
        <v>264</v>
      </c>
      <c r="EMV446" s="59" t="s">
        <v>264</v>
      </c>
      <c r="EMW446" s="59" t="s">
        <v>264</v>
      </c>
      <c r="EMX446" s="59" t="s">
        <v>264</v>
      </c>
      <c r="EMY446" s="59" t="s">
        <v>264</v>
      </c>
      <c r="EMZ446" s="59" t="s">
        <v>264</v>
      </c>
      <c r="ENA446" s="59" t="s">
        <v>264</v>
      </c>
      <c r="ENB446" s="59" t="s">
        <v>264</v>
      </c>
      <c r="ENC446" s="59" t="s">
        <v>264</v>
      </c>
      <c r="END446" s="59" t="s">
        <v>264</v>
      </c>
      <c r="ENE446" s="59" t="s">
        <v>264</v>
      </c>
      <c r="ENF446" s="59" t="s">
        <v>264</v>
      </c>
      <c r="ENG446" s="59" t="s">
        <v>264</v>
      </c>
      <c r="ENH446" s="59" t="s">
        <v>264</v>
      </c>
      <c r="ENI446" s="59" t="s">
        <v>264</v>
      </c>
      <c r="ENJ446" s="59" t="s">
        <v>264</v>
      </c>
      <c r="ENK446" s="59" t="s">
        <v>264</v>
      </c>
      <c r="ENL446" s="59" t="s">
        <v>264</v>
      </c>
      <c r="ENM446" s="59" t="s">
        <v>264</v>
      </c>
      <c r="ENN446" s="59" t="s">
        <v>264</v>
      </c>
      <c r="ENO446" s="59" t="s">
        <v>264</v>
      </c>
      <c r="ENP446" s="59" t="s">
        <v>264</v>
      </c>
      <c r="ENQ446" s="59" t="s">
        <v>264</v>
      </c>
      <c r="ENR446" s="59" t="s">
        <v>264</v>
      </c>
      <c r="ENS446" s="59" t="s">
        <v>264</v>
      </c>
      <c r="ENT446" s="59" t="s">
        <v>264</v>
      </c>
      <c r="ENU446" s="59" t="s">
        <v>264</v>
      </c>
      <c r="ENV446" s="59" t="s">
        <v>264</v>
      </c>
      <c r="ENW446" s="59" t="s">
        <v>264</v>
      </c>
      <c r="ENX446" s="59" t="s">
        <v>264</v>
      </c>
      <c r="ENY446" s="59" t="s">
        <v>264</v>
      </c>
      <c r="ENZ446" s="59" t="s">
        <v>264</v>
      </c>
      <c r="EOA446" s="59" t="s">
        <v>264</v>
      </c>
      <c r="EOB446" s="59" t="s">
        <v>264</v>
      </c>
      <c r="EOC446" s="59" t="s">
        <v>264</v>
      </c>
      <c r="EOD446" s="59" t="s">
        <v>264</v>
      </c>
      <c r="EOE446" s="59" t="s">
        <v>264</v>
      </c>
      <c r="EOF446" s="59" t="s">
        <v>264</v>
      </c>
      <c r="EOG446" s="59" t="s">
        <v>264</v>
      </c>
      <c r="EOH446" s="59" t="s">
        <v>264</v>
      </c>
      <c r="EOI446" s="59" t="s">
        <v>264</v>
      </c>
      <c r="EOJ446" s="59" t="s">
        <v>264</v>
      </c>
      <c r="EOK446" s="59" t="s">
        <v>264</v>
      </c>
      <c r="EOL446" s="59" t="s">
        <v>264</v>
      </c>
      <c r="EOM446" s="59" t="s">
        <v>264</v>
      </c>
      <c r="EON446" s="59" t="s">
        <v>264</v>
      </c>
      <c r="EOO446" s="59" t="s">
        <v>264</v>
      </c>
      <c r="EOP446" s="59" t="s">
        <v>264</v>
      </c>
      <c r="EOQ446" s="59" t="s">
        <v>264</v>
      </c>
      <c r="EOR446" s="59" t="s">
        <v>264</v>
      </c>
      <c r="EOS446" s="59" t="s">
        <v>264</v>
      </c>
      <c r="EOT446" s="59" t="s">
        <v>264</v>
      </c>
      <c r="EOU446" s="59" t="s">
        <v>264</v>
      </c>
      <c r="EOV446" s="59" t="s">
        <v>264</v>
      </c>
      <c r="EOW446" s="59" t="s">
        <v>264</v>
      </c>
      <c r="EOX446" s="59" t="s">
        <v>264</v>
      </c>
      <c r="EOY446" s="59" t="s">
        <v>264</v>
      </c>
      <c r="EOZ446" s="59" t="s">
        <v>264</v>
      </c>
      <c r="EPA446" s="59" t="s">
        <v>264</v>
      </c>
      <c r="EPB446" s="59" t="s">
        <v>264</v>
      </c>
      <c r="EPC446" s="59" t="s">
        <v>264</v>
      </c>
      <c r="EPD446" s="59" t="s">
        <v>264</v>
      </c>
      <c r="EPE446" s="59" t="s">
        <v>264</v>
      </c>
      <c r="EPF446" s="59" t="s">
        <v>264</v>
      </c>
      <c r="EPG446" s="59" t="s">
        <v>264</v>
      </c>
      <c r="EPH446" s="59" t="s">
        <v>264</v>
      </c>
      <c r="EPI446" s="59" t="s">
        <v>264</v>
      </c>
      <c r="EPJ446" s="59" t="s">
        <v>264</v>
      </c>
      <c r="EPK446" s="59" t="s">
        <v>264</v>
      </c>
      <c r="EPL446" s="59" t="s">
        <v>264</v>
      </c>
      <c r="EPM446" s="59" t="s">
        <v>264</v>
      </c>
      <c r="EPN446" s="59" t="s">
        <v>264</v>
      </c>
      <c r="EPO446" s="59" t="s">
        <v>264</v>
      </c>
      <c r="EPP446" s="59" t="s">
        <v>264</v>
      </c>
      <c r="EPQ446" s="59" t="s">
        <v>264</v>
      </c>
      <c r="EPR446" s="59" t="s">
        <v>264</v>
      </c>
      <c r="EPS446" s="59" t="s">
        <v>264</v>
      </c>
      <c r="EPT446" s="59" t="s">
        <v>264</v>
      </c>
      <c r="EPU446" s="59" t="s">
        <v>264</v>
      </c>
      <c r="EPV446" s="59" t="s">
        <v>264</v>
      </c>
      <c r="EPW446" s="59" t="s">
        <v>264</v>
      </c>
      <c r="EPX446" s="59" t="s">
        <v>264</v>
      </c>
      <c r="EPY446" s="59" t="s">
        <v>264</v>
      </c>
      <c r="EPZ446" s="59" t="s">
        <v>264</v>
      </c>
      <c r="EQA446" s="59" t="s">
        <v>264</v>
      </c>
      <c r="EQB446" s="59" t="s">
        <v>264</v>
      </c>
      <c r="EQC446" s="59" t="s">
        <v>264</v>
      </c>
      <c r="EQD446" s="59" t="s">
        <v>264</v>
      </c>
      <c r="EQE446" s="59" t="s">
        <v>264</v>
      </c>
      <c r="EQF446" s="59" t="s">
        <v>264</v>
      </c>
      <c r="EQG446" s="59" t="s">
        <v>264</v>
      </c>
      <c r="EQH446" s="59" t="s">
        <v>264</v>
      </c>
      <c r="EQI446" s="59" t="s">
        <v>264</v>
      </c>
      <c r="EQJ446" s="59" t="s">
        <v>264</v>
      </c>
      <c r="EQK446" s="59" t="s">
        <v>264</v>
      </c>
      <c r="EQL446" s="59" t="s">
        <v>264</v>
      </c>
      <c r="EQM446" s="59" t="s">
        <v>264</v>
      </c>
      <c r="EQN446" s="59" t="s">
        <v>264</v>
      </c>
      <c r="EQO446" s="59" t="s">
        <v>264</v>
      </c>
      <c r="EQP446" s="59" t="s">
        <v>264</v>
      </c>
      <c r="EQQ446" s="59" t="s">
        <v>264</v>
      </c>
      <c r="EQR446" s="59" t="s">
        <v>264</v>
      </c>
      <c r="EQS446" s="59" t="s">
        <v>264</v>
      </c>
      <c r="EQT446" s="59" t="s">
        <v>264</v>
      </c>
      <c r="EQU446" s="59" t="s">
        <v>264</v>
      </c>
      <c r="EQV446" s="59" t="s">
        <v>264</v>
      </c>
      <c r="EQW446" s="59" t="s">
        <v>264</v>
      </c>
      <c r="EQX446" s="59" t="s">
        <v>264</v>
      </c>
      <c r="EQY446" s="59" t="s">
        <v>264</v>
      </c>
      <c r="EQZ446" s="59" t="s">
        <v>264</v>
      </c>
      <c r="ERA446" s="59" t="s">
        <v>264</v>
      </c>
      <c r="ERB446" s="59" t="s">
        <v>264</v>
      </c>
      <c r="ERC446" s="59" t="s">
        <v>264</v>
      </c>
      <c r="ERD446" s="59" t="s">
        <v>264</v>
      </c>
      <c r="ERE446" s="59" t="s">
        <v>264</v>
      </c>
      <c r="ERF446" s="59" t="s">
        <v>264</v>
      </c>
      <c r="ERG446" s="59" t="s">
        <v>264</v>
      </c>
      <c r="ERH446" s="59" t="s">
        <v>264</v>
      </c>
      <c r="ERI446" s="59" t="s">
        <v>264</v>
      </c>
      <c r="ERJ446" s="59" t="s">
        <v>264</v>
      </c>
      <c r="ERK446" s="59" t="s">
        <v>264</v>
      </c>
      <c r="ERL446" s="59" t="s">
        <v>264</v>
      </c>
      <c r="ERM446" s="59" t="s">
        <v>264</v>
      </c>
      <c r="ERN446" s="59" t="s">
        <v>264</v>
      </c>
      <c r="ERO446" s="59" t="s">
        <v>264</v>
      </c>
      <c r="ERP446" s="59" t="s">
        <v>264</v>
      </c>
      <c r="ERQ446" s="59" t="s">
        <v>264</v>
      </c>
      <c r="ERR446" s="59" t="s">
        <v>264</v>
      </c>
      <c r="ERS446" s="59" t="s">
        <v>264</v>
      </c>
      <c r="ERT446" s="59" t="s">
        <v>264</v>
      </c>
      <c r="ERU446" s="59" t="s">
        <v>264</v>
      </c>
      <c r="ERV446" s="59" t="s">
        <v>264</v>
      </c>
      <c r="ERW446" s="59" t="s">
        <v>264</v>
      </c>
      <c r="ERX446" s="59" t="s">
        <v>264</v>
      </c>
      <c r="ERY446" s="59" t="s">
        <v>264</v>
      </c>
      <c r="ERZ446" s="59" t="s">
        <v>264</v>
      </c>
      <c r="ESA446" s="59" t="s">
        <v>264</v>
      </c>
      <c r="ESB446" s="59" t="s">
        <v>264</v>
      </c>
      <c r="ESC446" s="59" t="s">
        <v>264</v>
      </c>
      <c r="ESD446" s="59" t="s">
        <v>264</v>
      </c>
      <c r="ESE446" s="59" t="s">
        <v>264</v>
      </c>
      <c r="ESF446" s="59" t="s">
        <v>264</v>
      </c>
      <c r="ESG446" s="59" t="s">
        <v>264</v>
      </c>
      <c r="ESH446" s="59" t="s">
        <v>264</v>
      </c>
      <c r="ESI446" s="59" t="s">
        <v>264</v>
      </c>
      <c r="ESJ446" s="59" t="s">
        <v>264</v>
      </c>
      <c r="ESK446" s="59" t="s">
        <v>264</v>
      </c>
      <c r="ESL446" s="59" t="s">
        <v>264</v>
      </c>
      <c r="ESM446" s="59" t="s">
        <v>264</v>
      </c>
      <c r="ESN446" s="59" t="s">
        <v>264</v>
      </c>
      <c r="ESO446" s="59" t="s">
        <v>264</v>
      </c>
      <c r="ESP446" s="59" t="s">
        <v>264</v>
      </c>
      <c r="ESQ446" s="59" t="s">
        <v>264</v>
      </c>
      <c r="ESR446" s="59" t="s">
        <v>264</v>
      </c>
      <c r="ESS446" s="59" t="s">
        <v>264</v>
      </c>
      <c r="EST446" s="59" t="s">
        <v>264</v>
      </c>
      <c r="ESU446" s="59" t="s">
        <v>264</v>
      </c>
      <c r="ESV446" s="59" t="s">
        <v>264</v>
      </c>
      <c r="ESW446" s="59" t="s">
        <v>264</v>
      </c>
      <c r="ESX446" s="59" t="s">
        <v>264</v>
      </c>
      <c r="ESY446" s="59" t="s">
        <v>264</v>
      </c>
      <c r="ESZ446" s="59" t="s">
        <v>264</v>
      </c>
      <c r="ETA446" s="59" t="s">
        <v>264</v>
      </c>
      <c r="ETB446" s="59" t="s">
        <v>264</v>
      </c>
      <c r="ETC446" s="59" t="s">
        <v>264</v>
      </c>
      <c r="ETD446" s="59" t="s">
        <v>264</v>
      </c>
      <c r="ETE446" s="59" t="s">
        <v>264</v>
      </c>
      <c r="ETF446" s="59" t="s">
        <v>264</v>
      </c>
      <c r="ETG446" s="59" t="s">
        <v>264</v>
      </c>
      <c r="ETH446" s="59" t="s">
        <v>264</v>
      </c>
      <c r="ETI446" s="59" t="s">
        <v>264</v>
      </c>
      <c r="ETJ446" s="59" t="s">
        <v>264</v>
      </c>
      <c r="ETK446" s="59" t="s">
        <v>264</v>
      </c>
      <c r="ETL446" s="59" t="s">
        <v>264</v>
      </c>
      <c r="ETM446" s="59" t="s">
        <v>264</v>
      </c>
      <c r="ETN446" s="59" t="s">
        <v>264</v>
      </c>
      <c r="ETO446" s="59" t="s">
        <v>264</v>
      </c>
      <c r="ETP446" s="59" t="s">
        <v>264</v>
      </c>
      <c r="ETQ446" s="59" t="s">
        <v>264</v>
      </c>
      <c r="ETR446" s="59" t="s">
        <v>264</v>
      </c>
      <c r="ETS446" s="59" t="s">
        <v>264</v>
      </c>
      <c r="ETT446" s="59" t="s">
        <v>264</v>
      </c>
      <c r="ETU446" s="59" t="s">
        <v>264</v>
      </c>
      <c r="ETV446" s="59" t="s">
        <v>264</v>
      </c>
      <c r="ETW446" s="59" t="s">
        <v>264</v>
      </c>
      <c r="ETX446" s="59" t="s">
        <v>264</v>
      </c>
      <c r="ETY446" s="59" t="s">
        <v>264</v>
      </c>
      <c r="ETZ446" s="59" t="s">
        <v>264</v>
      </c>
      <c r="EUA446" s="59" t="s">
        <v>264</v>
      </c>
      <c r="EUB446" s="59" t="s">
        <v>264</v>
      </c>
      <c r="EUC446" s="59" t="s">
        <v>264</v>
      </c>
      <c r="EUD446" s="59" t="s">
        <v>264</v>
      </c>
      <c r="EUE446" s="59" t="s">
        <v>264</v>
      </c>
      <c r="EUF446" s="59" t="s">
        <v>264</v>
      </c>
      <c r="EUG446" s="59" t="s">
        <v>264</v>
      </c>
      <c r="EUH446" s="59" t="s">
        <v>264</v>
      </c>
      <c r="EUI446" s="59" t="s">
        <v>264</v>
      </c>
      <c r="EUJ446" s="59" t="s">
        <v>264</v>
      </c>
      <c r="EUK446" s="59" t="s">
        <v>264</v>
      </c>
      <c r="EUL446" s="59" t="s">
        <v>264</v>
      </c>
      <c r="EUM446" s="59" t="s">
        <v>264</v>
      </c>
      <c r="EUN446" s="59" t="s">
        <v>264</v>
      </c>
      <c r="EUO446" s="59" t="s">
        <v>264</v>
      </c>
      <c r="EUP446" s="59" t="s">
        <v>264</v>
      </c>
      <c r="EUQ446" s="59" t="s">
        <v>264</v>
      </c>
      <c r="EUR446" s="59" t="s">
        <v>264</v>
      </c>
      <c r="EUS446" s="59" t="s">
        <v>264</v>
      </c>
      <c r="EUT446" s="59" t="s">
        <v>264</v>
      </c>
      <c r="EUU446" s="59" t="s">
        <v>264</v>
      </c>
      <c r="EUV446" s="59" t="s">
        <v>264</v>
      </c>
      <c r="EUW446" s="59" t="s">
        <v>264</v>
      </c>
      <c r="EUX446" s="59" t="s">
        <v>264</v>
      </c>
      <c r="EUY446" s="59" t="s">
        <v>264</v>
      </c>
      <c r="EUZ446" s="59" t="s">
        <v>264</v>
      </c>
      <c r="EVA446" s="59" t="s">
        <v>264</v>
      </c>
      <c r="EVB446" s="59" t="s">
        <v>264</v>
      </c>
      <c r="EVC446" s="59" t="s">
        <v>264</v>
      </c>
      <c r="EVD446" s="59" t="s">
        <v>264</v>
      </c>
      <c r="EVE446" s="59" t="s">
        <v>264</v>
      </c>
      <c r="EVF446" s="59" t="s">
        <v>264</v>
      </c>
      <c r="EVG446" s="59" t="s">
        <v>264</v>
      </c>
      <c r="EVH446" s="59" t="s">
        <v>264</v>
      </c>
      <c r="EVI446" s="59" t="s">
        <v>264</v>
      </c>
      <c r="EVJ446" s="59" t="s">
        <v>264</v>
      </c>
      <c r="EVK446" s="59" t="s">
        <v>264</v>
      </c>
      <c r="EVL446" s="59" t="s">
        <v>264</v>
      </c>
      <c r="EVM446" s="59" t="s">
        <v>264</v>
      </c>
      <c r="EVN446" s="59" t="s">
        <v>264</v>
      </c>
      <c r="EVO446" s="59" t="s">
        <v>264</v>
      </c>
      <c r="EVP446" s="59" t="s">
        <v>264</v>
      </c>
      <c r="EVQ446" s="59" t="s">
        <v>264</v>
      </c>
      <c r="EVR446" s="59" t="s">
        <v>264</v>
      </c>
      <c r="EVS446" s="59" t="s">
        <v>264</v>
      </c>
      <c r="EVT446" s="59" t="s">
        <v>264</v>
      </c>
      <c r="EVU446" s="59" t="s">
        <v>264</v>
      </c>
      <c r="EVV446" s="59" t="s">
        <v>264</v>
      </c>
      <c r="EVW446" s="59" t="s">
        <v>264</v>
      </c>
      <c r="EVX446" s="59" t="s">
        <v>264</v>
      </c>
      <c r="EVY446" s="59" t="s">
        <v>264</v>
      </c>
      <c r="EVZ446" s="59" t="s">
        <v>264</v>
      </c>
      <c r="EWA446" s="59" t="s">
        <v>264</v>
      </c>
      <c r="EWB446" s="59" t="s">
        <v>264</v>
      </c>
      <c r="EWC446" s="59" t="s">
        <v>264</v>
      </c>
      <c r="EWD446" s="59" t="s">
        <v>264</v>
      </c>
      <c r="EWE446" s="59" t="s">
        <v>264</v>
      </c>
      <c r="EWF446" s="59" t="s">
        <v>264</v>
      </c>
      <c r="EWG446" s="59" t="s">
        <v>264</v>
      </c>
      <c r="EWH446" s="59" t="s">
        <v>264</v>
      </c>
      <c r="EWI446" s="59" t="s">
        <v>264</v>
      </c>
      <c r="EWJ446" s="59" t="s">
        <v>264</v>
      </c>
      <c r="EWK446" s="59" t="s">
        <v>264</v>
      </c>
      <c r="EWL446" s="59" t="s">
        <v>264</v>
      </c>
      <c r="EWM446" s="59" t="s">
        <v>264</v>
      </c>
      <c r="EWN446" s="59" t="s">
        <v>264</v>
      </c>
      <c r="EWO446" s="59" t="s">
        <v>264</v>
      </c>
      <c r="EWP446" s="59" t="s">
        <v>264</v>
      </c>
      <c r="EWQ446" s="59" t="s">
        <v>264</v>
      </c>
      <c r="EWR446" s="59" t="s">
        <v>264</v>
      </c>
      <c r="EWS446" s="59" t="s">
        <v>264</v>
      </c>
      <c r="EWT446" s="59" t="s">
        <v>264</v>
      </c>
      <c r="EWU446" s="59" t="s">
        <v>264</v>
      </c>
      <c r="EWV446" s="59" t="s">
        <v>264</v>
      </c>
      <c r="EWW446" s="59" t="s">
        <v>264</v>
      </c>
      <c r="EWX446" s="59" t="s">
        <v>264</v>
      </c>
      <c r="EWY446" s="59" t="s">
        <v>264</v>
      </c>
      <c r="EWZ446" s="59" t="s">
        <v>264</v>
      </c>
      <c r="EXA446" s="59" t="s">
        <v>264</v>
      </c>
      <c r="EXB446" s="59" t="s">
        <v>264</v>
      </c>
      <c r="EXC446" s="59" t="s">
        <v>264</v>
      </c>
      <c r="EXD446" s="59" t="s">
        <v>264</v>
      </c>
      <c r="EXE446" s="59" t="s">
        <v>264</v>
      </c>
      <c r="EXF446" s="59" t="s">
        <v>264</v>
      </c>
      <c r="EXG446" s="59" t="s">
        <v>264</v>
      </c>
      <c r="EXH446" s="59" t="s">
        <v>264</v>
      </c>
      <c r="EXI446" s="59" t="s">
        <v>264</v>
      </c>
      <c r="EXJ446" s="59" t="s">
        <v>264</v>
      </c>
      <c r="EXK446" s="59" t="s">
        <v>264</v>
      </c>
      <c r="EXL446" s="59" t="s">
        <v>264</v>
      </c>
      <c r="EXM446" s="59" t="s">
        <v>264</v>
      </c>
      <c r="EXN446" s="59" t="s">
        <v>264</v>
      </c>
      <c r="EXO446" s="59" t="s">
        <v>264</v>
      </c>
      <c r="EXP446" s="59" t="s">
        <v>264</v>
      </c>
      <c r="EXQ446" s="59" t="s">
        <v>264</v>
      </c>
      <c r="EXR446" s="59" t="s">
        <v>264</v>
      </c>
      <c r="EXS446" s="59" t="s">
        <v>264</v>
      </c>
      <c r="EXT446" s="59" t="s">
        <v>264</v>
      </c>
      <c r="EXU446" s="59" t="s">
        <v>264</v>
      </c>
      <c r="EXV446" s="59" t="s">
        <v>264</v>
      </c>
      <c r="EXW446" s="59" t="s">
        <v>264</v>
      </c>
      <c r="EXX446" s="59" t="s">
        <v>264</v>
      </c>
      <c r="EXY446" s="59" t="s">
        <v>264</v>
      </c>
      <c r="EXZ446" s="59" t="s">
        <v>264</v>
      </c>
      <c r="EYA446" s="59" t="s">
        <v>264</v>
      </c>
      <c r="EYB446" s="59" t="s">
        <v>264</v>
      </c>
      <c r="EYC446" s="59" t="s">
        <v>264</v>
      </c>
      <c r="EYD446" s="59" t="s">
        <v>264</v>
      </c>
      <c r="EYE446" s="59" t="s">
        <v>264</v>
      </c>
      <c r="EYF446" s="59" t="s">
        <v>264</v>
      </c>
      <c r="EYG446" s="59" t="s">
        <v>264</v>
      </c>
      <c r="EYH446" s="59" t="s">
        <v>264</v>
      </c>
      <c r="EYI446" s="59" t="s">
        <v>264</v>
      </c>
      <c r="EYJ446" s="59" t="s">
        <v>264</v>
      </c>
      <c r="EYK446" s="59" t="s">
        <v>264</v>
      </c>
      <c r="EYL446" s="59" t="s">
        <v>264</v>
      </c>
      <c r="EYM446" s="59" t="s">
        <v>264</v>
      </c>
      <c r="EYN446" s="59" t="s">
        <v>264</v>
      </c>
      <c r="EYO446" s="59" t="s">
        <v>264</v>
      </c>
      <c r="EYP446" s="59" t="s">
        <v>264</v>
      </c>
      <c r="EYQ446" s="59" t="s">
        <v>264</v>
      </c>
      <c r="EYR446" s="59" t="s">
        <v>264</v>
      </c>
      <c r="EYS446" s="59" t="s">
        <v>264</v>
      </c>
      <c r="EYT446" s="59" t="s">
        <v>264</v>
      </c>
      <c r="EYU446" s="59" t="s">
        <v>264</v>
      </c>
      <c r="EYV446" s="59" t="s">
        <v>264</v>
      </c>
      <c r="EYW446" s="59" t="s">
        <v>264</v>
      </c>
      <c r="EYX446" s="59" t="s">
        <v>264</v>
      </c>
      <c r="EYY446" s="59" t="s">
        <v>264</v>
      </c>
      <c r="EYZ446" s="59" t="s">
        <v>264</v>
      </c>
      <c r="EZA446" s="59" t="s">
        <v>264</v>
      </c>
      <c r="EZB446" s="59" t="s">
        <v>264</v>
      </c>
      <c r="EZC446" s="59" t="s">
        <v>264</v>
      </c>
      <c r="EZD446" s="59" t="s">
        <v>264</v>
      </c>
      <c r="EZE446" s="59" t="s">
        <v>264</v>
      </c>
      <c r="EZF446" s="59" t="s">
        <v>264</v>
      </c>
      <c r="EZG446" s="59" t="s">
        <v>264</v>
      </c>
      <c r="EZH446" s="59" t="s">
        <v>264</v>
      </c>
      <c r="EZI446" s="59" t="s">
        <v>264</v>
      </c>
      <c r="EZJ446" s="59" t="s">
        <v>264</v>
      </c>
      <c r="EZK446" s="59" t="s">
        <v>264</v>
      </c>
      <c r="EZL446" s="59" t="s">
        <v>264</v>
      </c>
      <c r="EZM446" s="59" t="s">
        <v>264</v>
      </c>
      <c r="EZN446" s="59" t="s">
        <v>264</v>
      </c>
      <c r="EZO446" s="59" t="s">
        <v>264</v>
      </c>
      <c r="EZP446" s="59" t="s">
        <v>264</v>
      </c>
      <c r="EZQ446" s="59" t="s">
        <v>264</v>
      </c>
      <c r="EZR446" s="59" t="s">
        <v>264</v>
      </c>
      <c r="EZS446" s="59" t="s">
        <v>264</v>
      </c>
      <c r="EZT446" s="59" t="s">
        <v>264</v>
      </c>
      <c r="EZU446" s="59" t="s">
        <v>264</v>
      </c>
      <c r="EZV446" s="59" t="s">
        <v>264</v>
      </c>
      <c r="EZW446" s="59" t="s">
        <v>264</v>
      </c>
      <c r="EZX446" s="59" t="s">
        <v>264</v>
      </c>
      <c r="EZY446" s="59" t="s">
        <v>264</v>
      </c>
      <c r="EZZ446" s="59" t="s">
        <v>264</v>
      </c>
      <c r="FAA446" s="59" t="s">
        <v>264</v>
      </c>
      <c r="FAB446" s="59" t="s">
        <v>264</v>
      </c>
      <c r="FAC446" s="59" t="s">
        <v>264</v>
      </c>
      <c r="FAD446" s="59" t="s">
        <v>264</v>
      </c>
      <c r="FAE446" s="59" t="s">
        <v>264</v>
      </c>
      <c r="FAF446" s="59" t="s">
        <v>264</v>
      </c>
      <c r="FAG446" s="59" t="s">
        <v>264</v>
      </c>
      <c r="FAH446" s="59" t="s">
        <v>264</v>
      </c>
      <c r="FAI446" s="59" t="s">
        <v>264</v>
      </c>
      <c r="FAJ446" s="59" t="s">
        <v>264</v>
      </c>
      <c r="FAK446" s="59" t="s">
        <v>264</v>
      </c>
      <c r="FAL446" s="59" t="s">
        <v>264</v>
      </c>
      <c r="FAM446" s="59" t="s">
        <v>264</v>
      </c>
      <c r="FAN446" s="59" t="s">
        <v>264</v>
      </c>
      <c r="FAO446" s="59" t="s">
        <v>264</v>
      </c>
      <c r="FAP446" s="59" t="s">
        <v>264</v>
      </c>
      <c r="FAQ446" s="59" t="s">
        <v>264</v>
      </c>
      <c r="FAR446" s="59" t="s">
        <v>264</v>
      </c>
      <c r="FAS446" s="59" t="s">
        <v>264</v>
      </c>
      <c r="FAT446" s="59" t="s">
        <v>264</v>
      </c>
      <c r="FAU446" s="59" t="s">
        <v>264</v>
      </c>
      <c r="FAV446" s="59" t="s">
        <v>264</v>
      </c>
      <c r="FAW446" s="59" t="s">
        <v>264</v>
      </c>
      <c r="FAX446" s="59" t="s">
        <v>264</v>
      </c>
      <c r="FAY446" s="59" t="s">
        <v>264</v>
      </c>
      <c r="FAZ446" s="59" t="s">
        <v>264</v>
      </c>
      <c r="FBA446" s="59" t="s">
        <v>264</v>
      </c>
      <c r="FBB446" s="59" t="s">
        <v>264</v>
      </c>
      <c r="FBC446" s="59" t="s">
        <v>264</v>
      </c>
      <c r="FBD446" s="59" t="s">
        <v>264</v>
      </c>
      <c r="FBE446" s="59" t="s">
        <v>264</v>
      </c>
      <c r="FBF446" s="59" t="s">
        <v>264</v>
      </c>
      <c r="FBG446" s="59" t="s">
        <v>264</v>
      </c>
      <c r="FBH446" s="59" t="s">
        <v>264</v>
      </c>
      <c r="FBI446" s="59" t="s">
        <v>264</v>
      </c>
      <c r="FBJ446" s="59" t="s">
        <v>264</v>
      </c>
      <c r="FBK446" s="59" t="s">
        <v>264</v>
      </c>
      <c r="FBL446" s="59" t="s">
        <v>264</v>
      </c>
      <c r="FBM446" s="59" t="s">
        <v>264</v>
      </c>
      <c r="FBN446" s="59" t="s">
        <v>264</v>
      </c>
      <c r="FBO446" s="59" t="s">
        <v>264</v>
      </c>
      <c r="FBP446" s="59" t="s">
        <v>264</v>
      </c>
      <c r="FBQ446" s="59" t="s">
        <v>264</v>
      </c>
      <c r="FBR446" s="59" t="s">
        <v>264</v>
      </c>
      <c r="FBS446" s="59" t="s">
        <v>264</v>
      </c>
      <c r="FBT446" s="59" t="s">
        <v>264</v>
      </c>
      <c r="FBU446" s="59" t="s">
        <v>264</v>
      </c>
      <c r="FBV446" s="59" t="s">
        <v>264</v>
      </c>
      <c r="FBW446" s="59" t="s">
        <v>264</v>
      </c>
      <c r="FBX446" s="59" t="s">
        <v>264</v>
      </c>
      <c r="FBY446" s="59" t="s">
        <v>264</v>
      </c>
      <c r="FBZ446" s="59" t="s">
        <v>264</v>
      </c>
      <c r="FCA446" s="59" t="s">
        <v>264</v>
      </c>
      <c r="FCB446" s="59" t="s">
        <v>264</v>
      </c>
      <c r="FCC446" s="59" t="s">
        <v>264</v>
      </c>
      <c r="FCD446" s="59" t="s">
        <v>264</v>
      </c>
      <c r="FCE446" s="59" t="s">
        <v>264</v>
      </c>
      <c r="FCF446" s="59" t="s">
        <v>264</v>
      </c>
      <c r="FCG446" s="59" t="s">
        <v>264</v>
      </c>
      <c r="FCH446" s="59" t="s">
        <v>264</v>
      </c>
      <c r="FCI446" s="59" t="s">
        <v>264</v>
      </c>
      <c r="FCJ446" s="59" t="s">
        <v>264</v>
      </c>
      <c r="FCK446" s="59" t="s">
        <v>264</v>
      </c>
      <c r="FCL446" s="59" t="s">
        <v>264</v>
      </c>
      <c r="FCM446" s="59" t="s">
        <v>264</v>
      </c>
      <c r="FCN446" s="59" t="s">
        <v>264</v>
      </c>
      <c r="FCO446" s="59" t="s">
        <v>264</v>
      </c>
      <c r="FCP446" s="59" t="s">
        <v>264</v>
      </c>
      <c r="FCQ446" s="59" t="s">
        <v>264</v>
      </c>
      <c r="FCR446" s="59" t="s">
        <v>264</v>
      </c>
      <c r="FCS446" s="59" t="s">
        <v>264</v>
      </c>
      <c r="FCT446" s="59" t="s">
        <v>264</v>
      </c>
      <c r="FCU446" s="59" t="s">
        <v>264</v>
      </c>
      <c r="FCV446" s="59" t="s">
        <v>264</v>
      </c>
      <c r="FCW446" s="59" t="s">
        <v>264</v>
      </c>
      <c r="FCX446" s="59" t="s">
        <v>264</v>
      </c>
      <c r="FCY446" s="59" t="s">
        <v>264</v>
      </c>
      <c r="FCZ446" s="59" t="s">
        <v>264</v>
      </c>
      <c r="FDA446" s="59" t="s">
        <v>264</v>
      </c>
      <c r="FDB446" s="59" t="s">
        <v>264</v>
      </c>
      <c r="FDC446" s="59" t="s">
        <v>264</v>
      </c>
      <c r="FDD446" s="59" t="s">
        <v>264</v>
      </c>
      <c r="FDE446" s="59" t="s">
        <v>264</v>
      </c>
      <c r="FDF446" s="59" t="s">
        <v>264</v>
      </c>
      <c r="FDG446" s="59" t="s">
        <v>264</v>
      </c>
      <c r="FDH446" s="59" t="s">
        <v>264</v>
      </c>
      <c r="FDI446" s="59" t="s">
        <v>264</v>
      </c>
      <c r="FDJ446" s="59" t="s">
        <v>264</v>
      </c>
      <c r="FDK446" s="59" t="s">
        <v>264</v>
      </c>
      <c r="FDL446" s="59" t="s">
        <v>264</v>
      </c>
      <c r="FDM446" s="59" t="s">
        <v>264</v>
      </c>
      <c r="FDN446" s="59" t="s">
        <v>264</v>
      </c>
      <c r="FDO446" s="59" t="s">
        <v>264</v>
      </c>
      <c r="FDP446" s="59" t="s">
        <v>264</v>
      </c>
      <c r="FDQ446" s="59" t="s">
        <v>264</v>
      </c>
      <c r="FDR446" s="59" t="s">
        <v>264</v>
      </c>
      <c r="FDS446" s="59" t="s">
        <v>264</v>
      </c>
      <c r="FDT446" s="59" t="s">
        <v>264</v>
      </c>
      <c r="FDU446" s="59" t="s">
        <v>264</v>
      </c>
      <c r="FDV446" s="59" t="s">
        <v>264</v>
      </c>
      <c r="FDW446" s="59" t="s">
        <v>264</v>
      </c>
      <c r="FDX446" s="59" t="s">
        <v>264</v>
      </c>
      <c r="FDY446" s="59" t="s">
        <v>264</v>
      </c>
      <c r="FDZ446" s="59" t="s">
        <v>264</v>
      </c>
      <c r="FEA446" s="59" t="s">
        <v>264</v>
      </c>
      <c r="FEB446" s="59" t="s">
        <v>264</v>
      </c>
      <c r="FEC446" s="59" t="s">
        <v>264</v>
      </c>
      <c r="FED446" s="59" t="s">
        <v>264</v>
      </c>
      <c r="FEE446" s="59" t="s">
        <v>264</v>
      </c>
      <c r="FEF446" s="59" t="s">
        <v>264</v>
      </c>
      <c r="FEG446" s="59" t="s">
        <v>264</v>
      </c>
      <c r="FEH446" s="59" t="s">
        <v>264</v>
      </c>
      <c r="FEI446" s="59" t="s">
        <v>264</v>
      </c>
      <c r="FEJ446" s="59" t="s">
        <v>264</v>
      </c>
      <c r="FEK446" s="59" t="s">
        <v>264</v>
      </c>
      <c r="FEL446" s="59" t="s">
        <v>264</v>
      </c>
      <c r="FEM446" s="59" t="s">
        <v>264</v>
      </c>
      <c r="FEN446" s="59" t="s">
        <v>264</v>
      </c>
      <c r="FEO446" s="59" t="s">
        <v>264</v>
      </c>
      <c r="FEP446" s="59" t="s">
        <v>264</v>
      </c>
      <c r="FEQ446" s="59" t="s">
        <v>264</v>
      </c>
      <c r="FER446" s="59" t="s">
        <v>264</v>
      </c>
      <c r="FES446" s="59" t="s">
        <v>264</v>
      </c>
      <c r="FET446" s="59" t="s">
        <v>264</v>
      </c>
      <c r="FEU446" s="59" t="s">
        <v>264</v>
      </c>
      <c r="FEV446" s="59" t="s">
        <v>264</v>
      </c>
      <c r="FEW446" s="59" t="s">
        <v>264</v>
      </c>
      <c r="FEX446" s="59" t="s">
        <v>264</v>
      </c>
      <c r="FEY446" s="59" t="s">
        <v>264</v>
      </c>
      <c r="FEZ446" s="59" t="s">
        <v>264</v>
      </c>
      <c r="FFA446" s="59" t="s">
        <v>264</v>
      </c>
      <c r="FFB446" s="59" t="s">
        <v>264</v>
      </c>
      <c r="FFC446" s="59" t="s">
        <v>264</v>
      </c>
      <c r="FFD446" s="59" t="s">
        <v>264</v>
      </c>
      <c r="FFE446" s="59" t="s">
        <v>264</v>
      </c>
      <c r="FFF446" s="59" t="s">
        <v>264</v>
      </c>
      <c r="FFG446" s="59" t="s">
        <v>264</v>
      </c>
      <c r="FFH446" s="59" t="s">
        <v>264</v>
      </c>
      <c r="FFI446" s="59" t="s">
        <v>264</v>
      </c>
      <c r="FFJ446" s="59" t="s">
        <v>264</v>
      </c>
      <c r="FFK446" s="59" t="s">
        <v>264</v>
      </c>
      <c r="FFL446" s="59" t="s">
        <v>264</v>
      </c>
      <c r="FFM446" s="59" t="s">
        <v>264</v>
      </c>
      <c r="FFN446" s="59" t="s">
        <v>264</v>
      </c>
      <c r="FFO446" s="59" t="s">
        <v>264</v>
      </c>
      <c r="FFP446" s="59" t="s">
        <v>264</v>
      </c>
      <c r="FFQ446" s="59" t="s">
        <v>264</v>
      </c>
      <c r="FFR446" s="59" t="s">
        <v>264</v>
      </c>
      <c r="FFS446" s="59" t="s">
        <v>264</v>
      </c>
      <c r="FFT446" s="59" t="s">
        <v>264</v>
      </c>
      <c r="FFU446" s="59" t="s">
        <v>264</v>
      </c>
      <c r="FFV446" s="59" t="s">
        <v>264</v>
      </c>
      <c r="FFW446" s="59" t="s">
        <v>264</v>
      </c>
      <c r="FFX446" s="59" t="s">
        <v>264</v>
      </c>
      <c r="FFY446" s="59" t="s">
        <v>264</v>
      </c>
      <c r="FFZ446" s="59" t="s">
        <v>264</v>
      </c>
      <c r="FGA446" s="59" t="s">
        <v>264</v>
      </c>
      <c r="FGB446" s="59" t="s">
        <v>264</v>
      </c>
      <c r="FGC446" s="59" t="s">
        <v>264</v>
      </c>
      <c r="FGD446" s="59" t="s">
        <v>264</v>
      </c>
      <c r="FGE446" s="59" t="s">
        <v>264</v>
      </c>
      <c r="FGF446" s="59" t="s">
        <v>264</v>
      </c>
      <c r="FGG446" s="59" t="s">
        <v>264</v>
      </c>
      <c r="FGH446" s="59" t="s">
        <v>264</v>
      </c>
      <c r="FGI446" s="59" t="s">
        <v>264</v>
      </c>
      <c r="FGJ446" s="59" t="s">
        <v>264</v>
      </c>
      <c r="FGK446" s="59" t="s">
        <v>264</v>
      </c>
      <c r="FGL446" s="59" t="s">
        <v>264</v>
      </c>
      <c r="FGM446" s="59" t="s">
        <v>264</v>
      </c>
      <c r="FGN446" s="59" t="s">
        <v>264</v>
      </c>
      <c r="FGO446" s="59" t="s">
        <v>264</v>
      </c>
      <c r="FGP446" s="59" t="s">
        <v>264</v>
      </c>
      <c r="FGQ446" s="59" t="s">
        <v>264</v>
      </c>
      <c r="FGR446" s="59" t="s">
        <v>264</v>
      </c>
      <c r="FGS446" s="59" t="s">
        <v>264</v>
      </c>
      <c r="FGT446" s="59" t="s">
        <v>264</v>
      </c>
      <c r="FGU446" s="59" t="s">
        <v>264</v>
      </c>
      <c r="FGV446" s="59" t="s">
        <v>264</v>
      </c>
      <c r="FGW446" s="59" t="s">
        <v>264</v>
      </c>
      <c r="FGX446" s="59" t="s">
        <v>264</v>
      </c>
      <c r="FGY446" s="59" t="s">
        <v>264</v>
      </c>
      <c r="FGZ446" s="59" t="s">
        <v>264</v>
      </c>
      <c r="FHA446" s="59" t="s">
        <v>264</v>
      </c>
      <c r="FHB446" s="59" t="s">
        <v>264</v>
      </c>
      <c r="FHC446" s="59" t="s">
        <v>264</v>
      </c>
      <c r="FHD446" s="59" t="s">
        <v>264</v>
      </c>
      <c r="FHE446" s="59" t="s">
        <v>264</v>
      </c>
      <c r="FHF446" s="59" t="s">
        <v>264</v>
      </c>
      <c r="FHG446" s="59" t="s">
        <v>264</v>
      </c>
      <c r="FHH446" s="59" t="s">
        <v>264</v>
      </c>
      <c r="FHI446" s="59" t="s">
        <v>264</v>
      </c>
      <c r="FHJ446" s="59" t="s">
        <v>264</v>
      </c>
      <c r="FHK446" s="59" t="s">
        <v>264</v>
      </c>
      <c r="FHL446" s="59" t="s">
        <v>264</v>
      </c>
      <c r="FHM446" s="59" t="s">
        <v>264</v>
      </c>
      <c r="FHN446" s="59" t="s">
        <v>264</v>
      </c>
      <c r="FHO446" s="59" t="s">
        <v>264</v>
      </c>
      <c r="FHP446" s="59" t="s">
        <v>264</v>
      </c>
      <c r="FHQ446" s="59" t="s">
        <v>264</v>
      </c>
      <c r="FHR446" s="59" t="s">
        <v>264</v>
      </c>
      <c r="FHS446" s="59" t="s">
        <v>264</v>
      </c>
      <c r="FHT446" s="59" t="s">
        <v>264</v>
      </c>
      <c r="FHU446" s="59" t="s">
        <v>264</v>
      </c>
      <c r="FHV446" s="59" t="s">
        <v>264</v>
      </c>
      <c r="FHW446" s="59" t="s">
        <v>264</v>
      </c>
      <c r="FHX446" s="59" t="s">
        <v>264</v>
      </c>
      <c r="FHY446" s="59" t="s">
        <v>264</v>
      </c>
      <c r="FHZ446" s="59" t="s">
        <v>264</v>
      </c>
      <c r="FIA446" s="59" t="s">
        <v>264</v>
      </c>
      <c r="FIB446" s="59" t="s">
        <v>264</v>
      </c>
      <c r="FIC446" s="59" t="s">
        <v>264</v>
      </c>
      <c r="FID446" s="59" t="s">
        <v>264</v>
      </c>
      <c r="FIE446" s="59" t="s">
        <v>264</v>
      </c>
      <c r="FIF446" s="59" t="s">
        <v>264</v>
      </c>
      <c r="FIG446" s="59" t="s">
        <v>264</v>
      </c>
      <c r="FIH446" s="59" t="s">
        <v>264</v>
      </c>
      <c r="FII446" s="59" t="s">
        <v>264</v>
      </c>
      <c r="FIJ446" s="59" t="s">
        <v>264</v>
      </c>
      <c r="FIK446" s="59" t="s">
        <v>264</v>
      </c>
      <c r="FIL446" s="59" t="s">
        <v>264</v>
      </c>
      <c r="FIM446" s="59" t="s">
        <v>264</v>
      </c>
      <c r="FIN446" s="59" t="s">
        <v>264</v>
      </c>
      <c r="FIO446" s="59" t="s">
        <v>264</v>
      </c>
      <c r="FIP446" s="59" t="s">
        <v>264</v>
      </c>
      <c r="FIQ446" s="59" t="s">
        <v>264</v>
      </c>
      <c r="FIR446" s="59" t="s">
        <v>264</v>
      </c>
      <c r="FIS446" s="59" t="s">
        <v>264</v>
      </c>
      <c r="FIT446" s="59" t="s">
        <v>264</v>
      </c>
      <c r="FIU446" s="59" t="s">
        <v>264</v>
      </c>
      <c r="FIV446" s="59" t="s">
        <v>264</v>
      </c>
      <c r="FIW446" s="59" t="s">
        <v>264</v>
      </c>
      <c r="FIX446" s="59" t="s">
        <v>264</v>
      </c>
      <c r="FIY446" s="59" t="s">
        <v>264</v>
      </c>
      <c r="FIZ446" s="59" t="s">
        <v>264</v>
      </c>
      <c r="FJA446" s="59" t="s">
        <v>264</v>
      </c>
      <c r="FJB446" s="59" t="s">
        <v>264</v>
      </c>
      <c r="FJC446" s="59" t="s">
        <v>264</v>
      </c>
      <c r="FJD446" s="59" t="s">
        <v>264</v>
      </c>
      <c r="FJE446" s="59" t="s">
        <v>264</v>
      </c>
      <c r="FJF446" s="59" t="s">
        <v>264</v>
      </c>
      <c r="FJG446" s="59" t="s">
        <v>264</v>
      </c>
      <c r="FJH446" s="59" t="s">
        <v>264</v>
      </c>
      <c r="FJI446" s="59" t="s">
        <v>264</v>
      </c>
      <c r="FJJ446" s="59" t="s">
        <v>264</v>
      </c>
      <c r="FJK446" s="59" t="s">
        <v>264</v>
      </c>
      <c r="FJL446" s="59" t="s">
        <v>264</v>
      </c>
      <c r="FJM446" s="59" t="s">
        <v>264</v>
      </c>
      <c r="FJN446" s="59" t="s">
        <v>264</v>
      </c>
      <c r="FJO446" s="59" t="s">
        <v>264</v>
      </c>
      <c r="FJP446" s="59" t="s">
        <v>264</v>
      </c>
      <c r="FJQ446" s="59" t="s">
        <v>264</v>
      </c>
      <c r="FJR446" s="59" t="s">
        <v>264</v>
      </c>
      <c r="FJS446" s="59" t="s">
        <v>264</v>
      </c>
      <c r="FJT446" s="59" t="s">
        <v>264</v>
      </c>
      <c r="FJU446" s="59" t="s">
        <v>264</v>
      </c>
      <c r="FJV446" s="59" t="s">
        <v>264</v>
      </c>
      <c r="FJW446" s="59" t="s">
        <v>264</v>
      </c>
      <c r="FJX446" s="59" t="s">
        <v>264</v>
      </c>
      <c r="FJY446" s="59" t="s">
        <v>264</v>
      </c>
      <c r="FJZ446" s="59" t="s">
        <v>264</v>
      </c>
      <c r="FKA446" s="59" t="s">
        <v>264</v>
      </c>
      <c r="FKB446" s="59" t="s">
        <v>264</v>
      </c>
      <c r="FKC446" s="59" t="s">
        <v>264</v>
      </c>
      <c r="FKD446" s="59" t="s">
        <v>264</v>
      </c>
      <c r="FKE446" s="59" t="s">
        <v>264</v>
      </c>
      <c r="FKF446" s="59" t="s">
        <v>264</v>
      </c>
      <c r="FKG446" s="59" t="s">
        <v>264</v>
      </c>
      <c r="FKH446" s="59" t="s">
        <v>264</v>
      </c>
      <c r="FKI446" s="59" t="s">
        <v>264</v>
      </c>
      <c r="FKJ446" s="59" t="s">
        <v>264</v>
      </c>
      <c r="FKK446" s="59" t="s">
        <v>264</v>
      </c>
      <c r="FKL446" s="59" t="s">
        <v>264</v>
      </c>
      <c r="FKM446" s="59" t="s">
        <v>264</v>
      </c>
      <c r="FKN446" s="59" t="s">
        <v>264</v>
      </c>
      <c r="FKO446" s="59" t="s">
        <v>264</v>
      </c>
      <c r="FKP446" s="59" t="s">
        <v>264</v>
      </c>
      <c r="FKQ446" s="59" t="s">
        <v>264</v>
      </c>
      <c r="FKR446" s="59" t="s">
        <v>264</v>
      </c>
      <c r="FKS446" s="59" t="s">
        <v>264</v>
      </c>
      <c r="FKT446" s="59" t="s">
        <v>264</v>
      </c>
      <c r="FKU446" s="59" t="s">
        <v>264</v>
      </c>
      <c r="FKV446" s="59" t="s">
        <v>264</v>
      </c>
      <c r="FKW446" s="59" t="s">
        <v>264</v>
      </c>
      <c r="FKX446" s="59" t="s">
        <v>264</v>
      </c>
      <c r="FKY446" s="59" t="s">
        <v>264</v>
      </c>
      <c r="FKZ446" s="59" t="s">
        <v>264</v>
      </c>
      <c r="FLA446" s="59" t="s">
        <v>264</v>
      </c>
      <c r="FLB446" s="59" t="s">
        <v>264</v>
      </c>
      <c r="FLC446" s="59" t="s">
        <v>264</v>
      </c>
      <c r="FLD446" s="59" t="s">
        <v>264</v>
      </c>
      <c r="FLE446" s="59" t="s">
        <v>264</v>
      </c>
      <c r="FLF446" s="59" t="s">
        <v>264</v>
      </c>
      <c r="FLG446" s="59" t="s">
        <v>264</v>
      </c>
      <c r="FLH446" s="59" t="s">
        <v>264</v>
      </c>
      <c r="FLI446" s="59" t="s">
        <v>264</v>
      </c>
      <c r="FLJ446" s="59" t="s">
        <v>264</v>
      </c>
      <c r="FLK446" s="59" t="s">
        <v>264</v>
      </c>
      <c r="FLL446" s="59" t="s">
        <v>264</v>
      </c>
      <c r="FLM446" s="59" t="s">
        <v>264</v>
      </c>
      <c r="FLN446" s="59" t="s">
        <v>264</v>
      </c>
      <c r="FLO446" s="59" t="s">
        <v>264</v>
      </c>
      <c r="FLP446" s="59" t="s">
        <v>264</v>
      </c>
      <c r="FLQ446" s="59" t="s">
        <v>264</v>
      </c>
      <c r="FLR446" s="59" t="s">
        <v>264</v>
      </c>
      <c r="FLS446" s="59" t="s">
        <v>264</v>
      </c>
      <c r="FLT446" s="59" t="s">
        <v>264</v>
      </c>
      <c r="FLU446" s="59" t="s">
        <v>264</v>
      </c>
      <c r="FLV446" s="59" t="s">
        <v>264</v>
      </c>
      <c r="FLW446" s="59" t="s">
        <v>264</v>
      </c>
      <c r="FLX446" s="59" t="s">
        <v>264</v>
      </c>
      <c r="FLY446" s="59" t="s">
        <v>264</v>
      </c>
      <c r="FLZ446" s="59" t="s">
        <v>264</v>
      </c>
      <c r="FMA446" s="59" t="s">
        <v>264</v>
      </c>
      <c r="FMB446" s="59" t="s">
        <v>264</v>
      </c>
      <c r="FMC446" s="59" t="s">
        <v>264</v>
      </c>
      <c r="FMD446" s="59" t="s">
        <v>264</v>
      </c>
      <c r="FME446" s="59" t="s">
        <v>264</v>
      </c>
      <c r="FMF446" s="59" t="s">
        <v>264</v>
      </c>
      <c r="FMG446" s="59" t="s">
        <v>264</v>
      </c>
      <c r="FMH446" s="59" t="s">
        <v>264</v>
      </c>
      <c r="FMI446" s="59" t="s">
        <v>264</v>
      </c>
      <c r="FMJ446" s="59" t="s">
        <v>264</v>
      </c>
      <c r="FMK446" s="59" t="s">
        <v>264</v>
      </c>
      <c r="FML446" s="59" t="s">
        <v>264</v>
      </c>
      <c r="FMM446" s="59" t="s">
        <v>264</v>
      </c>
      <c r="FMN446" s="59" t="s">
        <v>264</v>
      </c>
      <c r="FMO446" s="59" t="s">
        <v>264</v>
      </c>
      <c r="FMP446" s="59" t="s">
        <v>264</v>
      </c>
      <c r="FMQ446" s="59" t="s">
        <v>264</v>
      </c>
      <c r="FMR446" s="59" t="s">
        <v>264</v>
      </c>
      <c r="FMS446" s="59" t="s">
        <v>264</v>
      </c>
      <c r="FMT446" s="59" t="s">
        <v>264</v>
      </c>
      <c r="FMU446" s="59" t="s">
        <v>264</v>
      </c>
      <c r="FMV446" s="59" t="s">
        <v>264</v>
      </c>
      <c r="FMW446" s="59" t="s">
        <v>264</v>
      </c>
      <c r="FMX446" s="59" t="s">
        <v>264</v>
      </c>
      <c r="FMY446" s="59" t="s">
        <v>264</v>
      </c>
      <c r="FMZ446" s="59" t="s">
        <v>264</v>
      </c>
      <c r="FNA446" s="59" t="s">
        <v>264</v>
      </c>
      <c r="FNB446" s="59" t="s">
        <v>264</v>
      </c>
      <c r="FNC446" s="59" t="s">
        <v>264</v>
      </c>
      <c r="FND446" s="59" t="s">
        <v>264</v>
      </c>
      <c r="FNE446" s="59" t="s">
        <v>264</v>
      </c>
      <c r="FNF446" s="59" t="s">
        <v>264</v>
      </c>
      <c r="FNG446" s="59" t="s">
        <v>264</v>
      </c>
      <c r="FNH446" s="59" t="s">
        <v>264</v>
      </c>
      <c r="FNI446" s="59" t="s">
        <v>264</v>
      </c>
      <c r="FNJ446" s="59" t="s">
        <v>264</v>
      </c>
      <c r="FNK446" s="59" t="s">
        <v>264</v>
      </c>
      <c r="FNL446" s="59" t="s">
        <v>264</v>
      </c>
      <c r="FNM446" s="59" t="s">
        <v>264</v>
      </c>
      <c r="FNN446" s="59" t="s">
        <v>264</v>
      </c>
      <c r="FNO446" s="59" t="s">
        <v>264</v>
      </c>
      <c r="FNP446" s="59" t="s">
        <v>264</v>
      </c>
      <c r="FNQ446" s="59" t="s">
        <v>264</v>
      </c>
      <c r="FNR446" s="59" t="s">
        <v>264</v>
      </c>
      <c r="FNS446" s="59" t="s">
        <v>264</v>
      </c>
      <c r="FNT446" s="59" t="s">
        <v>264</v>
      </c>
      <c r="FNU446" s="59" t="s">
        <v>264</v>
      </c>
      <c r="FNV446" s="59" t="s">
        <v>264</v>
      </c>
      <c r="FNW446" s="59" t="s">
        <v>264</v>
      </c>
      <c r="FNX446" s="59" t="s">
        <v>264</v>
      </c>
      <c r="FNY446" s="59" t="s">
        <v>264</v>
      </c>
      <c r="FNZ446" s="59" t="s">
        <v>264</v>
      </c>
      <c r="FOA446" s="59" t="s">
        <v>264</v>
      </c>
      <c r="FOB446" s="59" t="s">
        <v>264</v>
      </c>
      <c r="FOC446" s="59" t="s">
        <v>264</v>
      </c>
      <c r="FOD446" s="59" t="s">
        <v>264</v>
      </c>
      <c r="FOE446" s="59" t="s">
        <v>264</v>
      </c>
      <c r="FOF446" s="59" t="s">
        <v>264</v>
      </c>
      <c r="FOG446" s="59" t="s">
        <v>264</v>
      </c>
      <c r="FOH446" s="59" t="s">
        <v>264</v>
      </c>
      <c r="FOI446" s="59" t="s">
        <v>264</v>
      </c>
      <c r="FOJ446" s="59" t="s">
        <v>264</v>
      </c>
      <c r="FOK446" s="59" t="s">
        <v>264</v>
      </c>
      <c r="FOL446" s="59" t="s">
        <v>264</v>
      </c>
      <c r="FOM446" s="59" t="s">
        <v>264</v>
      </c>
      <c r="FON446" s="59" t="s">
        <v>264</v>
      </c>
      <c r="FOO446" s="59" t="s">
        <v>264</v>
      </c>
      <c r="FOP446" s="59" t="s">
        <v>264</v>
      </c>
      <c r="FOQ446" s="59" t="s">
        <v>264</v>
      </c>
      <c r="FOR446" s="59" t="s">
        <v>264</v>
      </c>
      <c r="FOS446" s="59" t="s">
        <v>264</v>
      </c>
      <c r="FOT446" s="59" t="s">
        <v>264</v>
      </c>
      <c r="FOU446" s="59" t="s">
        <v>264</v>
      </c>
      <c r="FOV446" s="59" t="s">
        <v>264</v>
      </c>
      <c r="FOW446" s="59" t="s">
        <v>264</v>
      </c>
      <c r="FOX446" s="59" t="s">
        <v>264</v>
      </c>
      <c r="FOY446" s="59" t="s">
        <v>264</v>
      </c>
      <c r="FOZ446" s="59" t="s">
        <v>264</v>
      </c>
      <c r="FPA446" s="59" t="s">
        <v>264</v>
      </c>
      <c r="FPB446" s="59" t="s">
        <v>264</v>
      </c>
      <c r="FPC446" s="59" t="s">
        <v>264</v>
      </c>
      <c r="FPD446" s="59" t="s">
        <v>264</v>
      </c>
      <c r="FPE446" s="59" t="s">
        <v>264</v>
      </c>
      <c r="FPF446" s="59" t="s">
        <v>264</v>
      </c>
      <c r="FPG446" s="59" t="s">
        <v>264</v>
      </c>
      <c r="FPH446" s="59" t="s">
        <v>264</v>
      </c>
      <c r="FPI446" s="59" t="s">
        <v>264</v>
      </c>
      <c r="FPJ446" s="59" t="s">
        <v>264</v>
      </c>
      <c r="FPK446" s="59" t="s">
        <v>264</v>
      </c>
      <c r="FPL446" s="59" t="s">
        <v>264</v>
      </c>
      <c r="FPM446" s="59" t="s">
        <v>264</v>
      </c>
      <c r="FPN446" s="59" t="s">
        <v>264</v>
      </c>
      <c r="FPO446" s="59" t="s">
        <v>264</v>
      </c>
      <c r="FPP446" s="59" t="s">
        <v>264</v>
      </c>
      <c r="FPQ446" s="59" t="s">
        <v>264</v>
      </c>
      <c r="FPR446" s="59" t="s">
        <v>264</v>
      </c>
      <c r="FPS446" s="59" t="s">
        <v>264</v>
      </c>
      <c r="FPT446" s="59" t="s">
        <v>264</v>
      </c>
      <c r="FPU446" s="59" t="s">
        <v>264</v>
      </c>
      <c r="FPV446" s="59" t="s">
        <v>264</v>
      </c>
      <c r="FPW446" s="59" t="s">
        <v>264</v>
      </c>
      <c r="FPX446" s="59" t="s">
        <v>264</v>
      </c>
      <c r="FPY446" s="59" t="s">
        <v>264</v>
      </c>
      <c r="FPZ446" s="59" t="s">
        <v>264</v>
      </c>
      <c r="FQA446" s="59" t="s">
        <v>264</v>
      </c>
      <c r="FQB446" s="59" t="s">
        <v>264</v>
      </c>
      <c r="FQC446" s="59" t="s">
        <v>264</v>
      </c>
      <c r="FQD446" s="59" t="s">
        <v>264</v>
      </c>
      <c r="FQE446" s="59" t="s">
        <v>264</v>
      </c>
      <c r="FQF446" s="59" t="s">
        <v>264</v>
      </c>
      <c r="FQG446" s="59" t="s">
        <v>264</v>
      </c>
      <c r="FQH446" s="59" t="s">
        <v>264</v>
      </c>
      <c r="FQI446" s="59" t="s">
        <v>264</v>
      </c>
      <c r="FQJ446" s="59" t="s">
        <v>264</v>
      </c>
      <c r="FQK446" s="59" t="s">
        <v>264</v>
      </c>
      <c r="FQL446" s="59" t="s">
        <v>264</v>
      </c>
      <c r="FQM446" s="59" t="s">
        <v>264</v>
      </c>
      <c r="FQN446" s="59" t="s">
        <v>264</v>
      </c>
      <c r="FQO446" s="59" t="s">
        <v>264</v>
      </c>
      <c r="FQP446" s="59" t="s">
        <v>264</v>
      </c>
      <c r="FQQ446" s="59" t="s">
        <v>264</v>
      </c>
      <c r="FQR446" s="59" t="s">
        <v>264</v>
      </c>
      <c r="FQS446" s="59" t="s">
        <v>264</v>
      </c>
      <c r="FQT446" s="59" t="s">
        <v>264</v>
      </c>
      <c r="FQU446" s="59" t="s">
        <v>264</v>
      </c>
      <c r="FQV446" s="59" t="s">
        <v>264</v>
      </c>
      <c r="FQW446" s="59" t="s">
        <v>264</v>
      </c>
      <c r="FQX446" s="59" t="s">
        <v>264</v>
      </c>
      <c r="FQY446" s="59" t="s">
        <v>264</v>
      </c>
      <c r="FQZ446" s="59" t="s">
        <v>264</v>
      </c>
      <c r="FRA446" s="59" t="s">
        <v>264</v>
      </c>
      <c r="FRB446" s="59" t="s">
        <v>264</v>
      </c>
      <c r="FRC446" s="59" t="s">
        <v>264</v>
      </c>
      <c r="FRD446" s="59" t="s">
        <v>264</v>
      </c>
      <c r="FRE446" s="59" t="s">
        <v>264</v>
      </c>
      <c r="FRF446" s="59" t="s">
        <v>264</v>
      </c>
      <c r="FRG446" s="59" t="s">
        <v>264</v>
      </c>
      <c r="FRH446" s="59" t="s">
        <v>264</v>
      </c>
      <c r="FRI446" s="59" t="s">
        <v>264</v>
      </c>
      <c r="FRJ446" s="59" t="s">
        <v>264</v>
      </c>
      <c r="FRK446" s="59" t="s">
        <v>264</v>
      </c>
      <c r="FRL446" s="59" t="s">
        <v>264</v>
      </c>
      <c r="FRM446" s="59" t="s">
        <v>264</v>
      </c>
      <c r="FRN446" s="59" t="s">
        <v>264</v>
      </c>
      <c r="FRO446" s="59" t="s">
        <v>264</v>
      </c>
      <c r="FRP446" s="59" t="s">
        <v>264</v>
      </c>
      <c r="FRQ446" s="59" t="s">
        <v>264</v>
      </c>
      <c r="FRR446" s="59" t="s">
        <v>264</v>
      </c>
      <c r="FRS446" s="59" t="s">
        <v>264</v>
      </c>
      <c r="FRT446" s="59" t="s">
        <v>264</v>
      </c>
      <c r="FRU446" s="59" t="s">
        <v>264</v>
      </c>
      <c r="FRV446" s="59" t="s">
        <v>264</v>
      </c>
      <c r="FRW446" s="59" t="s">
        <v>264</v>
      </c>
      <c r="FRX446" s="59" t="s">
        <v>264</v>
      </c>
      <c r="FRY446" s="59" t="s">
        <v>264</v>
      </c>
      <c r="FRZ446" s="59" t="s">
        <v>264</v>
      </c>
      <c r="FSA446" s="59" t="s">
        <v>264</v>
      </c>
      <c r="FSB446" s="59" t="s">
        <v>264</v>
      </c>
      <c r="FSC446" s="59" t="s">
        <v>264</v>
      </c>
      <c r="FSD446" s="59" t="s">
        <v>264</v>
      </c>
      <c r="FSE446" s="59" t="s">
        <v>264</v>
      </c>
      <c r="FSF446" s="59" t="s">
        <v>264</v>
      </c>
      <c r="FSG446" s="59" t="s">
        <v>264</v>
      </c>
      <c r="FSH446" s="59" t="s">
        <v>264</v>
      </c>
      <c r="FSI446" s="59" t="s">
        <v>264</v>
      </c>
      <c r="FSJ446" s="59" t="s">
        <v>264</v>
      </c>
      <c r="FSK446" s="59" t="s">
        <v>264</v>
      </c>
      <c r="FSL446" s="59" t="s">
        <v>264</v>
      </c>
      <c r="FSM446" s="59" t="s">
        <v>264</v>
      </c>
      <c r="FSN446" s="59" t="s">
        <v>264</v>
      </c>
      <c r="FSO446" s="59" t="s">
        <v>264</v>
      </c>
      <c r="FSP446" s="59" t="s">
        <v>264</v>
      </c>
      <c r="FSQ446" s="59" t="s">
        <v>264</v>
      </c>
      <c r="FSR446" s="59" t="s">
        <v>264</v>
      </c>
      <c r="FSS446" s="59" t="s">
        <v>264</v>
      </c>
      <c r="FST446" s="59" t="s">
        <v>264</v>
      </c>
      <c r="FSU446" s="59" t="s">
        <v>264</v>
      </c>
      <c r="FSV446" s="59" t="s">
        <v>264</v>
      </c>
      <c r="FSW446" s="59" t="s">
        <v>264</v>
      </c>
      <c r="FSX446" s="59" t="s">
        <v>264</v>
      </c>
      <c r="FSY446" s="59" t="s">
        <v>264</v>
      </c>
      <c r="FSZ446" s="59" t="s">
        <v>264</v>
      </c>
      <c r="FTA446" s="59" t="s">
        <v>264</v>
      </c>
      <c r="FTB446" s="59" t="s">
        <v>264</v>
      </c>
      <c r="FTC446" s="59" t="s">
        <v>264</v>
      </c>
      <c r="FTD446" s="59" t="s">
        <v>264</v>
      </c>
      <c r="FTE446" s="59" t="s">
        <v>264</v>
      </c>
      <c r="FTF446" s="59" t="s">
        <v>264</v>
      </c>
      <c r="FTG446" s="59" t="s">
        <v>264</v>
      </c>
      <c r="FTH446" s="59" t="s">
        <v>264</v>
      </c>
      <c r="FTI446" s="59" t="s">
        <v>264</v>
      </c>
      <c r="FTJ446" s="59" t="s">
        <v>264</v>
      </c>
      <c r="FTK446" s="59" t="s">
        <v>264</v>
      </c>
      <c r="FTL446" s="59" t="s">
        <v>264</v>
      </c>
      <c r="FTM446" s="59" t="s">
        <v>264</v>
      </c>
      <c r="FTN446" s="59" t="s">
        <v>264</v>
      </c>
      <c r="FTO446" s="59" t="s">
        <v>264</v>
      </c>
      <c r="FTP446" s="59" t="s">
        <v>264</v>
      </c>
      <c r="FTQ446" s="59" t="s">
        <v>264</v>
      </c>
      <c r="FTR446" s="59" t="s">
        <v>264</v>
      </c>
      <c r="FTS446" s="59" t="s">
        <v>264</v>
      </c>
      <c r="FTT446" s="59" t="s">
        <v>264</v>
      </c>
      <c r="FTU446" s="59" t="s">
        <v>264</v>
      </c>
      <c r="FTV446" s="59" t="s">
        <v>264</v>
      </c>
      <c r="FTW446" s="59" t="s">
        <v>264</v>
      </c>
      <c r="FTX446" s="59" t="s">
        <v>264</v>
      </c>
      <c r="FTY446" s="59" t="s">
        <v>264</v>
      </c>
      <c r="FTZ446" s="59" t="s">
        <v>264</v>
      </c>
      <c r="FUA446" s="59" t="s">
        <v>264</v>
      </c>
      <c r="FUB446" s="59" t="s">
        <v>264</v>
      </c>
      <c r="FUC446" s="59" t="s">
        <v>264</v>
      </c>
      <c r="FUD446" s="59" t="s">
        <v>264</v>
      </c>
      <c r="FUE446" s="59" t="s">
        <v>264</v>
      </c>
      <c r="FUF446" s="59" t="s">
        <v>264</v>
      </c>
      <c r="FUG446" s="59" t="s">
        <v>264</v>
      </c>
      <c r="FUH446" s="59" t="s">
        <v>264</v>
      </c>
      <c r="FUI446" s="59" t="s">
        <v>264</v>
      </c>
      <c r="FUJ446" s="59" t="s">
        <v>264</v>
      </c>
      <c r="FUK446" s="59" t="s">
        <v>264</v>
      </c>
      <c r="FUL446" s="59" t="s">
        <v>264</v>
      </c>
      <c r="FUM446" s="59" t="s">
        <v>264</v>
      </c>
      <c r="FUN446" s="59" t="s">
        <v>264</v>
      </c>
      <c r="FUO446" s="59" t="s">
        <v>264</v>
      </c>
      <c r="FUP446" s="59" t="s">
        <v>264</v>
      </c>
      <c r="FUQ446" s="59" t="s">
        <v>264</v>
      </c>
      <c r="FUR446" s="59" t="s">
        <v>264</v>
      </c>
      <c r="FUS446" s="59" t="s">
        <v>264</v>
      </c>
      <c r="FUT446" s="59" t="s">
        <v>264</v>
      </c>
      <c r="FUU446" s="59" t="s">
        <v>264</v>
      </c>
      <c r="FUV446" s="59" t="s">
        <v>264</v>
      </c>
      <c r="FUW446" s="59" t="s">
        <v>264</v>
      </c>
      <c r="FUX446" s="59" t="s">
        <v>264</v>
      </c>
      <c r="FUY446" s="59" t="s">
        <v>264</v>
      </c>
      <c r="FUZ446" s="59" t="s">
        <v>264</v>
      </c>
      <c r="FVA446" s="59" t="s">
        <v>264</v>
      </c>
      <c r="FVB446" s="59" t="s">
        <v>264</v>
      </c>
      <c r="FVC446" s="59" t="s">
        <v>264</v>
      </c>
      <c r="FVD446" s="59" t="s">
        <v>264</v>
      </c>
      <c r="FVE446" s="59" t="s">
        <v>264</v>
      </c>
      <c r="FVF446" s="59" t="s">
        <v>264</v>
      </c>
      <c r="FVG446" s="59" t="s">
        <v>264</v>
      </c>
      <c r="FVH446" s="59" t="s">
        <v>264</v>
      </c>
      <c r="FVI446" s="59" t="s">
        <v>264</v>
      </c>
      <c r="FVJ446" s="59" t="s">
        <v>264</v>
      </c>
      <c r="FVK446" s="59" t="s">
        <v>264</v>
      </c>
      <c r="FVL446" s="59" t="s">
        <v>264</v>
      </c>
      <c r="FVM446" s="59" t="s">
        <v>264</v>
      </c>
      <c r="FVN446" s="59" t="s">
        <v>264</v>
      </c>
      <c r="FVO446" s="59" t="s">
        <v>264</v>
      </c>
      <c r="FVP446" s="59" t="s">
        <v>264</v>
      </c>
      <c r="FVQ446" s="59" t="s">
        <v>264</v>
      </c>
      <c r="FVR446" s="59" t="s">
        <v>264</v>
      </c>
      <c r="FVS446" s="59" t="s">
        <v>264</v>
      </c>
      <c r="FVT446" s="59" t="s">
        <v>264</v>
      </c>
      <c r="FVU446" s="59" t="s">
        <v>264</v>
      </c>
      <c r="FVV446" s="59" t="s">
        <v>264</v>
      </c>
      <c r="FVW446" s="59" t="s">
        <v>264</v>
      </c>
      <c r="FVX446" s="59" t="s">
        <v>264</v>
      </c>
      <c r="FVY446" s="59" t="s">
        <v>264</v>
      </c>
      <c r="FVZ446" s="59" t="s">
        <v>264</v>
      </c>
      <c r="FWA446" s="59" t="s">
        <v>264</v>
      </c>
      <c r="FWB446" s="59" t="s">
        <v>264</v>
      </c>
      <c r="FWC446" s="59" t="s">
        <v>264</v>
      </c>
      <c r="FWD446" s="59" t="s">
        <v>264</v>
      </c>
      <c r="FWE446" s="59" t="s">
        <v>264</v>
      </c>
      <c r="FWF446" s="59" t="s">
        <v>264</v>
      </c>
      <c r="FWG446" s="59" t="s">
        <v>264</v>
      </c>
      <c r="FWH446" s="59" t="s">
        <v>264</v>
      </c>
      <c r="FWI446" s="59" t="s">
        <v>264</v>
      </c>
      <c r="FWJ446" s="59" t="s">
        <v>264</v>
      </c>
      <c r="FWK446" s="59" t="s">
        <v>264</v>
      </c>
      <c r="FWL446" s="59" t="s">
        <v>264</v>
      </c>
      <c r="FWM446" s="59" t="s">
        <v>264</v>
      </c>
      <c r="FWN446" s="59" t="s">
        <v>264</v>
      </c>
      <c r="FWO446" s="59" t="s">
        <v>264</v>
      </c>
      <c r="FWP446" s="59" t="s">
        <v>264</v>
      </c>
      <c r="FWQ446" s="59" t="s">
        <v>264</v>
      </c>
      <c r="FWR446" s="59" t="s">
        <v>264</v>
      </c>
      <c r="FWS446" s="59" t="s">
        <v>264</v>
      </c>
      <c r="FWT446" s="59" t="s">
        <v>264</v>
      </c>
      <c r="FWU446" s="59" t="s">
        <v>264</v>
      </c>
      <c r="FWV446" s="59" t="s">
        <v>264</v>
      </c>
      <c r="FWW446" s="59" t="s">
        <v>264</v>
      </c>
      <c r="FWX446" s="59" t="s">
        <v>264</v>
      </c>
      <c r="FWY446" s="59" t="s">
        <v>264</v>
      </c>
      <c r="FWZ446" s="59" t="s">
        <v>264</v>
      </c>
      <c r="FXA446" s="59" t="s">
        <v>264</v>
      </c>
      <c r="FXB446" s="59" t="s">
        <v>264</v>
      </c>
      <c r="FXC446" s="59" t="s">
        <v>264</v>
      </c>
      <c r="FXD446" s="59" t="s">
        <v>264</v>
      </c>
      <c r="FXE446" s="59" t="s">
        <v>264</v>
      </c>
      <c r="FXF446" s="59" t="s">
        <v>264</v>
      </c>
      <c r="FXG446" s="59" t="s">
        <v>264</v>
      </c>
      <c r="FXH446" s="59" t="s">
        <v>264</v>
      </c>
      <c r="FXI446" s="59" t="s">
        <v>264</v>
      </c>
      <c r="FXJ446" s="59" t="s">
        <v>264</v>
      </c>
      <c r="FXK446" s="59" t="s">
        <v>264</v>
      </c>
      <c r="FXL446" s="59" t="s">
        <v>264</v>
      </c>
      <c r="FXM446" s="59" t="s">
        <v>264</v>
      </c>
      <c r="FXN446" s="59" t="s">
        <v>264</v>
      </c>
      <c r="FXO446" s="59" t="s">
        <v>264</v>
      </c>
      <c r="FXP446" s="59" t="s">
        <v>264</v>
      </c>
      <c r="FXQ446" s="59" t="s">
        <v>264</v>
      </c>
      <c r="FXR446" s="59" t="s">
        <v>264</v>
      </c>
      <c r="FXS446" s="59" t="s">
        <v>264</v>
      </c>
      <c r="FXT446" s="59" t="s">
        <v>264</v>
      </c>
      <c r="FXU446" s="59" t="s">
        <v>264</v>
      </c>
      <c r="FXV446" s="59" t="s">
        <v>264</v>
      </c>
      <c r="FXW446" s="59" t="s">
        <v>264</v>
      </c>
      <c r="FXX446" s="59" t="s">
        <v>264</v>
      </c>
      <c r="FXY446" s="59" t="s">
        <v>264</v>
      </c>
      <c r="FXZ446" s="59" t="s">
        <v>264</v>
      </c>
      <c r="FYA446" s="59" t="s">
        <v>264</v>
      </c>
      <c r="FYB446" s="59" t="s">
        <v>264</v>
      </c>
      <c r="FYC446" s="59" t="s">
        <v>264</v>
      </c>
      <c r="FYD446" s="59" t="s">
        <v>264</v>
      </c>
      <c r="FYE446" s="59" t="s">
        <v>264</v>
      </c>
      <c r="FYF446" s="59" t="s">
        <v>264</v>
      </c>
      <c r="FYG446" s="59" t="s">
        <v>264</v>
      </c>
      <c r="FYH446" s="59" t="s">
        <v>264</v>
      </c>
      <c r="FYI446" s="59" t="s">
        <v>264</v>
      </c>
      <c r="FYJ446" s="59" t="s">
        <v>264</v>
      </c>
      <c r="FYK446" s="59" t="s">
        <v>264</v>
      </c>
      <c r="FYL446" s="59" t="s">
        <v>264</v>
      </c>
      <c r="FYM446" s="59" t="s">
        <v>264</v>
      </c>
      <c r="FYN446" s="59" t="s">
        <v>264</v>
      </c>
      <c r="FYO446" s="59" t="s">
        <v>264</v>
      </c>
      <c r="FYP446" s="59" t="s">
        <v>264</v>
      </c>
      <c r="FYQ446" s="59" t="s">
        <v>264</v>
      </c>
      <c r="FYR446" s="59" t="s">
        <v>264</v>
      </c>
      <c r="FYS446" s="59" t="s">
        <v>264</v>
      </c>
      <c r="FYT446" s="59" t="s">
        <v>264</v>
      </c>
      <c r="FYU446" s="59" t="s">
        <v>264</v>
      </c>
      <c r="FYV446" s="59" t="s">
        <v>264</v>
      </c>
      <c r="FYW446" s="59" t="s">
        <v>264</v>
      </c>
      <c r="FYX446" s="59" t="s">
        <v>264</v>
      </c>
      <c r="FYY446" s="59" t="s">
        <v>264</v>
      </c>
      <c r="FYZ446" s="59" t="s">
        <v>264</v>
      </c>
      <c r="FZA446" s="59" t="s">
        <v>264</v>
      </c>
      <c r="FZB446" s="59" t="s">
        <v>264</v>
      </c>
      <c r="FZC446" s="59" t="s">
        <v>264</v>
      </c>
      <c r="FZD446" s="59" t="s">
        <v>264</v>
      </c>
      <c r="FZE446" s="59" t="s">
        <v>264</v>
      </c>
      <c r="FZF446" s="59" t="s">
        <v>264</v>
      </c>
      <c r="FZG446" s="59" t="s">
        <v>264</v>
      </c>
      <c r="FZH446" s="59" t="s">
        <v>264</v>
      </c>
      <c r="FZI446" s="59" t="s">
        <v>264</v>
      </c>
      <c r="FZJ446" s="59" t="s">
        <v>264</v>
      </c>
      <c r="FZK446" s="59" t="s">
        <v>264</v>
      </c>
      <c r="FZL446" s="59" t="s">
        <v>264</v>
      </c>
      <c r="FZM446" s="59" t="s">
        <v>264</v>
      </c>
      <c r="FZN446" s="59" t="s">
        <v>264</v>
      </c>
      <c r="FZO446" s="59" t="s">
        <v>264</v>
      </c>
      <c r="FZP446" s="59" t="s">
        <v>264</v>
      </c>
      <c r="FZQ446" s="59" t="s">
        <v>264</v>
      </c>
      <c r="FZR446" s="59" t="s">
        <v>264</v>
      </c>
      <c r="FZS446" s="59" t="s">
        <v>264</v>
      </c>
      <c r="FZT446" s="59" t="s">
        <v>264</v>
      </c>
      <c r="FZU446" s="59" t="s">
        <v>264</v>
      </c>
      <c r="FZV446" s="59" t="s">
        <v>264</v>
      </c>
      <c r="FZW446" s="59" t="s">
        <v>264</v>
      </c>
      <c r="FZX446" s="59" t="s">
        <v>264</v>
      </c>
      <c r="FZY446" s="59" t="s">
        <v>264</v>
      </c>
      <c r="FZZ446" s="59" t="s">
        <v>264</v>
      </c>
      <c r="GAA446" s="59" t="s">
        <v>264</v>
      </c>
      <c r="GAB446" s="59" t="s">
        <v>264</v>
      </c>
      <c r="GAC446" s="59" t="s">
        <v>264</v>
      </c>
      <c r="GAD446" s="59" t="s">
        <v>264</v>
      </c>
      <c r="GAE446" s="59" t="s">
        <v>264</v>
      </c>
      <c r="GAF446" s="59" t="s">
        <v>264</v>
      </c>
      <c r="GAG446" s="59" t="s">
        <v>264</v>
      </c>
      <c r="GAH446" s="59" t="s">
        <v>264</v>
      </c>
      <c r="GAI446" s="59" t="s">
        <v>264</v>
      </c>
      <c r="GAJ446" s="59" t="s">
        <v>264</v>
      </c>
      <c r="GAK446" s="59" t="s">
        <v>264</v>
      </c>
      <c r="GAL446" s="59" t="s">
        <v>264</v>
      </c>
      <c r="GAM446" s="59" t="s">
        <v>264</v>
      </c>
      <c r="GAN446" s="59" t="s">
        <v>264</v>
      </c>
      <c r="GAO446" s="59" t="s">
        <v>264</v>
      </c>
      <c r="GAP446" s="59" t="s">
        <v>264</v>
      </c>
      <c r="GAQ446" s="59" t="s">
        <v>264</v>
      </c>
      <c r="GAR446" s="59" t="s">
        <v>264</v>
      </c>
      <c r="GAS446" s="59" t="s">
        <v>264</v>
      </c>
      <c r="GAT446" s="59" t="s">
        <v>264</v>
      </c>
      <c r="GAU446" s="59" t="s">
        <v>264</v>
      </c>
      <c r="GAV446" s="59" t="s">
        <v>264</v>
      </c>
      <c r="GAW446" s="59" t="s">
        <v>264</v>
      </c>
      <c r="GAX446" s="59" t="s">
        <v>264</v>
      </c>
      <c r="GAY446" s="59" t="s">
        <v>264</v>
      </c>
      <c r="GAZ446" s="59" t="s">
        <v>264</v>
      </c>
      <c r="GBA446" s="59" t="s">
        <v>264</v>
      </c>
      <c r="GBB446" s="59" t="s">
        <v>264</v>
      </c>
      <c r="GBC446" s="59" t="s">
        <v>264</v>
      </c>
      <c r="GBD446" s="59" t="s">
        <v>264</v>
      </c>
      <c r="GBE446" s="59" t="s">
        <v>264</v>
      </c>
      <c r="GBF446" s="59" t="s">
        <v>264</v>
      </c>
      <c r="GBG446" s="59" t="s">
        <v>264</v>
      </c>
      <c r="GBH446" s="59" t="s">
        <v>264</v>
      </c>
      <c r="GBI446" s="59" t="s">
        <v>264</v>
      </c>
      <c r="GBJ446" s="59" t="s">
        <v>264</v>
      </c>
      <c r="GBK446" s="59" t="s">
        <v>264</v>
      </c>
      <c r="GBL446" s="59" t="s">
        <v>264</v>
      </c>
      <c r="GBM446" s="59" t="s">
        <v>264</v>
      </c>
      <c r="GBN446" s="59" t="s">
        <v>264</v>
      </c>
      <c r="GBO446" s="59" t="s">
        <v>264</v>
      </c>
      <c r="GBP446" s="59" t="s">
        <v>264</v>
      </c>
      <c r="GBQ446" s="59" t="s">
        <v>264</v>
      </c>
      <c r="GBR446" s="59" t="s">
        <v>264</v>
      </c>
      <c r="GBS446" s="59" t="s">
        <v>264</v>
      </c>
      <c r="GBT446" s="59" t="s">
        <v>264</v>
      </c>
      <c r="GBU446" s="59" t="s">
        <v>264</v>
      </c>
      <c r="GBV446" s="59" t="s">
        <v>264</v>
      </c>
      <c r="GBW446" s="59" t="s">
        <v>264</v>
      </c>
      <c r="GBX446" s="59" t="s">
        <v>264</v>
      </c>
      <c r="GBY446" s="59" t="s">
        <v>264</v>
      </c>
      <c r="GBZ446" s="59" t="s">
        <v>264</v>
      </c>
      <c r="GCA446" s="59" t="s">
        <v>264</v>
      </c>
      <c r="GCB446" s="59" t="s">
        <v>264</v>
      </c>
      <c r="GCC446" s="59" t="s">
        <v>264</v>
      </c>
      <c r="GCD446" s="59" t="s">
        <v>264</v>
      </c>
      <c r="GCE446" s="59" t="s">
        <v>264</v>
      </c>
      <c r="GCF446" s="59" t="s">
        <v>264</v>
      </c>
      <c r="GCG446" s="59" t="s">
        <v>264</v>
      </c>
      <c r="GCH446" s="59" t="s">
        <v>264</v>
      </c>
      <c r="GCI446" s="59" t="s">
        <v>264</v>
      </c>
      <c r="GCJ446" s="59" t="s">
        <v>264</v>
      </c>
      <c r="GCK446" s="59" t="s">
        <v>264</v>
      </c>
      <c r="GCL446" s="59" t="s">
        <v>264</v>
      </c>
      <c r="GCM446" s="59" t="s">
        <v>264</v>
      </c>
      <c r="GCN446" s="59" t="s">
        <v>264</v>
      </c>
      <c r="GCO446" s="59" t="s">
        <v>264</v>
      </c>
      <c r="GCP446" s="59" t="s">
        <v>264</v>
      </c>
      <c r="GCQ446" s="59" t="s">
        <v>264</v>
      </c>
      <c r="GCR446" s="59" t="s">
        <v>264</v>
      </c>
      <c r="GCS446" s="59" t="s">
        <v>264</v>
      </c>
      <c r="GCT446" s="59" t="s">
        <v>264</v>
      </c>
      <c r="GCU446" s="59" t="s">
        <v>264</v>
      </c>
      <c r="GCV446" s="59" t="s">
        <v>264</v>
      </c>
      <c r="GCW446" s="59" t="s">
        <v>264</v>
      </c>
      <c r="GCX446" s="59" t="s">
        <v>264</v>
      </c>
      <c r="GCY446" s="59" t="s">
        <v>264</v>
      </c>
      <c r="GCZ446" s="59" t="s">
        <v>264</v>
      </c>
      <c r="GDA446" s="59" t="s">
        <v>264</v>
      </c>
      <c r="GDB446" s="59" t="s">
        <v>264</v>
      </c>
      <c r="GDC446" s="59" t="s">
        <v>264</v>
      </c>
      <c r="GDD446" s="59" t="s">
        <v>264</v>
      </c>
      <c r="GDE446" s="59" t="s">
        <v>264</v>
      </c>
      <c r="GDF446" s="59" t="s">
        <v>264</v>
      </c>
      <c r="GDG446" s="59" t="s">
        <v>264</v>
      </c>
      <c r="GDH446" s="59" t="s">
        <v>264</v>
      </c>
      <c r="GDI446" s="59" t="s">
        <v>264</v>
      </c>
      <c r="GDJ446" s="59" t="s">
        <v>264</v>
      </c>
      <c r="GDK446" s="59" t="s">
        <v>264</v>
      </c>
      <c r="GDL446" s="59" t="s">
        <v>264</v>
      </c>
      <c r="GDM446" s="59" t="s">
        <v>264</v>
      </c>
      <c r="GDN446" s="59" t="s">
        <v>264</v>
      </c>
      <c r="GDO446" s="59" t="s">
        <v>264</v>
      </c>
      <c r="GDP446" s="59" t="s">
        <v>264</v>
      </c>
      <c r="GDQ446" s="59" t="s">
        <v>264</v>
      </c>
      <c r="GDR446" s="59" t="s">
        <v>264</v>
      </c>
      <c r="GDS446" s="59" t="s">
        <v>264</v>
      </c>
      <c r="GDT446" s="59" t="s">
        <v>264</v>
      </c>
      <c r="GDU446" s="59" t="s">
        <v>264</v>
      </c>
      <c r="GDV446" s="59" t="s">
        <v>264</v>
      </c>
      <c r="GDW446" s="59" t="s">
        <v>264</v>
      </c>
      <c r="GDX446" s="59" t="s">
        <v>264</v>
      </c>
      <c r="GDY446" s="59" t="s">
        <v>264</v>
      </c>
      <c r="GDZ446" s="59" t="s">
        <v>264</v>
      </c>
      <c r="GEA446" s="59" t="s">
        <v>264</v>
      </c>
      <c r="GEB446" s="59" t="s">
        <v>264</v>
      </c>
      <c r="GEC446" s="59" t="s">
        <v>264</v>
      </c>
      <c r="GED446" s="59" t="s">
        <v>264</v>
      </c>
      <c r="GEE446" s="59" t="s">
        <v>264</v>
      </c>
      <c r="GEF446" s="59" t="s">
        <v>264</v>
      </c>
      <c r="GEG446" s="59" t="s">
        <v>264</v>
      </c>
      <c r="GEH446" s="59" t="s">
        <v>264</v>
      </c>
      <c r="GEI446" s="59" t="s">
        <v>264</v>
      </c>
      <c r="GEJ446" s="59" t="s">
        <v>264</v>
      </c>
      <c r="GEK446" s="59" t="s">
        <v>264</v>
      </c>
      <c r="GEL446" s="59" t="s">
        <v>264</v>
      </c>
      <c r="GEM446" s="59" t="s">
        <v>264</v>
      </c>
      <c r="GEN446" s="59" t="s">
        <v>264</v>
      </c>
      <c r="GEO446" s="59" t="s">
        <v>264</v>
      </c>
      <c r="GEP446" s="59" t="s">
        <v>264</v>
      </c>
      <c r="GEQ446" s="59" t="s">
        <v>264</v>
      </c>
      <c r="GER446" s="59" t="s">
        <v>264</v>
      </c>
      <c r="GES446" s="59" t="s">
        <v>264</v>
      </c>
      <c r="GET446" s="59" t="s">
        <v>264</v>
      </c>
      <c r="GEU446" s="59" t="s">
        <v>264</v>
      </c>
      <c r="GEV446" s="59" t="s">
        <v>264</v>
      </c>
      <c r="GEW446" s="59" t="s">
        <v>264</v>
      </c>
      <c r="GEX446" s="59" t="s">
        <v>264</v>
      </c>
      <c r="GEY446" s="59" t="s">
        <v>264</v>
      </c>
      <c r="GEZ446" s="59" t="s">
        <v>264</v>
      </c>
      <c r="GFA446" s="59" t="s">
        <v>264</v>
      </c>
      <c r="GFB446" s="59" t="s">
        <v>264</v>
      </c>
      <c r="GFC446" s="59" t="s">
        <v>264</v>
      </c>
      <c r="GFD446" s="59" t="s">
        <v>264</v>
      </c>
      <c r="GFE446" s="59" t="s">
        <v>264</v>
      </c>
      <c r="GFF446" s="59" t="s">
        <v>264</v>
      </c>
      <c r="GFG446" s="59" t="s">
        <v>264</v>
      </c>
      <c r="GFH446" s="59" t="s">
        <v>264</v>
      </c>
      <c r="GFI446" s="59" t="s">
        <v>264</v>
      </c>
      <c r="GFJ446" s="59" t="s">
        <v>264</v>
      </c>
      <c r="GFK446" s="59" t="s">
        <v>264</v>
      </c>
      <c r="GFL446" s="59" t="s">
        <v>264</v>
      </c>
      <c r="GFM446" s="59" t="s">
        <v>264</v>
      </c>
      <c r="GFN446" s="59" t="s">
        <v>264</v>
      </c>
      <c r="GFO446" s="59" t="s">
        <v>264</v>
      </c>
      <c r="GFP446" s="59" t="s">
        <v>264</v>
      </c>
      <c r="GFQ446" s="59" t="s">
        <v>264</v>
      </c>
      <c r="GFR446" s="59" t="s">
        <v>264</v>
      </c>
      <c r="GFS446" s="59" t="s">
        <v>264</v>
      </c>
      <c r="GFT446" s="59" t="s">
        <v>264</v>
      </c>
      <c r="GFU446" s="59" t="s">
        <v>264</v>
      </c>
      <c r="GFV446" s="59" t="s">
        <v>264</v>
      </c>
      <c r="GFW446" s="59" t="s">
        <v>264</v>
      </c>
      <c r="GFX446" s="59" t="s">
        <v>264</v>
      </c>
      <c r="GFY446" s="59" t="s">
        <v>264</v>
      </c>
      <c r="GFZ446" s="59" t="s">
        <v>264</v>
      </c>
      <c r="GGA446" s="59" t="s">
        <v>264</v>
      </c>
      <c r="GGB446" s="59" t="s">
        <v>264</v>
      </c>
      <c r="GGC446" s="59" t="s">
        <v>264</v>
      </c>
      <c r="GGD446" s="59" t="s">
        <v>264</v>
      </c>
      <c r="GGE446" s="59" t="s">
        <v>264</v>
      </c>
      <c r="GGF446" s="59" t="s">
        <v>264</v>
      </c>
      <c r="GGG446" s="59" t="s">
        <v>264</v>
      </c>
      <c r="GGH446" s="59" t="s">
        <v>264</v>
      </c>
      <c r="GGI446" s="59" t="s">
        <v>264</v>
      </c>
      <c r="GGJ446" s="59" t="s">
        <v>264</v>
      </c>
      <c r="GGK446" s="59" t="s">
        <v>264</v>
      </c>
      <c r="GGL446" s="59" t="s">
        <v>264</v>
      </c>
      <c r="GGM446" s="59" t="s">
        <v>264</v>
      </c>
      <c r="GGN446" s="59" t="s">
        <v>264</v>
      </c>
      <c r="GGO446" s="59" t="s">
        <v>264</v>
      </c>
      <c r="GGP446" s="59" t="s">
        <v>264</v>
      </c>
      <c r="GGQ446" s="59" t="s">
        <v>264</v>
      </c>
      <c r="GGR446" s="59" t="s">
        <v>264</v>
      </c>
      <c r="GGS446" s="59" t="s">
        <v>264</v>
      </c>
      <c r="GGT446" s="59" t="s">
        <v>264</v>
      </c>
      <c r="GGU446" s="59" t="s">
        <v>264</v>
      </c>
      <c r="GGV446" s="59" t="s">
        <v>264</v>
      </c>
      <c r="GGW446" s="59" t="s">
        <v>264</v>
      </c>
      <c r="GGX446" s="59" t="s">
        <v>264</v>
      </c>
      <c r="GGY446" s="59" t="s">
        <v>264</v>
      </c>
      <c r="GGZ446" s="59" t="s">
        <v>264</v>
      </c>
      <c r="GHA446" s="59" t="s">
        <v>264</v>
      </c>
      <c r="GHB446" s="59" t="s">
        <v>264</v>
      </c>
      <c r="GHC446" s="59" t="s">
        <v>264</v>
      </c>
      <c r="GHD446" s="59" t="s">
        <v>264</v>
      </c>
      <c r="GHE446" s="59" t="s">
        <v>264</v>
      </c>
      <c r="GHF446" s="59" t="s">
        <v>264</v>
      </c>
      <c r="GHG446" s="59" t="s">
        <v>264</v>
      </c>
      <c r="GHH446" s="59" t="s">
        <v>264</v>
      </c>
      <c r="GHI446" s="59" t="s">
        <v>264</v>
      </c>
      <c r="GHJ446" s="59" t="s">
        <v>264</v>
      </c>
      <c r="GHK446" s="59" t="s">
        <v>264</v>
      </c>
      <c r="GHL446" s="59" t="s">
        <v>264</v>
      </c>
      <c r="GHM446" s="59" t="s">
        <v>264</v>
      </c>
      <c r="GHN446" s="59" t="s">
        <v>264</v>
      </c>
      <c r="GHO446" s="59" t="s">
        <v>264</v>
      </c>
      <c r="GHP446" s="59" t="s">
        <v>264</v>
      </c>
      <c r="GHQ446" s="59" t="s">
        <v>264</v>
      </c>
      <c r="GHR446" s="59" t="s">
        <v>264</v>
      </c>
      <c r="GHS446" s="59" t="s">
        <v>264</v>
      </c>
      <c r="GHT446" s="59" t="s">
        <v>264</v>
      </c>
      <c r="GHU446" s="59" t="s">
        <v>264</v>
      </c>
      <c r="GHV446" s="59" t="s">
        <v>264</v>
      </c>
      <c r="GHW446" s="59" t="s">
        <v>264</v>
      </c>
      <c r="GHX446" s="59" t="s">
        <v>264</v>
      </c>
      <c r="GHY446" s="59" t="s">
        <v>264</v>
      </c>
      <c r="GHZ446" s="59" t="s">
        <v>264</v>
      </c>
      <c r="GIA446" s="59" t="s">
        <v>264</v>
      </c>
      <c r="GIB446" s="59" t="s">
        <v>264</v>
      </c>
      <c r="GIC446" s="59" t="s">
        <v>264</v>
      </c>
      <c r="GID446" s="59" t="s">
        <v>264</v>
      </c>
      <c r="GIE446" s="59" t="s">
        <v>264</v>
      </c>
      <c r="GIF446" s="59" t="s">
        <v>264</v>
      </c>
      <c r="GIG446" s="59" t="s">
        <v>264</v>
      </c>
      <c r="GIH446" s="59" t="s">
        <v>264</v>
      </c>
      <c r="GII446" s="59" t="s">
        <v>264</v>
      </c>
      <c r="GIJ446" s="59" t="s">
        <v>264</v>
      </c>
      <c r="GIK446" s="59" t="s">
        <v>264</v>
      </c>
      <c r="GIL446" s="59" t="s">
        <v>264</v>
      </c>
      <c r="GIM446" s="59" t="s">
        <v>264</v>
      </c>
      <c r="GIN446" s="59" t="s">
        <v>264</v>
      </c>
      <c r="GIO446" s="59" t="s">
        <v>264</v>
      </c>
      <c r="GIP446" s="59" t="s">
        <v>264</v>
      </c>
      <c r="GIQ446" s="59" t="s">
        <v>264</v>
      </c>
      <c r="GIR446" s="59" t="s">
        <v>264</v>
      </c>
      <c r="GIS446" s="59" t="s">
        <v>264</v>
      </c>
      <c r="GIT446" s="59" t="s">
        <v>264</v>
      </c>
      <c r="GIU446" s="59" t="s">
        <v>264</v>
      </c>
      <c r="GIV446" s="59" t="s">
        <v>264</v>
      </c>
      <c r="GIW446" s="59" t="s">
        <v>264</v>
      </c>
      <c r="GIX446" s="59" t="s">
        <v>264</v>
      </c>
      <c r="GIY446" s="59" t="s">
        <v>264</v>
      </c>
      <c r="GIZ446" s="59" t="s">
        <v>264</v>
      </c>
      <c r="GJA446" s="59" t="s">
        <v>264</v>
      </c>
      <c r="GJB446" s="59" t="s">
        <v>264</v>
      </c>
      <c r="GJC446" s="59" t="s">
        <v>264</v>
      </c>
      <c r="GJD446" s="59" t="s">
        <v>264</v>
      </c>
      <c r="GJE446" s="59" t="s">
        <v>264</v>
      </c>
      <c r="GJF446" s="59" t="s">
        <v>264</v>
      </c>
      <c r="GJG446" s="59" t="s">
        <v>264</v>
      </c>
      <c r="GJH446" s="59" t="s">
        <v>264</v>
      </c>
      <c r="GJI446" s="59" t="s">
        <v>264</v>
      </c>
      <c r="GJJ446" s="59" t="s">
        <v>264</v>
      </c>
      <c r="GJK446" s="59" t="s">
        <v>264</v>
      </c>
      <c r="GJL446" s="59" t="s">
        <v>264</v>
      </c>
      <c r="GJM446" s="59" t="s">
        <v>264</v>
      </c>
      <c r="GJN446" s="59" t="s">
        <v>264</v>
      </c>
      <c r="GJO446" s="59" t="s">
        <v>264</v>
      </c>
      <c r="GJP446" s="59" t="s">
        <v>264</v>
      </c>
      <c r="GJQ446" s="59" t="s">
        <v>264</v>
      </c>
      <c r="GJR446" s="59" t="s">
        <v>264</v>
      </c>
      <c r="GJS446" s="59" t="s">
        <v>264</v>
      </c>
      <c r="GJT446" s="59" t="s">
        <v>264</v>
      </c>
      <c r="GJU446" s="59" t="s">
        <v>264</v>
      </c>
      <c r="GJV446" s="59" t="s">
        <v>264</v>
      </c>
      <c r="GJW446" s="59" t="s">
        <v>264</v>
      </c>
      <c r="GJX446" s="59" t="s">
        <v>264</v>
      </c>
      <c r="GJY446" s="59" t="s">
        <v>264</v>
      </c>
      <c r="GJZ446" s="59" t="s">
        <v>264</v>
      </c>
      <c r="GKA446" s="59" t="s">
        <v>264</v>
      </c>
      <c r="GKB446" s="59" t="s">
        <v>264</v>
      </c>
      <c r="GKC446" s="59" t="s">
        <v>264</v>
      </c>
      <c r="GKD446" s="59" t="s">
        <v>264</v>
      </c>
      <c r="GKE446" s="59" t="s">
        <v>264</v>
      </c>
      <c r="GKF446" s="59" t="s">
        <v>264</v>
      </c>
      <c r="GKG446" s="59" t="s">
        <v>264</v>
      </c>
      <c r="GKH446" s="59" t="s">
        <v>264</v>
      </c>
      <c r="GKI446" s="59" t="s">
        <v>264</v>
      </c>
      <c r="GKJ446" s="59" t="s">
        <v>264</v>
      </c>
      <c r="GKK446" s="59" t="s">
        <v>264</v>
      </c>
      <c r="GKL446" s="59" t="s">
        <v>264</v>
      </c>
      <c r="GKM446" s="59" t="s">
        <v>264</v>
      </c>
      <c r="GKN446" s="59" t="s">
        <v>264</v>
      </c>
      <c r="GKO446" s="59" t="s">
        <v>264</v>
      </c>
      <c r="GKP446" s="59" t="s">
        <v>264</v>
      </c>
      <c r="GKQ446" s="59" t="s">
        <v>264</v>
      </c>
      <c r="GKR446" s="59" t="s">
        <v>264</v>
      </c>
      <c r="GKS446" s="59" t="s">
        <v>264</v>
      </c>
      <c r="GKT446" s="59" t="s">
        <v>264</v>
      </c>
      <c r="GKU446" s="59" t="s">
        <v>264</v>
      </c>
      <c r="GKV446" s="59" t="s">
        <v>264</v>
      </c>
      <c r="GKW446" s="59" t="s">
        <v>264</v>
      </c>
      <c r="GKX446" s="59" t="s">
        <v>264</v>
      </c>
      <c r="GKY446" s="59" t="s">
        <v>264</v>
      </c>
      <c r="GKZ446" s="59" t="s">
        <v>264</v>
      </c>
      <c r="GLA446" s="59" t="s">
        <v>264</v>
      </c>
      <c r="GLB446" s="59" t="s">
        <v>264</v>
      </c>
      <c r="GLC446" s="59" t="s">
        <v>264</v>
      </c>
      <c r="GLD446" s="59" t="s">
        <v>264</v>
      </c>
      <c r="GLE446" s="59" t="s">
        <v>264</v>
      </c>
      <c r="GLF446" s="59" t="s">
        <v>264</v>
      </c>
      <c r="GLG446" s="59" t="s">
        <v>264</v>
      </c>
      <c r="GLH446" s="59" t="s">
        <v>264</v>
      </c>
      <c r="GLI446" s="59" t="s">
        <v>264</v>
      </c>
      <c r="GLJ446" s="59" t="s">
        <v>264</v>
      </c>
      <c r="GLK446" s="59" t="s">
        <v>264</v>
      </c>
      <c r="GLL446" s="59" t="s">
        <v>264</v>
      </c>
      <c r="GLM446" s="59" t="s">
        <v>264</v>
      </c>
      <c r="GLN446" s="59" t="s">
        <v>264</v>
      </c>
      <c r="GLO446" s="59" t="s">
        <v>264</v>
      </c>
      <c r="GLP446" s="59" t="s">
        <v>264</v>
      </c>
      <c r="GLQ446" s="59" t="s">
        <v>264</v>
      </c>
      <c r="GLR446" s="59" t="s">
        <v>264</v>
      </c>
      <c r="GLS446" s="59" t="s">
        <v>264</v>
      </c>
      <c r="GLT446" s="59" t="s">
        <v>264</v>
      </c>
      <c r="GLU446" s="59" t="s">
        <v>264</v>
      </c>
      <c r="GLV446" s="59" t="s">
        <v>264</v>
      </c>
      <c r="GLW446" s="59" t="s">
        <v>264</v>
      </c>
      <c r="GLX446" s="59" t="s">
        <v>264</v>
      </c>
      <c r="GLY446" s="59" t="s">
        <v>264</v>
      </c>
      <c r="GLZ446" s="59" t="s">
        <v>264</v>
      </c>
      <c r="GMA446" s="59" t="s">
        <v>264</v>
      </c>
      <c r="GMB446" s="59" t="s">
        <v>264</v>
      </c>
      <c r="GMC446" s="59" t="s">
        <v>264</v>
      </c>
      <c r="GMD446" s="59" t="s">
        <v>264</v>
      </c>
      <c r="GME446" s="59" t="s">
        <v>264</v>
      </c>
      <c r="GMF446" s="59" t="s">
        <v>264</v>
      </c>
      <c r="GMG446" s="59" t="s">
        <v>264</v>
      </c>
      <c r="GMH446" s="59" t="s">
        <v>264</v>
      </c>
      <c r="GMI446" s="59" t="s">
        <v>264</v>
      </c>
      <c r="GMJ446" s="59" t="s">
        <v>264</v>
      </c>
      <c r="GMK446" s="59" t="s">
        <v>264</v>
      </c>
      <c r="GML446" s="59" t="s">
        <v>264</v>
      </c>
      <c r="GMM446" s="59" t="s">
        <v>264</v>
      </c>
      <c r="GMN446" s="59" t="s">
        <v>264</v>
      </c>
      <c r="GMO446" s="59" t="s">
        <v>264</v>
      </c>
      <c r="GMP446" s="59" t="s">
        <v>264</v>
      </c>
      <c r="GMQ446" s="59" t="s">
        <v>264</v>
      </c>
      <c r="GMR446" s="59" t="s">
        <v>264</v>
      </c>
      <c r="GMS446" s="59" t="s">
        <v>264</v>
      </c>
      <c r="GMT446" s="59" t="s">
        <v>264</v>
      </c>
      <c r="GMU446" s="59" t="s">
        <v>264</v>
      </c>
      <c r="GMV446" s="59" t="s">
        <v>264</v>
      </c>
      <c r="GMW446" s="59" t="s">
        <v>264</v>
      </c>
      <c r="GMX446" s="59" t="s">
        <v>264</v>
      </c>
      <c r="GMY446" s="59" t="s">
        <v>264</v>
      </c>
      <c r="GMZ446" s="59" t="s">
        <v>264</v>
      </c>
      <c r="GNA446" s="59" t="s">
        <v>264</v>
      </c>
      <c r="GNB446" s="59" t="s">
        <v>264</v>
      </c>
      <c r="GNC446" s="59" t="s">
        <v>264</v>
      </c>
      <c r="GND446" s="59" t="s">
        <v>264</v>
      </c>
      <c r="GNE446" s="59" t="s">
        <v>264</v>
      </c>
      <c r="GNF446" s="59" t="s">
        <v>264</v>
      </c>
      <c r="GNG446" s="59" t="s">
        <v>264</v>
      </c>
      <c r="GNH446" s="59" t="s">
        <v>264</v>
      </c>
      <c r="GNI446" s="59" t="s">
        <v>264</v>
      </c>
      <c r="GNJ446" s="59" t="s">
        <v>264</v>
      </c>
      <c r="GNK446" s="59" t="s">
        <v>264</v>
      </c>
      <c r="GNL446" s="59" t="s">
        <v>264</v>
      </c>
      <c r="GNM446" s="59" t="s">
        <v>264</v>
      </c>
      <c r="GNN446" s="59" t="s">
        <v>264</v>
      </c>
      <c r="GNO446" s="59" t="s">
        <v>264</v>
      </c>
      <c r="GNP446" s="59" t="s">
        <v>264</v>
      </c>
      <c r="GNQ446" s="59" t="s">
        <v>264</v>
      </c>
      <c r="GNR446" s="59" t="s">
        <v>264</v>
      </c>
      <c r="GNS446" s="59" t="s">
        <v>264</v>
      </c>
      <c r="GNT446" s="59" t="s">
        <v>264</v>
      </c>
      <c r="GNU446" s="59" t="s">
        <v>264</v>
      </c>
      <c r="GNV446" s="59" t="s">
        <v>264</v>
      </c>
      <c r="GNW446" s="59" t="s">
        <v>264</v>
      </c>
      <c r="GNX446" s="59" t="s">
        <v>264</v>
      </c>
      <c r="GNY446" s="59" t="s">
        <v>264</v>
      </c>
      <c r="GNZ446" s="59" t="s">
        <v>264</v>
      </c>
      <c r="GOA446" s="59" t="s">
        <v>264</v>
      </c>
      <c r="GOB446" s="59" t="s">
        <v>264</v>
      </c>
      <c r="GOC446" s="59" t="s">
        <v>264</v>
      </c>
      <c r="GOD446" s="59" t="s">
        <v>264</v>
      </c>
      <c r="GOE446" s="59" t="s">
        <v>264</v>
      </c>
      <c r="GOF446" s="59" t="s">
        <v>264</v>
      </c>
      <c r="GOG446" s="59" t="s">
        <v>264</v>
      </c>
      <c r="GOH446" s="59" t="s">
        <v>264</v>
      </c>
      <c r="GOI446" s="59" t="s">
        <v>264</v>
      </c>
      <c r="GOJ446" s="59" t="s">
        <v>264</v>
      </c>
      <c r="GOK446" s="59" t="s">
        <v>264</v>
      </c>
      <c r="GOL446" s="59" t="s">
        <v>264</v>
      </c>
      <c r="GOM446" s="59" t="s">
        <v>264</v>
      </c>
      <c r="GON446" s="59" t="s">
        <v>264</v>
      </c>
      <c r="GOO446" s="59" t="s">
        <v>264</v>
      </c>
      <c r="GOP446" s="59" t="s">
        <v>264</v>
      </c>
      <c r="GOQ446" s="59" t="s">
        <v>264</v>
      </c>
      <c r="GOR446" s="59" t="s">
        <v>264</v>
      </c>
      <c r="GOS446" s="59" t="s">
        <v>264</v>
      </c>
      <c r="GOT446" s="59" t="s">
        <v>264</v>
      </c>
      <c r="GOU446" s="59" t="s">
        <v>264</v>
      </c>
      <c r="GOV446" s="59" t="s">
        <v>264</v>
      </c>
      <c r="GOW446" s="59" t="s">
        <v>264</v>
      </c>
      <c r="GOX446" s="59" t="s">
        <v>264</v>
      </c>
      <c r="GOY446" s="59" t="s">
        <v>264</v>
      </c>
      <c r="GOZ446" s="59" t="s">
        <v>264</v>
      </c>
      <c r="GPA446" s="59" t="s">
        <v>264</v>
      </c>
      <c r="GPB446" s="59" t="s">
        <v>264</v>
      </c>
      <c r="GPC446" s="59" t="s">
        <v>264</v>
      </c>
      <c r="GPD446" s="59" t="s">
        <v>264</v>
      </c>
      <c r="GPE446" s="59" t="s">
        <v>264</v>
      </c>
      <c r="GPF446" s="59" t="s">
        <v>264</v>
      </c>
      <c r="GPG446" s="59" t="s">
        <v>264</v>
      </c>
      <c r="GPH446" s="59" t="s">
        <v>264</v>
      </c>
      <c r="GPI446" s="59" t="s">
        <v>264</v>
      </c>
      <c r="GPJ446" s="59" t="s">
        <v>264</v>
      </c>
      <c r="GPK446" s="59" t="s">
        <v>264</v>
      </c>
      <c r="GPL446" s="59" t="s">
        <v>264</v>
      </c>
      <c r="GPM446" s="59" t="s">
        <v>264</v>
      </c>
      <c r="GPN446" s="59" t="s">
        <v>264</v>
      </c>
      <c r="GPO446" s="59" t="s">
        <v>264</v>
      </c>
      <c r="GPP446" s="59" t="s">
        <v>264</v>
      </c>
      <c r="GPQ446" s="59" t="s">
        <v>264</v>
      </c>
      <c r="GPR446" s="59" t="s">
        <v>264</v>
      </c>
      <c r="GPS446" s="59" t="s">
        <v>264</v>
      </c>
      <c r="GPT446" s="59" t="s">
        <v>264</v>
      </c>
      <c r="GPU446" s="59" t="s">
        <v>264</v>
      </c>
      <c r="GPV446" s="59" t="s">
        <v>264</v>
      </c>
      <c r="GPW446" s="59" t="s">
        <v>264</v>
      </c>
      <c r="GPX446" s="59" t="s">
        <v>264</v>
      </c>
      <c r="GPY446" s="59" t="s">
        <v>264</v>
      </c>
      <c r="GPZ446" s="59" t="s">
        <v>264</v>
      </c>
      <c r="GQA446" s="59" t="s">
        <v>264</v>
      </c>
      <c r="GQB446" s="59" t="s">
        <v>264</v>
      </c>
      <c r="GQC446" s="59" t="s">
        <v>264</v>
      </c>
      <c r="GQD446" s="59" t="s">
        <v>264</v>
      </c>
      <c r="GQE446" s="59" t="s">
        <v>264</v>
      </c>
      <c r="GQF446" s="59" t="s">
        <v>264</v>
      </c>
      <c r="GQG446" s="59" t="s">
        <v>264</v>
      </c>
      <c r="GQH446" s="59" t="s">
        <v>264</v>
      </c>
      <c r="GQI446" s="59" t="s">
        <v>264</v>
      </c>
      <c r="GQJ446" s="59" t="s">
        <v>264</v>
      </c>
      <c r="GQK446" s="59" t="s">
        <v>264</v>
      </c>
      <c r="GQL446" s="59" t="s">
        <v>264</v>
      </c>
      <c r="GQM446" s="59" t="s">
        <v>264</v>
      </c>
      <c r="GQN446" s="59" t="s">
        <v>264</v>
      </c>
      <c r="GQO446" s="59" t="s">
        <v>264</v>
      </c>
      <c r="GQP446" s="59" t="s">
        <v>264</v>
      </c>
      <c r="GQQ446" s="59" t="s">
        <v>264</v>
      </c>
      <c r="GQR446" s="59" t="s">
        <v>264</v>
      </c>
      <c r="GQS446" s="59" t="s">
        <v>264</v>
      </c>
      <c r="GQT446" s="59" t="s">
        <v>264</v>
      </c>
      <c r="GQU446" s="59" t="s">
        <v>264</v>
      </c>
      <c r="GQV446" s="59" t="s">
        <v>264</v>
      </c>
      <c r="GQW446" s="59" t="s">
        <v>264</v>
      </c>
      <c r="GQX446" s="59" t="s">
        <v>264</v>
      </c>
      <c r="GQY446" s="59" t="s">
        <v>264</v>
      </c>
      <c r="GQZ446" s="59" t="s">
        <v>264</v>
      </c>
      <c r="GRA446" s="59" t="s">
        <v>264</v>
      </c>
      <c r="GRB446" s="59" t="s">
        <v>264</v>
      </c>
      <c r="GRC446" s="59" t="s">
        <v>264</v>
      </c>
      <c r="GRD446" s="59" t="s">
        <v>264</v>
      </c>
      <c r="GRE446" s="59" t="s">
        <v>264</v>
      </c>
      <c r="GRF446" s="59" t="s">
        <v>264</v>
      </c>
      <c r="GRG446" s="59" t="s">
        <v>264</v>
      </c>
      <c r="GRH446" s="59" t="s">
        <v>264</v>
      </c>
      <c r="GRI446" s="59" t="s">
        <v>264</v>
      </c>
      <c r="GRJ446" s="59" t="s">
        <v>264</v>
      </c>
      <c r="GRK446" s="59" t="s">
        <v>264</v>
      </c>
      <c r="GRL446" s="59" t="s">
        <v>264</v>
      </c>
      <c r="GRM446" s="59" t="s">
        <v>264</v>
      </c>
      <c r="GRN446" s="59" t="s">
        <v>264</v>
      </c>
      <c r="GRO446" s="59" t="s">
        <v>264</v>
      </c>
      <c r="GRP446" s="59" t="s">
        <v>264</v>
      </c>
      <c r="GRQ446" s="59" t="s">
        <v>264</v>
      </c>
      <c r="GRR446" s="59" t="s">
        <v>264</v>
      </c>
      <c r="GRS446" s="59" t="s">
        <v>264</v>
      </c>
      <c r="GRT446" s="59" t="s">
        <v>264</v>
      </c>
      <c r="GRU446" s="59" t="s">
        <v>264</v>
      </c>
      <c r="GRV446" s="59" t="s">
        <v>264</v>
      </c>
      <c r="GRW446" s="59" t="s">
        <v>264</v>
      </c>
      <c r="GRX446" s="59" t="s">
        <v>264</v>
      </c>
      <c r="GRY446" s="59" t="s">
        <v>264</v>
      </c>
      <c r="GRZ446" s="59" t="s">
        <v>264</v>
      </c>
      <c r="GSA446" s="59" t="s">
        <v>264</v>
      </c>
      <c r="GSB446" s="59" t="s">
        <v>264</v>
      </c>
      <c r="GSC446" s="59" t="s">
        <v>264</v>
      </c>
      <c r="GSD446" s="59" t="s">
        <v>264</v>
      </c>
      <c r="GSE446" s="59" t="s">
        <v>264</v>
      </c>
      <c r="GSF446" s="59" t="s">
        <v>264</v>
      </c>
      <c r="GSG446" s="59" t="s">
        <v>264</v>
      </c>
      <c r="GSH446" s="59" t="s">
        <v>264</v>
      </c>
      <c r="GSI446" s="59" t="s">
        <v>264</v>
      </c>
      <c r="GSJ446" s="59" t="s">
        <v>264</v>
      </c>
      <c r="GSK446" s="59" t="s">
        <v>264</v>
      </c>
      <c r="GSL446" s="59" t="s">
        <v>264</v>
      </c>
      <c r="GSM446" s="59" t="s">
        <v>264</v>
      </c>
      <c r="GSN446" s="59" t="s">
        <v>264</v>
      </c>
      <c r="GSO446" s="59" t="s">
        <v>264</v>
      </c>
      <c r="GSP446" s="59" t="s">
        <v>264</v>
      </c>
      <c r="GSQ446" s="59" t="s">
        <v>264</v>
      </c>
      <c r="GSR446" s="59" t="s">
        <v>264</v>
      </c>
      <c r="GSS446" s="59" t="s">
        <v>264</v>
      </c>
      <c r="GST446" s="59" t="s">
        <v>264</v>
      </c>
      <c r="GSU446" s="59" t="s">
        <v>264</v>
      </c>
      <c r="GSV446" s="59" t="s">
        <v>264</v>
      </c>
      <c r="GSW446" s="59" t="s">
        <v>264</v>
      </c>
      <c r="GSX446" s="59" t="s">
        <v>264</v>
      </c>
      <c r="GSY446" s="59" t="s">
        <v>264</v>
      </c>
      <c r="GSZ446" s="59" t="s">
        <v>264</v>
      </c>
      <c r="GTA446" s="59" t="s">
        <v>264</v>
      </c>
      <c r="GTB446" s="59" t="s">
        <v>264</v>
      </c>
      <c r="GTC446" s="59" t="s">
        <v>264</v>
      </c>
      <c r="GTD446" s="59" t="s">
        <v>264</v>
      </c>
      <c r="GTE446" s="59" t="s">
        <v>264</v>
      </c>
      <c r="GTF446" s="59" t="s">
        <v>264</v>
      </c>
      <c r="GTG446" s="59" t="s">
        <v>264</v>
      </c>
      <c r="GTH446" s="59" t="s">
        <v>264</v>
      </c>
      <c r="GTI446" s="59" t="s">
        <v>264</v>
      </c>
      <c r="GTJ446" s="59" t="s">
        <v>264</v>
      </c>
      <c r="GTK446" s="59" t="s">
        <v>264</v>
      </c>
      <c r="GTL446" s="59" t="s">
        <v>264</v>
      </c>
      <c r="GTM446" s="59" t="s">
        <v>264</v>
      </c>
      <c r="GTN446" s="59" t="s">
        <v>264</v>
      </c>
      <c r="GTO446" s="59" t="s">
        <v>264</v>
      </c>
      <c r="GTP446" s="59" t="s">
        <v>264</v>
      </c>
      <c r="GTQ446" s="59" t="s">
        <v>264</v>
      </c>
      <c r="GTR446" s="59" t="s">
        <v>264</v>
      </c>
      <c r="GTS446" s="59" t="s">
        <v>264</v>
      </c>
      <c r="GTT446" s="59" t="s">
        <v>264</v>
      </c>
      <c r="GTU446" s="59" t="s">
        <v>264</v>
      </c>
      <c r="GTV446" s="59" t="s">
        <v>264</v>
      </c>
      <c r="GTW446" s="59" t="s">
        <v>264</v>
      </c>
      <c r="GTX446" s="59" t="s">
        <v>264</v>
      </c>
      <c r="GTY446" s="59" t="s">
        <v>264</v>
      </c>
      <c r="GTZ446" s="59" t="s">
        <v>264</v>
      </c>
      <c r="GUA446" s="59" t="s">
        <v>264</v>
      </c>
      <c r="GUB446" s="59" t="s">
        <v>264</v>
      </c>
      <c r="GUC446" s="59" t="s">
        <v>264</v>
      </c>
      <c r="GUD446" s="59" t="s">
        <v>264</v>
      </c>
      <c r="GUE446" s="59" t="s">
        <v>264</v>
      </c>
      <c r="GUF446" s="59" t="s">
        <v>264</v>
      </c>
      <c r="GUG446" s="59" t="s">
        <v>264</v>
      </c>
      <c r="GUH446" s="59" t="s">
        <v>264</v>
      </c>
      <c r="GUI446" s="59" t="s">
        <v>264</v>
      </c>
      <c r="GUJ446" s="59" t="s">
        <v>264</v>
      </c>
      <c r="GUK446" s="59" t="s">
        <v>264</v>
      </c>
      <c r="GUL446" s="59" t="s">
        <v>264</v>
      </c>
      <c r="GUM446" s="59" t="s">
        <v>264</v>
      </c>
      <c r="GUN446" s="59" t="s">
        <v>264</v>
      </c>
      <c r="GUO446" s="59" t="s">
        <v>264</v>
      </c>
      <c r="GUP446" s="59" t="s">
        <v>264</v>
      </c>
      <c r="GUQ446" s="59" t="s">
        <v>264</v>
      </c>
      <c r="GUR446" s="59" t="s">
        <v>264</v>
      </c>
      <c r="GUS446" s="59" t="s">
        <v>264</v>
      </c>
      <c r="GUT446" s="59" t="s">
        <v>264</v>
      </c>
      <c r="GUU446" s="59" t="s">
        <v>264</v>
      </c>
      <c r="GUV446" s="59" t="s">
        <v>264</v>
      </c>
      <c r="GUW446" s="59" t="s">
        <v>264</v>
      </c>
      <c r="GUX446" s="59" t="s">
        <v>264</v>
      </c>
      <c r="GUY446" s="59" t="s">
        <v>264</v>
      </c>
      <c r="GUZ446" s="59" t="s">
        <v>264</v>
      </c>
      <c r="GVA446" s="59" t="s">
        <v>264</v>
      </c>
      <c r="GVB446" s="59" t="s">
        <v>264</v>
      </c>
      <c r="GVC446" s="59" t="s">
        <v>264</v>
      </c>
      <c r="GVD446" s="59" t="s">
        <v>264</v>
      </c>
      <c r="GVE446" s="59" t="s">
        <v>264</v>
      </c>
      <c r="GVF446" s="59" t="s">
        <v>264</v>
      </c>
      <c r="GVG446" s="59" t="s">
        <v>264</v>
      </c>
      <c r="GVH446" s="59" t="s">
        <v>264</v>
      </c>
      <c r="GVI446" s="59" t="s">
        <v>264</v>
      </c>
      <c r="GVJ446" s="59" t="s">
        <v>264</v>
      </c>
      <c r="GVK446" s="59" t="s">
        <v>264</v>
      </c>
      <c r="GVL446" s="59" t="s">
        <v>264</v>
      </c>
      <c r="GVM446" s="59" t="s">
        <v>264</v>
      </c>
      <c r="GVN446" s="59" t="s">
        <v>264</v>
      </c>
      <c r="GVO446" s="59" t="s">
        <v>264</v>
      </c>
      <c r="GVP446" s="59" t="s">
        <v>264</v>
      </c>
      <c r="GVQ446" s="59" t="s">
        <v>264</v>
      </c>
      <c r="GVR446" s="59" t="s">
        <v>264</v>
      </c>
      <c r="GVS446" s="59" t="s">
        <v>264</v>
      </c>
      <c r="GVT446" s="59" t="s">
        <v>264</v>
      </c>
      <c r="GVU446" s="59" t="s">
        <v>264</v>
      </c>
      <c r="GVV446" s="59" t="s">
        <v>264</v>
      </c>
      <c r="GVW446" s="59" t="s">
        <v>264</v>
      </c>
      <c r="GVX446" s="59" t="s">
        <v>264</v>
      </c>
      <c r="GVY446" s="59" t="s">
        <v>264</v>
      </c>
      <c r="GVZ446" s="59" t="s">
        <v>264</v>
      </c>
      <c r="GWA446" s="59" t="s">
        <v>264</v>
      </c>
      <c r="GWB446" s="59" t="s">
        <v>264</v>
      </c>
      <c r="GWC446" s="59" t="s">
        <v>264</v>
      </c>
      <c r="GWD446" s="59" t="s">
        <v>264</v>
      </c>
      <c r="GWE446" s="59" t="s">
        <v>264</v>
      </c>
      <c r="GWF446" s="59" t="s">
        <v>264</v>
      </c>
      <c r="GWG446" s="59" t="s">
        <v>264</v>
      </c>
      <c r="GWH446" s="59" t="s">
        <v>264</v>
      </c>
      <c r="GWI446" s="59" t="s">
        <v>264</v>
      </c>
      <c r="GWJ446" s="59" t="s">
        <v>264</v>
      </c>
      <c r="GWK446" s="59" t="s">
        <v>264</v>
      </c>
      <c r="GWL446" s="59" t="s">
        <v>264</v>
      </c>
      <c r="GWM446" s="59" t="s">
        <v>264</v>
      </c>
      <c r="GWN446" s="59" t="s">
        <v>264</v>
      </c>
      <c r="GWO446" s="59" t="s">
        <v>264</v>
      </c>
      <c r="GWP446" s="59" t="s">
        <v>264</v>
      </c>
      <c r="GWQ446" s="59" t="s">
        <v>264</v>
      </c>
      <c r="GWR446" s="59" t="s">
        <v>264</v>
      </c>
      <c r="GWS446" s="59" t="s">
        <v>264</v>
      </c>
      <c r="GWT446" s="59" t="s">
        <v>264</v>
      </c>
      <c r="GWU446" s="59" t="s">
        <v>264</v>
      </c>
      <c r="GWV446" s="59" t="s">
        <v>264</v>
      </c>
      <c r="GWW446" s="59" t="s">
        <v>264</v>
      </c>
      <c r="GWX446" s="59" t="s">
        <v>264</v>
      </c>
      <c r="GWY446" s="59" t="s">
        <v>264</v>
      </c>
      <c r="GWZ446" s="59" t="s">
        <v>264</v>
      </c>
      <c r="GXA446" s="59" t="s">
        <v>264</v>
      </c>
      <c r="GXB446" s="59" t="s">
        <v>264</v>
      </c>
      <c r="GXC446" s="59" t="s">
        <v>264</v>
      </c>
      <c r="GXD446" s="59" t="s">
        <v>264</v>
      </c>
      <c r="GXE446" s="59" t="s">
        <v>264</v>
      </c>
      <c r="GXF446" s="59" t="s">
        <v>264</v>
      </c>
      <c r="GXG446" s="59" t="s">
        <v>264</v>
      </c>
      <c r="GXH446" s="59" t="s">
        <v>264</v>
      </c>
      <c r="GXI446" s="59" t="s">
        <v>264</v>
      </c>
      <c r="GXJ446" s="59" t="s">
        <v>264</v>
      </c>
      <c r="GXK446" s="59" t="s">
        <v>264</v>
      </c>
      <c r="GXL446" s="59" t="s">
        <v>264</v>
      </c>
      <c r="GXM446" s="59" t="s">
        <v>264</v>
      </c>
      <c r="GXN446" s="59" t="s">
        <v>264</v>
      </c>
      <c r="GXO446" s="59" t="s">
        <v>264</v>
      </c>
      <c r="GXP446" s="59" t="s">
        <v>264</v>
      </c>
      <c r="GXQ446" s="59" t="s">
        <v>264</v>
      </c>
      <c r="GXR446" s="59" t="s">
        <v>264</v>
      </c>
      <c r="GXS446" s="59" t="s">
        <v>264</v>
      </c>
      <c r="GXT446" s="59" t="s">
        <v>264</v>
      </c>
      <c r="GXU446" s="59" t="s">
        <v>264</v>
      </c>
      <c r="GXV446" s="59" t="s">
        <v>264</v>
      </c>
      <c r="GXW446" s="59" t="s">
        <v>264</v>
      </c>
      <c r="GXX446" s="59" t="s">
        <v>264</v>
      </c>
      <c r="GXY446" s="59" t="s">
        <v>264</v>
      </c>
      <c r="GXZ446" s="59" t="s">
        <v>264</v>
      </c>
      <c r="GYA446" s="59" t="s">
        <v>264</v>
      </c>
      <c r="GYB446" s="59" t="s">
        <v>264</v>
      </c>
      <c r="GYC446" s="59" t="s">
        <v>264</v>
      </c>
      <c r="GYD446" s="59" t="s">
        <v>264</v>
      </c>
      <c r="GYE446" s="59" t="s">
        <v>264</v>
      </c>
      <c r="GYF446" s="59" t="s">
        <v>264</v>
      </c>
      <c r="GYG446" s="59" t="s">
        <v>264</v>
      </c>
      <c r="GYH446" s="59" t="s">
        <v>264</v>
      </c>
      <c r="GYI446" s="59" t="s">
        <v>264</v>
      </c>
      <c r="GYJ446" s="59" t="s">
        <v>264</v>
      </c>
      <c r="GYK446" s="59" t="s">
        <v>264</v>
      </c>
      <c r="GYL446" s="59" t="s">
        <v>264</v>
      </c>
      <c r="GYM446" s="59" t="s">
        <v>264</v>
      </c>
      <c r="GYN446" s="59" t="s">
        <v>264</v>
      </c>
      <c r="GYO446" s="59" t="s">
        <v>264</v>
      </c>
      <c r="GYP446" s="59" t="s">
        <v>264</v>
      </c>
      <c r="GYQ446" s="59" t="s">
        <v>264</v>
      </c>
      <c r="GYR446" s="59" t="s">
        <v>264</v>
      </c>
      <c r="GYS446" s="59" t="s">
        <v>264</v>
      </c>
      <c r="GYT446" s="59" t="s">
        <v>264</v>
      </c>
      <c r="GYU446" s="59" t="s">
        <v>264</v>
      </c>
      <c r="GYV446" s="59" t="s">
        <v>264</v>
      </c>
      <c r="GYW446" s="59" t="s">
        <v>264</v>
      </c>
      <c r="GYX446" s="59" t="s">
        <v>264</v>
      </c>
      <c r="GYY446" s="59" t="s">
        <v>264</v>
      </c>
      <c r="GYZ446" s="59" t="s">
        <v>264</v>
      </c>
      <c r="GZA446" s="59" t="s">
        <v>264</v>
      </c>
      <c r="GZB446" s="59" t="s">
        <v>264</v>
      </c>
      <c r="GZC446" s="59" t="s">
        <v>264</v>
      </c>
      <c r="GZD446" s="59" t="s">
        <v>264</v>
      </c>
      <c r="GZE446" s="59" t="s">
        <v>264</v>
      </c>
      <c r="GZF446" s="59" t="s">
        <v>264</v>
      </c>
      <c r="GZG446" s="59" t="s">
        <v>264</v>
      </c>
      <c r="GZH446" s="59" t="s">
        <v>264</v>
      </c>
      <c r="GZI446" s="59" t="s">
        <v>264</v>
      </c>
      <c r="GZJ446" s="59" t="s">
        <v>264</v>
      </c>
      <c r="GZK446" s="59" t="s">
        <v>264</v>
      </c>
      <c r="GZL446" s="59" t="s">
        <v>264</v>
      </c>
      <c r="GZM446" s="59" t="s">
        <v>264</v>
      </c>
      <c r="GZN446" s="59" t="s">
        <v>264</v>
      </c>
      <c r="GZO446" s="59" t="s">
        <v>264</v>
      </c>
      <c r="GZP446" s="59" t="s">
        <v>264</v>
      </c>
      <c r="GZQ446" s="59" t="s">
        <v>264</v>
      </c>
      <c r="GZR446" s="59" t="s">
        <v>264</v>
      </c>
      <c r="GZS446" s="59" t="s">
        <v>264</v>
      </c>
      <c r="GZT446" s="59" t="s">
        <v>264</v>
      </c>
      <c r="GZU446" s="59" t="s">
        <v>264</v>
      </c>
      <c r="GZV446" s="59" t="s">
        <v>264</v>
      </c>
      <c r="GZW446" s="59" t="s">
        <v>264</v>
      </c>
      <c r="GZX446" s="59" t="s">
        <v>264</v>
      </c>
      <c r="GZY446" s="59" t="s">
        <v>264</v>
      </c>
      <c r="GZZ446" s="59" t="s">
        <v>264</v>
      </c>
      <c r="HAA446" s="59" t="s">
        <v>264</v>
      </c>
      <c r="HAB446" s="59" t="s">
        <v>264</v>
      </c>
      <c r="HAC446" s="59" t="s">
        <v>264</v>
      </c>
      <c r="HAD446" s="59" t="s">
        <v>264</v>
      </c>
      <c r="HAE446" s="59" t="s">
        <v>264</v>
      </c>
      <c r="HAF446" s="59" t="s">
        <v>264</v>
      </c>
      <c r="HAG446" s="59" t="s">
        <v>264</v>
      </c>
      <c r="HAH446" s="59" t="s">
        <v>264</v>
      </c>
      <c r="HAI446" s="59" t="s">
        <v>264</v>
      </c>
      <c r="HAJ446" s="59" t="s">
        <v>264</v>
      </c>
      <c r="HAK446" s="59" t="s">
        <v>264</v>
      </c>
      <c r="HAL446" s="59" t="s">
        <v>264</v>
      </c>
      <c r="HAM446" s="59" t="s">
        <v>264</v>
      </c>
      <c r="HAN446" s="59" t="s">
        <v>264</v>
      </c>
      <c r="HAO446" s="59" t="s">
        <v>264</v>
      </c>
      <c r="HAP446" s="59" t="s">
        <v>264</v>
      </c>
      <c r="HAQ446" s="59" t="s">
        <v>264</v>
      </c>
      <c r="HAR446" s="59" t="s">
        <v>264</v>
      </c>
      <c r="HAS446" s="59" t="s">
        <v>264</v>
      </c>
      <c r="HAT446" s="59" t="s">
        <v>264</v>
      </c>
      <c r="HAU446" s="59" t="s">
        <v>264</v>
      </c>
      <c r="HAV446" s="59" t="s">
        <v>264</v>
      </c>
      <c r="HAW446" s="59" t="s">
        <v>264</v>
      </c>
      <c r="HAX446" s="59" t="s">
        <v>264</v>
      </c>
      <c r="HAY446" s="59" t="s">
        <v>264</v>
      </c>
      <c r="HAZ446" s="59" t="s">
        <v>264</v>
      </c>
      <c r="HBA446" s="59" t="s">
        <v>264</v>
      </c>
      <c r="HBB446" s="59" t="s">
        <v>264</v>
      </c>
      <c r="HBC446" s="59" t="s">
        <v>264</v>
      </c>
      <c r="HBD446" s="59" t="s">
        <v>264</v>
      </c>
      <c r="HBE446" s="59" t="s">
        <v>264</v>
      </c>
      <c r="HBF446" s="59" t="s">
        <v>264</v>
      </c>
      <c r="HBG446" s="59" t="s">
        <v>264</v>
      </c>
      <c r="HBH446" s="59" t="s">
        <v>264</v>
      </c>
      <c r="HBI446" s="59" t="s">
        <v>264</v>
      </c>
      <c r="HBJ446" s="59" t="s">
        <v>264</v>
      </c>
      <c r="HBK446" s="59" t="s">
        <v>264</v>
      </c>
      <c r="HBL446" s="59" t="s">
        <v>264</v>
      </c>
      <c r="HBM446" s="59" t="s">
        <v>264</v>
      </c>
      <c r="HBN446" s="59" t="s">
        <v>264</v>
      </c>
      <c r="HBO446" s="59" t="s">
        <v>264</v>
      </c>
      <c r="HBP446" s="59" t="s">
        <v>264</v>
      </c>
      <c r="HBQ446" s="59" t="s">
        <v>264</v>
      </c>
      <c r="HBR446" s="59" t="s">
        <v>264</v>
      </c>
      <c r="HBS446" s="59" t="s">
        <v>264</v>
      </c>
      <c r="HBT446" s="59" t="s">
        <v>264</v>
      </c>
      <c r="HBU446" s="59" t="s">
        <v>264</v>
      </c>
      <c r="HBV446" s="59" t="s">
        <v>264</v>
      </c>
      <c r="HBW446" s="59" t="s">
        <v>264</v>
      </c>
      <c r="HBX446" s="59" t="s">
        <v>264</v>
      </c>
      <c r="HBY446" s="59" t="s">
        <v>264</v>
      </c>
      <c r="HBZ446" s="59" t="s">
        <v>264</v>
      </c>
      <c r="HCA446" s="59" t="s">
        <v>264</v>
      </c>
      <c r="HCB446" s="59" t="s">
        <v>264</v>
      </c>
      <c r="HCC446" s="59" t="s">
        <v>264</v>
      </c>
      <c r="HCD446" s="59" t="s">
        <v>264</v>
      </c>
      <c r="HCE446" s="59" t="s">
        <v>264</v>
      </c>
      <c r="HCF446" s="59" t="s">
        <v>264</v>
      </c>
      <c r="HCG446" s="59" t="s">
        <v>264</v>
      </c>
      <c r="HCH446" s="59" t="s">
        <v>264</v>
      </c>
      <c r="HCI446" s="59" t="s">
        <v>264</v>
      </c>
      <c r="HCJ446" s="59" t="s">
        <v>264</v>
      </c>
      <c r="HCK446" s="59" t="s">
        <v>264</v>
      </c>
      <c r="HCL446" s="59" t="s">
        <v>264</v>
      </c>
      <c r="HCM446" s="59" t="s">
        <v>264</v>
      </c>
      <c r="HCN446" s="59" t="s">
        <v>264</v>
      </c>
      <c r="HCO446" s="59" t="s">
        <v>264</v>
      </c>
      <c r="HCP446" s="59" t="s">
        <v>264</v>
      </c>
      <c r="HCQ446" s="59" t="s">
        <v>264</v>
      </c>
      <c r="HCR446" s="59" t="s">
        <v>264</v>
      </c>
      <c r="HCS446" s="59" t="s">
        <v>264</v>
      </c>
      <c r="HCT446" s="59" t="s">
        <v>264</v>
      </c>
      <c r="HCU446" s="59" t="s">
        <v>264</v>
      </c>
      <c r="HCV446" s="59" t="s">
        <v>264</v>
      </c>
      <c r="HCW446" s="59" t="s">
        <v>264</v>
      </c>
      <c r="HCX446" s="59" t="s">
        <v>264</v>
      </c>
      <c r="HCY446" s="59" t="s">
        <v>264</v>
      </c>
      <c r="HCZ446" s="59" t="s">
        <v>264</v>
      </c>
      <c r="HDA446" s="59" t="s">
        <v>264</v>
      </c>
      <c r="HDB446" s="59" t="s">
        <v>264</v>
      </c>
      <c r="HDC446" s="59" t="s">
        <v>264</v>
      </c>
      <c r="HDD446" s="59" t="s">
        <v>264</v>
      </c>
      <c r="HDE446" s="59" t="s">
        <v>264</v>
      </c>
      <c r="HDF446" s="59" t="s">
        <v>264</v>
      </c>
      <c r="HDG446" s="59" t="s">
        <v>264</v>
      </c>
      <c r="HDH446" s="59" t="s">
        <v>264</v>
      </c>
      <c r="HDI446" s="59" t="s">
        <v>264</v>
      </c>
      <c r="HDJ446" s="59" t="s">
        <v>264</v>
      </c>
      <c r="HDK446" s="59" t="s">
        <v>264</v>
      </c>
      <c r="HDL446" s="59" t="s">
        <v>264</v>
      </c>
      <c r="HDM446" s="59" t="s">
        <v>264</v>
      </c>
      <c r="HDN446" s="59" t="s">
        <v>264</v>
      </c>
      <c r="HDO446" s="59" t="s">
        <v>264</v>
      </c>
      <c r="HDP446" s="59" t="s">
        <v>264</v>
      </c>
      <c r="HDQ446" s="59" t="s">
        <v>264</v>
      </c>
      <c r="HDR446" s="59" t="s">
        <v>264</v>
      </c>
      <c r="HDS446" s="59" t="s">
        <v>264</v>
      </c>
      <c r="HDT446" s="59" t="s">
        <v>264</v>
      </c>
      <c r="HDU446" s="59" t="s">
        <v>264</v>
      </c>
      <c r="HDV446" s="59" t="s">
        <v>264</v>
      </c>
      <c r="HDW446" s="59" t="s">
        <v>264</v>
      </c>
      <c r="HDX446" s="59" t="s">
        <v>264</v>
      </c>
      <c r="HDY446" s="59" t="s">
        <v>264</v>
      </c>
      <c r="HDZ446" s="59" t="s">
        <v>264</v>
      </c>
      <c r="HEA446" s="59" t="s">
        <v>264</v>
      </c>
      <c r="HEB446" s="59" t="s">
        <v>264</v>
      </c>
      <c r="HEC446" s="59" t="s">
        <v>264</v>
      </c>
      <c r="HED446" s="59" t="s">
        <v>264</v>
      </c>
      <c r="HEE446" s="59" t="s">
        <v>264</v>
      </c>
      <c r="HEF446" s="59" t="s">
        <v>264</v>
      </c>
      <c r="HEG446" s="59" t="s">
        <v>264</v>
      </c>
      <c r="HEH446" s="59" t="s">
        <v>264</v>
      </c>
      <c r="HEI446" s="59" t="s">
        <v>264</v>
      </c>
      <c r="HEJ446" s="59" t="s">
        <v>264</v>
      </c>
      <c r="HEK446" s="59" t="s">
        <v>264</v>
      </c>
      <c r="HEL446" s="59" t="s">
        <v>264</v>
      </c>
      <c r="HEM446" s="59" t="s">
        <v>264</v>
      </c>
      <c r="HEN446" s="59" t="s">
        <v>264</v>
      </c>
      <c r="HEO446" s="59" t="s">
        <v>264</v>
      </c>
      <c r="HEP446" s="59" t="s">
        <v>264</v>
      </c>
      <c r="HEQ446" s="59" t="s">
        <v>264</v>
      </c>
      <c r="HER446" s="59" t="s">
        <v>264</v>
      </c>
      <c r="HES446" s="59" t="s">
        <v>264</v>
      </c>
      <c r="HET446" s="59" t="s">
        <v>264</v>
      </c>
      <c r="HEU446" s="59" t="s">
        <v>264</v>
      </c>
      <c r="HEV446" s="59" t="s">
        <v>264</v>
      </c>
      <c r="HEW446" s="59" t="s">
        <v>264</v>
      </c>
      <c r="HEX446" s="59" t="s">
        <v>264</v>
      </c>
      <c r="HEY446" s="59" t="s">
        <v>264</v>
      </c>
      <c r="HEZ446" s="59" t="s">
        <v>264</v>
      </c>
      <c r="HFA446" s="59" t="s">
        <v>264</v>
      </c>
      <c r="HFB446" s="59" t="s">
        <v>264</v>
      </c>
      <c r="HFC446" s="59" t="s">
        <v>264</v>
      </c>
      <c r="HFD446" s="59" t="s">
        <v>264</v>
      </c>
      <c r="HFE446" s="59" t="s">
        <v>264</v>
      </c>
      <c r="HFF446" s="59" t="s">
        <v>264</v>
      </c>
      <c r="HFG446" s="59" t="s">
        <v>264</v>
      </c>
      <c r="HFH446" s="59" t="s">
        <v>264</v>
      </c>
      <c r="HFI446" s="59" t="s">
        <v>264</v>
      </c>
      <c r="HFJ446" s="59" t="s">
        <v>264</v>
      </c>
      <c r="HFK446" s="59" t="s">
        <v>264</v>
      </c>
      <c r="HFL446" s="59" t="s">
        <v>264</v>
      </c>
      <c r="HFM446" s="59" t="s">
        <v>264</v>
      </c>
      <c r="HFN446" s="59" t="s">
        <v>264</v>
      </c>
      <c r="HFO446" s="59" t="s">
        <v>264</v>
      </c>
      <c r="HFP446" s="59" t="s">
        <v>264</v>
      </c>
      <c r="HFQ446" s="59" t="s">
        <v>264</v>
      </c>
      <c r="HFR446" s="59" t="s">
        <v>264</v>
      </c>
      <c r="HFS446" s="59" t="s">
        <v>264</v>
      </c>
      <c r="HFT446" s="59" t="s">
        <v>264</v>
      </c>
      <c r="HFU446" s="59" t="s">
        <v>264</v>
      </c>
      <c r="HFV446" s="59" t="s">
        <v>264</v>
      </c>
      <c r="HFW446" s="59" t="s">
        <v>264</v>
      </c>
      <c r="HFX446" s="59" t="s">
        <v>264</v>
      </c>
      <c r="HFY446" s="59" t="s">
        <v>264</v>
      </c>
      <c r="HFZ446" s="59" t="s">
        <v>264</v>
      </c>
      <c r="HGA446" s="59" t="s">
        <v>264</v>
      </c>
      <c r="HGB446" s="59" t="s">
        <v>264</v>
      </c>
      <c r="HGC446" s="59" t="s">
        <v>264</v>
      </c>
      <c r="HGD446" s="59" t="s">
        <v>264</v>
      </c>
      <c r="HGE446" s="59" t="s">
        <v>264</v>
      </c>
      <c r="HGF446" s="59" t="s">
        <v>264</v>
      </c>
      <c r="HGG446" s="59" t="s">
        <v>264</v>
      </c>
      <c r="HGH446" s="59" t="s">
        <v>264</v>
      </c>
      <c r="HGI446" s="59" t="s">
        <v>264</v>
      </c>
      <c r="HGJ446" s="59" t="s">
        <v>264</v>
      </c>
      <c r="HGK446" s="59" t="s">
        <v>264</v>
      </c>
      <c r="HGL446" s="59" t="s">
        <v>264</v>
      </c>
      <c r="HGM446" s="59" t="s">
        <v>264</v>
      </c>
      <c r="HGN446" s="59" t="s">
        <v>264</v>
      </c>
      <c r="HGO446" s="59" t="s">
        <v>264</v>
      </c>
      <c r="HGP446" s="59" t="s">
        <v>264</v>
      </c>
      <c r="HGQ446" s="59" t="s">
        <v>264</v>
      </c>
      <c r="HGR446" s="59" t="s">
        <v>264</v>
      </c>
      <c r="HGS446" s="59" t="s">
        <v>264</v>
      </c>
      <c r="HGT446" s="59" t="s">
        <v>264</v>
      </c>
      <c r="HGU446" s="59" t="s">
        <v>264</v>
      </c>
      <c r="HGV446" s="59" t="s">
        <v>264</v>
      </c>
      <c r="HGW446" s="59" t="s">
        <v>264</v>
      </c>
      <c r="HGX446" s="59" t="s">
        <v>264</v>
      </c>
      <c r="HGY446" s="59" t="s">
        <v>264</v>
      </c>
      <c r="HGZ446" s="59" t="s">
        <v>264</v>
      </c>
      <c r="HHA446" s="59" t="s">
        <v>264</v>
      </c>
      <c r="HHB446" s="59" t="s">
        <v>264</v>
      </c>
      <c r="HHC446" s="59" t="s">
        <v>264</v>
      </c>
      <c r="HHD446" s="59" t="s">
        <v>264</v>
      </c>
      <c r="HHE446" s="59" t="s">
        <v>264</v>
      </c>
      <c r="HHF446" s="59" t="s">
        <v>264</v>
      </c>
      <c r="HHG446" s="59" t="s">
        <v>264</v>
      </c>
      <c r="HHH446" s="59" t="s">
        <v>264</v>
      </c>
      <c r="HHI446" s="59" t="s">
        <v>264</v>
      </c>
      <c r="HHJ446" s="59" t="s">
        <v>264</v>
      </c>
      <c r="HHK446" s="59" t="s">
        <v>264</v>
      </c>
      <c r="HHL446" s="59" t="s">
        <v>264</v>
      </c>
      <c r="HHM446" s="59" t="s">
        <v>264</v>
      </c>
      <c r="HHN446" s="59" t="s">
        <v>264</v>
      </c>
      <c r="HHO446" s="59" t="s">
        <v>264</v>
      </c>
      <c r="HHP446" s="59" t="s">
        <v>264</v>
      </c>
      <c r="HHQ446" s="59" t="s">
        <v>264</v>
      </c>
      <c r="HHR446" s="59" t="s">
        <v>264</v>
      </c>
      <c r="HHS446" s="59" t="s">
        <v>264</v>
      </c>
      <c r="HHT446" s="59" t="s">
        <v>264</v>
      </c>
      <c r="HHU446" s="59" t="s">
        <v>264</v>
      </c>
      <c r="HHV446" s="59" t="s">
        <v>264</v>
      </c>
      <c r="HHW446" s="59" t="s">
        <v>264</v>
      </c>
      <c r="HHX446" s="59" t="s">
        <v>264</v>
      </c>
      <c r="HHY446" s="59" t="s">
        <v>264</v>
      </c>
      <c r="HHZ446" s="59" t="s">
        <v>264</v>
      </c>
      <c r="HIA446" s="59" t="s">
        <v>264</v>
      </c>
      <c r="HIB446" s="59" t="s">
        <v>264</v>
      </c>
      <c r="HIC446" s="59" t="s">
        <v>264</v>
      </c>
      <c r="HID446" s="59" t="s">
        <v>264</v>
      </c>
      <c r="HIE446" s="59" t="s">
        <v>264</v>
      </c>
      <c r="HIF446" s="59" t="s">
        <v>264</v>
      </c>
      <c r="HIG446" s="59" t="s">
        <v>264</v>
      </c>
      <c r="HIH446" s="59" t="s">
        <v>264</v>
      </c>
      <c r="HII446" s="59" t="s">
        <v>264</v>
      </c>
      <c r="HIJ446" s="59" t="s">
        <v>264</v>
      </c>
      <c r="HIK446" s="59" t="s">
        <v>264</v>
      </c>
      <c r="HIL446" s="59" t="s">
        <v>264</v>
      </c>
      <c r="HIM446" s="59" t="s">
        <v>264</v>
      </c>
      <c r="HIN446" s="59" t="s">
        <v>264</v>
      </c>
      <c r="HIO446" s="59" t="s">
        <v>264</v>
      </c>
      <c r="HIP446" s="59" t="s">
        <v>264</v>
      </c>
      <c r="HIQ446" s="59" t="s">
        <v>264</v>
      </c>
      <c r="HIR446" s="59" t="s">
        <v>264</v>
      </c>
      <c r="HIS446" s="59" t="s">
        <v>264</v>
      </c>
      <c r="HIT446" s="59" t="s">
        <v>264</v>
      </c>
      <c r="HIU446" s="59" t="s">
        <v>264</v>
      </c>
      <c r="HIV446" s="59" t="s">
        <v>264</v>
      </c>
      <c r="HIW446" s="59" t="s">
        <v>264</v>
      </c>
      <c r="HIX446" s="59" t="s">
        <v>264</v>
      </c>
      <c r="HIY446" s="59" t="s">
        <v>264</v>
      </c>
      <c r="HIZ446" s="59" t="s">
        <v>264</v>
      </c>
      <c r="HJA446" s="59" t="s">
        <v>264</v>
      </c>
      <c r="HJB446" s="59" t="s">
        <v>264</v>
      </c>
      <c r="HJC446" s="59" t="s">
        <v>264</v>
      </c>
      <c r="HJD446" s="59" t="s">
        <v>264</v>
      </c>
      <c r="HJE446" s="59" t="s">
        <v>264</v>
      </c>
      <c r="HJF446" s="59" t="s">
        <v>264</v>
      </c>
      <c r="HJG446" s="59" t="s">
        <v>264</v>
      </c>
      <c r="HJH446" s="59" t="s">
        <v>264</v>
      </c>
      <c r="HJI446" s="59" t="s">
        <v>264</v>
      </c>
      <c r="HJJ446" s="59" t="s">
        <v>264</v>
      </c>
      <c r="HJK446" s="59" t="s">
        <v>264</v>
      </c>
      <c r="HJL446" s="59" t="s">
        <v>264</v>
      </c>
      <c r="HJM446" s="59" t="s">
        <v>264</v>
      </c>
      <c r="HJN446" s="59" t="s">
        <v>264</v>
      </c>
      <c r="HJO446" s="59" t="s">
        <v>264</v>
      </c>
      <c r="HJP446" s="59" t="s">
        <v>264</v>
      </c>
      <c r="HJQ446" s="59" t="s">
        <v>264</v>
      </c>
      <c r="HJR446" s="59" t="s">
        <v>264</v>
      </c>
      <c r="HJS446" s="59" t="s">
        <v>264</v>
      </c>
      <c r="HJT446" s="59" t="s">
        <v>264</v>
      </c>
      <c r="HJU446" s="59" t="s">
        <v>264</v>
      </c>
      <c r="HJV446" s="59" t="s">
        <v>264</v>
      </c>
      <c r="HJW446" s="59" t="s">
        <v>264</v>
      </c>
      <c r="HJX446" s="59" t="s">
        <v>264</v>
      </c>
      <c r="HJY446" s="59" t="s">
        <v>264</v>
      </c>
      <c r="HJZ446" s="59" t="s">
        <v>264</v>
      </c>
      <c r="HKA446" s="59" t="s">
        <v>264</v>
      </c>
      <c r="HKB446" s="59" t="s">
        <v>264</v>
      </c>
      <c r="HKC446" s="59" t="s">
        <v>264</v>
      </c>
      <c r="HKD446" s="59" t="s">
        <v>264</v>
      </c>
      <c r="HKE446" s="59" t="s">
        <v>264</v>
      </c>
      <c r="HKF446" s="59" t="s">
        <v>264</v>
      </c>
      <c r="HKG446" s="59" t="s">
        <v>264</v>
      </c>
      <c r="HKH446" s="59" t="s">
        <v>264</v>
      </c>
      <c r="HKI446" s="59" t="s">
        <v>264</v>
      </c>
      <c r="HKJ446" s="59" t="s">
        <v>264</v>
      </c>
      <c r="HKK446" s="59" t="s">
        <v>264</v>
      </c>
      <c r="HKL446" s="59" t="s">
        <v>264</v>
      </c>
      <c r="HKM446" s="59" t="s">
        <v>264</v>
      </c>
      <c r="HKN446" s="59" t="s">
        <v>264</v>
      </c>
      <c r="HKO446" s="59" t="s">
        <v>264</v>
      </c>
      <c r="HKP446" s="59" t="s">
        <v>264</v>
      </c>
      <c r="HKQ446" s="59" t="s">
        <v>264</v>
      </c>
      <c r="HKR446" s="59" t="s">
        <v>264</v>
      </c>
      <c r="HKS446" s="59" t="s">
        <v>264</v>
      </c>
      <c r="HKT446" s="59" t="s">
        <v>264</v>
      </c>
      <c r="HKU446" s="59" t="s">
        <v>264</v>
      </c>
      <c r="HKV446" s="59" t="s">
        <v>264</v>
      </c>
      <c r="HKW446" s="59" t="s">
        <v>264</v>
      </c>
      <c r="HKX446" s="59" t="s">
        <v>264</v>
      </c>
      <c r="HKY446" s="59" t="s">
        <v>264</v>
      </c>
      <c r="HKZ446" s="59" t="s">
        <v>264</v>
      </c>
      <c r="HLA446" s="59" t="s">
        <v>264</v>
      </c>
      <c r="HLB446" s="59" t="s">
        <v>264</v>
      </c>
      <c r="HLC446" s="59" t="s">
        <v>264</v>
      </c>
      <c r="HLD446" s="59" t="s">
        <v>264</v>
      </c>
      <c r="HLE446" s="59" t="s">
        <v>264</v>
      </c>
      <c r="HLF446" s="59" t="s">
        <v>264</v>
      </c>
      <c r="HLG446" s="59" t="s">
        <v>264</v>
      </c>
      <c r="HLH446" s="59" t="s">
        <v>264</v>
      </c>
      <c r="HLI446" s="59" t="s">
        <v>264</v>
      </c>
      <c r="HLJ446" s="59" t="s">
        <v>264</v>
      </c>
      <c r="HLK446" s="59" t="s">
        <v>264</v>
      </c>
      <c r="HLL446" s="59" t="s">
        <v>264</v>
      </c>
      <c r="HLM446" s="59" t="s">
        <v>264</v>
      </c>
      <c r="HLN446" s="59" t="s">
        <v>264</v>
      </c>
      <c r="HLO446" s="59" t="s">
        <v>264</v>
      </c>
      <c r="HLP446" s="59" t="s">
        <v>264</v>
      </c>
      <c r="HLQ446" s="59" t="s">
        <v>264</v>
      </c>
      <c r="HLR446" s="59" t="s">
        <v>264</v>
      </c>
      <c r="HLS446" s="59" t="s">
        <v>264</v>
      </c>
      <c r="HLT446" s="59" t="s">
        <v>264</v>
      </c>
      <c r="HLU446" s="59" t="s">
        <v>264</v>
      </c>
      <c r="HLV446" s="59" t="s">
        <v>264</v>
      </c>
      <c r="HLW446" s="59" t="s">
        <v>264</v>
      </c>
      <c r="HLX446" s="59" t="s">
        <v>264</v>
      </c>
      <c r="HLY446" s="59" t="s">
        <v>264</v>
      </c>
      <c r="HLZ446" s="59" t="s">
        <v>264</v>
      </c>
      <c r="HMA446" s="59" t="s">
        <v>264</v>
      </c>
      <c r="HMB446" s="59" t="s">
        <v>264</v>
      </c>
      <c r="HMC446" s="59" t="s">
        <v>264</v>
      </c>
      <c r="HMD446" s="59" t="s">
        <v>264</v>
      </c>
      <c r="HME446" s="59" t="s">
        <v>264</v>
      </c>
      <c r="HMF446" s="59" t="s">
        <v>264</v>
      </c>
      <c r="HMG446" s="59" t="s">
        <v>264</v>
      </c>
      <c r="HMH446" s="59" t="s">
        <v>264</v>
      </c>
      <c r="HMI446" s="59" t="s">
        <v>264</v>
      </c>
      <c r="HMJ446" s="59" t="s">
        <v>264</v>
      </c>
      <c r="HMK446" s="59" t="s">
        <v>264</v>
      </c>
      <c r="HML446" s="59" t="s">
        <v>264</v>
      </c>
      <c r="HMM446" s="59" t="s">
        <v>264</v>
      </c>
      <c r="HMN446" s="59" t="s">
        <v>264</v>
      </c>
      <c r="HMO446" s="59" t="s">
        <v>264</v>
      </c>
      <c r="HMP446" s="59" t="s">
        <v>264</v>
      </c>
      <c r="HMQ446" s="59" t="s">
        <v>264</v>
      </c>
      <c r="HMR446" s="59" t="s">
        <v>264</v>
      </c>
      <c r="HMS446" s="59" t="s">
        <v>264</v>
      </c>
      <c r="HMT446" s="59" t="s">
        <v>264</v>
      </c>
      <c r="HMU446" s="59" t="s">
        <v>264</v>
      </c>
      <c r="HMV446" s="59" t="s">
        <v>264</v>
      </c>
      <c r="HMW446" s="59" t="s">
        <v>264</v>
      </c>
      <c r="HMX446" s="59" t="s">
        <v>264</v>
      </c>
      <c r="HMY446" s="59" t="s">
        <v>264</v>
      </c>
      <c r="HMZ446" s="59" t="s">
        <v>264</v>
      </c>
      <c r="HNA446" s="59" t="s">
        <v>264</v>
      </c>
      <c r="HNB446" s="59" t="s">
        <v>264</v>
      </c>
      <c r="HNC446" s="59" t="s">
        <v>264</v>
      </c>
      <c r="HND446" s="59" t="s">
        <v>264</v>
      </c>
      <c r="HNE446" s="59" t="s">
        <v>264</v>
      </c>
      <c r="HNF446" s="59" t="s">
        <v>264</v>
      </c>
      <c r="HNG446" s="59" t="s">
        <v>264</v>
      </c>
      <c r="HNH446" s="59" t="s">
        <v>264</v>
      </c>
      <c r="HNI446" s="59" t="s">
        <v>264</v>
      </c>
      <c r="HNJ446" s="59" t="s">
        <v>264</v>
      </c>
      <c r="HNK446" s="59" t="s">
        <v>264</v>
      </c>
      <c r="HNL446" s="59" t="s">
        <v>264</v>
      </c>
      <c r="HNM446" s="59" t="s">
        <v>264</v>
      </c>
      <c r="HNN446" s="59" t="s">
        <v>264</v>
      </c>
      <c r="HNO446" s="59" t="s">
        <v>264</v>
      </c>
      <c r="HNP446" s="59" t="s">
        <v>264</v>
      </c>
      <c r="HNQ446" s="59" t="s">
        <v>264</v>
      </c>
      <c r="HNR446" s="59" t="s">
        <v>264</v>
      </c>
      <c r="HNS446" s="59" t="s">
        <v>264</v>
      </c>
      <c r="HNT446" s="59" t="s">
        <v>264</v>
      </c>
      <c r="HNU446" s="59" t="s">
        <v>264</v>
      </c>
      <c r="HNV446" s="59" t="s">
        <v>264</v>
      </c>
      <c r="HNW446" s="59" t="s">
        <v>264</v>
      </c>
      <c r="HNX446" s="59" t="s">
        <v>264</v>
      </c>
      <c r="HNY446" s="59" t="s">
        <v>264</v>
      </c>
      <c r="HNZ446" s="59" t="s">
        <v>264</v>
      </c>
      <c r="HOA446" s="59" t="s">
        <v>264</v>
      </c>
      <c r="HOB446" s="59" t="s">
        <v>264</v>
      </c>
      <c r="HOC446" s="59" t="s">
        <v>264</v>
      </c>
      <c r="HOD446" s="59" t="s">
        <v>264</v>
      </c>
      <c r="HOE446" s="59" t="s">
        <v>264</v>
      </c>
      <c r="HOF446" s="59" t="s">
        <v>264</v>
      </c>
      <c r="HOG446" s="59" t="s">
        <v>264</v>
      </c>
      <c r="HOH446" s="59" t="s">
        <v>264</v>
      </c>
      <c r="HOI446" s="59" t="s">
        <v>264</v>
      </c>
      <c r="HOJ446" s="59" t="s">
        <v>264</v>
      </c>
      <c r="HOK446" s="59" t="s">
        <v>264</v>
      </c>
      <c r="HOL446" s="59" t="s">
        <v>264</v>
      </c>
      <c r="HOM446" s="59" t="s">
        <v>264</v>
      </c>
      <c r="HON446" s="59" t="s">
        <v>264</v>
      </c>
      <c r="HOO446" s="59" t="s">
        <v>264</v>
      </c>
      <c r="HOP446" s="59" t="s">
        <v>264</v>
      </c>
      <c r="HOQ446" s="59" t="s">
        <v>264</v>
      </c>
      <c r="HOR446" s="59" t="s">
        <v>264</v>
      </c>
      <c r="HOS446" s="59" t="s">
        <v>264</v>
      </c>
      <c r="HOT446" s="59" t="s">
        <v>264</v>
      </c>
      <c r="HOU446" s="59" t="s">
        <v>264</v>
      </c>
      <c r="HOV446" s="59" t="s">
        <v>264</v>
      </c>
      <c r="HOW446" s="59" t="s">
        <v>264</v>
      </c>
      <c r="HOX446" s="59" t="s">
        <v>264</v>
      </c>
      <c r="HOY446" s="59" t="s">
        <v>264</v>
      </c>
      <c r="HOZ446" s="59" t="s">
        <v>264</v>
      </c>
      <c r="HPA446" s="59" t="s">
        <v>264</v>
      </c>
      <c r="HPB446" s="59" t="s">
        <v>264</v>
      </c>
      <c r="HPC446" s="59" t="s">
        <v>264</v>
      </c>
      <c r="HPD446" s="59" t="s">
        <v>264</v>
      </c>
      <c r="HPE446" s="59" t="s">
        <v>264</v>
      </c>
      <c r="HPF446" s="59" t="s">
        <v>264</v>
      </c>
      <c r="HPG446" s="59" t="s">
        <v>264</v>
      </c>
      <c r="HPH446" s="59" t="s">
        <v>264</v>
      </c>
      <c r="HPI446" s="59" t="s">
        <v>264</v>
      </c>
      <c r="HPJ446" s="59" t="s">
        <v>264</v>
      </c>
      <c r="HPK446" s="59" t="s">
        <v>264</v>
      </c>
      <c r="HPL446" s="59" t="s">
        <v>264</v>
      </c>
      <c r="HPM446" s="59" t="s">
        <v>264</v>
      </c>
      <c r="HPN446" s="59" t="s">
        <v>264</v>
      </c>
      <c r="HPO446" s="59" t="s">
        <v>264</v>
      </c>
      <c r="HPP446" s="59" t="s">
        <v>264</v>
      </c>
      <c r="HPQ446" s="59" t="s">
        <v>264</v>
      </c>
      <c r="HPR446" s="59" t="s">
        <v>264</v>
      </c>
      <c r="HPS446" s="59" t="s">
        <v>264</v>
      </c>
      <c r="HPT446" s="59" t="s">
        <v>264</v>
      </c>
      <c r="HPU446" s="59" t="s">
        <v>264</v>
      </c>
      <c r="HPV446" s="59" t="s">
        <v>264</v>
      </c>
      <c r="HPW446" s="59" t="s">
        <v>264</v>
      </c>
      <c r="HPX446" s="59" t="s">
        <v>264</v>
      </c>
      <c r="HPY446" s="59" t="s">
        <v>264</v>
      </c>
      <c r="HPZ446" s="59" t="s">
        <v>264</v>
      </c>
      <c r="HQA446" s="59" t="s">
        <v>264</v>
      </c>
      <c r="HQB446" s="59" t="s">
        <v>264</v>
      </c>
      <c r="HQC446" s="59" t="s">
        <v>264</v>
      </c>
      <c r="HQD446" s="59" t="s">
        <v>264</v>
      </c>
      <c r="HQE446" s="59" t="s">
        <v>264</v>
      </c>
      <c r="HQF446" s="59" t="s">
        <v>264</v>
      </c>
      <c r="HQG446" s="59" t="s">
        <v>264</v>
      </c>
      <c r="HQH446" s="59" t="s">
        <v>264</v>
      </c>
      <c r="HQI446" s="59" t="s">
        <v>264</v>
      </c>
      <c r="HQJ446" s="59" t="s">
        <v>264</v>
      </c>
      <c r="HQK446" s="59" t="s">
        <v>264</v>
      </c>
      <c r="HQL446" s="59" t="s">
        <v>264</v>
      </c>
      <c r="HQM446" s="59" t="s">
        <v>264</v>
      </c>
      <c r="HQN446" s="59" t="s">
        <v>264</v>
      </c>
      <c r="HQO446" s="59" t="s">
        <v>264</v>
      </c>
      <c r="HQP446" s="59" t="s">
        <v>264</v>
      </c>
      <c r="HQQ446" s="59" t="s">
        <v>264</v>
      </c>
      <c r="HQR446" s="59" t="s">
        <v>264</v>
      </c>
      <c r="HQS446" s="59" t="s">
        <v>264</v>
      </c>
      <c r="HQT446" s="59" t="s">
        <v>264</v>
      </c>
      <c r="HQU446" s="59" t="s">
        <v>264</v>
      </c>
      <c r="HQV446" s="59" t="s">
        <v>264</v>
      </c>
      <c r="HQW446" s="59" t="s">
        <v>264</v>
      </c>
      <c r="HQX446" s="59" t="s">
        <v>264</v>
      </c>
      <c r="HQY446" s="59" t="s">
        <v>264</v>
      </c>
      <c r="HQZ446" s="59" t="s">
        <v>264</v>
      </c>
      <c r="HRA446" s="59" t="s">
        <v>264</v>
      </c>
      <c r="HRB446" s="59" t="s">
        <v>264</v>
      </c>
      <c r="HRC446" s="59" t="s">
        <v>264</v>
      </c>
      <c r="HRD446" s="59" t="s">
        <v>264</v>
      </c>
      <c r="HRE446" s="59" t="s">
        <v>264</v>
      </c>
      <c r="HRF446" s="59" t="s">
        <v>264</v>
      </c>
      <c r="HRG446" s="59" t="s">
        <v>264</v>
      </c>
      <c r="HRH446" s="59" t="s">
        <v>264</v>
      </c>
      <c r="HRI446" s="59" t="s">
        <v>264</v>
      </c>
      <c r="HRJ446" s="59" t="s">
        <v>264</v>
      </c>
      <c r="HRK446" s="59" t="s">
        <v>264</v>
      </c>
      <c r="HRL446" s="59" t="s">
        <v>264</v>
      </c>
      <c r="HRM446" s="59" t="s">
        <v>264</v>
      </c>
      <c r="HRN446" s="59" t="s">
        <v>264</v>
      </c>
      <c r="HRO446" s="59" t="s">
        <v>264</v>
      </c>
      <c r="HRP446" s="59" t="s">
        <v>264</v>
      </c>
      <c r="HRQ446" s="59" t="s">
        <v>264</v>
      </c>
      <c r="HRR446" s="59" t="s">
        <v>264</v>
      </c>
      <c r="HRS446" s="59" t="s">
        <v>264</v>
      </c>
      <c r="HRT446" s="59" t="s">
        <v>264</v>
      </c>
      <c r="HRU446" s="59" t="s">
        <v>264</v>
      </c>
      <c r="HRV446" s="59" t="s">
        <v>264</v>
      </c>
      <c r="HRW446" s="59" t="s">
        <v>264</v>
      </c>
      <c r="HRX446" s="59" t="s">
        <v>264</v>
      </c>
      <c r="HRY446" s="59" t="s">
        <v>264</v>
      </c>
      <c r="HRZ446" s="59" t="s">
        <v>264</v>
      </c>
      <c r="HSA446" s="59" t="s">
        <v>264</v>
      </c>
      <c r="HSB446" s="59" t="s">
        <v>264</v>
      </c>
      <c r="HSC446" s="59" t="s">
        <v>264</v>
      </c>
      <c r="HSD446" s="59" t="s">
        <v>264</v>
      </c>
      <c r="HSE446" s="59" t="s">
        <v>264</v>
      </c>
      <c r="HSF446" s="59" t="s">
        <v>264</v>
      </c>
      <c r="HSG446" s="59" t="s">
        <v>264</v>
      </c>
      <c r="HSH446" s="59" t="s">
        <v>264</v>
      </c>
      <c r="HSI446" s="59" t="s">
        <v>264</v>
      </c>
      <c r="HSJ446" s="59" t="s">
        <v>264</v>
      </c>
      <c r="HSK446" s="59" t="s">
        <v>264</v>
      </c>
      <c r="HSL446" s="59" t="s">
        <v>264</v>
      </c>
      <c r="HSM446" s="59" t="s">
        <v>264</v>
      </c>
      <c r="HSN446" s="59" t="s">
        <v>264</v>
      </c>
      <c r="HSO446" s="59" t="s">
        <v>264</v>
      </c>
      <c r="HSP446" s="59" t="s">
        <v>264</v>
      </c>
      <c r="HSQ446" s="59" t="s">
        <v>264</v>
      </c>
      <c r="HSR446" s="59" t="s">
        <v>264</v>
      </c>
      <c r="HSS446" s="59" t="s">
        <v>264</v>
      </c>
      <c r="HST446" s="59" t="s">
        <v>264</v>
      </c>
      <c r="HSU446" s="59" t="s">
        <v>264</v>
      </c>
      <c r="HSV446" s="59" t="s">
        <v>264</v>
      </c>
      <c r="HSW446" s="59" t="s">
        <v>264</v>
      </c>
      <c r="HSX446" s="59" t="s">
        <v>264</v>
      </c>
      <c r="HSY446" s="59" t="s">
        <v>264</v>
      </c>
      <c r="HSZ446" s="59" t="s">
        <v>264</v>
      </c>
      <c r="HTA446" s="59" t="s">
        <v>264</v>
      </c>
      <c r="HTB446" s="59" t="s">
        <v>264</v>
      </c>
      <c r="HTC446" s="59" t="s">
        <v>264</v>
      </c>
      <c r="HTD446" s="59" t="s">
        <v>264</v>
      </c>
      <c r="HTE446" s="59" t="s">
        <v>264</v>
      </c>
      <c r="HTF446" s="59" t="s">
        <v>264</v>
      </c>
      <c r="HTG446" s="59" t="s">
        <v>264</v>
      </c>
      <c r="HTH446" s="59" t="s">
        <v>264</v>
      </c>
      <c r="HTI446" s="59" t="s">
        <v>264</v>
      </c>
      <c r="HTJ446" s="59" t="s">
        <v>264</v>
      </c>
      <c r="HTK446" s="59" t="s">
        <v>264</v>
      </c>
      <c r="HTL446" s="59" t="s">
        <v>264</v>
      </c>
      <c r="HTM446" s="59" t="s">
        <v>264</v>
      </c>
      <c r="HTN446" s="59" t="s">
        <v>264</v>
      </c>
      <c r="HTO446" s="59" t="s">
        <v>264</v>
      </c>
      <c r="HTP446" s="59" t="s">
        <v>264</v>
      </c>
      <c r="HTQ446" s="59" t="s">
        <v>264</v>
      </c>
      <c r="HTR446" s="59" t="s">
        <v>264</v>
      </c>
      <c r="HTS446" s="59" t="s">
        <v>264</v>
      </c>
      <c r="HTT446" s="59" t="s">
        <v>264</v>
      </c>
      <c r="HTU446" s="59" t="s">
        <v>264</v>
      </c>
      <c r="HTV446" s="59" t="s">
        <v>264</v>
      </c>
      <c r="HTW446" s="59" t="s">
        <v>264</v>
      </c>
      <c r="HTX446" s="59" t="s">
        <v>264</v>
      </c>
      <c r="HTY446" s="59" t="s">
        <v>264</v>
      </c>
      <c r="HTZ446" s="59" t="s">
        <v>264</v>
      </c>
      <c r="HUA446" s="59" t="s">
        <v>264</v>
      </c>
      <c r="HUB446" s="59" t="s">
        <v>264</v>
      </c>
      <c r="HUC446" s="59" t="s">
        <v>264</v>
      </c>
      <c r="HUD446" s="59" t="s">
        <v>264</v>
      </c>
      <c r="HUE446" s="59" t="s">
        <v>264</v>
      </c>
      <c r="HUF446" s="59" t="s">
        <v>264</v>
      </c>
      <c r="HUG446" s="59" t="s">
        <v>264</v>
      </c>
      <c r="HUH446" s="59" t="s">
        <v>264</v>
      </c>
      <c r="HUI446" s="59" t="s">
        <v>264</v>
      </c>
      <c r="HUJ446" s="59" t="s">
        <v>264</v>
      </c>
      <c r="HUK446" s="59" t="s">
        <v>264</v>
      </c>
      <c r="HUL446" s="59" t="s">
        <v>264</v>
      </c>
      <c r="HUM446" s="59" t="s">
        <v>264</v>
      </c>
      <c r="HUN446" s="59" t="s">
        <v>264</v>
      </c>
      <c r="HUO446" s="59" t="s">
        <v>264</v>
      </c>
      <c r="HUP446" s="59" t="s">
        <v>264</v>
      </c>
      <c r="HUQ446" s="59" t="s">
        <v>264</v>
      </c>
      <c r="HUR446" s="59" t="s">
        <v>264</v>
      </c>
      <c r="HUS446" s="59" t="s">
        <v>264</v>
      </c>
      <c r="HUT446" s="59" t="s">
        <v>264</v>
      </c>
      <c r="HUU446" s="59" t="s">
        <v>264</v>
      </c>
      <c r="HUV446" s="59" t="s">
        <v>264</v>
      </c>
      <c r="HUW446" s="59" t="s">
        <v>264</v>
      </c>
      <c r="HUX446" s="59" t="s">
        <v>264</v>
      </c>
      <c r="HUY446" s="59" t="s">
        <v>264</v>
      </c>
      <c r="HUZ446" s="59" t="s">
        <v>264</v>
      </c>
      <c r="HVA446" s="59" t="s">
        <v>264</v>
      </c>
      <c r="HVB446" s="59" t="s">
        <v>264</v>
      </c>
      <c r="HVC446" s="59" t="s">
        <v>264</v>
      </c>
      <c r="HVD446" s="59" t="s">
        <v>264</v>
      </c>
      <c r="HVE446" s="59" t="s">
        <v>264</v>
      </c>
      <c r="HVF446" s="59" t="s">
        <v>264</v>
      </c>
      <c r="HVG446" s="59" t="s">
        <v>264</v>
      </c>
      <c r="HVH446" s="59" t="s">
        <v>264</v>
      </c>
      <c r="HVI446" s="59" t="s">
        <v>264</v>
      </c>
      <c r="HVJ446" s="59" t="s">
        <v>264</v>
      </c>
      <c r="HVK446" s="59" t="s">
        <v>264</v>
      </c>
      <c r="HVL446" s="59" t="s">
        <v>264</v>
      </c>
      <c r="HVM446" s="59" t="s">
        <v>264</v>
      </c>
      <c r="HVN446" s="59" t="s">
        <v>264</v>
      </c>
      <c r="HVO446" s="59" t="s">
        <v>264</v>
      </c>
      <c r="HVP446" s="59" t="s">
        <v>264</v>
      </c>
      <c r="HVQ446" s="59" t="s">
        <v>264</v>
      </c>
      <c r="HVR446" s="59" t="s">
        <v>264</v>
      </c>
      <c r="HVS446" s="59" t="s">
        <v>264</v>
      </c>
      <c r="HVT446" s="59" t="s">
        <v>264</v>
      </c>
      <c r="HVU446" s="59" t="s">
        <v>264</v>
      </c>
      <c r="HVV446" s="59" t="s">
        <v>264</v>
      </c>
      <c r="HVW446" s="59" t="s">
        <v>264</v>
      </c>
      <c r="HVX446" s="59" t="s">
        <v>264</v>
      </c>
      <c r="HVY446" s="59" t="s">
        <v>264</v>
      </c>
      <c r="HVZ446" s="59" t="s">
        <v>264</v>
      </c>
      <c r="HWA446" s="59" t="s">
        <v>264</v>
      </c>
      <c r="HWB446" s="59" t="s">
        <v>264</v>
      </c>
      <c r="HWC446" s="59" t="s">
        <v>264</v>
      </c>
      <c r="HWD446" s="59" t="s">
        <v>264</v>
      </c>
      <c r="HWE446" s="59" t="s">
        <v>264</v>
      </c>
      <c r="HWF446" s="59" t="s">
        <v>264</v>
      </c>
      <c r="HWG446" s="59" t="s">
        <v>264</v>
      </c>
      <c r="HWH446" s="59" t="s">
        <v>264</v>
      </c>
      <c r="HWI446" s="59" t="s">
        <v>264</v>
      </c>
      <c r="HWJ446" s="59" t="s">
        <v>264</v>
      </c>
      <c r="HWK446" s="59" t="s">
        <v>264</v>
      </c>
      <c r="HWL446" s="59" t="s">
        <v>264</v>
      </c>
      <c r="HWM446" s="59" t="s">
        <v>264</v>
      </c>
      <c r="HWN446" s="59" t="s">
        <v>264</v>
      </c>
      <c r="HWO446" s="59" t="s">
        <v>264</v>
      </c>
      <c r="HWP446" s="59" t="s">
        <v>264</v>
      </c>
      <c r="HWQ446" s="59" t="s">
        <v>264</v>
      </c>
      <c r="HWR446" s="59" t="s">
        <v>264</v>
      </c>
      <c r="HWS446" s="59" t="s">
        <v>264</v>
      </c>
      <c r="HWT446" s="59" t="s">
        <v>264</v>
      </c>
      <c r="HWU446" s="59" t="s">
        <v>264</v>
      </c>
      <c r="HWV446" s="59" t="s">
        <v>264</v>
      </c>
      <c r="HWW446" s="59" t="s">
        <v>264</v>
      </c>
      <c r="HWX446" s="59" t="s">
        <v>264</v>
      </c>
      <c r="HWY446" s="59" t="s">
        <v>264</v>
      </c>
      <c r="HWZ446" s="59" t="s">
        <v>264</v>
      </c>
      <c r="HXA446" s="59" t="s">
        <v>264</v>
      </c>
      <c r="HXB446" s="59" t="s">
        <v>264</v>
      </c>
      <c r="HXC446" s="59" t="s">
        <v>264</v>
      </c>
      <c r="HXD446" s="59" t="s">
        <v>264</v>
      </c>
      <c r="HXE446" s="59" t="s">
        <v>264</v>
      </c>
      <c r="HXF446" s="59" t="s">
        <v>264</v>
      </c>
      <c r="HXG446" s="59" t="s">
        <v>264</v>
      </c>
      <c r="HXH446" s="59" t="s">
        <v>264</v>
      </c>
      <c r="HXI446" s="59" t="s">
        <v>264</v>
      </c>
      <c r="HXJ446" s="59" t="s">
        <v>264</v>
      </c>
      <c r="HXK446" s="59" t="s">
        <v>264</v>
      </c>
      <c r="HXL446" s="59" t="s">
        <v>264</v>
      </c>
      <c r="HXM446" s="59" t="s">
        <v>264</v>
      </c>
      <c r="HXN446" s="59" t="s">
        <v>264</v>
      </c>
      <c r="HXO446" s="59" t="s">
        <v>264</v>
      </c>
      <c r="HXP446" s="59" t="s">
        <v>264</v>
      </c>
      <c r="HXQ446" s="59" t="s">
        <v>264</v>
      </c>
      <c r="HXR446" s="59" t="s">
        <v>264</v>
      </c>
      <c r="HXS446" s="59" t="s">
        <v>264</v>
      </c>
      <c r="HXT446" s="59" t="s">
        <v>264</v>
      </c>
      <c r="HXU446" s="59" t="s">
        <v>264</v>
      </c>
      <c r="HXV446" s="59" t="s">
        <v>264</v>
      </c>
      <c r="HXW446" s="59" t="s">
        <v>264</v>
      </c>
      <c r="HXX446" s="59" t="s">
        <v>264</v>
      </c>
      <c r="HXY446" s="59" t="s">
        <v>264</v>
      </c>
      <c r="HXZ446" s="59" t="s">
        <v>264</v>
      </c>
      <c r="HYA446" s="59" t="s">
        <v>264</v>
      </c>
      <c r="HYB446" s="59" t="s">
        <v>264</v>
      </c>
      <c r="HYC446" s="59" t="s">
        <v>264</v>
      </c>
      <c r="HYD446" s="59" t="s">
        <v>264</v>
      </c>
      <c r="HYE446" s="59" t="s">
        <v>264</v>
      </c>
      <c r="HYF446" s="59" t="s">
        <v>264</v>
      </c>
      <c r="HYG446" s="59" t="s">
        <v>264</v>
      </c>
      <c r="HYH446" s="59" t="s">
        <v>264</v>
      </c>
      <c r="HYI446" s="59" t="s">
        <v>264</v>
      </c>
      <c r="HYJ446" s="59" t="s">
        <v>264</v>
      </c>
      <c r="HYK446" s="59" t="s">
        <v>264</v>
      </c>
      <c r="HYL446" s="59" t="s">
        <v>264</v>
      </c>
      <c r="HYM446" s="59" t="s">
        <v>264</v>
      </c>
      <c r="HYN446" s="59" t="s">
        <v>264</v>
      </c>
      <c r="HYO446" s="59" t="s">
        <v>264</v>
      </c>
      <c r="HYP446" s="59" t="s">
        <v>264</v>
      </c>
      <c r="HYQ446" s="59" t="s">
        <v>264</v>
      </c>
      <c r="HYR446" s="59" t="s">
        <v>264</v>
      </c>
      <c r="HYS446" s="59" t="s">
        <v>264</v>
      </c>
      <c r="HYT446" s="59" t="s">
        <v>264</v>
      </c>
      <c r="HYU446" s="59" t="s">
        <v>264</v>
      </c>
      <c r="HYV446" s="59" t="s">
        <v>264</v>
      </c>
      <c r="HYW446" s="59" t="s">
        <v>264</v>
      </c>
      <c r="HYX446" s="59" t="s">
        <v>264</v>
      </c>
      <c r="HYY446" s="59" t="s">
        <v>264</v>
      </c>
      <c r="HYZ446" s="59" t="s">
        <v>264</v>
      </c>
      <c r="HZA446" s="59" t="s">
        <v>264</v>
      </c>
      <c r="HZB446" s="59" t="s">
        <v>264</v>
      </c>
      <c r="HZC446" s="59" t="s">
        <v>264</v>
      </c>
      <c r="HZD446" s="59" t="s">
        <v>264</v>
      </c>
      <c r="HZE446" s="59" t="s">
        <v>264</v>
      </c>
      <c r="HZF446" s="59" t="s">
        <v>264</v>
      </c>
      <c r="HZG446" s="59" t="s">
        <v>264</v>
      </c>
      <c r="HZH446" s="59" t="s">
        <v>264</v>
      </c>
      <c r="HZI446" s="59" t="s">
        <v>264</v>
      </c>
      <c r="HZJ446" s="59" t="s">
        <v>264</v>
      </c>
      <c r="HZK446" s="59" t="s">
        <v>264</v>
      </c>
      <c r="HZL446" s="59" t="s">
        <v>264</v>
      </c>
      <c r="HZM446" s="59" t="s">
        <v>264</v>
      </c>
      <c r="HZN446" s="59" t="s">
        <v>264</v>
      </c>
      <c r="HZO446" s="59" t="s">
        <v>264</v>
      </c>
      <c r="HZP446" s="59" t="s">
        <v>264</v>
      </c>
      <c r="HZQ446" s="59" t="s">
        <v>264</v>
      </c>
      <c r="HZR446" s="59" t="s">
        <v>264</v>
      </c>
      <c r="HZS446" s="59" t="s">
        <v>264</v>
      </c>
      <c r="HZT446" s="59" t="s">
        <v>264</v>
      </c>
      <c r="HZU446" s="59" t="s">
        <v>264</v>
      </c>
      <c r="HZV446" s="59" t="s">
        <v>264</v>
      </c>
      <c r="HZW446" s="59" t="s">
        <v>264</v>
      </c>
      <c r="HZX446" s="59" t="s">
        <v>264</v>
      </c>
      <c r="HZY446" s="59" t="s">
        <v>264</v>
      </c>
      <c r="HZZ446" s="59" t="s">
        <v>264</v>
      </c>
      <c r="IAA446" s="59" t="s">
        <v>264</v>
      </c>
      <c r="IAB446" s="59" t="s">
        <v>264</v>
      </c>
      <c r="IAC446" s="59" t="s">
        <v>264</v>
      </c>
      <c r="IAD446" s="59" t="s">
        <v>264</v>
      </c>
      <c r="IAE446" s="59" t="s">
        <v>264</v>
      </c>
      <c r="IAF446" s="59" t="s">
        <v>264</v>
      </c>
      <c r="IAG446" s="59" t="s">
        <v>264</v>
      </c>
      <c r="IAH446" s="59" t="s">
        <v>264</v>
      </c>
      <c r="IAI446" s="59" t="s">
        <v>264</v>
      </c>
      <c r="IAJ446" s="59" t="s">
        <v>264</v>
      </c>
      <c r="IAK446" s="59" t="s">
        <v>264</v>
      </c>
      <c r="IAL446" s="59" t="s">
        <v>264</v>
      </c>
      <c r="IAM446" s="59" t="s">
        <v>264</v>
      </c>
      <c r="IAN446" s="59" t="s">
        <v>264</v>
      </c>
      <c r="IAO446" s="59" t="s">
        <v>264</v>
      </c>
      <c r="IAP446" s="59" t="s">
        <v>264</v>
      </c>
      <c r="IAQ446" s="59" t="s">
        <v>264</v>
      </c>
      <c r="IAR446" s="59" t="s">
        <v>264</v>
      </c>
      <c r="IAS446" s="59" t="s">
        <v>264</v>
      </c>
      <c r="IAT446" s="59" t="s">
        <v>264</v>
      </c>
      <c r="IAU446" s="59" t="s">
        <v>264</v>
      </c>
      <c r="IAV446" s="59" t="s">
        <v>264</v>
      </c>
      <c r="IAW446" s="59" t="s">
        <v>264</v>
      </c>
      <c r="IAX446" s="59" t="s">
        <v>264</v>
      </c>
      <c r="IAY446" s="59" t="s">
        <v>264</v>
      </c>
      <c r="IAZ446" s="59" t="s">
        <v>264</v>
      </c>
      <c r="IBA446" s="59" t="s">
        <v>264</v>
      </c>
      <c r="IBB446" s="59" t="s">
        <v>264</v>
      </c>
      <c r="IBC446" s="59" t="s">
        <v>264</v>
      </c>
      <c r="IBD446" s="59" t="s">
        <v>264</v>
      </c>
      <c r="IBE446" s="59" t="s">
        <v>264</v>
      </c>
      <c r="IBF446" s="59" t="s">
        <v>264</v>
      </c>
      <c r="IBG446" s="59" t="s">
        <v>264</v>
      </c>
      <c r="IBH446" s="59" t="s">
        <v>264</v>
      </c>
      <c r="IBI446" s="59" t="s">
        <v>264</v>
      </c>
      <c r="IBJ446" s="59" t="s">
        <v>264</v>
      </c>
      <c r="IBK446" s="59" t="s">
        <v>264</v>
      </c>
      <c r="IBL446" s="59" t="s">
        <v>264</v>
      </c>
      <c r="IBM446" s="59" t="s">
        <v>264</v>
      </c>
      <c r="IBN446" s="59" t="s">
        <v>264</v>
      </c>
      <c r="IBO446" s="59" t="s">
        <v>264</v>
      </c>
      <c r="IBP446" s="59" t="s">
        <v>264</v>
      </c>
      <c r="IBQ446" s="59" t="s">
        <v>264</v>
      </c>
      <c r="IBR446" s="59" t="s">
        <v>264</v>
      </c>
      <c r="IBS446" s="59" t="s">
        <v>264</v>
      </c>
      <c r="IBT446" s="59" t="s">
        <v>264</v>
      </c>
      <c r="IBU446" s="59" t="s">
        <v>264</v>
      </c>
      <c r="IBV446" s="59" t="s">
        <v>264</v>
      </c>
      <c r="IBW446" s="59" t="s">
        <v>264</v>
      </c>
      <c r="IBX446" s="59" t="s">
        <v>264</v>
      </c>
      <c r="IBY446" s="59" t="s">
        <v>264</v>
      </c>
      <c r="IBZ446" s="59" t="s">
        <v>264</v>
      </c>
      <c r="ICA446" s="59" t="s">
        <v>264</v>
      </c>
      <c r="ICB446" s="59" t="s">
        <v>264</v>
      </c>
      <c r="ICC446" s="59" t="s">
        <v>264</v>
      </c>
      <c r="ICD446" s="59" t="s">
        <v>264</v>
      </c>
      <c r="ICE446" s="59" t="s">
        <v>264</v>
      </c>
      <c r="ICF446" s="59" t="s">
        <v>264</v>
      </c>
      <c r="ICG446" s="59" t="s">
        <v>264</v>
      </c>
      <c r="ICH446" s="59" t="s">
        <v>264</v>
      </c>
      <c r="ICI446" s="59" t="s">
        <v>264</v>
      </c>
      <c r="ICJ446" s="59" t="s">
        <v>264</v>
      </c>
      <c r="ICK446" s="59" t="s">
        <v>264</v>
      </c>
      <c r="ICL446" s="59" t="s">
        <v>264</v>
      </c>
      <c r="ICM446" s="59" t="s">
        <v>264</v>
      </c>
      <c r="ICN446" s="59" t="s">
        <v>264</v>
      </c>
      <c r="ICO446" s="59" t="s">
        <v>264</v>
      </c>
      <c r="ICP446" s="59" t="s">
        <v>264</v>
      </c>
      <c r="ICQ446" s="59" t="s">
        <v>264</v>
      </c>
      <c r="ICR446" s="59" t="s">
        <v>264</v>
      </c>
      <c r="ICS446" s="59" t="s">
        <v>264</v>
      </c>
      <c r="ICT446" s="59" t="s">
        <v>264</v>
      </c>
      <c r="ICU446" s="59" t="s">
        <v>264</v>
      </c>
      <c r="ICV446" s="59" t="s">
        <v>264</v>
      </c>
      <c r="ICW446" s="59" t="s">
        <v>264</v>
      </c>
      <c r="ICX446" s="59" t="s">
        <v>264</v>
      </c>
      <c r="ICY446" s="59" t="s">
        <v>264</v>
      </c>
      <c r="ICZ446" s="59" t="s">
        <v>264</v>
      </c>
      <c r="IDA446" s="59" t="s">
        <v>264</v>
      </c>
      <c r="IDB446" s="59" t="s">
        <v>264</v>
      </c>
      <c r="IDC446" s="59" t="s">
        <v>264</v>
      </c>
      <c r="IDD446" s="59" t="s">
        <v>264</v>
      </c>
      <c r="IDE446" s="59" t="s">
        <v>264</v>
      </c>
      <c r="IDF446" s="59" t="s">
        <v>264</v>
      </c>
      <c r="IDG446" s="59" t="s">
        <v>264</v>
      </c>
      <c r="IDH446" s="59" t="s">
        <v>264</v>
      </c>
      <c r="IDI446" s="59" t="s">
        <v>264</v>
      </c>
      <c r="IDJ446" s="59" t="s">
        <v>264</v>
      </c>
      <c r="IDK446" s="59" t="s">
        <v>264</v>
      </c>
      <c r="IDL446" s="59" t="s">
        <v>264</v>
      </c>
      <c r="IDM446" s="59" t="s">
        <v>264</v>
      </c>
      <c r="IDN446" s="59" t="s">
        <v>264</v>
      </c>
      <c r="IDO446" s="59" t="s">
        <v>264</v>
      </c>
      <c r="IDP446" s="59" t="s">
        <v>264</v>
      </c>
      <c r="IDQ446" s="59" t="s">
        <v>264</v>
      </c>
      <c r="IDR446" s="59" t="s">
        <v>264</v>
      </c>
      <c r="IDS446" s="59" t="s">
        <v>264</v>
      </c>
      <c r="IDT446" s="59" t="s">
        <v>264</v>
      </c>
      <c r="IDU446" s="59" t="s">
        <v>264</v>
      </c>
      <c r="IDV446" s="59" t="s">
        <v>264</v>
      </c>
      <c r="IDW446" s="59" t="s">
        <v>264</v>
      </c>
      <c r="IDX446" s="59" t="s">
        <v>264</v>
      </c>
      <c r="IDY446" s="59" t="s">
        <v>264</v>
      </c>
      <c r="IDZ446" s="59" t="s">
        <v>264</v>
      </c>
      <c r="IEA446" s="59" t="s">
        <v>264</v>
      </c>
      <c r="IEB446" s="59" t="s">
        <v>264</v>
      </c>
      <c r="IEC446" s="59" t="s">
        <v>264</v>
      </c>
      <c r="IED446" s="59" t="s">
        <v>264</v>
      </c>
      <c r="IEE446" s="59" t="s">
        <v>264</v>
      </c>
      <c r="IEF446" s="59" t="s">
        <v>264</v>
      </c>
      <c r="IEG446" s="59" t="s">
        <v>264</v>
      </c>
      <c r="IEH446" s="59" t="s">
        <v>264</v>
      </c>
      <c r="IEI446" s="59" t="s">
        <v>264</v>
      </c>
      <c r="IEJ446" s="59" t="s">
        <v>264</v>
      </c>
      <c r="IEK446" s="59" t="s">
        <v>264</v>
      </c>
      <c r="IEL446" s="59" t="s">
        <v>264</v>
      </c>
      <c r="IEM446" s="59" t="s">
        <v>264</v>
      </c>
      <c r="IEN446" s="59" t="s">
        <v>264</v>
      </c>
      <c r="IEO446" s="59" t="s">
        <v>264</v>
      </c>
      <c r="IEP446" s="59" t="s">
        <v>264</v>
      </c>
      <c r="IEQ446" s="59" t="s">
        <v>264</v>
      </c>
      <c r="IER446" s="59" t="s">
        <v>264</v>
      </c>
      <c r="IES446" s="59" t="s">
        <v>264</v>
      </c>
      <c r="IET446" s="59" t="s">
        <v>264</v>
      </c>
      <c r="IEU446" s="59" t="s">
        <v>264</v>
      </c>
      <c r="IEV446" s="59" t="s">
        <v>264</v>
      </c>
      <c r="IEW446" s="59" t="s">
        <v>264</v>
      </c>
      <c r="IEX446" s="59" t="s">
        <v>264</v>
      </c>
      <c r="IEY446" s="59" t="s">
        <v>264</v>
      </c>
      <c r="IEZ446" s="59" t="s">
        <v>264</v>
      </c>
      <c r="IFA446" s="59" t="s">
        <v>264</v>
      </c>
      <c r="IFB446" s="59" t="s">
        <v>264</v>
      </c>
      <c r="IFC446" s="59" t="s">
        <v>264</v>
      </c>
      <c r="IFD446" s="59" t="s">
        <v>264</v>
      </c>
      <c r="IFE446" s="59" t="s">
        <v>264</v>
      </c>
      <c r="IFF446" s="59" t="s">
        <v>264</v>
      </c>
      <c r="IFG446" s="59" t="s">
        <v>264</v>
      </c>
      <c r="IFH446" s="59" t="s">
        <v>264</v>
      </c>
      <c r="IFI446" s="59" t="s">
        <v>264</v>
      </c>
      <c r="IFJ446" s="59" t="s">
        <v>264</v>
      </c>
      <c r="IFK446" s="59" t="s">
        <v>264</v>
      </c>
      <c r="IFL446" s="59" t="s">
        <v>264</v>
      </c>
      <c r="IFM446" s="59" t="s">
        <v>264</v>
      </c>
      <c r="IFN446" s="59" t="s">
        <v>264</v>
      </c>
      <c r="IFO446" s="59" t="s">
        <v>264</v>
      </c>
      <c r="IFP446" s="59" t="s">
        <v>264</v>
      </c>
      <c r="IFQ446" s="59" t="s">
        <v>264</v>
      </c>
      <c r="IFR446" s="59" t="s">
        <v>264</v>
      </c>
      <c r="IFS446" s="59" t="s">
        <v>264</v>
      </c>
      <c r="IFT446" s="59" t="s">
        <v>264</v>
      </c>
      <c r="IFU446" s="59" t="s">
        <v>264</v>
      </c>
      <c r="IFV446" s="59" t="s">
        <v>264</v>
      </c>
      <c r="IFW446" s="59" t="s">
        <v>264</v>
      </c>
      <c r="IFX446" s="59" t="s">
        <v>264</v>
      </c>
      <c r="IFY446" s="59" t="s">
        <v>264</v>
      </c>
      <c r="IFZ446" s="59" t="s">
        <v>264</v>
      </c>
      <c r="IGA446" s="59" t="s">
        <v>264</v>
      </c>
      <c r="IGB446" s="59" t="s">
        <v>264</v>
      </c>
      <c r="IGC446" s="59" t="s">
        <v>264</v>
      </c>
      <c r="IGD446" s="59" t="s">
        <v>264</v>
      </c>
      <c r="IGE446" s="59" t="s">
        <v>264</v>
      </c>
      <c r="IGF446" s="59" t="s">
        <v>264</v>
      </c>
      <c r="IGG446" s="59" t="s">
        <v>264</v>
      </c>
      <c r="IGH446" s="59" t="s">
        <v>264</v>
      </c>
      <c r="IGI446" s="59" t="s">
        <v>264</v>
      </c>
      <c r="IGJ446" s="59" t="s">
        <v>264</v>
      </c>
      <c r="IGK446" s="59" t="s">
        <v>264</v>
      </c>
      <c r="IGL446" s="59" t="s">
        <v>264</v>
      </c>
      <c r="IGM446" s="59" t="s">
        <v>264</v>
      </c>
      <c r="IGN446" s="59" t="s">
        <v>264</v>
      </c>
      <c r="IGO446" s="59" t="s">
        <v>264</v>
      </c>
      <c r="IGP446" s="59" t="s">
        <v>264</v>
      </c>
      <c r="IGQ446" s="59" t="s">
        <v>264</v>
      </c>
      <c r="IGR446" s="59" t="s">
        <v>264</v>
      </c>
      <c r="IGS446" s="59" t="s">
        <v>264</v>
      </c>
      <c r="IGT446" s="59" t="s">
        <v>264</v>
      </c>
      <c r="IGU446" s="59" t="s">
        <v>264</v>
      </c>
      <c r="IGV446" s="59" t="s">
        <v>264</v>
      </c>
      <c r="IGW446" s="59" t="s">
        <v>264</v>
      </c>
      <c r="IGX446" s="59" t="s">
        <v>264</v>
      </c>
      <c r="IGY446" s="59" t="s">
        <v>264</v>
      </c>
      <c r="IGZ446" s="59" t="s">
        <v>264</v>
      </c>
      <c r="IHA446" s="59" t="s">
        <v>264</v>
      </c>
      <c r="IHB446" s="59" t="s">
        <v>264</v>
      </c>
      <c r="IHC446" s="59" t="s">
        <v>264</v>
      </c>
      <c r="IHD446" s="59" t="s">
        <v>264</v>
      </c>
      <c r="IHE446" s="59" t="s">
        <v>264</v>
      </c>
      <c r="IHF446" s="59" t="s">
        <v>264</v>
      </c>
      <c r="IHG446" s="59" t="s">
        <v>264</v>
      </c>
      <c r="IHH446" s="59" t="s">
        <v>264</v>
      </c>
      <c r="IHI446" s="59" t="s">
        <v>264</v>
      </c>
      <c r="IHJ446" s="59" t="s">
        <v>264</v>
      </c>
      <c r="IHK446" s="59" t="s">
        <v>264</v>
      </c>
      <c r="IHL446" s="59" t="s">
        <v>264</v>
      </c>
      <c r="IHM446" s="59" t="s">
        <v>264</v>
      </c>
      <c r="IHN446" s="59" t="s">
        <v>264</v>
      </c>
      <c r="IHO446" s="59" t="s">
        <v>264</v>
      </c>
      <c r="IHP446" s="59" t="s">
        <v>264</v>
      </c>
      <c r="IHQ446" s="59" t="s">
        <v>264</v>
      </c>
      <c r="IHR446" s="59" t="s">
        <v>264</v>
      </c>
      <c r="IHS446" s="59" t="s">
        <v>264</v>
      </c>
      <c r="IHT446" s="59" t="s">
        <v>264</v>
      </c>
      <c r="IHU446" s="59" t="s">
        <v>264</v>
      </c>
      <c r="IHV446" s="59" t="s">
        <v>264</v>
      </c>
      <c r="IHW446" s="59" t="s">
        <v>264</v>
      </c>
      <c r="IHX446" s="59" t="s">
        <v>264</v>
      </c>
      <c r="IHY446" s="59" t="s">
        <v>264</v>
      </c>
      <c r="IHZ446" s="59" t="s">
        <v>264</v>
      </c>
      <c r="IIA446" s="59" t="s">
        <v>264</v>
      </c>
      <c r="IIB446" s="59" t="s">
        <v>264</v>
      </c>
      <c r="IIC446" s="59" t="s">
        <v>264</v>
      </c>
      <c r="IID446" s="59" t="s">
        <v>264</v>
      </c>
      <c r="IIE446" s="59" t="s">
        <v>264</v>
      </c>
      <c r="IIF446" s="59" t="s">
        <v>264</v>
      </c>
      <c r="IIG446" s="59" t="s">
        <v>264</v>
      </c>
      <c r="IIH446" s="59" t="s">
        <v>264</v>
      </c>
      <c r="III446" s="59" t="s">
        <v>264</v>
      </c>
      <c r="IIJ446" s="59" t="s">
        <v>264</v>
      </c>
      <c r="IIK446" s="59" t="s">
        <v>264</v>
      </c>
      <c r="IIL446" s="59" t="s">
        <v>264</v>
      </c>
      <c r="IIM446" s="59" t="s">
        <v>264</v>
      </c>
      <c r="IIN446" s="59" t="s">
        <v>264</v>
      </c>
      <c r="IIO446" s="59" t="s">
        <v>264</v>
      </c>
      <c r="IIP446" s="59" t="s">
        <v>264</v>
      </c>
      <c r="IIQ446" s="59" t="s">
        <v>264</v>
      </c>
      <c r="IIR446" s="59" t="s">
        <v>264</v>
      </c>
      <c r="IIS446" s="59" t="s">
        <v>264</v>
      </c>
      <c r="IIT446" s="59" t="s">
        <v>264</v>
      </c>
      <c r="IIU446" s="59" t="s">
        <v>264</v>
      </c>
      <c r="IIV446" s="59" t="s">
        <v>264</v>
      </c>
      <c r="IIW446" s="59" t="s">
        <v>264</v>
      </c>
      <c r="IIX446" s="59" t="s">
        <v>264</v>
      </c>
      <c r="IIY446" s="59" t="s">
        <v>264</v>
      </c>
      <c r="IIZ446" s="59" t="s">
        <v>264</v>
      </c>
      <c r="IJA446" s="59" t="s">
        <v>264</v>
      </c>
      <c r="IJB446" s="59" t="s">
        <v>264</v>
      </c>
      <c r="IJC446" s="59" t="s">
        <v>264</v>
      </c>
      <c r="IJD446" s="59" t="s">
        <v>264</v>
      </c>
      <c r="IJE446" s="59" t="s">
        <v>264</v>
      </c>
      <c r="IJF446" s="59" t="s">
        <v>264</v>
      </c>
      <c r="IJG446" s="59" t="s">
        <v>264</v>
      </c>
      <c r="IJH446" s="59" t="s">
        <v>264</v>
      </c>
      <c r="IJI446" s="59" t="s">
        <v>264</v>
      </c>
      <c r="IJJ446" s="59" t="s">
        <v>264</v>
      </c>
      <c r="IJK446" s="59" t="s">
        <v>264</v>
      </c>
      <c r="IJL446" s="59" t="s">
        <v>264</v>
      </c>
      <c r="IJM446" s="59" t="s">
        <v>264</v>
      </c>
      <c r="IJN446" s="59" t="s">
        <v>264</v>
      </c>
      <c r="IJO446" s="59" t="s">
        <v>264</v>
      </c>
      <c r="IJP446" s="59" t="s">
        <v>264</v>
      </c>
      <c r="IJQ446" s="59" t="s">
        <v>264</v>
      </c>
      <c r="IJR446" s="59" t="s">
        <v>264</v>
      </c>
      <c r="IJS446" s="59" t="s">
        <v>264</v>
      </c>
      <c r="IJT446" s="59" t="s">
        <v>264</v>
      </c>
      <c r="IJU446" s="59" t="s">
        <v>264</v>
      </c>
      <c r="IJV446" s="59" t="s">
        <v>264</v>
      </c>
      <c r="IJW446" s="59" t="s">
        <v>264</v>
      </c>
      <c r="IJX446" s="59" t="s">
        <v>264</v>
      </c>
      <c r="IJY446" s="59" t="s">
        <v>264</v>
      </c>
      <c r="IJZ446" s="59" t="s">
        <v>264</v>
      </c>
      <c r="IKA446" s="59" t="s">
        <v>264</v>
      </c>
      <c r="IKB446" s="59" t="s">
        <v>264</v>
      </c>
      <c r="IKC446" s="59" t="s">
        <v>264</v>
      </c>
      <c r="IKD446" s="59" t="s">
        <v>264</v>
      </c>
      <c r="IKE446" s="59" t="s">
        <v>264</v>
      </c>
      <c r="IKF446" s="59" t="s">
        <v>264</v>
      </c>
      <c r="IKG446" s="59" t="s">
        <v>264</v>
      </c>
      <c r="IKH446" s="59" t="s">
        <v>264</v>
      </c>
      <c r="IKI446" s="59" t="s">
        <v>264</v>
      </c>
      <c r="IKJ446" s="59" t="s">
        <v>264</v>
      </c>
      <c r="IKK446" s="59" t="s">
        <v>264</v>
      </c>
      <c r="IKL446" s="59" t="s">
        <v>264</v>
      </c>
      <c r="IKM446" s="59" t="s">
        <v>264</v>
      </c>
      <c r="IKN446" s="59" t="s">
        <v>264</v>
      </c>
      <c r="IKO446" s="59" t="s">
        <v>264</v>
      </c>
      <c r="IKP446" s="59" t="s">
        <v>264</v>
      </c>
      <c r="IKQ446" s="59" t="s">
        <v>264</v>
      </c>
      <c r="IKR446" s="59" t="s">
        <v>264</v>
      </c>
      <c r="IKS446" s="59" t="s">
        <v>264</v>
      </c>
      <c r="IKT446" s="59" t="s">
        <v>264</v>
      </c>
      <c r="IKU446" s="59" t="s">
        <v>264</v>
      </c>
      <c r="IKV446" s="59" t="s">
        <v>264</v>
      </c>
      <c r="IKW446" s="59" t="s">
        <v>264</v>
      </c>
      <c r="IKX446" s="59" t="s">
        <v>264</v>
      </c>
      <c r="IKY446" s="59" t="s">
        <v>264</v>
      </c>
      <c r="IKZ446" s="59" t="s">
        <v>264</v>
      </c>
      <c r="ILA446" s="59" t="s">
        <v>264</v>
      </c>
      <c r="ILB446" s="59" t="s">
        <v>264</v>
      </c>
      <c r="ILC446" s="59" t="s">
        <v>264</v>
      </c>
      <c r="ILD446" s="59" t="s">
        <v>264</v>
      </c>
      <c r="ILE446" s="59" t="s">
        <v>264</v>
      </c>
      <c r="ILF446" s="59" t="s">
        <v>264</v>
      </c>
      <c r="ILG446" s="59" t="s">
        <v>264</v>
      </c>
      <c r="ILH446" s="59" t="s">
        <v>264</v>
      </c>
      <c r="ILI446" s="59" t="s">
        <v>264</v>
      </c>
      <c r="ILJ446" s="59" t="s">
        <v>264</v>
      </c>
      <c r="ILK446" s="59" t="s">
        <v>264</v>
      </c>
      <c r="ILL446" s="59" t="s">
        <v>264</v>
      </c>
      <c r="ILM446" s="59" t="s">
        <v>264</v>
      </c>
      <c r="ILN446" s="59" t="s">
        <v>264</v>
      </c>
      <c r="ILO446" s="59" t="s">
        <v>264</v>
      </c>
      <c r="ILP446" s="59" t="s">
        <v>264</v>
      </c>
      <c r="ILQ446" s="59" t="s">
        <v>264</v>
      </c>
      <c r="ILR446" s="59" t="s">
        <v>264</v>
      </c>
      <c r="ILS446" s="59" t="s">
        <v>264</v>
      </c>
      <c r="ILT446" s="59" t="s">
        <v>264</v>
      </c>
      <c r="ILU446" s="59" t="s">
        <v>264</v>
      </c>
      <c r="ILV446" s="59" t="s">
        <v>264</v>
      </c>
      <c r="ILW446" s="59" t="s">
        <v>264</v>
      </c>
      <c r="ILX446" s="59" t="s">
        <v>264</v>
      </c>
      <c r="ILY446" s="59" t="s">
        <v>264</v>
      </c>
      <c r="ILZ446" s="59" t="s">
        <v>264</v>
      </c>
      <c r="IMA446" s="59" t="s">
        <v>264</v>
      </c>
      <c r="IMB446" s="59" t="s">
        <v>264</v>
      </c>
      <c r="IMC446" s="59" t="s">
        <v>264</v>
      </c>
      <c r="IMD446" s="59" t="s">
        <v>264</v>
      </c>
      <c r="IME446" s="59" t="s">
        <v>264</v>
      </c>
      <c r="IMF446" s="59" t="s">
        <v>264</v>
      </c>
      <c r="IMG446" s="59" t="s">
        <v>264</v>
      </c>
      <c r="IMH446" s="59" t="s">
        <v>264</v>
      </c>
      <c r="IMI446" s="59" t="s">
        <v>264</v>
      </c>
      <c r="IMJ446" s="59" t="s">
        <v>264</v>
      </c>
      <c r="IMK446" s="59" t="s">
        <v>264</v>
      </c>
      <c r="IML446" s="59" t="s">
        <v>264</v>
      </c>
      <c r="IMM446" s="59" t="s">
        <v>264</v>
      </c>
      <c r="IMN446" s="59" t="s">
        <v>264</v>
      </c>
      <c r="IMO446" s="59" t="s">
        <v>264</v>
      </c>
      <c r="IMP446" s="59" t="s">
        <v>264</v>
      </c>
      <c r="IMQ446" s="59" t="s">
        <v>264</v>
      </c>
      <c r="IMR446" s="59" t="s">
        <v>264</v>
      </c>
      <c r="IMS446" s="59" t="s">
        <v>264</v>
      </c>
      <c r="IMT446" s="59" t="s">
        <v>264</v>
      </c>
      <c r="IMU446" s="59" t="s">
        <v>264</v>
      </c>
      <c r="IMV446" s="59" t="s">
        <v>264</v>
      </c>
      <c r="IMW446" s="59" t="s">
        <v>264</v>
      </c>
      <c r="IMX446" s="59" t="s">
        <v>264</v>
      </c>
      <c r="IMY446" s="59" t="s">
        <v>264</v>
      </c>
      <c r="IMZ446" s="59" t="s">
        <v>264</v>
      </c>
      <c r="INA446" s="59" t="s">
        <v>264</v>
      </c>
      <c r="INB446" s="59" t="s">
        <v>264</v>
      </c>
      <c r="INC446" s="59" t="s">
        <v>264</v>
      </c>
      <c r="IND446" s="59" t="s">
        <v>264</v>
      </c>
      <c r="INE446" s="59" t="s">
        <v>264</v>
      </c>
      <c r="INF446" s="59" t="s">
        <v>264</v>
      </c>
      <c r="ING446" s="59" t="s">
        <v>264</v>
      </c>
      <c r="INH446" s="59" t="s">
        <v>264</v>
      </c>
      <c r="INI446" s="59" t="s">
        <v>264</v>
      </c>
      <c r="INJ446" s="59" t="s">
        <v>264</v>
      </c>
      <c r="INK446" s="59" t="s">
        <v>264</v>
      </c>
      <c r="INL446" s="59" t="s">
        <v>264</v>
      </c>
      <c r="INM446" s="59" t="s">
        <v>264</v>
      </c>
      <c r="INN446" s="59" t="s">
        <v>264</v>
      </c>
      <c r="INO446" s="59" t="s">
        <v>264</v>
      </c>
      <c r="INP446" s="59" t="s">
        <v>264</v>
      </c>
      <c r="INQ446" s="59" t="s">
        <v>264</v>
      </c>
      <c r="INR446" s="59" t="s">
        <v>264</v>
      </c>
      <c r="INS446" s="59" t="s">
        <v>264</v>
      </c>
      <c r="INT446" s="59" t="s">
        <v>264</v>
      </c>
      <c r="INU446" s="59" t="s">
        <v>264</v>
      </c>
      <c r="INV446" s="59" t="s">
        <v>264</v>
      </c>
      <c r="INW446" s="59" t="s">
        <v>264</v>
      </c>
      <c r="INX446" s="59" t="s">
        <v>264</v>
      </c>
      <c r="INY446" s="59" t="s">
        <v>264</v>
      </c>
      <c r="INZ446" s="59" t="s">
        <v>264</v>
      </c>
      <c r="IOA446" s="59" t="s">
        <v>264</v>
      </c>
      <c r="IOB446" s="59" t="s">
        <v>264</v>
      </c>
      <c r="IOC446" s="59" t="s">
        <v>264</v>
      </c>
      <c r="IOD446" s="59" t="s">
        <v>264</v>
      </c>
      <c r="IOE446" s="59" t="s">
        <v>264</v>
      </c>
      <c r="IOF446" s="59" t="s">
        <v>264</v>
      </c>
      <c r="IOG446" s="59" t="s">
        <v>264</v>
      </c>
      <c r="IOH446" s="59" t="s">
        <v>264</v>
      </c>
      <c r="IOI446" s="59" t="s">
        <v>264</v>
      </c>
      <c r="IOJ446" s="59" t="s">
        <v>264</v>
      </c>
      <c r="IOK446" s="59" t="s">
        <v>264</v>
      </c>
      <c r="IOL446" s="59" t="s">
        <v>264</v>
      </c>
      <c r="IOM446" s="59" t="s">
        <v>264</v>
      </c>
      <c r="ION446" s="59" t="s">
        <v>264</v>
      </c>
      <c r="IOO446" s="59" t="s">
        <v>264</v>
      </c>
      <c r="IOP446" s="59" t="s">
        <v>264</v>
      </c>
      <c r="IOQ446" s="59" t="s">
        <v>264</v>
      </c>
      <c r="IOR446" s="59" t="s">
        <v>264</v>
      </c>
      <c r="IOS446" s="59" t="s">
        <v>264</v>
      </c>
      <c r="IOT446" s="59" t="s">
        <v>264</v>
      </c>
      <c r="IOU446" s="59" t="s">
        <v>264</v>
      </c>
      <c r="IOV446" s="59" t="s">
        <v>264</v>
      </c>
      <c r="IOW446" s="59" t="s">
        <v>264</v>
      </c>
      <c r="IOX446" s="59" t="s">
        <v>264</v>
      </c>
      <c r="IOY446" s="59" t="s">
        <v>264</v>
      </c>
      <c r="IOZ446" s="59" t="s">
        <v>264</v>
      </c>
      <c r="IPA446" s="59" t="s">
        <v>264</v>
      </c>
      <c r="IPB446" s="59" t="s">
        <v>264</v>
      </c>
      <c r="IPC446" s="59" t="s">
        <v>264</v>
      </c>
      <c r="IPD446" s="59" t="s">
        <v>264</v>
      </c>
      <c r="IPE446" s="59" t="s">
        <v>264</v>
      </c>
      <c r="IPF446" s="59" t="s">
        <v>264</v>
      </c>
      <c r="IPG446" s="59" t="s">
        <v>264</v>
      </c>
      <c r="IPH446" s="59" t="s">
        <v>264</v>
      </c>
      <c r="IPI446" s="59" t="s">
        <v>264</v>
      </c>
      <c r="IPJ446" s="59" t="s">
        <v>264</v>
      </c>
      <c r="IPK446" s="59" t="s">
        <v>264</v>
      </c>
      <c r="IPL446" s="59" t="s">
        <v>264</v>
      </c>
      <c r="IPM446" s="59" t="s">
        <v>264</v>
      </c>
      <c r="IPN446" s="59" t="s">
        <v>264</v>
      </c>
      <c r="IPO446" s="59" t="s">
        <v>264</v>
      </c>
      <c r="IPP446" s="59" t="s">
        <v>264</v>
      </c>
      <c r="IPQ446" s="59" t="s">
        <v>264</v>
      </c>
      <c r="IPR446" s="59" t="s">
        <v>264</v>
      </c>
      <c r="IPS446" s="59" t="s">
        <v>264</v>
      </c>
      <c r="IPT446" s="59" t="s">
        <v>264</v>
      </c>
      <c r="IPU446" s="59" t="s">
        <v>264</v>
      </c>
      <c r="IPV446" s="59" t="s">
        <v>264</v>
      </c>
      <c r="IPW446" s="59" t="s">
        <v>264</v>
      </c>
      <c r="IPX446" s="59" t="s">
        <v>264</v>
      </c>
      <c r="IPY446" s="59" t="s">
        <v>264</v>
      </c>
      <c r="IPZ446" s="59" t="s">
        <v>264</v>
      </c>
      <c r="IQA446" s="59" t="s">
        <v>264</v>
      </c>
      <c r="IQB446" s="59" t="s">
        <v>264</v>
      </c>
      <c r="IQC446" s="59" t="s">
        <v>264</v>
      </c>
      <c r="IQD446" s="59" t="s">
        <v>264</v>
      </c>
      <c r="IQE446" s="59" t="s">
        <v>264</v>
      </c>
      <c r="IQF446" s="59" t="s">
        <v>264</v>
      </c>
      <c r="IQG446" s="59" t="s">
        <v>264</v>
      </c>
      <c r="IQH446" s="59" t="s">
        <v>264</v>
      </c>
      <c r="IQI446" s="59" t="s">
        <v>264</v>
      </c>
      <c r="IQJ446" s="59" t="s">
        <v>264</v>
      </c>
      <c r="IQK446" s="59" t="s">
        <v>264</v>
      </c>
      <c r="IQL446" s="59" t="s">
        <v>264</v>
      </c>
      <c r="IQM446" s="59" t="s">
        <v>264</v>
      </c>
      <c r="IQN446" s="59" t="s">
        <v>264</v>
      </c>
      <c r="IQO446" s="59" t="s">
        <v>264</v>
      </c>
      <c r="IQP446" s="59" t="s">
        <v>264</v>
      </c>
      <c r="IQQ446" s="59" t="s">
        <v>264</v>
      </c>
      <c r="IQR446" s="59" t="s">
        <v>264</v>
      </c>
      <c r="IQS446" s="59" t="s">
        <v>264</v>
      </c>
      <c r="IQT446" s="59" t="s">
        <v>264</v>
      </c>
      <c r="IQU446" s="59" t="s">
        <v>264</v>
      </c>
      <c r="IQV446" s="59" t="s">
        <v>264</v>
      </c>
      <c r="IQW446" s="59" t="s">
        <v>264</v>
      </c>
      <c r="IQX446" s="59" t="s">
        <v>264</v>
      </c>
      <c r="IQY446" s="59" t="s">
        <v>264</v>
      </c>
      <c r="IQZ446" s="59" t="s">
        <v>264</v>
      </c>
      <c r="IRA446" s="59" t="s">
        <v>264</v>
      </c>
      <c r="IRB446" s="59" t="s">
        <v>264</v>
      </c>
      <c r="IRC446" s="59" t="s">
        <v>264</v>
      </c>
      <c r="IRD446" s="59" t="s">
        <v>264</v>
      </c>
      <c r="IRE446" s="59" t="s">
        <v>264</v>
      </c>
      <c r="IRF446" s="59" t="s">
        <v>264</v>
      </c>
      <c r="IRG446" s="59" t="s">
        <v>264</v>
      </c>
      <c r="IRH446" s="59" t="s">
        <v>264</v>
      </c>
      <c r="IRI446" s="59" t="s">
        <v>264</v>
      </c>
      <c r="IRJ446" s="59" t="s">
        <v>264</v>
      </c>
      <c r="IRK446" s="59" t="s">
        <v>264</v>
      </c>
      <c r="IRL446" s="59" t="s">
        <v>264</v>
      </c>
      <c r="IRM446" s="59" t="s">
        <v>264</v>
      </c>
      <c r="IRN446" s="59" t="s">
        <v>264</v>
      </c>
      <c r="IRO446" s="59" t="s">
        <v>264</v>
      </c>
      <c r="IRP446" s="59" t="s">
        <v>264</v>
      </c>
      <c r="IRQ446" s="59" t="s">
        <v>264</v>
      </c>
      <c r="IRR446" s="59" t="s">
        <v>264</v>
      </c>
      <c r="IRS446" s="59" t="s">
        <v>264</v>
      </c>
      <c r="IRT446" s="59" t="s">
        <v>264</v>
      </c>
      <c r="IRU446" s="59" t="s">
        <v>264</v>
      </c>
      <c r="IRV446" s="59" t="s">
        <v>264</v>
      </c>
      <c r="IRW446" s="59" t="s">
        <v>264</v>
      </c>
      <c r="IRX446" s="59" t="s">
        <v>264</v>
      </c>
      <c r="IRY446" s="59" t="s">
        <v>264</v>
      </c>
      <c r="IRZ446" s="59" t="s">
        <v>264</v>
      </c>
      <c r="ISA446" s="59" t="s">
        <v>264</v>
      </c>
      <c r="ISB446" s="59" t="s">
        <v>264</v>
      </c>
      <c r="ISC446" s="59" t="s">
        <v>264</v>
      </c>
      <c r="ISD446" s="59" t="s">
        <v>264</v>
      </c>
      <c r="ISE446" s="59" t="s">
        <v>264</v>
      </c>
      <c r="ISF446" s="59" t="s">
        <v>264</v>
      </c>
      <c r="ISG446" s="59" t="s">
        <v>264</v>
      </c>
      <c r="ISH446" s="59" t="s">
        <v>264</v>
      </c>
      <c r="ISI446" s="59" t="s">
        <v>264</v>
      </c>
      <c r="ISJ446" s="59" t="s">
        <v>264</v>
      </c>
      <c r="ISK446" s="59" t="s">
        <v>264</v>
      </c>
      <c r="ISL446" s="59" t="s">
        <v>264</v>
      </c>
      <c r="ISM446" s="59" t="s">
        <v>264</v>
      </c>
      <c r="ISN446" s="59" t="s">
        <v>264</v>
      </c>
      <c r="ISO446" s="59" t="s">
        <v>264</v>
      </c>
      <c r="ISP446" s="59" t="s">
        <v>264</v>
      </c>
      <c r="ISQ446" s="59" t="s">
        <v>264</v>
      </c>
      <c r="ISR446" s="59" t="s">
        <v>264</v>
      </c>
      <c r="ISS446" s="59" t="s">
        <v>264</v>
      </c>
      <c r="IST446" s="59" t="s">
        <v>264</v>
      </c>
      <c r="ISU446" s="59" t="s">
        <v>264</v>
      </c>
      <c r="ISV446" s="59" t="s">
        <v>264</v>
      </c>
      <c r="ISW446" s="59" t="s">
        <v>264</v>
      </c>
      <c r="ISX446" s="59" t="s">
        <v>264</v>
      </c>
      <c r="ISY446" s="59" t="s">
        <v>264</v>
      </c>
      <c r="ISZ446" s="59" t="s">
        <v>264</v>
      </c>
      <c r="ITA446" s="59" t="s">
        <v>264</v>
      </c>
      <c r="ITB446" s="59" t="s">
        <v>264</v>
      </c>
      <c r="ITC446" s="59" t="s">
        <v>264</v>
      </c>
      <c r="ITD446" s="59" t="s">
        <v>264</v>
      </c>
      <c r="ITE446" s="59" t="s">
        <v>264</v>
      </c>
      <c r="ITF446" s="59" t="s">
        <v>264</v>
      </c>
      <c r="ITG446" s="59" t="s">
        <v>264</v>
      </c>
      <c r="ITH446" s="59" t="s">
        <v>264</v>
      </c>
      <c r="ITI446" s="59" t="s">
        <v>264</v>
      </c>
      <c r="ITJ446" s="59" t="s">
        <v>264</v>
      </c>
      <c r="ITK446" s="59" t="s">
        <v>264</v>
      </c>
      <c r="ITL446" s="59" t="s">
        <v>264</v>
      </c>
      <c r="ITM446" s="59" t="s">
        <v>264</v>
      </c>
      <c r="ITN446" s="59" t="s">
        <v>264</v>
      </c>
      <c r="ITO446" s="59" t="s">
        <v>264</v>
      </c>
      <c r="ITP446" s="59" t="s">
        <v>264</v>
      </c>
      <c r="ITQ446" s="59" t="s">
        <v>264</v>
      </c>
      <c r="ITR446" s="59" t="s">
        <v>264</v>
      </c>
      <c r="ITS446" s="59" t="s">
        <v>264</v>
      </c>
      <c r="ITT446" s="59" t="s">
        <v>264</v>
      </c>
      <c r="ITU446" s="59" t="s">
        <v>264</v>
      </c>
      <c r="ITV446" s="59" t="s">
        <v>264</v>
      </c>
      <c r="ITW446" s="59" t="s">
        <v>264</v>
      </c>
      <c r="ITX446" s="59" t="s">
        <v>264</v>
      </c>
      <c r="ITY446" s="59" t="s">
        <v>264</v>
      </c>
      <c r="ITZ446" s="59" t="s">
        <v>264</v>
      </c>
      <c r="IUA446" s="59" t="s">
        <v>264</v>
      </c>
      <c r="IUB446" s="59" t="s">
        <v>264</v>
      </c>
      <c r="IUC446" s="59" t="s">
        <v>264</v>
      </c>
      <c r="IUD446" s="59" t="s">
        <v>264</v>
      </c>
      <c r="IUE446" s="59" t="s">
        <v>264</v>
      </c>
      <c r="IUF446" s="59" t="s">
        <v>264</v>
      </c>
      <c r="IUG446" s="59" t="s">
        <v>264</v>
      </c>
      <c r="IUH446" s="59" t="s">
        <v>264</v>
      </c>
      <c r="IUI446" s="59" t="s">
        <v>264</v>
      </c>
      <c r="IUJ446" s="59" t="s">
        <v>264</v>
      </c>
      <c r="IUK446" s="59" t="s">
        <v>264</v>
      </c>
      <c r="IUL446" s="59" t="s">
        <v>264</v>
      </c>
      <c r="IUM446" s="59" t="s">
        <v>264</v>
      </c>
      <c r="IUN446" s="59" t="s">
        <v>264</v>
      </c>
      <c r="IUO446" s="59" t="s">
        <v>264</v>
      </c>
      <c r="IUP446" s="59" t="s">
        <v>264</v>
      </c>
      <c r="IUQ446" s="59" t="s">
        <v>264</v>
      </c>
      <c r="IUR446" s="59" t="s">
        <v>264</v>
      </c>
      <c r="IUS446" s="59" t="s">
        <v>264</v>
      </c>
      <c r="IUT446" s="59" t="s">
        <v>264</v>
      </c>
      <c r="IUU446" s="59" t="s">
        <v>264</v>
      </c>
      <c r="IUV446" s="59" t="s">
        <v>264</v>
      </c>
      <c r="IUW446" s="59" t="s">
        <v>264</v>
      </c>
      <c r="IUX446" s="59" t="s">
        <v>264</v>
      </c>
      <c r="IUY446" s="59" t="s">
        <v>264</v>
      </c>
      <c r="IUZ446" s="59" t="s">
        <v>264</v>
      </c>
      <c r="IVA446" s="59" t="s">
        <v>264</v>
      </c>
      <c r="IVB446" s="59" t="s">
        <v>264</v>
      </c>
      <c r="IVC446" s="59" t="s">
        <v>264</v>
      </c>
      <c r="IVD446" s="59" t="s">
        <v>264</v>
      </c>
      <c r="IVE446" s="59" t="s">
        <v>264</v>
      </c>
      <c r="IVF446" s="59" t="s">
        <v>264</v>
      </c>
      <c r="IVG446" s="59" t="s">
        <v>264</v>
      </c>
      <c r="IVH446" s="59" t="s">
        <v>264</v>
      </c>
      <c r="IVI446" s="59" t="s">
        <v>264</v>
      </c>
      <c r="IVJ446" s="59" t="s">
        <v>264</v>
      </c>
      <c r="IVK446" s="59" t="s">
        <v>264</v>
      </c>
      <c r="IVL446" s="59" t="s">
        <v>264</v>
      </c>
      <c r="IVM446" s="59" t="s">
        <v>264</v>
      </c>
      <c r="IVN446" s="59" t="s">
        <v>264</v>
      </c>
      <c r="IVO446" s="59" t="s">
        <v>264</v>
      </c>
      <c r="IVP446" s="59" t="s">
        <v>264</v>
      </c>
      <c r="IVQ446" s="59" t="s">
        <v>264</v>
      </c>
      <c r="IVR446" s="59" t="s">
        <v>264</v>
      </c>
      <c r="IVS446" s="59" t="s">
        <v>264</v>
      </c>
      <c r="IVT446" s="59" t="s">
        <v>264</v>
      </c>
      <c r="IVU446" s="59" t="s">
        <v>264</v>
      </c>
      <c r="IVV446" s="59" t="s">
        <v>264</v>
      </c>
      <c r="IVW446" s="59" t="s">
        <v>264</v>
      </c>
      <c r="IVX446" s="59" t="s">
        <v>264</v>
      </c>
      <c r="IVY446" s="59" t="s">
        <v>264</v>
      </c>
      <c r="IVZ446" s="59" t="s">
        <v>264</v>
      </c>
      <c r="IWA446" s="59" t="s">
        <v>264</v>
      </c>
      <c r="IWB446" s="59" t="s">
        <v>264</v>
      </c>
      <c r="IWC446" s="59" t="s">
        <v>264</v>
      </c>
      <c r="IWD446" s="59" t="s">
        <v>264</v>
      </c>
      <c r="IWE446" s="59" t="s">
        <v>264</v>
      </c>
      <c r="IWF446" s="59" t="s">
        <v>264</v>
      </c>
      <c r="IWG446" s="59" t="s">
        <v>264</v>
      </c>
      <c r="IWH446" s="59" t="s">
        <v>264</v>
      </c>
      <c r="IWI446" s="59" t="s">
        <v>264</v>
      </c>
      <c r="IWJ446" s="59" t="s">
        <v>264</v>
      </c>
      <c r="IWK446" s="59" t="s">
        <v>264</v>
      </c>
      <c r="IWL446" s="59" t="s">
        <v>264</v>
      </c>
      <c r="IWM446" s="59" t="s">
        <v>264</v>
      </c>
      <c r="IWN446" s="59" t="s">
        <v>264</v>
      </c>
      <c r="IWO446" s="59" t="s">
        <v>264</v>
      </c>
      <c r="IWP446" s="59" t="s">
        <v>264</v>
      </c>
      <c r="IWQ446" s="59" t="s">
        <v>264</v>
      </c>
      <c r="IWR446" s="59" t="s">
        <v>264</v>
      </c>
      <c r="IWS446" s="59" t="s">
        <v>264</v>
      </c>
      <c r="IWT446" s="59" t="s">
        <v>264</v>
      </c>
      <c r="IWU446" s="59" t="s">
        <v>264</v>
      </c>
      <c r="IWV446" s="59" t="s">
        <v>264</v>
      </c>
      <c r="IWW446" s="59" t="s">
        <v>264</v>
      </c>
      <c r="IWX446" s="59" t="s">
        <v>264</v>
      </c>
      <c r="IWY446" s="59" t="s">
        <v>264</v>
      </c>
      <c r="IWZ446" s="59" t="s">
        <v>264</v>
      </c>
      <c r="IXA446" s="59" t="s">
        <v>264</v>
      </c>
      <c r="IXB446" s="59" t="s">
        <v>264</v>
      </c>
      <c r="IXC446" s="59" t="s">
        <v>264</v>
      </c>
      <c r="IXD446" s="59" t="s">
        <v>264</v>
      </c>
      <c r="IXE446" s="59" t="s">
        <v>264</v>
      </c>
      <c r="IXF446" s="59" t="s">
        <v>264</v>
      </c>
      <c r="IXG446" s="59" t="s">
        <v>264</v>
      </c>
      <c r="IXH446" s="59" t="s">
        <v>264</v>
      </c>
      <c r="IXI446" s="59" t="s">
        <v>264</v>
      </c>
      <c r="IXJ446" s="59" t="s">
        <v>264</v>
      </c>
      <c r="IXK446" s="59" t="s">
        <v>264</v>
      </c>
      <c r="IXL446" s="59" t="s">
        <v>264</v>
      </c>
      <c r="IXM446" s="59" t="s">
        <v>264</v>
      </c>
      <c r="IXN446" s="59" t="s">
        <v>264</v>
      </c>
      <c r="IXO446" s="59" t="s">
        <v>264</v>
      </c>
      <c r="IXP446" s="59" t="s">
        <v>264</v>
      </c>
      <c r="IXQ446" s="59" t="s">
        <v>264</v>
      </c>
      <c r="IXR446" s="59" t="s">
        <v>264</v>
      </c>
      <c r="IXS446" s="59" t="s">
        <v>264</v>
      </c>
      <c r="IXT446" s="59" t="s">
        <v>264</v>
      </c>
      <c r="IXU446" s="59" t="s">
        <v>264</v>
      </c>
      <c r="IXV446" s="59" t="s">
        <v>264</v>
      </c>
      <c r="IXW446" s="59" t="s">
        <v>264</v>
      </c>
      <c r="IXX446" s="59" t="s">
        <v>264</v>
      </c>
      <c r="IXY446" s="59" t="s">
        <v>264</v>
      </c>
      <c r="IXZ446" s="59" t="s">
        <v>264</v>
      </c>
      <c r="IYA446" s="59" t="s">
        <v>264</v>
      </c>
      <c r="IYB446" s="59" t="s">
        <v>264</v>
      </c>
      <c r="IYC446" s="59" t="s">
        <v>264</v>
      </c>
      <c r="IYD446" s="59" t="s">
        <v>264</v>
      </c>
      <c r="IYE446" s="59" t="s">
        <v>264</v>
      </c>
      <c r="IYF446" s="59" t="s">
        <v>264</v>
      </c>
      <c r="IYG446" s="59" t="s">
        <v>264</v>
      </c>
      <c r="IYH446" s="59" t="s">
        <v>264</v>
      </c>
      <c r="IYI446" s="59" t="s">
        <v>264</v>
      </c>
      <c r="IYJ446" s="59" t="s">
        <v>264</v>
      </c>
      <c r="IYK446" s="59" t="s">
        <v>264</v>
      </c>
      <c r="IYL446" s="59" t="s">
        <v>264</v>
      </c>
      <c r="IYM446" s="59" t="s">
        <v>264</v>
      </c>
      <c r="IYN446" s="59" t="s">
        <v>264</v>
      </c>
      <c r="IYO446" s="59" t="s">
        <v>264</v>
      </c>
      <c r="IYP446" s="59" t="s">
        <v>264</v>
      </c>
      <c r="IYQ446" s="59" t="s">
        <v>264</v>
      </c>
      <c r="IYR446" s="59" t="s">
        <v>264</v>
      </c>
      <c r="IYS446" s="59" t="s">
        <v>264</v>
      </c>
      <c r="IYT446" s="59" t="s">
        <v>264</v>
      </c>
      <c r="IYU446" s="59" t="s">
        <v>264</v>
      </c>
      <c r="IYV446" s="59" t="s">
        <v>264</v>
      </c>
      <c r="IYW446" s="59" t="s">
        <v>264</v>
      </c>
      <c r="IYX446" s="59" t="s">
        <v>264</v>
      </c>
      <c r="IYY446" s="59" t="s">
        <v>264</v>
      </c>
      <c r="IYZ446" s="59" t="s">
        <v>264</v>
      </c>
      <c r="IZA446" s="59" t="s">
        <v>264</v>
      </c>
      <c r="IZB446" s="59" t="s">
        <v>264</v>
      </c>
      <c r="IZC446" s="59" t="s">
        <v>264</v>
      </c>
      <c r="IZD446" s="59" t="s">
        <v>264</v>
      </c>
      <c r="IZE446" s="59" t="s">
        <v>264</v>
      </c>
      <c r="IZF446" s="59" t="s">
        <v>264</v>
      </c>
      <c r="IZG446" s="59" t="s">
        <v>264</v>
      </c>
      <c r="IZH446" s="59" t="s">
        <v>264</v>
      </c>
      <c r="IZI446" s="59" t="s">
        <v>264</v>
      </c>
      <c r="IZJ446" s="59" t="s">
        <v>264</v>
      </c>
      <c r="IZK446" s="59" t="s">
        <v>264</v>
      </c>
      <c r="IZL446" s="59" t="s">
        <v>264</v>
      </c>
      <c r="IZM446" s="59" t="s">
        <v>264</v>
      </c>
      <c r="IZN446" s="59" t="s">
        <v>264</v>
      </c>
      <c r="IZO446" s="59" t="s">
        <v>264</v>
      </c>
      <c r="IZP446" s="59" t="s">
        <v>264</v>
      </c>
      <c r="IZQ446" s="59" t="s">
        <v>264</v>
      </c>
      <c r="IZR446" s="59" t="s">
        <v>264</v>
      </c>
      <c r="IZS446" s="59" t="s">
        <v>264</v>
      </c>
      <c r="IZT446" s="59" t="s">
        <v>264</v>
      </c>
      <c r="IZU446" s="59" t="s">
        <v>264</v>
      </c>
      <c r="IZV446" s="59" t="s">
        <v>264</v>
      </c>
      <c r="IZW446" s="59" t="s">
        <v>264</v>
      </c>
      <c r="IZX446" s="59" t="s">
        <v>264</v>
      </c>
      <c r="IZY446" s="59" t="s">
        <v>264</v>
      </c>
      <c r="IZZ446" s="59" t="s">
        <v>264</v>
      </c>
      <c r="JAA446" s="59" t="s">
        <v>264</v>
      </c>
      <c r="JAB446" s="59" t="s">
        <v>264</v>
      </c>
      <c r="JAC446" s="59" t="s">
        <v>264</v>
      </c>
      <c r="JAD446" s="59" t="s">
        <v>264</v>
      </c>
      <c r="JAE446" s="59" t="s">
        <v>264</v>
      </c>
      <c r="JAF446" s="59" t="s">
        <v>264</v>
      </c>
      <c r="JAG446" s="59" t="s">
        <v>264</v>
      </c>
      <c r="JAH446" s="59" t="s">
        <v>264</v>
      </c>
      <c r="JAI446" s="59" t="s">
        <v>264</v>
      </c>
      <c r="JAJ446" s="59" t="s">
        <v>264</v>
      </c>
      <c r="JAK446" s="59" t="s">
        <v>264</v>
      </c>
      <c r="JAL446" s="59" t="s">
        <v>264</v>
      </c>
      <c r="JAM446" s="59" t="s">
        <v>264</v>
      </c>
      <c r="JAN446" s="59" t="s">
        <v>264</v>
      </c>
      <c r="JAO446" s="59" t="s">
        <v>264</v>
      </c>
      <c r="JAP446" s="59" t="s">
        <v>264</v>
      </c>
      <c r="JAQ446" s="59" t="s">
        <v>264</v>
      </c>
      <c r="JAR446" s="59" t="s">
        <v>264</v>
      </c>
      <c r="JAS446" s="59" t="s">
        <v>264</v>
      </c>
      <c r="JAT446" s="59" t="s">
        <v>264</v>
      </c>
      <c r="JAU446" s="59" t="s">
        <v>264</v>
      </c>
      <c r="JAV446" s="59" t="s">
        <v>264</v>
      </c>
      <c r="JAW446" s="59" t="s">
        <v>264</v>
      </c>
      <c r="JAX446" s="59" t="s">
        <v>264</v>
      </c>
      <c r="JAY446" s="59" t="s">
        <v>264</v>
      </c>
      <c r="JAZ446" s="59" t="s">
        <v>264</v>
      </c>
      <c r="JBA446" s="59" t="s">
        <v>264</v>
      </c>
      <c r="JBB446" s="59" t="s">
        <v>264</v>
      </c>
      <c r="JBC446" s="59" t="s">
        <v>264</v>
      </c>
      <c r="JBD446" s="59" t="s">
        <v>264</v>
      </c>
      <c r="JBE446" s="59" t="s">
        <v>264</v>
      </c>
      <c r="JBF446" s="59" t="s">
        <v>264</v>
      </c>
      <c r="JBG446" s="59" t="s">
        <v>264</v>
      </c>
      <c r="JBH446" s="59" t="s">
        <v>264</v>
      </c>
      <c r="JBI446" s="59" t="s">
        <v>264</v>
      </c>
      <c r="JBJ446" s="59" t="s">
        <v>264</v>
      </c>
      <c r="JBK446" s="59" t="s">
        <v>264</v>
      </c>
      <c r="JBL446" s="59" t="s">
        <v>264</v>
      </c>
      <c r="JBM446" s="59" t="s">
        <v>264</v>
      </c>
      <c r="JBN446" s="59" t="s">
        <v>264</v>
      </c>
      <c r="JBO446" s="59" t="s">
        <v>264</v>
      </c>
      <c r="JBP446" s="59" t="s">
        <v>264</v>
      </c>
      <c r="JBQ446" s="59" t="s">
        <v>264</v>
      </c>
      <c r="JBR446" s="59" t="s">
        <v>264</v>
      </c>
      <c r="JBS446" s="59" t="s">
        <v>264</v>
      </c>
      <c r="JBT446" s="59" t="s">
        <v>264</v>
      </c>
      <c r="JBU446" s="59" t="s">
        <v>264</v>
      </c>
      <c r="JBV446" s="59" t="s">
        <v>264</v>
      </c>
      <c r="JBW446" s="59" t="s">
        <v>264</v>
      </c>
      <c r="JBX446" s="59" t="s">
        <v>264</v>
      </c>
      <c r="JBY446" s="59" t="s">
        <v>264</v>
      </c>
      <c r="JBZ446" s="59" t="s">
        <v>264</v>
      </c>
      <c r="JCA446" s="59" t="s">
        <v>264</v>
      </c>
      <c r="JCB446" s="59" t="s">
        <v>264</v>
      </c>
      <c r="JCC446" s="59" t="s">
        <v>264</v>
      </c>
      <c r="JCD446" s="59" t="s">
        <v>264</v>
      </c>
      <c r="JCE446" s="59" t="s">
        <v>264</v>
      </c>
      <c r="JCF446" s="59" t="s">
        <v>264</v>
      </c>
      <c r="JCG446" s="59" t="s">
        <v>264</v>
      </c>
      <c r="JCH446" s="59" t="s">
        <v>264</v>
      </c>
      <c r="JCI446" s="59" t="s">
        <v>264</v>
      </c>
      <c r="JCJ446" s="59" t="s">
        <v>264</v>
      </c>
      <c r="JCK446" s="59" t="s">
        <v>264</v>
      </c>
      <c r="JCL446" s="59" t="s">
        <v>264</v>
      </c>
      <c r="JCM446" s="59" t="s">
        <v>264</v>
      </c>
      <c r="JCN446" s="59" t="s">
        <v>264</v>
      </c>
      <c r="JCO446" s="59" t="s">
        <v>264</v>
      </c>
      <c r="JCP446" s="59" t="s">
        <v>264</v>
      </c>
      <c r="JCQ446" s="59" t="s">
        <v>264</v>
      </c>
      <c r="JCR446" s="59" t="s">
        <v>264</v>
      </c>
      <c r="JCS446" s="59" t="s">
        <v>264</v>
      </c>
      <c r="JCT446" s="59" t="s">
        <v>264</v>
      </c>
      <c r="JCU446" s="59" t="s">
        <v>264</v>
      </c>
      <c r="JCV446" s="59" t="s">
        <v>264</v>
      </c>
      <c r="JCW446" s="59" t="s">
        <v>264</v>
      </c>
      <c r="JCX446" s="59" t="s">
        <v>264</v>
      </c>
      <c r="JCY446" s="59" t="s">
        <v>264</v>
      </c>
      <c r="JCZ446" s="59" t="s">
        <v>264</v>
      </c>
      <c r="JDA446" s="59" t="s">
        <v>264</v>
      </c>
      <c r="JDB446" s="59" t="s">
        <v>264</v>
      </c>
      <c r="JDC446" s="59" t="s">
        <v>264</v>
      </c>
      <c r="JDD446" s="59" t="s">
        <v>264</v>
      </c>
      <c r="JDE446" s="59" t="s">
        <v>264</v>
      </c>
      <c r="JDF446" s="59" t="s">
        <v>264</v>
      </c>
      <c r="JDG446" s="59" t="s">
        <v>264</v>
      </c>
      <c r="JDH446" s="59" t="s">
        <v>264</v>
      </c>
      <c r="JDI446" s="59" t="s">
        <v>264</v>
      </c>
      <c r="JDJ446" s="59" t="s">
        <v>264</v>
      </c>
      <c r="JDK446" s="59" t="s">
        <v>264</v>
      </c>
      <c r="JDL446" s="59" t="s">
        <v>264</v>
      </c>
      <c r="JDM446" s="59" t="s">
        <v>264</v>
      </c>
      <c r="JDN446" s="59" t="s">
        <v>264</v>
      </c>
      <c r="JDO446" s="59" t="s">
        <v>264</v>
      </c>
      <c r="JDP446" s="59" t="s">
        <v>264</v>
      </c>
      <c r="JDQ446" s="59" t="s">
        <v>264</v>
      </c>
      <c r="JDR446" s="59" t="s">
        <v>264</v>
      </c>
      <c r="JDS446" s="59" t="s">
        <v>264</v>
      </c>
      <c r="JDT446" s="59" t="s">
        <v>264</v>
      </c>
      <c r="JDU446" s="59" t="s">
        <v>264</v>
      </c>
      <c r="JDV446" s="59" t="s">
        <v>264</v>
      </c>
      <c r="JDW446" s="59" t="s">
        <v>264</v>
      </c>
      <c r="JDX446" s="59" t="s">
        <v>264</v>
      </c>
      <c r="JDY446" s="59" t="s">
        <v>264</v>
      </c>
      <c r="JDZ446" s="59" t="s">
        <v>264</v>
      </c>
      <c r="JEA446" s="59" t="s">
        <v>264</v>
      </c>
      <c r="JEB446" s="59" t="s">
        <v>264</v>
      </c>
      <c r="JEC446" s="59" t="s">
        <v>264</v>
      </c>
      <c r="JED446" s="59" t="s">
        <v>264</v>
      </c>
      <c r="JEE446" s="59" t="s">
        <v>264</v>
      </c>
      <c r="JEF446" s="59" t="s">
        <v>264</v>
      </c>
      <c r="JEG446" s="59" t="s">
        <v>264</v>
      </c>
      <c r="JEH446" s="59" t="s">
        <v>264</v>
      </c>
      <c r="JEI446" s="59" t="s">
        <v>264</v>
      </c>
      <c r="JEJ446" s="59" t="s">
        <v>264</v>
      </c>
      <c r="JEK446" s="59" t="s">
        <v>264</v>
      </c>
      <c r="JEL446" s="59" t="s">
        <v>264</v>
      </c>
      <c r="JEM446" s="59" t="s">
        <v>264</v>
      </c>
      <c r="JEN446" s="59" t="s">
        <v>264</v>
      </c>
      <c r="JEO446" s="59" t="s">
        <v>264</v>
      </c>
      <c r="JEP446" s="59" t="s">
        <v>264</v>
      </c>
      <c r="JEQ446" s="59" t="s">
        <v>264</v>
      </c>
      <c r="JER446" s="59" t="s">
        <v>264</v>
      </c>
      <c r="JES446" s="59" t="s">
        <v>264</v>
      </c>
      <c r="JET446" s="59" t="s">
        <v>264</v>
      </c>
      <c r="JEU446" s="59" t="s">
        <v>264</v>
      </c>
      <c r="JEV446" s="59" t="s">
        <v>264</v>
      </c>
      <c r="JEW446" s="59" t="s">
        <v>264</v>
      </c>
      <c r="JEX446" s="59" t="s">
        <v>264</v>
      </c>
      <c r="JEY446" s="59" t="s">
        <v>264</v>
      </c>
      <c r="JEZ446" s="59" t="s">
        <v>264</v>
      </c>
      <c r="JFA446" s="59" t="s">
        <v>264</v>
      </c>
      <c r="JFB446" s="59" t="s">
        <v>264</v>
      </c>
      <c r="JFC446" s="59" t="s">
        <v>264</v>
      </c>
      <c r="JFD446" s="59" t="s">
        <v>264</v>
      </c>
      <c r="JFE446" s="59" t="s">
        <v>264</v>
      </c>
      <c r="JFF446" s="59" t="s">
        <v>264</v>
      </c>
      <c r="JFG446" s="59" t="s">
        <v>264</v>
      </c>
      <c r="JFH446" s="59" t="s">
        <v>264</v>
      </c>
      <c r="JFI446" s="59" t="s">
        <v>264</v>
      </c>
      <c r="JFJ446" s="59" t="s">
        <v>264</v>
      </c>
      <c r="JFK446" s="59" t="s">
        <v>264</v>
      </c>
      <c r="JFL446" s="59" t="s">
        <v>264</v>
      </c>
      <c r="JFM446" s="59" t="s">
        <v>264</v>
      </c>
      <c r="JFN446" s="59" t="s">
        <v>264</v>
      </c>
      <c r="JFO446" s="59" t="s">
        <v>264</v>
      </c>
      <c r="JFP446" s="59" t="s">
        <v>264</v>
      </c>
      <c r="JFQ446" s="59" t="s">
        <v>264</v>
      </c>
      <c r="JFR446" s="59" t="s">
        <v>264</v>
      </c>
      <c r="JFS446" s="59" t="s">
        <v>264</v>
      </c>
      <c r="JFT446" s="59" t="s">
        <v>264</v>
      </c>
      <c r="JFU446" s="59" t="s">
        <v>264</v>
      </c>
      <c r="JFV446" s="59" t="s">
        <v>264</v>
      </c>
      <c r="JFW446" s="59" t="s">
        <v>264</v>
      </c>
      <c r="JFX446" s="59" t="s">
        <v>264</v>
      </c>
      <c r="JFY446" s="59" t="s">
        <v>264</v>
      </c>
      <c r="JFZ446" s="59" t="s">
        <v>264</v>
      </c>
      <c r="JGA446" s="59" t="s">
        <v>264</v>
      </c>
      <c r="JGB446" s="59" t="s">
        <v>264</v>
      </c>
      <c r="JGC446" s="59" t="s">
        <v>264</v>
      </c>
      <c r="JGD446" s="59" t="s">
        <v>264</v>
      </c>
      <c r="JGE446" s="59" t="s">
        <v>264</v>
      </c>
      <c r="JGF446" s="59" t="s">
        <v>264</v>
      </c>
      <c r="JGG446" s="59" t="s">
        <v>264</v>
      </c>
      <c r="JGH446" s="59" t="s">
        <v>264</v>
      </c>
      <c r="JGI446" s="59" t="s">
        <v>264</v>
      </c>
      <c r="JGJ446" s="59" t="s">
        <v>264</v>
      </c>
      <c r="JGK446" s="59" t="s">
        <v>264</v>
      </c>
      <c r="JGL446" s="59" t="s">
        <v>264</v>
      </c>
      <c r="JGM446" s="59" t="s">
        <v>264</v>
      </c>
      <c r="JGN446" s="59" t="s">
        <v>264</v>
      </c>
      <c r="JGO446" s="59" t="s">
        <v>264</v>
      </c>
      <c r="JGP446" s="59" t="s">
        <v>264</v>
      </c>
      <c r="JGQ446" s="59" t="s">
        <v>264</v>
      </c>
      <c r="JGR446" s="59" t="s">
        <v>264</v>
      </c>
      <c r="JGS446" s="59" t="s">
        <v>264</v>
      </c>
      <c r="JGT446" s="59" t="s">
        <v>264</v>
      </c>
      <c r="JGU446" s="59" t="s">
        <v>264</v>
      </c>
      <c r="JGV446" s="59" t="s">
        <v>264</v>
      </c>
      <c r="JGW446" s="59" t="s">
        <v>264</v>
      </c>
      <c r="JGX446" s="59" t="s">
        <v>264</v>
      </c>
      <c r="JGY446" s="59" t="s">
        <v>264</v>
      </c>
      <c r="JGZ446" s="59" t="s">
        <v>264</v>
      </c>
      <c r="JHA446" s="59" t="s">
        <v>264</v>
      </c>
      <c r="JHB446" s="59" t="s">
        <v>264</v>
      </c>
      <c r="JHC446" s="59" t="s">
        <v>264</v>
      </c>
      <c r="JHD446" s="59" t="s">
        <v>264</v>
      </c>
      <c r="JHE446" s="59" t="s">
        <v>264</v>
      </c>
      <c r="JHF446" s="59" t="s">
        <v>264</v>
      </c>
      <c r="JHG446" s="59" t="s">
        <v>264</v>
      </c>
      <c r="JHH446" s="59" t="s">
        <v>264</v>
      </c>
      <c r="JHI446" s="59" t="s">
        <v>264</v>
      </c>
      <c r="JHJ446" s="59" t="s">
        <v>264</v>
      </c>
      <c r="JHK446" s="59" t="s">
        <v>264</v>
      </c>
      <c r="JHL446" s="59" t="s">
        <v>264</v>
      </c>
      <c r="JHM446" s="59" t="s">
        <v>264</v>
      </c>
      <c r="JHN446" s="59" t="s">
        <v>264</v>
      </c>
      <c r="JHO446" s="59" t="s">
        <v>264</v>
      </c>
      <c r="JHP446" s="59" t="s">
        <v>264</v>
      </c>
      <c r="JHQ446" s="59" t="s">
        <v>264</v>
      </c>
      <c r="JHR446" s="59" t="s">
        <v>264</v>
      </c>
      <c r="JHS446" s="59" t="s">
        <v>264</v>
      </c>
      <c r="JHT446" s="59" t="s">
        <v>264</v>
      </c>
      <c r="JHU446" s="59" t="s">
        <v>264</v>
      </c>
      <c r="JHV446" s="59" t="s">
        <v>264</v>
      </c>
      <c r="JHW446" s="59" t="s">
        <v>264</v>
      </c>
      <c r="JHX446" s="59" t="s">
        <v>264</v>
      </c>
      <c r="JHY446" s="59" t="s">
        <v>264</v>
      </c>
      <c r="JHZ446" s="59" t="s">
        <v>264</v>
      </c>
      <c r="JIA446" s="59" t="s">
        <v>264</v>
      </c>
      <c r="JIB446" s="59" t="s">
        <v>264</v>
      </c>
      <c r="JIC446" s="59" t="s">
        <v>264</v>
      </c>
      <c r="JID446" s="59" t="s">
        <v>264</v>
      </c>
      <c r="JIE446" s="59" t="s">
        <v>264</v>
      </c>
      <c r="JIF446" s="59" t="s">
        <v>264</v>
      </c>
      <c r="JIG446" s="59" t="s">
        <v>264</v>
      </c>
      <c r="JIH446" s="59" t="s">
        <v>264</v>
      </c>
      <c r="JII446" s="59" t="s">
        <v>264</v>
      </c>
      <c r="JIJ446" s="59" t="s">
        <v>264</v>
      </c>
      <c r="JIK446" s="59" t="s">
        <v>264</v>
      </c>
      <c r="JIL446" s="59" t="s">
        <v>264</v>
      </c>
      <c r="JIM446" s="59" t="s">
        <v>264</v>
      </c>
      <c r="JIN446" s="59" t="s">
        <v>264</v>
      </c>
      <c r="JIO446" s="59" t="s">
        <v>264</v>
      </c>
      <c r="JIP446" s="59" t="s">
        <v>264</v>
      </c>
      <c r="JIQ446" s="59" t="s">
        <v>264</v>
      </c>
      <c r="JIR446" s="59" t="s">
        <v>264</v>
      </c>
      <c r="JIS446" s="59" t="s">
        <v>264</v>
      </c>
      <c r="JIT446" s="59" t="s">
        <v>264</v>
      </c>
      <c r="JIU446" s="59" t="s">
        <v>264</v>
      </c>
      <c r="JIV446" s="59" t="s">
        <v>264</v>
      </c>
      <c r="JIW446" s="59" t="s">
        <v>264</v>
      </c>
      <c r="JIX446" s="59" t="s">
        <v>264</v>
      </c>
      <c r="JIY446" s="59" t="s">
        <v>264</v>
      </c>
      <c r="JIZ446" s="59" t="s">
        <v>264</v>
      </c>
      <c r="JJA446" s="59" t="s">
        <v>264</v>
      </c>
      <c r="JJB446" s="59" t="s">
        <v>264</v>
      </c>
      <c r="JJC446" s="59" t="s">
        <v>264</v>
      </c>
      <c r="JJD446" s="59" t="s">
        <v>264</v>
      </c>
      <c r="JJE446" s="59" t="s">
        <v>264</v>
      </c>
      <c r="JJF446" s="59" t="s">
        <v>264</v>
      </c>
      <c r="JJG446" s="59" t="s">
        <v>264</v>
      </c>
      <c r="JJH446" s="59" t="s">
        <v>264</v>
      </c>
      <c r="JJI446" s="59" t="s">
        <v>264</v>
      </c>
      <c r="JJJ446" s="59" t="s">
        <v>264</v>
      </c>
      <c r="JJK446" s="59" t="s">
        <v>264</v>
      </c>
      <c r="JJL446" s="59" t="s">
        <v>264</v>
      </c>
      <c r="JJM446" s="59" t="s">
        <v>264</v>
      </c>
      <c r="JJN446" s="59" t="s">
        <v>264</v>
      </c>
      <c r="JJO446" s="59" t="s">
        <v>264</v>
      </c>
      <c r="JJP446" s="59" t="s">
        <v>264</v>
      </c>
      <c r="JJQ446" s="59" t="s">
        <v>264</v>
      </c>
      <c r="JJR446" s="59" t="s">
        <v>264</v>
      </c>
      <c r="JJS446" s="59" t="s">
        <v>264</v>
      </c>
      <c r="JJT446" s="59" t="s">
        <v>264</v>
      </c>
      <c r="JJU446" s="59" t="s">
        <v>264</v>
      </c>
      <c r="JJV446" s="59" t="s">
        <v>264</v>
      </c>
      <c r="JJW446" s="59" t="s">
        <v>264</v>
      </c>
      <c r="JJX446" s="59" t="s">
        <v>264</v>
      </c>
      <c r="JJY446" s="59" t="s">
        <v>264</v>
      </c>
      <c r="JJZ446" s="59" t="s">
        <v>264</v>
      </c>
      <c r="JKA446" s="59" t="s">
        <v>264</v>
      </c>
      <c r="JKB446" s="59" t="s">
        <v>264</v>
      </c>
      <c r="JKC446" s="59" t="s">
        <v>264</v>
      </c>
      <c r="JKD446" s="59" t="s">
        <v>264</v>
      </c>
      <c r="JKE446" s="59" t="s">
        <v>264</v>
      </c>
      <c r="JKF446" s="59" t="s">
        <v>264</v>
      </c>
      <c r="JKG446" s="59" t="s">
        <v>264</v>
      </c>
      <c r="JKH446" s="59" t="s">
        <v>264</v>
      </c>
      <c r="JKI446" s="59" t="s">
        <v>264</v>
      </c>
      <c r="JKJ446" s="59" t="s">
        <v>264</v>
      </c>
      <c r="JKK446" s="59" t="s">
        <v>264</v>
      </c>
      <c r="JKL446" s="59" t="s">
        <v>264</v>
      </c>
      <c r="JKM446" s="59" t="s">
        <v>264</v>
      </c>
      <c r="JKN446" s="59" t="s">
        <v>264</v>
      </c>
      <c r="JKO446" s="59" t="s">
        <v>264</v>
      </c>
      <c r="JKP446" s="59" t="s">
        <v>264</v>
      </c>
      <c r="JKQ446" s="59" t="s">
        <v>264</v>
      </c>
      <c r="JKR446" s="59" t="s">
        <v>264</v>
      </c>
      <c r="JKS446" s="59" t="s">
        <v>264</v>
      </c>
      <c r="JKT446" s="59" t="s">
        <v>264</v>
      </c>
      <c r="JKU446" s="59" t="s">
        <v>264</v>
      </c>
      <c r="JKV446" s="59" t="s">
        <v>264</v>
      </c>
      <c r="JKW446" s="59" t="s">
        <v>264</v>
      </c>
      <c r="JKX446" s="59" t="s">
        <v>264</v>
      </c>
      <c r="JKY446" s="59" t="s">
        <v>264</v>
      </c>
      <c r="JKZ446" s="59" t="s">
        <v>264</v>
      </c>
      <c r="JLA446" s="59" t="s">
        <v>264</v>
      </c>
      <c r="JLB446" s="59" t="s">
        <v>264</v>
      </c>
      <c r="JLC446" s="59" t="s">
        <v>264</v>
      </c>
      <c r="JLD446" s="59" t="s">
        <v>264</v>
      </c>
      <c r="JLE446" s="59" t="s">
        <v>264</v>
      </c>
      <c r="JLF446" s="59" t="s">
        <v>264</v>
      </c>
      <c r="JLG446" s="59" t="s">
        <v>264</v>
      </c>
      <c r="JLH446" s="59" t="s">
        <v>264</v>
      </c>
      <c r="JLI446" s="59" t="s">
        <v>264</v>
      </c>
      <c r="JLJ446" s="59" t="s">
        <v>264</v>
      </c>
      <c r="JLK446" s="59" t="s">
        <v>264</v>
      </c>
      <c r="JLL446" s="59" t="s">
        <v>264</v>
      </c>
      <c r="JLM446" s="59" t="s">
        <v>264</v>
      </c>
      <c r="JLN446" s="59" t="s">
        <v>264</v>
      </c>
      <c r="JLO446" s="59" t="s">
        <v>264</v>
      </c>
      <c r="JLP446" s="59" t="s">
        <v>264</v>
      </c>
      <c r="JLQ446" s="59" t="s">
        <v>264</v>
      </c>
      <c r="JLR446" s="59" t="s">
        <v>264</v>
      </c>
      <c r="JLS446" s="59" t="s">
        <v>264</v>
      </c>
      <c r="JLT446" s="59" t="s">
        <v>264</v>
      </c>
      <c r="JLU446" s="59" t="s">
        <v>264</v>
      </c>
      <c r="JLV446" s="59" t="s">
        <v>264</v>
      </c>
      <c r="JLW446" s="59" t="s">
        <v>264</v>
      </c>
      <c r="JLX446" s="59" t="s">
        <v>264</v>
      </c>
      <c r="JLY446" s="59" t="s">
        <v>264</v>
      </c>
      <c r="JLZ446" s="59" t="s">
        <v>264</v>
      </c>
      <c r="JMA446" s="59" t="s">
        <v>264</v>
      </c>
      <c r="JMB446" s="59" t="s">
        <v>264</v>
      </c>
      <c r="JMC446" s="59" t="s">
        <v>264</v>
      </c>
      <c r="JMD446" s="59" t="s">
        <v>264</v>
      </c>
      <c r="JME446" s="59" t="s">
        <v>264</v>
      </c>
      <c r="JMF446" s="59" t="s">
        <v>264</v>
      </c>
      <c r="JMG446" s="59" t="s">
        <v>264</v>
      </c>
      <c r="JMH446" s="59" t="s">
        <v>264</v>
      </c>
      <c r="JMI446" s="59" t="s">
        <v>264</v>
      </c>
      <c r="JMJ446" s="59" t="s">
        <v>264</v>
      </c>
      <c r="JMK446" s="59" t="s">
        <v>264</v>
      </c>
      <c r="JML446" s="59" t="s">
        <v>264</v>
      </c>
      <c r="JMM446" s="59" t="s">
        <v>264</v>
      </c>
      <c r="JMN446" s="59" t="s">
        <v>264</v>
      </c>
      <c r="JMO446" s="59" t="s">
        <v>264</v>
      </c>
      <c r="JMP446" s="59" t="s">
        <v>264</v>
      </c>
      <c r="JMQ446" s="59" t="s">
        <v>264</v>
      </c>
      <c r="JMR446" s="59" t="s">
        <v>264</v>
      </c>
      <c r="JMS446" s="59" t="s">
        <v>264</v>
      </c>
      <c r="JMT446" s="59" t="s">
        <v>264</v>
      </c>
      <c r="JMU446" s="59" t="s">
        <v>264</v>
      </c>
      <c r="JMV446" s="59" t="s">
        <v>264</v>
      </c>
      <c r="JMW446" s="59" t="s">
        <v>264</v>
      </c>
      <c r="JMX446" s="59" t="s">
        <v>264</v>
      </c>
      <c r="JMY446" s="59" t="s">
        <v>264</v>
      </c>
      <c r="JMZ446" s="59" t="s">
        <v>264</v>
      </c>
      <c r="JNA446" s="59" t="s">
        <v>264</v>
      </c>
      <c r="JNB446" s="59" t="s">
        <v>264</v>
      </c>
      <c r="JNC446" s="59" t="s">
        <v>264</v>
      </c>
      <c r="JND446" s="59" t="s">
        <v>264</v>
      </c>
      <c r="JNE446" s="59" t="s">
        <v>264</v>
      </c>
      <c r="JNF446" s="59" t="s">
        <v>264</v>
      </c>
      <c r="JNG446" s="59" t="s">
        <v>264</v>
      </c>
      <c r="JNH446" s="59" t="s">
        <v>264</v>
      </c>
      <c r="JNI446" s="59" t="s">
        <v>264</v>
      </c>
      <c r="JNJ446" s="59" t="s">
        <v>264</v>
      </c>
      <c r="JNK446" s="59" t="s">
        <v>264</v>
      </c>
      <c r="JNL446" s="59" t="s">
        <v>264</v>
      </c>
      <c r="JNM446" s="59" t="s">
        <v>264</v>
      </c>
      <c r="JNN446" s="59" t="s">
        <v>264</v>
      </c>
      <c r="JNO446" s="59" t="s">
        <v>264</v>
      </c>
      <c r="JNP446" s="59" t="s">
        <v>264</v>
      </c>
      <c r="JNQ446" s="59" t="s">
        <v>264</v>
      </c>
      <c r="JNR446" s="59" t="s">
        <v>264</v>
      </c>
      <c r="JNS446" s="59" t="s">
        <v>264</v>
      </c>
      <c r="JNT446" s="59" t="s">
        <v>264</v>
      </c>
      <c r="JNU446" s="59" t="s">
        <v>264</v>
      </c>
      <c r="JNV446" s="59" t="s">
        <v>264</v>
      </c>
      <c r="JNW446" s="59" t="s">
        <v>264</v>
      </c>
      <c r="JNX446" s="59" t="s">
        <v>264</v>
      </c>
      <c r="JNY446" s="59" t="s">
        <v>264</v>
      </c>
      <c r="JNZ446" s="59" t="s">
        <v>264</v>
      </c>
      <c r="JOA446" s="59" t="s">
        <v>264</v>
      </c>
      <c r="JOB446" s="59" t="s">
        <v>264</v>
      </c>
      <c r="JOC446" s="59" t="s">
        <v>264</v>
      </c>
      <c r="JOD446" s="59" t="s">
        <v>264</v>
      </c>
      <c r="JOE446" s="59" t="s">
        <v>264</v>
      </c>
      <c r="JOF446" s="59" t="s">
        <v>264</v>
      </c>
      <c r="JOG446" s="59" t="s">
        <v>264</v>
      </c>
      <c r="JOH446" s="59" t="s">
        <v>264</v>
      </c>
      <c r="JOI446" s="59" t="s">
        <v>264</v>
      </c>
      <c r="JOJ446" s="59" t="s">
        <v>264</v>
      </c>
      <c r="JOK446" s="59" t="s">
        <v>264</v>
      </c>
      <c r="JOL446" s="59" t="s">
        <v>264</v>
      </c>
      <c r="JOM446" s="59" t="s">
        <v>264</v>
      </c>
      <c r="JON446" s="59" t="s">
        <v>264</v>
      </c>
      <c r="JOO446" s="59" t="s">
        <v>264</v>
      </c>
      <c r="JOP446" s="59" t="s">
        <v>264</v>
      </c>
      <c r="JOQ446" s="59" t="s">
        <v>264</v>
      </c>
      <c r="JOR446" s="59" t="s">
        <v>264</v>
      </c>
      <c r="JOS446" s="59" t="s">
        <v>264</v>
      </c>
      <c r="JOT446" s="59" t="s">
        <v>264</v>
      </c>
      <c r="JOU446" s="59" t="s">
        <v>264</v>
      </c>
      <c r="JOV446" s="59" t="s">
        <v>264</v>
      </c>
      <c r="JOW446" s="59" t="s">
        <v>264</v>
      </c>
      <c r="JOX446" s="59" t="s">
        <v>264</v>
      </c>
      <c r="JOY446" s="59" t="s">
        <v>264</v>
      </c>
      <c r="JOZ446" s="59" t="s">
        <v>264</v>
      </c>
      <c r="JPA446" s="59" t="s">
        <v>264</v>
      </c>
      <c r="JPB446" s="59" t="s">
        <v>264</v>
      </c>
      <c r="JPC446" s="59" t="s">
        <v>264</v>
      </c>
      <c r="JPD446" s="59" t="s">
        <v>264</v>
      </c>
      <c r="JPE446" s="59" t="s">
        <v>264</v>
      </c>
      <c r="JPF446" s="59" t="s">
        <v>264</v>
      </c>
      <c r="JPG446" s="59" t="s">
        <v>264</v>
      </c>
      <c r="JPH446" s="59" t="s">
        <v>264</v>
      </c>
      <c r="JPI446" s="59" t="s">
        <v>264</v>
      </c>
      <c r="JPJ446" s="59" t="s">
        <v>264</v>
      </c>
      <c r="JPK446" s="59" t="s">
        <v>264</v>
      </c>
      <c r="JPL446" s="59" t="s">
        <v>264</v>
      </c>
      <c r="JPM446" s="59" t="s">
        <v>264</v>
      </c>
      <c r="JPN446" s="59" t="s">
        <v>264</v>
      </c>
      <c r="JPO446" s="59" t="s">
        <v>264</v>
      </c>
      <c r="JPP446" s="59" t="s">
        <v>264</v>
      </c>
      <c r="JPQ446" s="59" t="s">
        <v>264</v>
      </c>
      <c r="JPR446" s="59" t="s">
        <v>264</v>
      </c>
      <c r="JPS446" s="59" t="s">
        <v>264</v>
      </c>
      <c r="JPT446" s="59" t="s">
        <v>264</v>
      </c>
      <c r="JPU446" s="59" t="s">
        <v>264</v>
      </c>
      <c r="JPV446" s="59" t="s">
        <v>264</v>
      </c>
      <c r="JPW446" s="59" t="s">
        <v>264</v>
      </c>
      <c r="JPX446" s="59" t="s">
        <v>264</v>
      </c>
      <c r="JPY446" s="59" t="s">
        <v>264</v>
      </c>
      <c r="JPZ446" s="59" t="s">
        <v>264</v>
      </c>
      <c r="JQA446" s="59" t="s">
        <v>264</v>
      </c>
      <c r="JQB446" s="59" t="s">
        <v>264</v>
      </c>
      <c r="JQC446" s="59" t="s">
        <v>264</v>
      </c>
      <c r="JQD446" s="59" t="s">
        <v>264</v>
      </c>
      <c r="JQE446" s="59" t="s">
        <v>264</v>
      </c>
      <c r="JQF446" s="59" t="s">
        <v>264</v>
      </c>
      <c r="JQG446" s="59" t="s">
        <v>264</v>
      </c>
      <c r="JQH446" s="59" t="s">
        <v>264</v>
      </c>
      <c r="JQI446" s="59" t="s">
        <v>264</v>
      </c>
      <c r="JQJ446" s="59" t="s">
        <v>264</v>
      </c>
      <c r="JQK446" s="59" t="s">
        <v>264</v>
      </c>
      <c r="JQL446" s="59" t="s">
        <v>264</v>
      </c>
      <c r="JQM446" s="59" t="s">
        <v>264</v>
      </c>
      <c r="JQN446" s="59" t="s">
        <v>264</v>
      </c>
      <c r="JQO446" s="59" t="s">
        <v>264</v>
      </c>
      <c r="JQP446" s="59" t="s">
        <v>264</v>
      </c>
      <c r="JQQ446" s="59" t="s">
        <v>264</v>
      </c>
      <c r="JQR446" s="59" t="s">
        <v>264</v>
      </c>
      <c r="JQS446" s="59" t="s">
        <v>264</v>
      </c>
      <c r="JQT446" s="59" t="s">
        <v>264</v>
      </c>
      <c r="JQU446" s="59" t="s">
        <v>264</v>
      </c>
      <c r="JQV446" s="59" t="s">
        <v>264</v>
      </c>
      <c r="JQW446" s="59" t="s">
        <v>264</v>
      </c>
      <c r="JQX446" s="59" t="s">
        <v>264</v>
      </c>
      <c r="JQY446" s="59" t="s">
        <v>264</v>
      </c>
      <c r="JQZ446" s="59" t="s">
        <v>264</v>
      </c>
      <c r="JRA446" s="59" t="s">
        <v>264</v>
      </c>
      <c r="JRB446" s="59" t="s">
        <v>264</v>
      </c>
      <c r="JRC446" s="59" t="s">
        <v>264</v>
      </c>
      <c r="JRD446" s="59" t="s">
        <v>264</v>
      </c>
      <c r="JRE446" s="59" t="s">
        <v>264</v>
      </c>
      <c r="JRF446" s="59" t="s">
        <v>264</v>
      </c>
      <c r="JRG446" s="59" t="s">
        <v>264</v>
      </c>
      <c r="JRH446" s="59" t="s">
        <v>264</v>
      </c>
      <c r="JRI446" s="59" t="s">
        <v>264</v>
      </c>
      <c r="JRJ446" s="59" t="s">
        <v>264</v>
      </c>
      <c r="JRK446" s="59" t="s">
        <v>264</v>
      </c>
      <c r="JRL446" s="59" t="s">
        <v>264</v>
      </c>
      <c r="JRM446" s="59" t="s">
        <v>264</v>
      </c>
      <c r="JRN446" s="59" t="s">
        <v>264</v>
      </c>
      <c r="JRO446" s="59" t="s">
        <v>264</v>
      </c>
      <c r="JRP446" s="59" t="s">
        <v>264</v>
      </c>
      <c r="JRQ446" s="59" t="s">
        <v>264</v>
      </c>
      <c r="JRR446" s="59" t="s">
        <v>264</v>
      </c>
      <c r="JRS446" s="59" t="s">
        <v>264</v>
      </c>
      <c r="JRT446" s="59" t="s">
        <v>264</v>
      </c>
      <c r="JRU446" s="59" t="s">
        <v>264</v>
      </c>
      <c r="JRV446" s="59" t="s">
        <v>264</v>
      </c>
      <c r="JRW446" s="59" t="s">
        <v>264</v>
      </c>
      <c r="JRX446" s="59" t="s">
        <v>264</v>
      </c>
      <c r="JRY446" s="59" t="s">
        <v>264</v>
      </c>
      <c r="JRZ446" s="59" t="s">
        <v>264</v>
      </c>
      <c r="JSA446" s="59" t="s">
        <v>264</v>
      </c>
      <c r="JSB446" s="59" t="s">
        <v>264</v>
      </c>
      <c r="JSC446" s="59" t="s">
        <v>264</v>
      </c>
      <c r="JSD446" s="59" t="s">
        <v>264</v>
      </c>
      <c r="JSE446" s="59" t="s">
        <v>264</v>
      </c>
      <c r="JSF446" s="59" t="s">
        <v>264</v>
      </c>
      <c r="JSG446" s="59" t="s">
        <v>264</v>
      </c>
      <c r="JSH446" s="59" t="s">
        <v>264</v>
      </c>
      <c r="JSI446" s="59" t="s">
        <v>264</v>
      </c>
      <c r="JSJ446" s="59" t="s">
        <v>264</v>
      </c>
      <c r="JSK446" s="59" t="s">
        <v>264</v>
      </c>
      <c r="JSL446" s="59" t="s">
        <v>264</v>
      </c>
      <c r="JSM446" s="59" t="s">
        <v>264</v>
      </c>
      <c r="JSN446" s="59" t="s">
        <v>264</v>
      </c>
      <c r="JSO446" s="59" t="s">
        <v>264</v>
      </c>
      <c r="JSP446" s="59" t="s">
        <v>264</v>
      </c>
      <c r="JSQ446" s="59" t="s">
        <v>264</v>
      </c>
      <c r="JSR446" s="59" t="s">
        <v>264</v>
      </c>
      <c r="JSS446" s="59" t="s">
        <v>264</v>
      </c>
      <c r="JST446" s="59" t="s">
        <v>264</v>
      </c>
      <c r="JSU446" s="59" t="s">
        <v>264</v>
      </c>
      <c r="JSV446" s="59" t="s">
        <v>264</v>
      </c>
      <c r="JSW446" s="59" t="s">
        <v>264</v>
      </c>
      <c r="JSX446" s="59" t="s">
        <v>264</v>
      </c>
      <c r="JSY446" s="59" t="s">
        <v>264</v>
      </c>
      <c r="JSZ446" s="59" t="s">
        <v>264</v>
      </c>
      <c r="JTA446" s="59" t="s">
        <v>264</v>
      </c>
      <c r="JTB446" s="59" t="s">
        <v>264</v>
      </c>
      <c r="JTC446" s="59" t="s">
        <v>264</v>
      </c>
      <c r="JTD446" s="59" t="s">
        <v>264</v>
      </c>
      <c r="JTE446" s="59" t="s">
        <v>264</v>
      </c>
      <c r="JTF446" s="59" t="s">
        <v>264</v>
      </c>
      <c r="JTG446" s="59" t="s">
        <v>264</v>
      </c>
      <c r="JTH446" s="59" t="s">
        <v>264</v>
      </c>
      <c r="JTI446" s="59" t="s">
        <v>264</v>
      </c>
      <c r="JTJ446" s="59" t="s">
        <v>264</v>
      </c>
      <c r="JTK446" s="59" t="s">
        <v>264</v>
      </c>
      <c r="JTL446" s="59" t="s">
        <v>264</v>
      </c>
      <c r="JTM446" s="59" t="s">
        <v>264</v>
      </c>
      <c r="JTN446" s="59" t="s">
        <v>264</v>
      </c>
      <c r="JTO446" s="59" t="s">
        <v>264</v>
      </c>
      <c r="JTP446" s="59" t="s">
        <v>264</v>
      </c>
      <c r="JTQ446" s="59" t="s">
        <v>264</v>
      </c>
      <c r="JTR446" s="59" t="s">
        <v>264</v>
      </c>
      <c r="JTS446" s="59" t="s">
        <v>264</v>
      </c>
      <c r="JTT446" s="59" t="s">
        <v>264</v>
      </c>
      <c r="JTU446" s="59" t="s">
        <v>264</v>
      </c>
      <c r="JTV446" s="59" t="s">
        <v>264</v>
      </c>
      <c r="JTW446" s="59" t="s">
        <v>264</v>
      </c>
      <c r="JTX446" s="59" t="s">
        <v>264</v>
      </c>
      <c r="JTY446" s="59" t="s">
        <v>264</v>
      </c>
      <c r="JTZ446" s="59" t="s">
        <v>264</v>
      </c>
      <c r="JUA446" s="59" t="s">
        <v>264</v>
      </c>
      <c r="JUB446" s="59" t="s">
        <v>264</v>
      </c>
      <c r="JUC446" s="59" t="s">
        <v>264</v>
      </c>
      <c r="JUD446" s="59" t="s">
        <v>264</v>
      </c>
      <c r="JUE446" s="59" t="s">
        <v>264</v>
      </c>
      <c r="JUF446" s="59" t="s">
        <v>264</v>
      </c>
      <c r="JUG446" s="59" t="s">
        <v>264</v>
      </c>
      <c r="JUH446" s="59" t="s">
        <v>264</v>
      </c>
      <c r="JUI446" s="59" t="s">
        <v>264</v>
      </c>
      <c r="JUJ446" s="59" t="s">
        <v>264</v>
      </c>
      <c r="JUK446" s="59" t="s">
        <v>264</v>
      </c>
      <c r="JUL446" s="59" t="s">
        <v>264</v>
      </c>
      <c r="JUM446" s="59" t="s">
        <v>264</v>
      </c>
      <c r="JUN446" s="59" t="s">
        <v>264</v>
      </c>
      <c r="JUO446" s="59" t="s">
        <v>264</v>
      </c>
      <c r="JUP446" s="59" t="s">
        <v>264</v>
      </c>
      <c r="JUQ446" s="59" t="s">
        <v>264</v>
      </c>
      <c r="JUR446" s="59" t="s">
        <v>264</v>
      </c>
      <c r="JUS446" s="59" t="s">
        <v>264</v>
      </c>
      <c r="JUT446" s="59" t="s">
        <v>264</v>
      </c>
      <c r="JUU446" s="59" t="s">
        <v>264</v>
      </c>
      <c r="JUV446" s="59" t="s">
        <v>264</v>
      </c>
      <c r="JUW446" s="59" t="s">
        <v>264</v>
      </c>
      <c r="JUX446" s="59" t="s">
        <v>264</v>
      </c>
      <c r="JUY446" s="59" t="s">
        <v>264</v>
      </c>
      <c r="JUZ446" s="59" t="s">
        <v>264</v>
      </c>
      <c r="JVA446" s="59" t="s">
        <v>264</v>
      </c>
      <c r="JVB446" s="59" t="s">
        <v>264</v>
      </c>
      <c r="JVC446" s="59" t="s">
        <v>264</v>
      </c>
      <c r="JVD446" s="59" t="s">
        <v>264</v>
      </c>
      <c r="JVE446" s="59" t="s">
        <v>264</v>
      </c>
      <c r="JVF446" s="59" t="s">
        <v>264</v>
      </c>
      <c r="JVG446" s="59" t="s">
        <v>264</v>
      </c>
      <c r="JVH446" s="59" t="s">
        <v>264</v>
      </c>
      <c r="JVI446" s="59" t="s">
        <v>264</v>
      </c>
      <c r="JVJ446" s="59" t="s">
        <v>264</v>
      </c>
      <c r="JVK446" s="59" t="s">
        <v>264</v>
      </c>
      <c r="JVL446" s="59" t="s">
        <v>264</v>
      </c>
      <c r="JVM446" s="59" t="s">
        <v>264</v>
      </c>
      <c r="JVN446" s="59" t="s">
        <v>264</v>
      </c>
      <c r="JVO446" s="59" t="s">
        <v>264</v>
      </c>
      <c r="JVP446" s="59" t="s">
        <v>264</v>
      </c>
      <c r="JVQ446" s="59" t="s">
        <v>264</v>
      </c>
      <c r="JVR446" s="59" t="s">
        <v>264</v>
      </c>
      <c r="JVS446" s="59" t="s">
        <v>264</v>
      </c>
      <c r="JVT446" s="59" t="s">
        <v>264</v>
      </c>
      <c r="JVU446" s="59" t="s">
        <v>264</v>
      </c>
      <c r="JVV446" s="59" t="s">
        <v>264</v>
      </c>
      <c r="JVW446" s="59" t="s">
        <v>264</v>
      </c>
      <c r="JVX446" s="59" t="s">
        <v>264</v>
      </c>
      <c r="JVY446" s="59" t="s">
        <v>264</v>
      </c>
      <c r="JVZ446" s="59" t="s">
        <v>264</v>
      </c>
      <c r="JWA446" s="59" t="s">
        <v>264</v>
      </c>
      <c r="JWB446" s="59" t="s">
        <v>264</v>
      </c>
      <c r="JWC446" s="59" t="s">
        <v>264</v>
      </c>
      <c r="JWD446" s="59" t="s">
        <v>264</v>
      </c>
      <c r="JWE446" s="59" t="s">
        <v>264</v>
      </c>
      <c r="JWF446" s="59" t="s">
        <v>264</v>
      </c>
      <c r="JWG446" s="59" t="s">
        <v>264</v>
      </c>
      <c r="JWH446" s="59" t="s">
        <v>264</v>
      </c>
      <c r="JWI446" s="59" t="s">
        <v>264</v>
      </c>
      <c r="JWJ446" s="59" t="s">
        <v>264</v>
      </c>
      <c r="JWK446" s="59" t="s">
        <v>264</v>
      </c>
      <c r="JWL446" s="59" t="s">
        <v>264</v>
      </c>
      <c r="JWM446" s="59" t="s">
        <v>264</v>
      </c>
      <c r="JWN446" s="59" t="s">
        <v>264</v>
      </c>
      <c r="JWO446" s="59" t="s">
        <v>264</v>
      </c>
      <c r="JWP446" s="59" t="s">
        <v>264</v>
      </c>
      <c r="JWQ446" s="59" t="s">
        <v>264</v>
      </c>
      <c r="JWR446" s="59" t="s">
        <v>264</v>
      </c>
      <c r="JWS446" s="59" t="s">
        <v>264</v>
      </c>
      <c r="JWT446" s="59" t="s">
        <v>264</v>
      </c>
      <c r="JWU446" s="59" t="s">
        <v>264</v>
      </c>
      <c r="JWV446" s="59" t="s">
        <v>264</v>
      </c>
      <c r="JWW446" s="59" t="s">
        <v>264</v>
      </c>
      <c r="JWX446" s="59" t="s">
        <v>264</v>
      </c>
      <c r="JWY446" s="59" t="s">
        <v>264</v>
      </c>
      <c r="JWZ446" s="59" t="s">
        <v>264</v>
      </c>
      <c r="JXA446" s="59" t="s">
        <v>264</v>
      </c>
      <c r="JXB446" s="59" t="s">
        <v>264</v>
      </c>
      <c r="JXC446" s="59" t="s">
        <v>264</v>
      </c>
      <c r="JXD446" s="59" t="s">
        <v>264</v>
      </c>
      <c r="JXE446" s="59" t="s">
        <v>264</v>
      </c>
      <c r="JXF446" s="59" t="s">
        <v>264</v>
      </c>
      <c r="JXG446" s="59" t="s">
        <v>264</v>
      </c>
      <c r="JXH446" s="59" t="s">
        <v>264</v>
      </c>
      <c r="JXI446" s="59" t="s">
        <v>264</v>
      </c>
      <c r="JXJ446" s="59" t="s">
        <v>264</v>
      </c>
      <c r="JXK446" s="59" t="s">
        <v>264</v>
      </c>
      <c r="JXL446" s="59" t="s">
        <v>264</v>
      </c>
      <c r="JXM446" s="59" t="s">
        <v>264</v>
      </c>
      <c r="JXN446" s="59" t="s">
        <v>264</v>
      </c>
      <c r="JXO446" s="59" t="s">
        <v>264</v>
      </c>
      <c r="JXP446" s="59" t="s">
        <v>264</v>
      </c>
      <c r="JXQ446" s="59" t="s">
        <v>264</v>
      </c>
      <c r="JXR446" s="59" t="s">
        <v>264</v>
      </c>
      <c r="JXS446" s="59" t="s">
        <v>264</v>
      </c>
      <c r="JXT446" s="59" t="s">
        <v>264</v>
      </c>
      <c r="JXU446" s="59" t="s">
        <v>264</v>
      </c>
      <c r="JXV446" s="59" t="s">
        <v>264</v>
      </c>
      <c r="JXW446" s="59" t="s">
        <v>264</v>
      </c>
      <c r="JXX446" s="59" t="s">
        <v>264</v>
      </c>
      <c r="JXY446" s="59" t="s">
        <v>264</v>
      </c>
      <c r="JXZ446" s="59" t="s">
        <v>264</v>
      </c>
      <c r="JYA446" s="59" t="s">
        <v>264</v>
      </c>
      <c r="JYB446" s="59" t="s">
        <v>264</v>
      </c>
      <c r="JYC446" s="59" t="s">
        <v>264</v>
      </c>
      <c r="JYD446" s="59" t="s">
        <v>264</v>
      </c>
      <c r="JYE446" s="59" t="s">
        <v>264</v>
      </c>
      <c r="JYF446" s="59" t="s">
        <v>264</v>
      </c>
      <c r="JYG446" s="59" t="s">
        <v>264</v>
      </c>
      <c r="JYH446" s="59" t="s">
        <v>264</v>
      </c>
      <c r="JYI446" s="59" t="s">
        <v>264</v>
      </c>
      <c r="JYJ446" s="59" t="s">
        <v>264</v>
      </c>
      <c r="JYK446" s="59" t="s">
        <v>264</v>
      </c>
      <c r="JYL446" s="59" t="s">
        <v>264</v>
      </c>
      <c r="JYM446" s="59" t="s">
        <v>264</v>
      </c>
      <c r="JYN446" s="59" t="s">
        <v>264</v>
      </c>
      <c r="JYO446" s="59" t="s">
        <v>264</v>
      </c>
      <c r="JYP446" s="59" t="s">
        <v>264</v>
      </c>
      <c r="JYQ446" s="59" t="s">
        <v>264</v>
      </c>
      <c r="JYR446" s="59" t="s">
        <v>264</v>
      </c>
      <c r="JYS446" s="59" t="s">
        <v>264</v>
      </c>
      <c r="JYT446" s="59" t="s">
        <v>264</v>
      </c>
      <c r="JYU446" s="59" t="s">
        <v>264</v>
      </c>
      <c r="JYV446" s="59" t="s">
        <v>264</v>
      </c>
      <c r="JYW446" s="59" t="s">
        <v>264</v>
      </c>
      <c r="JYX446" s="59" t="s">
        <v>264</v>
      </c>
      <c r="JYY446" s="59" t="s">
        <v>264</v>
      </c>
      <c r="JYZ446" s="59" t="s">
        <v>264</v>
      </c>
      <c r="JZA446" s="59" t="s">
        <v>264</v>
      </c>
      <c r="JZB446" s="59" t="s">
        <v>264</v>
      </c>
      <c r="JZC446" s="59" t="s">
        <v>264</v>
      </c>
      <c r="JZD446" s="59" t="s">
        <v>264</v>
      </c>
      <c r="JZE446" s="59" t="s">
        <v>264</v>
      </c>
      <c r="JZF446" s="59" t="s">
        <v>264</v>
      </c>
      <c r="JZG446" s="59" t="s">
        <v>264</v>
      </c>
      <c r="JZH446" s="59" t="s">
        <v>264</v>
      </c>
      <c r="JZI446" s="59" t="s">
        <v>264</v>
      </c>
      <c r="JZJ446" s="59" t="s">
        <v>264</v>
      </c>
      <c r="JZK446" s="59" t="s">
        <v>264</v>
      </c>
      <c r="JZL446" s="59" t="s">
        <v>264</v>
      </c>
      <c r="JZM446" s="59" t="s">
        <v>264</v>
      </c>
      <c r="JZN446" s="59" t="s">
        <v>264</v>
      </c>
      <c r="JZO446" s="59" t="s">
        <v>264</v>
      </c>
      <c r="JZP446" s="59" t="s">
        <v>264</v>
      </c>
      <c r="JZQ446" s="59" t="s">
        <v>264</v>
      </c>
      <c r="JZR446" s="59" t="s">
        <v>264</v>
      </c>
      <c r="JZS446" s="59" t="s">
        <v>264</v>
      </c>
      <c r="JZT446" s="59" t="s">
        <v>264</v>
      </c>
      <c r="JZU446" s="59" t="s">
        <v>264</v>
      </c>
      <c r="JZV446" s="59" t="s">
        <v>264</v>
      </c>
      <c r="JZW446" s="59" t="s">
        <v>264</v>
      </c>
      <c r="JZX446" s="59" t="s">
        <v>264</v>
      </c>
      <c r="JZY446" s="59" t="s">
        <v>264</v>
      </c>
      <c r="JZZ446" s="59" t="s">
        <v>264</v>
      </c>
      <c r="KAA446" s="59" t="s">
        <v>264</v>
      </c>
      <c r="KAB446" s="59" t="s">
        <v>264</v>
      </c>
      <c r="KAC446" s="59" t="s">
        <v>264</v>
      </c>
      <c r="KAD446" s="59" t="s">
        <v>264</v>
      </c>
      <c r="KAE446" s="59" t="s">
        <v>264</v>
      </c>
      <c r="KAF446" s="59" t="s">
        <v>264</v>
      </c>
      <c r="KAG446" s="59" t="s">
        <v>264</v>
      </c>
      <c r="KAH446" s="59" t="s">
        <v>264</v>
      </c>
      <c r="KAI446" s="59" t="s">
        <v>264</v>
      </c>
      <c r="KAJ446" s="59" t="s">
        <v>264</v>
      </c>
      <c r="KAK446" s="59" t="s">
        <v>264</v>
      </c>
      <c r="KAL446" s="59" t="s">
        <v>264</v>
      </c>
      <c r="KAM446" s="59" t="s">
        <v>264</v>
      </c>
      <c r="KAN446" s="59" t="s">
        <v>264</v>
      </c>
      <c r="KAO446" s="59" t="s">
        <v>264</v>
      </c>
      <c r="KAP446" s="59" t="s">
        <v>264</v>
      </c>
      <c r="KAQ446" s="59" t="s">
        <v>264</v>
      </c>
      <c r="KAR446" s="59" t="s">
        <v>264</v>
      </c>
      <c r="KAS446" s="59" t="s">
        <v>264</v>
      </c>
      <c r="KAT446" s="59" t="s">
        <v>264</v>
      </c>
      <c r="KAU446" s="59" t="s">
        <v>264</v>
      </c>
      <c r="KAV446" s="59" t="s">
        <v>264</v>
      </c>
      <c r="KAW446" s="59" t="s">
        <v>264</v>
      </c>
      <c r="KAX446" s="59" t="s">
        <v>264</v>
      </c>
      <c r="KAY446" s="59" t="s">
        <v>264</v>
      </c>
      <c r="KAZ446" s="59" t="s">
        <v>264</v>
      </c>
      <c r="KBA446" s="59" t="s">
        <v>264</v>
      </c>
      <c r="KBB446" s="59" t="s">
        <v>264</v>
      </c>
      <c r="KBC446" s="59" t="s">
        <v>264</v>
      </c>
      <c r="KBD446" s="59" t="s">
        <v>264</v>
      </c>
      <c r="KBE446" s="59" t="s">
        <v>264</v>
      </c>
      <c r="KBF446" s="59" t="s">
        <v>264</v>
      </c>
      <c r="KBG446" s="59" t="s">
        <v>264</v>
      </c>
      <c r="KBH446" s="59" t="s">
        <v>264</v>
      </c>
      <c r="KBI446" s="59" t="s">
        <v>264</v>
      </c>
      <c r="KBJ446" s="59" t="s">
        <v>264</v>
      </c>
      <c r="KBK446" s="59" t="s">
        <v>264</v>
      </c>
      <c r="KBL446" s="59" t="s">
        <v>264</v>
      </c>
      <c r="KBM446" s="59" t="s">
        <v>264</v>
      </c>
      <c r="KBN446" s="59" t="s">
        <v>264</v>
      </c>
      <c r="KBO446" s="59" t="s">
        <v>264</v>
      </c>
      <c r="KBP446" s="59" t="s">
        <v>264</v>
      </c>
      <c r="KBQ446" s="59" t="s">
        <v>264</v>
      </c>
      <c r="KBR446" s="59" t="s">
        <v>264</v>
      </c>
      <c r="KBS446" s="59" t="s">
        <v>264</v>
      </c>
      <c r="KBT446" s="59" t="s">
        <v>264</v>
      </c>
      <c r="KBU446" s="59" t="s">
        <v>264</v>
      </c>
      <c r="KBV446" s="59" t="s">
        <v>264</v>
      </c>
      <c r="KBW446" s="59" t="s">
        <v>264</v>
      </c>
      <c r="KBX446" s="59" t="s">
        <v>264</v>
      </c>
      <c r="KBY446" s="59" t="s">
        <v>264</v>
      </c>
      <c r="KBZ446" s="59" t="s">
        <v>264</v>
      </c>
      <c r="KCA446" s="59" t="s">
        <v>264</v>
      </c>
      <c r="KCB446" s="59" t="s">
        <v>264</v>
      </c>
      <c r="KCC446" s="59" t="s">
        <v>264</v>
      </c>
      <c r="KCD446" s="59" t="s">
        <v>264</v>
      </c>
      <c r="KCE446" s="59" t="s">
        <v>264</v>
      </c>
      <c r="KCF446" s="59" t="s">
        <v>264</v>
      </c>
      <c r="KCG446" s="59" t="s">
        <v>264</v>
      </c>
      <c r="KCH446" s="59" t="s">
        <v>264</v>
      </c>
      <c r="KCI446" s="59" t="s">
        <v>264</v>
      </c>
      <c r="KCJ446" s="59" t="s">
        <v>264</v>
      </c>
      <c r="KCK446" s="59" t="s">
        <v>264</v>
      </c>
      <c r="KCL446" s="59" t="s">
        <v>264</v>
      </c>
      <c r="KCM446" s="59" t="s">
        <v>264</v>
      </c>
      <c r="KCN446" s="59" t="s">
        <v>264</v>
      </c>
      <c r="KCO446" s="59" t="s">
        <v>264</v>
      </c>
      <c r="KCP446" s="59" t="s">
        <v>264</v>
      </c>
      <c r="KCQ446" s="59" t="s">
        <v>264</v>
      </c>
      <c r="KCR446" s="59" t="s">
        <v>264</v>
      </c>
      <c r="KCS446" s="59" t="s">
        <v>264</v>
      </c>
      <c r="KCT446" s="59" t="s">
        <v>264</v>
      </c>
      <c r="KCU446" s="59" t="s">
        <v>264</v>
      </c>
      <c r="KCV446" s="59" t="s">
        <v>264</v>
      </c>
      <c r="KCW446" s="59" t="s">
        <v>264</v>
      </c>
      <c r="KCX446" s="59" t="s">
        <v>264</v>
      </c>
      <c r="KCY446" s="59" t="s">
        <v>264</v>
      </c>
      <c r="KCZ446" s="59" t="s">
        <v>264</v>
      </c>
      <c r="KDA446" s="59" t="s">
        <v>264</v>
      </c>
      <c r="KDB446" s="59" t="s">
        <v>264</v>
      </c>
      <c r="KDC446" s="59" t="s">
        <v>264</v>
      </c>
      <c r="KDD446" s="59" t="s">
        <v>264</v>
      </c>
      <c r="KDE446" s="59" t="s">
        <v>264</v>
      </c>
      <c r="KDF446" s="59" t="s">
        <v>264</v>
      </c>
      <c r="KDG446" s="59" t="s">
        <v>264</v>
      </c>
      <c r="KDH446" s="59" t="s">
        <v>264</v>
      </c>
      <c r="KDI446" s="59" t="s">
        <v>264</v>
      </c>
      <c r="KDJ446" s="59" t="s">
        <v>264</v>
      </c>
      <c r="KDK446" s="59" t="s">
        <v>264</v>
      </c>
      <c r="KDL446" s="59" t="s">
        <v>264</v>
      </c>
      <c r="KDM446" s="59" t="s">
        <v>264</v>
      </c>
      <c r="KDN446" s="59" t="s">
        <v>264</v>
      </c>
      <c r="KDO446" s="59" t="s">
        <v>264</v>
      </c>
      <c r="KDP446" s="59" t="s">
        <v>264</v>
      </c>
      <c r="KDQ446" s="59" t="s">
        <v>264</v>
      </c>
      <c r="KDR446" s="59" t="s">
        <v>264</v>
      </c>
      <c r="KDS446" s="59" t="s">
        <v>264</v>
      </c>
      <c r="KDT446" s="59" t="s">
        <v>264</v>
      </c>
      <c r="KDU446" s="59" t="s">
        <v>264</v>
      </c>
      <c r="KDV446" s="59" t="s">
        <v>264</v>
      </c>
      <c r="KDW446" s="59" t="s">
        <v>264</v>
      </c>
      <c r="KDX446" s="59" t="s">
        <v>264</v>
      </c>
      <c r="KDY446" s="59" t="s">
        <v>264</v>
      </c>
      <c r="KDZ446" s="59" t="s">
        <v>264</v>
      </c>
      <c r="KEA446" s="59" t="s">
        <v>264</v>
      </c>
      <c r="KEB446" s="59" t="s">
        <v>264</v>
      </c>
      <c r="KEC446" s="59" t="s">
        <v>264</v>
      </c>
      <c r="KED446" s="59" t="s">
        <v>264</v>
      </c>
      <c r="KEE446" s="59" t="s">
        <v>264</v>
      </c>
      <c r="KEF446" s="59" t="s">
        <v>264</v>
      </c>
      <c r="KEG446" s="59" t="s">
        <v>264</v>
      </c>
      <c r="KEH446" s="59" t="s">
        <v>264</v>
      </c>
      <c r="KEI446" s="59" t="s">
        <v>264</v>
      </c>
      <c r="KEJ446" s="59" t="s">
        <v>264</v>
      </c>
      <c r="KEK446" s="59" t="s">
        <v>264</v>
      </c>
      <c r="KEL446" s="59" t="s">
        <v>264</v>
      </c>
      <c r="KEM446" s="59" t="s">
        <v>264</v>
      </c>
      <c r="KEN446" s="59" t="s">
        <v>264</v>
      </c>
      <c r="KEO446" s="59" t="s">
        <v>264</v>
      </c>
      <c r="KEP446" s="59" t="s">
        <v>264</v>
      </c>
      <c r="KEQ446" s="59" t="s">
        <v>264</v>
      </c>
      <c r="KER446" s="59" t="s">
        <v>264</v>
      </c>
      <c r="KES446" s="59" t="s">
        <v>264</v>
      </c>
      <c r="KET446" s="59" t="s">
        <v>264</v>
      </c>
      <c r="KEU446" s="59" t="s">
        <v>264</v>
      </c>
      <c r="KEV446" s="59" t="s">
        <v>264</v>
      </c>
      <c r="KEW446" s="59" t="s">
        <v>264</v>
      </c>
      <c r="KEX446" s="59" t="s">
        <v>264</v>
      </c>
      <c r="KEY446" s="59" t="s">
        <v>264</v>
      </c>
      <c r="KEZ446" s="59" t="s">
        <v>264</v>
      </c>
      <c r="KFA446" s="59" t="s">
        <v>264</v>
      </c>
      <c r="KFB446" s="59" t="s">
        <v>264</v>
      </c>
      <c r="KFC446" s="59" t="s">
        <v>264</v>
      </c>
      <c r="KFD446" s="59" t="s">
        <v>264</v>
      </c>
      <c r="KFE446" s="59" t="s">
        <v>264</v>
      </c>
      <c r="KFF446" s="59" t="s">
        <v>264</v>
      </c>
      <c r="KFG446" s="59" t="s">
        <v>264</v>
      </c>
      <c r="KFH446" s="59" t="s">
        <v>264</v>
      </c>
      <c r="KFI446" s="59" t="s">
        <v>264</v>
      </c>
      <c r="KFJ446" s="59" t="s">
        <v>264</v>
      </c>
      <c r="KFK446" s="59" t="s">
        <v>264</v>
      </c>
      <c r="KFL446" s="59" t="s">
        <v>264</v>
      </c>
      <c r="KFM446" s="59" t="s">
        <v>264</v>
      </c>
      <c r="KFN446" s="59" t="s">
        <v>264</v>
      </c>
      <c r="KFO446" s="59" t="s">
        <v>264</v>
      </c>
      <c r="KFP446" s="59" t="s">
        <v>264</v>
      </c>
      <c r="KFQ446" s="59" t="s">
        <v>264</v>
      </c>
      <c r="KFR446" s="59" t="s">
        <v>264</v>
      </c>
      <c r="KFS446" s="59" t="s">
        <v>264</v>
      </c>
      <c r="KFT446" s="59" t="s">
        <v>264</v>
      </c>
      <c r="KFU446" s="59" t="s">
        <v>264</v>
      </c>
      <c r="KFV446" s="59" t="s">
        <v>264</v>
      </c>
      <c r="KFW446" s="59" t="s">
        <v>264</v>
      </c>
      <c r="KFX446" s="59" t="s">
        <v>264</v>
      </c>
      <c r="KFY446" s="59" t="s">
        <v>264</v>
      </c>
      <c r="KFZ446" s="59" t="s">
        <v>264</v>
      </c>
      <c r="KGA446" s="59" t="s">
        <v>264</v>
      </c>
      <c r="KGB446" s="59" t="s">
        <v>264</v>
      </c>
      <c r="KGC446" s="59" t="s">
        <v>264</v>
      </c>
      <c r="KGD446" s="59" t="s">
        <v>264</v>
      </c>
      <c r="KGE446" s="59" t="s">
        <v>264</v>
      </c>
      <c r="KGF446" s="59" t="s">
        <v>264</v>
      </c>
      <c r="KGG446" s="59" t="s">
        <v>264</v>
      </c>
      <c r="KGH446" s="59" t="s">
        <v>264</v>
      </c>
      <c r="KGI446" s="59" t="s">
        <v>264</v>
      </c>
      <c r="KGJ446" s="59" t="s">
        <v>264</v>
      </c>
      <c r="KGK446" s="59" t="s">
        <v>264</v>
      </c>
      <c r="KGL446" s="59" t="s">
        <v>264</v>
      </c>
      <c r="KGM446" s="59" t="s">
        <v>264</v>
      </c>
      <c r="KGN446" s="59" t="s">
        <v>264</v>
      </c>
      <c r="KGO446" s="59" t="s">
        <v>264</v>
      </c>
      <c r="KGP446" s="59" t="s">
        <v>264</v>
      </c>
      <c r="KGQ446" s="59" t="s">
        <v>264</v>
      </c>
      <c r="KGR446" s="59" t="s">
        <v>264</v>
      </c>
      <c r="KGS446" s="59" t="s">
        <v>264</v>
      </c>
      <c r="KGT446" s="59" t="s">
        <v>264</v>
      </c>
      <c r="KGU446" s="59" t="s">
        <v>264</v>
      </c>
      <c r="KGV446" s="59" t="s">
        <v>264</v>
      </c>
      <c r="KGW446" s="59" t="s">
        <v>264</v>
      </c>
      <c r="KGX446" s="59" t="s">
        <v>264</v>
      </c>
      <c r="KGY446" s="59" t="s">
        <v>264</v>
      </c>
      <c r="KGZ446" s="59" t="s">
        <v>264</v>
      </c>
      <c r="KHA446" s="59" t="s">
        <v>264</v>
      </c>
      <c r="KHB446" s="59" t="s">
        <v>264</v>
      </c>
      <c r="KHC446" s="59" t="s">
        <v>264</v>
      </c>
      <c r="KHD446" s="59" t="s">
        <v>264</v>
      </c>
      <c r="KHE446" s="59" t="s">
        <v>264</v>
      </c>
      <c r="KHF446" s="59" t="s">
        <v>264</v>
      </c>
      <c r="KHG446" s="59" t="s">
        <v>264</v>
      </c>
      <c r="KHH446" s="59" t="s">
        <v>264</v>
      </c>
      <c r="KHI446" s="59" t="s">
        <v>264</v>
      </c>
      <c r="KHJ446" s="59" t="s">
        <v>264</v>
      </c>
      <c r="KHK446" s="59" t="s">
        <v>264</v>
      </c>
      <c r="KHL446" s="59" t="s">
        <v>264</v>
      </c>
      <c r="KHM446" s="59" t="s">
        <v>264</v>
      </c>
      <c r="KHN446" s="59" t="s">
        <v>264</v>
      </c>
      <c r="KHO446" s="59" t="s">
        <v>264</v>
      </c>
      <c r="KHP446" s="59" t="s">
        <v>264</v>
      </c>
      <c r="KHQ446" s="59" t="s">
        <v>264</v>
      </c>
      <c r="KHR446" s="59" t="s">
        <v>264</v>
      </c>
      <c r="KHS446" s="59" t="s">
        <v>264</v>
      </c>
      <c r="KHT446" s="59" t="s">
        <v>264</v>
      </c>
      <c r="KHU446" s="59" t="s">
        <v>264</v>
      </c>
      <c r="KHV446" s="59" t="s">
        <v>264</v>
      </c>
      <c r="KHW446" s="59" t="s">
        <v>264</v>
      </c>
      <c r="KHX446" s="59" t="s">
        <v>264</v>
      </c>
      <c r="KHY446" s="59" t="s">
        <v>264</v>
      </c>
      <c r="KHZ446" s="59" t="s">
        <v>264</v>
      </c>
      <c r="KIA446" s="59" t="s">
        <v>264</v>
      </c>
      <c r="KIB446" s="59" t="s">
        <v>264</v>
      </c>
      <c r="KIC446" s="59" t="s">
        <v>264</v>
      </c>
      <c r="KID446" s="59" t="s">
        <v>264</v>
      </c>
      <c r="KIE446" s="59" t="s">
        <v>264</v>
      </c>
      <c r="KIF446" s="59" t="s">
        <v>264</v>
      </c>
      <c r="KIG446" s="59" t="s">
        <v>264</v>
      </c>
      <c r="KIH446" s="59" t="s">
        <v>264</v>
      </c>
      <c r="KII446" s="59" t="s">
        <v>264</v>
      </c>
      <c r="KIJ446" s="59" t="s">
        <v>264</v>
      </c>
      <c r="KIK446" s="59" t="s">
        <v>264</v>
      </c>
      <c r="KIL446" s="59" t="s">
        <v>264</v>
      </c>
      <c r="KIM446" s="59" t="s">
        <v>264</v>
      </c>
      <c r="KIN446" s="59" t="s">
        <v>264</v>
      </c>
      <c r="KIO446" s="59" t="s">
        <v>264</v>
      </c>
      <c r="KIP446" s="59" t="s">
        <v>264</v>
      </c>
      <c r="KIQ446" s="59" t="s">
        <v>264</v>
      </c>
      <c r="KIR446" s="59" t="s">
        <v>264</v>
      </c>
      <c r="KIS446" s="59" t="s">
        <v>264</v>
      </c>
      <c r="KIT446" s="59" t="s">
        <v>264</v>
      </c>
      <c r="KIU446" s="59" t="s">
        <v>264</v>
      </c>
      <c r="KIV446" s="59" t="s">
        <v>264</v>
      </c>
      <c r="KIW446" s="59" t="s">
        <v>264</v>
      </c>
      <c r="KIX446" s="59" t="s">
        <v>264</v>
      </c>
      <c r="KIY446" s="59" t="s">
        <v>264</v>
      </c>
      <c r="KIZ446" s="59" t="s">
        <v>264</v>
      </c>
      <c r="KJA446" s="59" t="s">
        <v>264</v>
      </c>
      <c r="KJB446" s="59" t="s">
        <v>264</v>
      </c>
      <c r="KJC446" s="59" t="s">
        <v>264</v>
      </c>
      <c r="KJD446" s="59" t="s">
        <v>264</v>
      </c>
      <c r="KJE446" s="59" t="s">
        <v>264</v>
      </c>
      <c r="KJF446" s="59" t="s">
        <v>264</v>
      </c>
      <c r="KJG446" s="59" t="s">
        <v>264</v>
      </c>
      <c r="KJH446" s="59" t="s">
        <v>264</v>
      </c>
      <c r="KJI446" s="59" t="s">
        <v>264</v>
      </c>
      <c r="KJJ446" s="59" t="s">
        <v>264</v>
      </c>
      <c r="KJK446" s="59" t="s">
        <v>264</v>
      </c>
      <c r="KJL446" s="59" t="s">
        <v>264</v>
      </c>
      <c r="KJM446" s="59" t="s">
        <v>264</v>
      </c>
      <c r="KJN446" s="59" t="s">
        <v>264</v>
      </c>
      <c r="KJO446" s="59" t="s">
        <v>264</v>
      </c>
      <c r="KJP446" s="59" t="s">
        <v>264</v>
      </c>
      <c r="KJQ446" s="59" t="s">
        <v>264</v>
      </c>
      <c r="KJR446" s="59" t="s">
        <v>264</v>
      </c>
      <c r="KJS446" s="59" t="s">
        <v>264</v>
      </c>
      <c r="KJT446" s="59" t="s">
        <v>264</v>
      </c>
      <c r="KJU446" s="59" t="s">
        <v>264</v>
      </c>
      <c r="KJV446" s="59" t="s">
        <v>264</v>
      </c>
      <c r="KJW446" s="59" t="s">
        <v>264</v>
      </c>
      <c r="KJX446" s="59" t="s">
        <v>264</v>
      </c>
      <c r="KJY446" s="59" t="s">
        <v>264</v>
      </c>
      <c r="KJZ446" s="59" t="s">
        <v>264</v>
      </c>
      <c r="KKA446" s="59" t="s">
        <v>264</v>
      </c>
      <c r="KKB446" s="59" t="s">
        <v>264</v>
      </c>
      <c r="KKC446" s="59" t="s">
        <v>264</v>
      </c>
      <c r="KKD446" s="59" t="s">
        <v>264</v>
      </c>
      <c r="KKE446" s="59" t="s">
        <v>264</v>
      </c>
      <c r="KKF446" s="59" t="s">
        <v>264</v>
      </c>
      <c r="KKG446" s="59" t="s">
        <v>264</v>
      </c>
      <c r="KKH446" s="59" t="s">
        <v>264</v>
      </c>
      <c r="KKI446" s="59" t="s">
        <v>264</v>
      </c>
      <c r="KKJ446" s="59" t="s">
        <v>264</v>
      </c>
      <c r="KKK446" s="59" t="s">
        <v>264</v>
      </c>
      <c r="KKL446" s="59" t="s">
        <v>264</v>
      </c>
      <c r="KKM446" s="59" t="s">
        <v>264</v>
      </c>
      <c r="KKN446" s="59" t="s">
        <v>264</v>
      </c>
      <c r="KKO446" s="59" t="s">
        <v>264</v>
      </c>
      <c r="KKP446" s="59" t="s">
        <v>264</v>
      </c>
      <c r="KKQ446" s="59" t="s">
        <v>264</v>
      </c>
      <c r="KKR446" s="59" t="s">
        <v>264</v>
      </c>
      <c r="KKS446" s="59" t="s">
        <v>264</v>
      </c>
      <c r="KKT446" s="59" t="s">
        <v>264</v>
      </c>
      <c r="KKU446" s="59" t="s">
        <v>264</v>
      </c>
      <c r="KKV446" s="59" t="s">
        <v>264</v>
      </c>
      <c r="KKW446" s="59" t="s">
        <v>264</v>
      </c>
      <c r="KKX446" s="59" t="s">
        <v>264</v>
      </c>
      <c r="KKY446" s="59" t="s">
        <v>264</v>
      </c>
      <c r="KKZ446" s="59" t="s">
        <v>264</v>
      </c>
      <c r="KLA446" s="59" t="s">
        <v>264</v>
      </c>
      <c r="KLB446" s="59" t="s">
        <v>264</v>
      </c>
      <c r="KLC446" s="59" t="s">
        <v>264</v>
      </c>
      <c r="KLD446" s="59" t="s">
        <v>264</v>
      </c>
      <c r="KLE446" s="59" t="s">
        <v>264</v>
      </c>
      <c r="KLF446" s="59" t="s">
        <v>264</v>
      </c>
      <c r="KLG446" s="59" t="s">
        <v>264</v>
      </c>
      <c r="KLH446" s="59" t="s">
        <v>264</v>
      </c>
      <c r="KLI446" s="59" t="s">
        <v>264</v>
      </c>
      <c r="KLJ446" s="59" t="s">
        <v>264</v>
      </c>
      <c r="KLK446" s="59" t="s">
        <v>264</v>
      </c>
      <c r="KLL446" s="59" t="s">
        <v>264</v>
      </c>
      <c r="KLM446" s="59" t="s">
        <v>264</v>
      </c>
      <c r="KLN446" s="59" t="s">
        <v>264</v>
      </c>
      <c r="KLO446" s="59" t="s">
        <v>264</v>
      </c>
      <c r="KLP446" s="59" t="s">
        <v>264</v>
      </c>
      <c r="KLQ446" s="59" t="s">
        <v>264</v>
      </c>
      <c r="KLR446" s="59" t="s">
        <v>264</v>
      </c>
      <c r="KLS446" s="59" t="s">
        <v>264</v>
      </c>
      <c r="KLT446" s="59" t="s">
        <v>264</v>
      </c>
      <c r="KLU446" s="59" t="s">
        <v>264</v>
      </c>
      <c r="KLV446" s="59" t="s">
        <v>264</v>
      </c>
      <c r="KLW446" s="59" t="s">
        <v>264</v>
      </c>
      <c r="KLX446" s="59" t="s">
        <v>264</v>
      </c>
      <c r="KLY446" s="59" t="s">
        <v>264</v>
      </c>
      <c r="KLZ446" s="59" t="s">
        <v>264</v>
      </c>
      <c r="KMA446" s="59" t="s">
        <v>264</v>
      </c>
      <c r="KMB446" s="59" t="s">
        <v>264</v>
      </c>
      <c r="KMC446" s="59" t="s">
        <v>264</v>
      </c>
      <c r="KMD446" s="59" t="s">
        <v>264</v>
      </c>
      <c r="KME446" s="59" t="s">
        <v>264</v>
      </c>
      <c r="KMF446" s="59" t="s">
        <v>264</v>
      </c>
      <c r="KMG446" s="59" t="s">
        <v>264</v>
      </c>
      <c r="KMH446" s="59" t="s">
        <v>264</v>
      </c>
      <c r="KMI446" s="59" t="s">
        <v>264</v>
      </c>
      <c r="KMJ446" s="59" t="s">
        <v>264</v>
      </c>
      <c r="KMK446" s="59" t="s">
        <v>264</v>
      </c>
      <c r="KML446" s="59" t="s">
        <v>264</v>
      </c>
      <c r="KMM446" s="59" t="s">
        <v>264</v>
      </c>
      <c r="KMN446" s="59" t="s">
        <v>264</v>
      </c>
      <c r="KMO446" s="59" t="s">
        <v>264</v>
      </c>
      <c r="KMP446" s="59" t="s">
        <v>264</v>
      </c>
      <c r="KMQ446" s="59" t="s">
        <v>264</v>
      </c>
      <c r="KMR446" s="59" t="s">
        <v>264</v>
      </c>
      <c r="KMS446" s="59" t="s">
        <v>264</v>
      </c>
      <c r="KMT446" s="59" t="s">
        <v>264</v>
      </c>
      <c r="KMU446" s="59" t="s">
        <v>264</v>
      </c>
      <c r="KMV446" s="59" t="s">
        <v>264</v>
      </c>
      <c r="KMW446" s="59" t="s">
        <v>264</v>
      </c>
      <c r="KMX446" s="59" t="s">
        <v>264</v>
      </c>
      <c r="KMY446" s="59" t="s">
        <v>264</v>
      </c>
      <c r="KMZ446" s="59" t="s">
        <v>264</v>
      </c>
      <c r="KNA446" s="59" t="s">
        <v>264</v>
      </c>
      <c r="KNB446" s="59" t="s">
        <v>264</v>
      </c>
      <c r="KNC446" s="59" t="s">
        <v>264</v>
      </c>
      <c r="KND446" s="59" t="s">
        <v>264</v>
      </c>
      <c r="KNE446" s="59" t="s">
        <v>264</v>
      </c>
      <c r="KNF446" s="59" t="s">
        <v>264</v>
      </c>
      <c r="KNG446" s="59" t="s">
        <v>264</v>
      </c>
      <c r="KNH446" s="59" t="s">
        <v>264</v>
      </c>
      <c r="KNI446" s="59" t="s">
        <v>264</v>
      </c>
      <c r="KNJ446" s="59" t="s">
        <v>264</v>
      </c>
      <c r="KNK446" s="59" t="s">
        <v>264</v>
      </c>
      <c r="KNL446" s="59" t="s">
        <v>264</v>
      </c>
      <c r="KNM446" s="59" t="s">
        <v>264</v>
      </c>
      <c r="KNN446" s="59" t="s">
        <v>264</v>
      </c>
      <c r="KNO446" s="59" t="s">
        <v>264</v>
      </c>
      <c r="KNP446" s="59" t="s">
        <v>264</v>
      </c>
      <c r="KNQ446" s="59" t="s">
        <v>264</v>
      </c>
      <c r="KNR446" s="59" t="s">
        <v>264</v>
      </c>
      <c r="KNS446" s="59" t="s">
        <v>264</v>
      </c>
      <c r="KNT446" s="59" t="s">
        <v>264</v>
      </c>
      <c r="KNU446" s="59" t="s">
        <v>264</v>
      </c>
      <c r="KNV446" s="59" t="s">
        <v>264</v>
      </c>
      <c r="KNW446" s="59" t="s">
        <v>264</v>
      </c>
      <c r="KNX446" s="59" t="s">
        <v>264</v>
      </c>
      <c r="KNY446" s="59" t="s">
        <v>264</v>
      </c>
      <c r="KNZ446" s="59" t="s">
        <v>264</v>
      </c>
      <c r="KOA446" s="59" t="s">
        <v>264</v>
      </c>
      <c r="KOB446" s="59" t="s">
        <v>264</v>
      </c>
      <c r="KOC446" s="59" t="s">
        <v>264</v>
      </c>
      <c r="KOD446" s="59" t="s">
        <v>264</v>
      </c>
      <c r="KOE446" s="59" t="s">
        <v>264</v>
      </c>
      <c r="KOF446" s="59" t="s">
        <v>264</v>
      </c>
      <c r="KOG446" s="59" t="s">
        <v>264</v>
      </c>
      <c r="KOH446" s="59" t="s">
        <v>264</v>
      </c>
      <c r="KOI446" s="59" t="s">
        <v>264</v>
      </c>
      <c r="KOJ446" s="59" t="s">
        <v>264</v>
      </c>
      <c r="KOK446" s="59" t="s">
        <v>264</v>
      </c>
      <c r="KOL446" s="59" t="s">
        <v>264</v>
      </c>
      <c r="KOM446" s="59" t="s">
        <v>264</v>
      </c>
      <c r="KON446" s="59" t="s">
        <v>264</v>
      </c>
      <c r="KOO446" s="59" t="s">
        <v>264</v>
      </c>
      <c r="KOP446" s="59" t="s">
        <v>264</v>
      </c>
      <c r="KOQ446" s="59" t="s">
        <v>264</v>
      </c>
      <c r="KOR446" s="59" t="s">
        <v>264</v>
      </c>
      <c r="KOS446" s="59" t="s">
        <v>264</v>
      </c>
      <c r="KOT446" s="59" t="s">
        <v>264</v>
      </c>
      <c r="KOU446" s="59" t="s">
        <v>264</v>
      </c>
      <c r="KOV446" s="59" t="s">
        <v>264</v>
      </c>
      <c r="KOW446" s="59" t="s">
        <v>264</v>
      </c>
      <c r="KOX446" s="59" t="s">
        <v>264</v>
      </c>
      <c r="KOY446" s="59" t="s">
        <v>264</v>
      </c>
      <c r="KOZ446" s="59" t="s">
        <v>264</v>
      </c>
      <c r="KPA446" s="59" t="s">
        <v>264</v>
      </c>
      <c r="KPB446" s="59" t="s">
        <v>264</v>
      </c>
      <c r="KPC446" s="59" t="s">
        <v>264</v>
      </c>
      <c r="KPD446" s="59" t="s">
        <v>264</v>
      </c>
      <c r="KPE446" s="59" t="s">
        <v>264</v>
      </c>
      <c r="KPF446" s="59" t="s">
        <v>264</v>
      </c>
      <c r="KPG446" s="59" t="s">
        <v>264</v>
      </c>
      <c r="KPH446" s="59" t="s">
        <v>264</v>
      </c>
      <c r="KPI446" s="59" t="s">
        <v>264</v>
      </c>
      <c r="KPJ446" s="59" t="s">
        <v>264</v>
      </c>
      <c r="KPK446" s="59" t="s">
        <v>264</v>
      </c>
      <c r="KPL446" s="59" t="s">
        <v>264</v>
      </c>
      <c r="KPM446" s="59" t="s">
        <v>264</v>
      </c>
      <c r="KPN446" s="59" t="s">
        <v>264</v>
      </c>
      <c r="KPO446" s="59" t="s">
        <v>264</v>
      </c>
      <c r="KPP446" s="59" t="s">
        <v>264</v>
      </c>
      <c r="KPQ446" s="59" t="s">
        <v>264</v>
      </c>
      <c r="KPR446" s="59" t="s">
        <v>264</v>
      </c>
      <c r="KPS446" s="59" t="s">
        <v>264</v>
      </c>
      <c r="KPT446" s="59" t="s">
        <v>264</v>
      </c>
      <c r="KPU446" s="59" t="s">
        <v>264</v>
      </c>
      <c r="KPV446" s="59" t="s">
        <v>264</v>
      </c>
      <c r="KPW446" s="59" t="s">
        <v>264</v>
      </c>
      <c r="KPX446" s="59" t="s">
        <v>264</v>
      </c>
      <c r="KPY446" s="59" t="s">
        <v>264</v>
      </c>
      <c r="KPZ446" s="59" t="s">
        <v>264</v>
      </c>
      <c r="KQA446" s="59" t="s">
        <v>264</v>
      </c>
      <c r="KQB446" s="59" t="s">
        <v>264</v>
      </c>
      <c r="KQC446" s="59" t="s">
        <v>264</v>
      </c>
      <c r="KQD446" s="59" t="s">
        <v>264</v>
      </c>
      <c r="KQE446" s="59" t="s">
        <v>264</v>
      </c>
      <c r="KQF446" s="59" t="s">
        <v>264</v>
      </c>
      <c r="KQG446" s="59" t="s">
        <v>264</v>
      </c>
      <c r="KQH446" s="59" t="s">
        <v>264</v>
      </c>
      <c r="KQI446" s="59" t="s">
        <v>264</v>
      </c>
      <c r="KQJ446" s="59" t="s">
        <v>264</v>
      </c>
      <c r="KQK446" s="59" t="s">
        <v>264</v>
      </c>
      <c r="KQL446" s="59" t="s">
        <v>264</v>
      </c>
      <c r="KQM446" s="59" t="s">
        <v>264</v>
      </c>
      <c r="KQN446" s="59" t="s">
        <v>264</v>
      </c>
      <c r="KQO446" s="59" t="s">
        <v>264</v>
      </c>
      <c r="KQP446" s="59" t="s">
        <v>264</v>
      </c>
      <c r="KQQ446" s="59" t="s">
        <v>264</v>
      </c>
      <c r="KQR446" s="59" t="s">
        <v>264</v>
      </c>
      <c r="KQS446" s="59" t="s">
        <v>264</v>
      </c>
      <c r="KQT446" s="59" t="s">
        <v>264</v>
      </c>
      <c r="KQU446" s="59" t="s">
        <v>264</v>
      </c>
      <c r="KQV446" s="59" t="s">
        <v>264</v>
      </c>
      <c r="KQW446" s="59" t="s">
        <v>264</v>
      </c>
      <c r="KQX446" s="59" t="s">
        <v>264</v>
      </c>
      <c r="KQY446" s="59" t="s">
        <v>264</v>
      </c>
      <c r="KQZ446" s="59" t="s">
        <v>264</v>
      </c>
      <c r="KRA446" s="59" t="s">
        <v>264</v>
      </c>
      <c r="KRB446" s="59" t="s">
        <v>264</v>
      </c>
      <c r="KRC446" s="59" t="s">
        <v>264</v>
      </c>
      <c r="KRD446" s="59" t="s">
        <v>264</v>
      </c>
      <c r="KRE446" s="59" t="s">
        <v>264</v>
      </c>
      <c r="KRF446" s="59" t="s">
        <v>264</v>
      </c>
      <c r="KRG446" s="59" t="s">
        <v>264</v>
      </c>
      <c r="KRH446" s="59" t="s">
        <v>264</v>
      </c>
      <c r="KRI446" s="59" t="s">
        <v>264</v>
      </c>
      <c r="KRJ446" s="59" t="s">
        <v>264</v>
      </c>
      <c r="KRK446" s="59" t="s">
        <v>264</v>
      </c>
      <c r="KRL446" s="59" t="s">
        <v>264</v>
      </c>
      <c r="KRM446" s="59" t="s">
        <v>264</v>
      </c>
      <c r="KRN446" s="59" t="s">
        <v>264</v>
      </c>
      <c r="KRO446" s="59" t="s">
        <v>264</v>
      </c>
      <c r="KRP446" s="59" t="s">
        <v>264</v>
      </c>
      <c r="KRQ446" s="59" t="s">
        <v>264</v>
      </c>
      <c r="KRR446" s="59" t="s">
        <v>264</v>
      </c>
      <c r="KRS446" s="59" t="s">
        <v>264</v>
      </c>
      <c r="KRT446" s="59" t="s">
        <v>264</v>
      </c>
      <c r="KRU446" s="59" t="s">
        <v>264</v>
      </c>
      <c r="KRV446" s="59" t="s">
        <v>264</v>
      </c>
      <c r="KRW446" s="59" t="s">
        <v>264</v>
      </c>
      <c r="KRX446" s="59" t="s">
        <v>264</v>
      </c>
      <c r="KRY446" s="59" t="s">
        <v>264</v>
      </c>
      <c r="KRZ446" s="59" t="s">
        <v>264</v>
      </c>
      <c r="KSA446" s="59" t="s">
        <v>264</v>
      </c>
      <c r="KSB446" s="59" t="s">
        <v>264</v>
      </c>
      <c r="KSC446" s="59" t="s">
        <v>264</v>
      </c>
      <c r="KSD446" s="59" t="s">
        <v>264</v>
      </c>
      <c r="KSE446" s="59" t="s">
        <v>264</v>
      </c>
      <c r="KSF446" s="59" t="s">
        <v>264</v>
      </c>
      <c r="KSG446" s="59" t="s">
        <v>264</v>
      </c>
      <c r="KSH446" s="59" t="s">
        <v>264</v>
      </c>
      <c r="KSI446" s="59" t="s">
        <v>264</v>
      </c>
      <c r="KSJ446" s="59" t="s">
        <v>264</v>
      </c>
      <c r="KSK446" s="59" t="s">
        <v>264</v>
      </c>
      <c r="KSL446" s="59" t="s">
        <v>264</v>
      </c>
      <c r="KSM446" s="59" t="s">
        <v>264</v>
      </c>
      <c r="KSN446" s="59" t="s">
        <v>264</v>
      </c>
      <c r="KSO446" s="59" t="s">
        <v>264</v>
      </c>
      <c r="KSP446" s="59" t="s">
        <v>264</v>
      </c>
      <c r="KSQ446" s="59" t="s">
        <v>264</v>
      </c>
      <c r="KSR446" s="59" t="s">
        <v>264</v>
      </c>
      <c r="KSS446" s="59" t="s">
        <v>264</v>
      </c>
      <c r="KST446" s="59" t="s">
        <v>264</v>
      </c>
      <c r="KSU446" s="59" t="s">
        <v>264</v>
      </c>
      <c r="KSV446" s="59" t="s">
        <v>264</v>
      </c>
      <c r="KSW446" s="59" t="s">
        <v>264</v>
      </c>
      <c r="KSX446" s="59" t="s">
        <v>264</v>
      </c>
      <c r="KSY446" s="59" t="s">
        <v>264</v>
      </c>
      <c r="KSZ446" s="59" t="s">
        <v>264</v>
      </c>
      <c r="KTA446" s="59" t="s">
        <v>264</v>
      </c>
      <c r="KTB446" s="59" t="s">
        <v>264</v>
      </c>
      <c r="KTC446" s="59" t="s">
        <v>264</v>
      </c>
      <c r="KTD446" s="59" t="s">
        <v>264</v>
      </c>
      <c r="KTE446" s="59" t="s">
        <v>264</v>
      </c>
      <c r="KTF446" s="59" t="s">
        <v>264</v>
      </c>
      <c r="KTG446" s="59" t="s">
        <v>264</v>
      </c>
      <c r="KTH446" s="59" t="s">
        <v>264</v>
      </c>
      <c r="KTI446" s="59" t="s">
        <v>264</v>
      </c>
      <c r="KTJ446" s="59" t="s">
        <v>264</v>
      </c>
      <c r="KTK446" s="59" t="s">
        <v>264</v>
      </c>
      <c r="KTL446" s="59" t="s">
        <v>264</v>
      </c>
      <c r="KTM446" s="59" t="s">
        <v>264</v>
      </c>
      <c r="KTN446" s="59" t="s">
        <v>264</v>
      </c>
      <c r="KTO446" s="59" t="s">
        <v>264</v>
      </c>
      <c r="KTP446" s="59" t="s">
        <v>264</v>
      </c>
      <c r="KTQ446" s="59" t="s">
        <v>264</v>
      </c>
      <c r="KTR446" s="59" t="s">
        <v>264</v>
      </c>
      <c r="KTS446" s="59" t="s">
        <v>264</v>
      </c>
      <c r="KTT446" s="59" t="s">
        <v>264</v>
      </c>
      <c r="KTU446" s="59" t="s">
        <v>264</v>
      </c>
      <c r="KTV446" s="59" t="s">
        <v>264</v>
      </c>
      <c r="KTW446" s="59" t="s">
        <v>264</v>
      </c>
      <c r="KTX446" s="59" t="s">
        <v>264</v>
      </c>
      <c r="KTY446" s="59" t="s">
        <v>264</v>
      </c>
      <c r="KTZ446" s="59" t="s">
        <v>264</v>
      </c>
      <c r="KUA446" s="59" t="s">
        <v>264</v>
      </c>
      <c r="KUB446" s="59" t="s">
        <v>264</v>
      </c>
      <c r="KUC446" s="59" t="s">
        <v>264</v>
      </c>
      <c r="KUD446" s="59" t="s">
        <v>264</v>
      </c>
      <c r="KUE446" s="59" t="s">
        <v>264</v>
      </c>
      <c r="KUF446" s="59" t="s">
        <v>264</v>
      </c>
      <c r="KUG446" s="59" t="s">
        <v>264</v>
      </c>
      <c r="KUH446" s="59" t="s">
        <v>264</v>
      </c>
      <c r="KUI446" s="59" t="s">
        <v>264</v>
      </c>
      <c r="KUJ446" s="59" t="s">
        <v>264</v>
      </c>
      <c r="KUK446" s="59" t="s">
        <v>264</v>
      </c>
      <c r="KUL446" s="59" t="s">
        <v>264</v>
      </c>
      <c r="KUM446" s="59" t="s">
        <v>264</v>
      </c>
      <c r="KUN446" s="59" t="s">
        <v>264</v>
      </c>
      <c r="KUO446" s="59" t="s">
        <v>264</v>
      </c>
      <c r="KUP446" s="59" t="s">
        <v>264</v>
      </c>
      <c r="KUQ446" s="59" t="s">
        <v>264</v>
      </c>
      <c r="KUR446" s="59" t="s">
        <v>264</v>
      </c>
      <c r="KUS446" s="59" t="s">
        <v>264</v>
      </c>
      <c r="KUT446" s="59" t="s">
        <v>264</v>
      </c>
      <c r="KUU446" s="59" t="s">
        <v>264</v>
      </c>
      <c r="KUV446" s="59" t="s">
        <v>264</v>
      </c>
      <c r="KUW446" s="59" t="s">
        <v>264</v>
      </c>
      <c r="KUX446" s="59" t="s">
        <v>264</v>
      </c>
      <c r="KUY446" s="59" t="s">
        <v>264</v>
      </c>
      <c r="KUZ446" s="59" t="s">
        <v>264</v>
      </c>
      <c r="KVA446" s="59" t="s">
        <v>264</v>
      </c>
      <c r="KVB446" s="59" t="s">
        <v>264</v>
      </c>
      <c r="KVC446" s="59" t="s">
        <v>264</v>
      </c>
      <c r="KVD446" s="59" t="s">
        <v>264</v>
      </c>
      <c r="KVE446" s="59" t="s">
        <v>264</v>
      </c>
      <c r="KVF446" s="59" t="s">
        <v>264</v>
      </c>
      <c r="KVG446" s="59" t="s">
        <v>264</v>
      </c>
      <c r="KVH446" s="59" t="s">
        <v>264</v>
      </c>
      <c r="KVI446" s="59" t="s">
        <v>264</v>
      </c>
      <c r="KVJ446" s="59" t="s">
        <v>264</v>
      </c>
      <c r="KVK446" s="59" t="s">
        <v>264</v>
      </c>
      <c r="KVL446" s="59" t="s">
        <v>264</v>
      </c>
      <c r="KVM446" s="59" t="s">
        <v>264</v>
      </c>
      <c r="KVN446" s="59" t="s">
        <v>264</v>
      </c>
      <c r="KVO446" s="59" t="s">
        <v>264</v>
      </c>
      <c r="KVP446" s="59" t="s">
        <v>264</v>
      </c>
      <c r="KVQ446" s="59" t="s">
        <v>264</v>
      </c>
      <c r="KVR446" s="59" t="s">
        <v>264</v>
      </c>
      <c r="KVS446" s="59" t="s">
        <v>264</v>
      </c>
      <c r="KVT446" s="59" t="s">
        <v>264</v>
      </c>
      <c r="KVU446" s="59" t="s">
        <v>264</v>
      </c>
      <c r="KVV446" s="59" t="s">
        <v>264</v>
      </c>
      <c r="KVW446" s="59" t="s">
        <v>264</v>
      </c>
      <c r="KVX446" s="59" t="s">
        <v>264</v>
      </c>
      <c r="KVY446" s="59" t="s">
        <v>264</v>
      </c>
      <c r="KVZ446" s="59" t="s">
        <v>264</v>
      </c>
      <c r="KWA446" s="59" t="s">
        <v>264</v>
      </c>
      <c r="KWB446" s="59" t="s">
        <v>264</v>
      </c>
      <c r="KWC446" s="59" t="s">
        <v>264</v>
      </c>
      <c r="KWD446" s="59" t="s">
        <v>264</v>
      </c>
      <c r="KWE446" s="59" t="s">
        <v>264</v>
      </c>
      <c r="KWF446" s="59" t="s">
        <v>264</v>
      </c>
      <c r="KWG446" s="59" t="s">
        <v>264</v>
      </c>
      <c r="KWH446" s="59" t="s">
        <v>264</v>
      </c>
      <c r="KWI446" s="59" t="s">
        <v>264</v>
      </c>
      <c r="KWJ446" s="59" t="s">
        <v>264</v>
      </c>
      <c r="KWK446" s="59" t="s">
        <v>264</v>
      </c>
      <c r="KWL446" s="59" t="s">
        <v>264</v>
      </c>
      <c r="KWM446" s="59" t="s">
        <v>264</v>
      </c>
      <c r="KWN446" s="59" t="s">
        <v>264</v>
      </c>
      <c r="KWO446" s="59" t="s">
        <v>264</v>
      </c>
      <c r="KWP446" s="59" t="s">
        <v>264</v>
      </c>
      <c r="KWQ446" s="59" t="s">
        <v>264</v>
      </c>
      <c r="KWR446" s="59" t="s">
        <v>264</v>
      </c>
      <c r="KWS446" s="59" t="s">
        <v>264</v>
      </c>
      <c r="KWT446" s="59" t="s">
        <v>264</v>
      </c>
      <c r="KWU446" s="59" t="s">
        <v>264</v>
      </c>
      <c r="KWV446" s="59" t="s">
        <v>264</v>
      </c>
      <c r="KWW446" s="59" t="s">
        <v>264</v>
      </c>
      <c r="KWX446" s="59" t="s">
        <v>264</v>
      </c>
      <c r="KWY446" s="59" t="s">
        <v>264</v>
      </c>
      <c r="KWZ446" s="59" t="s">
        <v>264</v>
      </c>
      <c r="KXA446" s="59" t="s">
        <v>264</v>
      </c>
      <c r="KXB446" s="59" t="s">
        <v>264</v>
      </c>
      <c r="KXC446" s="59" t="s">
        <v>264</v>
      </c>
      <c r="KXD446" s="59" t="s">
        <v>264</v>
      </c>
      <c r="KXE446" s="59" t="s">
        <v>264</v>
      </c>
      <c r="KXF446" s="59" t="s">
        <v>264</v>
      </c>
      <c r="KXG446" s="59" t="s">
        <v>264</v>
      </c>
      <c r="KXH446" s="59" t="s">
        <v>264</v>
      </c>
      <c r="KXI446" s="59" t="s">
        <v>264</v>
      </c>
      <c r="KXJ446" s="59" t="s">
        <v>264</v>
      </c>
      <c r="KXK446" s="59" t="s">
        <v>264</v>
      </c>
      <c r="KXL446" s="59" t="s">
        <v>264</v>
      </c>
      <c r="KXM446" s="59" t="s">
        <v>264</v>
      </c>
      <c r="KXN446" s="59" t="s">
        <v>264</v>
      </c>
      <c r="KXO446" s="59" t="s">
        <v>264</v>
      </c>
      <c r="KXP446" s="59" t="s">
        <v>264</v>
      </c>
      <c r="KXQ446" s="59" t="s">
        <v>264</v>
      </c>
      <c r="KXR446" s="59" t="s">
        <v>264</v>
      </c>
      <c r="KXS446" s="59" t="s">
        <v>264</v>
      </c>
      <c r="KXT446" s="59" t="s">
        <v>264</v>
      </c>
      <c r="KXU446" s="59" t="s">
        <v>264</v>
      </c>
      <c r="KXV446" s="59" t="s">
        <v>264</v>
      </c>
      <c r="KXW446" s="59" t="s">
        <v>264</v>
      </c>
      <c r="KXX446" s="59" t="s">
        <v>264</v>
      </c>
      <c r="KXY446" s="59" t="s">
        <v>264</v>
      </c>
      <c r="KXZ446" s="59" t="s">
        <v>264</v>
      </c>
      <c r="KYA446" s="59" t="s">
        <v>264</v>
      </c>
      <c r="KYB446" s="59" t="s">
        <v>264</v>
      </c>
      <c r="KYC446" s="59" t="s">
        <v>264</v>
      </c>
      <c r="KYD446" s="59" t="s">
        <v>264</v>
      </c>
      <c r="KYE446" s="59" t="s">
        <v>264</v>
      </c>
      <c r="KYF446" s="59" t="s">
        <v>264</v>
      </c>
      <c r="KYG446" s="59" t="s">
        <v>264</v>
      </c>
      <c r="KYH446" s="59" t="s">
        <v>264</v>
      </c>
      <c r="KYI446" s="59" t="s">
        <v>264</v>
      </c>
      <c r="KYJ446" s="59" t="s">
        <v>264</v>
      </c>
      <c r="KYK446" s="59" t="s">
        <v>264</v>
      </c>
      <c r="KYL446" s="59" t="s">
        <v>264</v>
      </c>
      <c r="KYM446" s="59" t="s">
        <v>264</v>
      </c>
      <c r="KYN446" s="59" t="s">
        <v>264</v>
      </c>
      <c r="KYO446" s="59" t="s">
        <v>264</v>
      </c>
      <c r="KYP446" s="59" t="s">
        <v>264</v>
      </c>
      <c r="KYQ446" s="59" t="s">
        <v>264</v>
      </c>
      <c r="KYR446" s="59" t="s">
        <v>264</v>
      </c>
      <c r="KYS446" s="59" t="s">
        <v>264</v>
      </c>
      <c r="KYT446" s="59" t="s">
        <v>264</v>
      </c>
      <c r="KYU446" s="59" t="s">
        <v>264</v>
      </c>
      <c r="KYV446" s="59" t="s">
        <v>264</v>
      </c>
      <c r="KYW446" s="59" t="s">
        <v>264</v>
      </c>
      <c r="KYX446" s="59" t="s">
        <v>264</v>
      </c>
      <c r="KYY446" s="59" t="s">
        <v>264</v>
      </c>
      <c r="KYZ446" s="59" t="s">
        <v>264</v>
      </c>
      <c r="KZA446" s="59" t="s">
        <v>264</v>
      </c>
      <c r="KZB446" s="59" t="s">
        <v>264</v>
      </c>
      <c r="KZC446" s="59" t="s">
        <v>264</v>
      </c>
      <c r="KZD446" s="59" t="s">
        <v>264</v>
      </c>
      <c r="KZE446" s="59" t="s">
        <v>264</v>
      </c>
      <c r="KZF446" s="59" t="s">
        <v>264</v>
      </c>
      <c r="KZG446" s="59" t="s">
        <v>264</v>
      </c>
      <c r="KZH446" s="59" t="s">
        <v>264</v>
      </c>
      <c r="KZI446" s="59" t="s">
        <v>264</v>
      </c>
      <c r="KZJ446" s="59" t="s">
        <v>264</v>
      </c>
      <c r="KZK446" s="59" t="s">
        <v>264</v>
      </c>
      <c r="KZL446" s="59" t="s">
        <v>264</v>
      </c>
      <c r="KZM446" s="59" t="s">
        <v>264</v>
      </c>
      <c r="KZN446" s="59" t="s">
        <v>264</v>
      </c>
      <c r="KZO446" s="59" t="s">
        <v>264</v>
      </c>
      <c r="KZP446" s="59" t="s">
        <v>264</v>
      </c>
      <c r="KZQ446" s="59" t="s">
        <v>264</v>
      </c>
      <c r="KZR446" s="59" t="s">
        <v>264</v>
      </c>
      <c r="KZS446" s="59" t="s">
        <v>264</v>
      </c>
      <c r="KZT446" s="59" t="s">
        <v>264</v>
      </c>
      <c r="KZU446" s="59" t="s">
        <v>264</v>
      </c>
      <c r="KZV446" s="59" t="s">
        <v>264</v>
      </c>
      <c r="KZW446" s="59" t="s">
        <v>264</v>
      </c>
      <c r="KZX446" s="59" t="s">
        <v>264</v>
      </c>
      <c r="KZY446" s="59" t="s">
        <v>264</v>
      </c>
      <c r="KZZ446" s="59" t="s">
        <v>264</v>
      </c>
      <c r="LAA446" s="59" t="s">
        <v>264</v>
      </c>
      <c r="LAB446" s="59" t="s">
        <v>264</v>
      </c>
      <c r="LAC446" s="59" t="s">
        <v>264</v>
      </c>
      <c r="LAD446" s="59" t="s">
        <v>264</v>
      </c>
      <c r="LAE446" s="59" t="s">
        <v>264</v>
      </c>
      <c r="LAF446" s="59" t="s">
        <v>264</v>
      </c>
      <c r="LAG446" s="59" t="s">
        <v>264</v>
      </c>
      <c r="LAH446" s="59" t="s">
        <v>264</v>
      </c>
      <c r="LAI446" s="59" t="s">
        <v>264</v>
      </c>
      <c r="LAJ446" s="59" t="s">
        <v>264</v>
      </c>
      <c r="LAK446" s="59" t="s">
        <v>264</v>
      </c>
      <c r="LAL446" s="59" t="s">
        <v>264</v>
      </c>
      <c r="LAM446" s="59" t="s">
        <v>264</v>
      </c>
      <c r="LAN446" s="59" t="s">
        <v>264</v>
      </c>
      <c r="LAO446" s="59" t="s">
        <v>264</v>
      </c>
      <c r="LAP446" s="59" t="s">
        <v>264</v>
      </c>
      <c r="LAQ446" s="59" t="s">
        <v>264</v>
      </c>
      <c r="LAR446" s="59" t="s">
        <v>264</v>
      </c>
      <c r="LAS446" s="59" t="s">
        <v>264</v>
      </c>
      <c r="LAT446" s="59" t="s">
        <v>264</v>
      </c>
      <c r="LAU446" s="59" t="s">
        <v>264</v>
      </c>
      <c r="LAV446" s="59" t="s">
        <v>264</v>
      </c>
      <c r="LAW446" s="59" t="s">
        <v>264</v>
      </c>
      <c r="LAX446" s="59" t="s">
        <v>264</v>
      </c>
      <c r="LAY446" s="59" t="s">
        <v>264</v>
      </c>
      <c r="LAZ446" s="59" t="s">
        <v>264</v>
      </c>
      <c r="LBA446" s="59" t="s">
        <v>264</v>
      </c>
      <c r="LBB446" s="59" t="s">
        <v>264</v>
      </c>
      <c r="LBC446" s="59" t="s">
        <v>264</v>
      </c>
      <c r="LBD446" s="59" t="s">
        <v>264</v>
      </c>
      <c r="LBE446" s="59" t="s">
        <v>264</v>
      </c>
      <c r="LBF446" s="59" t="s">
        <v>264</v>
      </c>
      <c r="LBG446" s="59" t="s">
        <v>264</v>
      </c>
      <c r="LBH446" s="59" t="s">
        <v>264</v>
      </c>
      <c r="LBI446" s="59" t="s">
        <v>264</v>
      </c>
      <c r="LBJ446" s="59" t="s">
        <v>264</v>
      </c>
      <c r="LBK446" s="59" t="s">
        <v>264</v>
      </c>
      <c r="LBL446" s="59" t="s">
        <v>264</v>
      </c>
      <c r="LBM446" s="59" t="s">
        <v>264</v>
      </c>
      <c r="LBN446" s="59" t="s">
        <v>264</v>
      </c>
      <c r="LBO446" s="59" t="s">
        <v>264</v>
      </c>
      <c r="LBP446" s="59" t="s">
        <v>264</v>
      </c>
      <c r="LBQ446" s="59" t="s">
        <v>264</v>
      </c>
      <c r="LBR446" s="59" t="s">
        <v>264</v>
      </c>
      <c r="LBS446" s="59" t="s">
        <v>264</v>
      </c>
      <c r="LBT446" s="59" t="s">
        <v>264</v>
      </c>
      <c r="LBU446" s="59" t="s">
        <v>264</v>
      </c>
      <c r="LBV446" s="59" t="s">
        <v>264</v>
      </c>
      <c r="LBW446" s="59" t="s">
        <v>264</v>
      </c>
      <c r="LBX446" s="59" t="s">
        <v>264</v>
      </c>
      <c r="LBY446" s="59" t="s">
        <v>264</v>
      </c>
      <c r="LBZ446" s="59" t="s">
        <v>264</v>
      </c>
      <c r="LCA446" s="59" t="s">
        <v>264</v>
      </c>
      <c r="LCB446" s="59" t="s">
        <v>264</v>
      </c>
      <c r="LCC446" s="59" t="s">
        <v>264</v>
      </c>
      <c r="LCD446" s="59" t="s">
        <v>264</v>
      </c>
      <c r="LCE446" s="59" t="s">
        <v>264</v>
      </c>
      <c r="LCF446" s="59" t="s">
        <v>264</v>
      </c>
      <c r="LCG446" s="59" t="s">
        <v>264</v>
      </c>
      <c r="LCH446" s="59" t="s">
        <v>264</v>
      </c>
      <c r="LCI446" s="59" t="s">
        <v>264</v>
      </c>
      <c r="LCJ446" s="59" t="s">
        <v>264</v>
      </c>
      <c r="LCK446" s="59" t="s">
        <v>264</v>
      </c>
      <c r="LCL446" s="59" t="s">
        <v>264</v>
      </c>
      <c r="LCM446" s="59" t="s">
        <v>264</v>
      </c>
      <c r="LCN446" s="59" t="s">
        <v>264</v>
      </c>
      <c r="LCO446" s="59" t="s">
        <v>264</v>
      </c>
      <c r="LCP446" s="59" t="s">
        <v>264</v>
      </c>
      <c r="LCQ446" s="59" t="s">
        <v>264</v>
      </c>
      <c r="LCR446" s="59" t="s">
        <v>264</v>
      </c>
      <c r="LCS446" s="59" t="s">
        <v>264</v>
      </c>
      <c r="LCT446" s="59" t="s">
        <v>264</v>
      </c>
      <c r="LCU446" s="59" t="s">
        <v>264</v>
      </c>
      <c r="LCV446" s="59" t="s">
        <v>264</v>
      </c>
      <c r="LCW446" s="59" t="s">
        <v>264</v>
      </c>
      <c r="LCX446" s="59" t="s">
        <v>264</v>
      </c>
      <c r="LCY446" s="59" t="s">
        <v>264</v>
      </c>
      <c r="LCZ446" s="59" t="s">
        <v>264</v>
      </c>
      <c r="LDA446" s="59" t="s">
        <v>264</v>
      </c>
      <c r="LDB446" s="59" t="s">
        <v>264</v>
      </c>
      <c r="LDC446" s="59" t="s">
        <v>264</v>
      </c>
      <c r="LDD446" s="59" t="s">
        <v>264</v>
      </c>
      <c r="LDE446" s="59" t="s">
        <v>264</v>
      </c>
      <c r="LDF446" s="59" t="s">
        <v>264</v>
      </c>
      <c r="LDG446" s="59" t="s">
        <v>264</v>
      </c>
      <c r="LDH446" s="59" t="s">
        <v>264</v>
      </c>
      <c r="LDI446" s="59" t="s">
        <v>264</v>
      </c>
      <c r="LDJ446" s="59" t="s">
        <v>264</v>
      </c>
      <c r="LDK446" s="59" t="s">
        <v>264</v>
      </c>
      <c r="LDL446" s="59" t="s">
        <v>264</v>
      </c>
      <c r="LDM446" s="59" t="s">
        <v>264</v>
      </c>
      <c r="LDN446" s="59" t="s">
        <v>264</v>
      </c>
      <c r="LDO446" s="59" t="s">
        <v>264</v>
      </c>
      <c r="LDP446" s="59" t="s">
        <v>264</v>
      </c>
      <c r="LDQ446" s="59" t="s">
        <v>264</v>
      </c>
      <c r="LDR446" s="59" t="s">
        <v>264</v>
      </c>
      <c r="LDS446" s="59" t="s">
        <v>264</v>
      </c>
      <c r="LDT446" s="59" t="s">
        <v>264</v>
      </c>
      <c r="LDU446" s="59" t="s">
        <v>264</v>
      </c>
      <c r="LDV446" s="59" t="s">
        <v>264</v>
      </c>
      <c r="LDW446" s="59" t="s">
        <v>264</v>
      </c>
      <c r="LDX446" s="59" t="s">
        <v>264</v>
      </c>
      <c r="LDY446" s="59" t="s">
        <v>264</v>
      </c>
      <c r="LDZ446" s="59" t="s">
        <v>264</v>
      </c>
      <c r="LEA446" s="59" t="s">
        <v>264</v>
      </c>
      <c r="LEB446" s="59" t="s">
        <v>264</v>
      </c>
      <c r="LEC446" s="59" t="s">
        <v>264</v>
      </c>
      <c r="LED446" s="59" t="s">
        <v>264</v>
      </c>
      <c r="LEE446" s="59" t="s">
        <v>264</v>
      </c>
      <c r="LEF446" s="59" t="s">
        <v>264</v>
      </c>
      <c r="LEG446" s="59" t="s">
        <v>264</v>
      </c>
      <c r="LEH446" s="59" t="s">
        <v>264</v>
      </c>
      <c r="LEI446" s="59" t="s">
        <v>264</v>
      </c>
      <c r="LEJ446" s="59" t="s">
        <v>264</v>
      </c>
      <c r="LEK446" s="59" t="s">
        <v>264</v>
      </c>
      <c r="LEL446" s="59" t="s">
        <v>264</v>
      </c>
      <c r="LEM446" s="59" t="s">
        <v>264</v>
      </c>
      <c r="LEN446" s="59" t="s">
        <v>264</v>
      </c>
      <c r="LEO446" s="59" t="s">
        <v>264</v>
      </c>
      <c r="LEP446" s="59" t="s">
        <v>264</v>
      </c>
      <c r="LEQ446" s="59" t="s">
        <v>264</v>
      </c>
      <c r="LER446" s="59" t="s">
        <v>264</v>
      </c>
      <c r="LES446" s="59" t="s">
        <v>264</v>
      </c>
      <c r="LET446" s="59" t="s">
        <v>264</v>
      </c>
      <c r="LEU446" s="59" t="s">
        <v>264</v>
      </c>
      <c r="LEV446" s="59" t="s">
        <v>264</v>
      </c>
      <c r="LEW446" s="59" t="s">
        <v>264</v>
      </c>
      <c r="LEX446" s="59" t="s">
        <v>264</v>
      </c>
      <c r="LEY446" s="59" t="s">
        <v>264</v>
      </c>
      <c r="LEZ446" s="59" t="s">
        <v>264</v>
      </c>
      <c r="LFA446" s="59" t="s">
        <v>264</v>
      </c>
      <c r="LFB446" s="59" t="s">
        <v>264</v>
      </c>
      <c r="LFC446" s="59" t="s">
        <v>264</v>
      </c>
      <c r="LFD446" s="59" t="s">
        <v>264</v>
      </c>
      <c r="LFE446" s="59" t="s">
        <v>264</v>
      </c>
      <c r="LFF446" s="59" t="s">
        <v>264</v>
      </c>
      <c r="LFG446" s="59" t="s">
        <v>264</v>
      </c>
      <c r="LFH446" s="59" t="s">
        <v>264</v>
      </c>
      <c r="LFI446" s="59" t="s">
        <v>264</v>
      </c>
      <c r="LFJ446" s="59" t="s">
        <v>264</v>
      </c>
      <c r="LFK446" s="59" t="s">
        <v>264</v>
      </c>
      <c r="LFL446" s="59" t="s">
        <v>264</v>
      </c>
      <c r="LFM446" s="59" t="s">
        <v>264</v>
      </c>
      <c r="LFN446" s="59" t="s">
        <v>264</v>
      </c>
      <c r="LFO446" s="59" t="s">
        <v>264</v>
      </c>
      <c r="LFP446" s="59" t="s">
        <v>264</v>
      </c>
      <c r="LFQ446" s="59" t="s">
        <v>264</v>
      </c>
      <c r="LFR446" s="59" t="s">
        <v>264</v>
      </c>
      <c r="LFS446" s="59" t="s">
        <v>264</v>
      </c>
      <c r="LFT446" s="59" t="s">
        <v>264</v>
      </c>
      <c r="LFU446" s="59" t="s">
        <v>264</v>
      </c>
      <c r="LFV446" s="59" t="s">
        <v>264</v>
      </c>
      <c r="LFW446" s="59" t="s">
        <v>264</v>
      </c>
      <c r="LFX446" s="59" t="s">
        <v>264</v>
      </c>
      <c r="LFY446" s="59" t="s">
        <v>264</v>
      </c>
      <c r="LFZ446" s="59" t="s">
        <v>264</v>
      </c>
      <c r="LGA446" s="59" t="s">
        <v>264</v>
      </c>
      <c r="LGB446" s="59" t="s">
        <v>264</v>
      </c>
      <c r="LGC446" s="59" t="s">
        <v>264</v>
      </c>
      <c r="LGD446" s="59" t="s">
        <v>264</v>
      </c>
      <c r="LGE446" s="59" t="s">
        <v>264</v>
      </c>
      <c r="LGF446" s="59" t="s">
        <v>264</v>
      </c>
      <c r="LGG446" s="59" t="s">
        <v>264</v>
      </c>
      <c r="LGH446" s="59" t="s">
        <v>264</v>
      </c>
      <c r="LGI446" s="59" t="s">
        <v>264</v>
      </c>
      <c r="LGJ446" s="59" t="s">
        <v>264</v>
      </c>
      <c r="LGK446" s="59" t="s">
        <v>264</v>
      </c>
      <c r="LGL446" s="59" t="s">
        <v>264</v>
      </c>
      <c r="LGM446" s="59" t="s">
        <v>264</v>
      </c>
      <c r="LGN446" s="59" t="s">
        <v>264</v>
      </c>
      <c r="LGO446" s="59" t="s">
        <v>264</v>
      </c>
      <c r="LGP446" s="59" t="s">
        <v>264</v>
      </c>
      <c r="LGQ446" s="59" t="s">
        <v>264</v>
      </c>
      <c r="LGR446" s="59" t="s">
        <v>264</v>
      </c>
      <c r="LGS446" s="59" t="s">
        <v>264</v>
      </c>
      <c r="LGT446" s="59" t="s">
        <v>264</v>
      </c>
      <c r="LGU446" s="59" t="s">
        <v>264</v>
      </c>
      <c r="LGV446" s="59" t="s">
        <v>264</v>
      </c>
      <c r="LGW446" s="59" t="s">
        <v>264</v>
      </c>
      <c r="LGX446" s="59" t="s">
        <v>264</v>
      </c>
      <c r="LGY446" s="59" t="s">
        <v>264</v>
      </c>
      <c r="LGZ446" s="59" t="s">
        <v>264</v>
      </c>
      <c r="LHA446" s="59" t="s">
        <v>264</v>
      </c>
      <c r="LHB446" s="59" t="s">
        <v>264</v>
      </c>
      <c r="LHC446" s="59" t="s">
        <v>264</v>
      </c>
      <c r="LHD446" s="59" t="s">
        <v>264</v>
      </c>
      <c r="LHE446" s="59" t="s">
        <v>264</v>
      </c>
      <c r="LHF446" s="59" t="s">
        <v>264</v>
      </c>
      <c r="LHG446" s="59" t="s">
        <v>264</v>
      </c>
      <c r="LHH446" s="59" t="s">
        <v>264</v>
      </c>
      <c r="LHI446" s="59" t="s">
        <v>264</v>
      </c>
      <c r="LHJ446" s="59" t="s">
        <v>264</v>
      </c>
      <c r="LHK446" s="59" t="s">
        <v>264</v>
      </c>
      <c r="LHL446" s="59" t="s">
        <v>264</v>
      </c>
      <c r="LHM446" s="59" t="s">
        <v>264</v>
      </c>
      <c r="LHN446" s="59" t="s">
        <v>264</v>
      </c>
      <c r="LHO446" s="59" t="s">
        <v>264</v>
      </c>
      <c r="LHP446" s="59" t="s">
        <v>264</v>
      </c>
      <c r="LHQ446" s="59" t="s">
        <v>264</v>
      </c>
      <c r="LHR446" s="59" t="s">
        <v>264</v>
      </c>
      <c r="LHS446" s="59" t="s">
        <v>264</v>
      </c>
      <c r="LHT446" s="59" t="s">
        <v>264</v>
      </c>
      <c r="LHU446" s="59" t="s">
        <v>264</v>
      </c>
      <c r="LHV446" s="59" t="s">
        <v>264</v>
      </c>
      <c r="LHW446" s="59" t="s">
        <v>264</v>
      </c>
      <c r="LHX446" s="59" t="s">
        <v>264</v>
      </c>
      <c r="LHY446" s="59" t="s">
        <v>264</v>
      </c>
      <c r="LHZ446" s="59" t="s">
        <v>264</v>
      </c>
      <c r="LIA446" s="59" t="s">
        <v>264</v>
      </c>
      <c r="LIB446" s="59" t="s">
        <v>264</v>
      </c>
      <c r="LIC446" s="59" t="s">
        <v>264</v>
      </c>
      <c r="LID446" s="59" t="s">
        <v>264</v>
      </c>
      <c r="LIE446" s="59" t="s">
        <v>264</v>
      </c>
      <c r="LIF446" s="59" t="s">
        <v>264</v>
      </c>
      <c r="LIG446" s="59" t="s">
        <v>264</v>
      </c>
      <c r="LIH446" s="59" t="s">
        <v>264</v>
      </c>
      <c r="LII446" s="59" t="s">
        <v>264</v>
      </c>
      <c r="LIJ446" s="59" t="s">
        <v>264</v>
      </c>
      <c r="LIK446" s="59" t="s">
        <v>264</v>
      </c>
      <c r="LIL446" s="59" t="s">
        <v>264</v>
      </c>
      <c r="LIM446" s="59" t="s">
        <v>264</v>
      </c>
      <c r="LIN446" s="59" t="s">
        <v>264</v>
      </c>
      <c r="LIO446" s="59" t="s">
        <v>264</v>
      </c>
      <c r="LIP446" s="59" t="s">
        <v>264</v>
      </c>
      <c r="LIQ446" s="59" t="s">
        <v>264</v>
      </c>
      <c r="LIR446" s="59" t="s">
        <v>264</v>
      </c>
      <c r="LIS446" s="59" t="s">
        <v>264</v>
      </c>
      <c r="LIT446" s="59" t="s">
        <v>264</v>
      </c>
      <c r="LIU446" s="59" t="s">
        <v>264</v>
      </c>
      <c r="LIV446" s="59" t="s">
        <v>264</v>
      </c>
      <c r="LIW446" s="59" t="s">
        <v>264</v>
      </c>
      <c r="LIX446" s="59" t="s">
        <v>264</v>
      </c>
      <c r="LIY446" s="59" t="s">
        <v>264</v>
      </c>
      <c r="LIZ446" s="59" t="s">
        <v>264</v>
      </c>
      <c r="LJA446" s="59" t="s">
        <v>264</v>
      </c>
      <c r="LJB446" s="59" t="s">
        <v>264</v>
      </c>
      <c r="LJC446" s="59" t="s">
        <v>264</v>
      </c>
      <c r="LJD446" s="59" t="s">
        <v>264</v>
      </c>
      <c r="LJE446" s="59" t="s">
        <v>264</v>
      </c>
      <c r="LJF446" s="59" t="s">
        <v>264</v>
      </c>
      <c r="LJG446" s="59" t="s">
        <v>264</v>
      </c>
      <c r="LJH446" s="59" t="s">
        <v>264</v>
      </c>
      <c r="LJI446" s="59" t="s">
        <v>264</v>
      </c>
      <c r="LJJ446" s="59" t="s">
        <v>264</v>
      </c>
      <c r="LJK446" s="59" t="s">
        <v>264</v>
      </c>
      <c r="LJL446" s="59" t="s">
        <v>264</v>
      </c>
      <c r="LJM446" s="59" t="s">
        <v>264</v>
      </c>
      <c r="LJN446" s="59" t="s">
        <v>264</v>
      </c>
      <c r="LJO446" s="59" t="s">
        <v>264</v>
      </c>
      <c r="LJP446" s="59" t="s">
        <v>264</v>
      </c>
      <c r="LJQ446" s="59" t="s">
        <v>264</v>
      </c>
      <c r="LJR446" s="59" t="s">
        <v>264</v>
      </c>
      <c r="LJS446" s="59" t="s">
        <v>264</v>
      </c>
      <c r="LJT446" s="59" t="s">
        <v>264</v>
      </c>
      <c r="LJU446" s="59" t="s">
        <v>264</v>
      </c>
      <c r="LJV446" s="59" t="s">
        <v>264</v>
      </c>
      <c r="LJW446" s="59" t="s">
        <v>264</v>
      </c>
      <c r="LJX446" s="59" t="s">
        <v>264</v>
      </c>
      <c r="LJY446" s="59" t="s">
        <v>264</v>
      </c>
      <c r="LJZ446" s="59" t="s">
        <v>264</v>
      </c>
      <c r="LKA446" s="59" t="s">
        <v>264</v>
      </c>
      <c r="LKB446" s="59" t="s">
        <v>264</v>
      </c>
      <c r="LKC446" s="59" t="s">
        <v>264</v>
      </c>
      <c r="LKD446" s="59" t="s">
        <v>264</v>
      </c>
      <c r="LKE446" s="59" t="s">
        <v>264</v>
      </c>
      <c r="LKF446" s="59" t="s">
        <v>264</v>
      </c>
      <c r="LKG446" s="59" t="s">
        <v>264</v>
      </c>
      <c r="LKH446" s="59" t="s">
        <v>264</v>
      </c>
      <c r="LKI446" s="59" t="s">
        <v>264</v>
      </c>
      <c r="LKJ446" s="59" t="s">
        <v>264</v>
      </c>
      <c r="LKK446" s="59" t="s">
        <v>264</v>
      </c>
      <c r="LKL446" s="59" t="s">
        <v>264</v>
      </c>
      <c r="LKM446" s="59" t="s">
        <v>264</v>
      </c>
      <c r="LKN446" s="59" t="s">
        <v>264</v>
      </c>
      <c r="LKO446" s="59" t="s">
        <v>264</v>
      </c>
      <c r="LKP446" s="59" t="s">
        <v>264</v>
      </c>
      <c r="LKQ446" s="59" t="s">
        <v>264</v>
      </c>
      <c r="LKR446" s="59" t="s">
        <v>264</v>
      </c>
      <c r="LKS446" s="59" t="s">
        <v>264</v>
      </c>
      <c r="LKT446" s="59" t="s">
        <v>264</v>
      </c>
      <c r="LKU446" s="59" t="s">
        <v>264</v>
      </c>
      <c r="LKV446" s="59" t="s">
        <v>264</v>
      </c>
      <c r="LKW446" s="59" t="s">
        <v>264</v>
      </c>
      <c r="LKX446" s="59" t="s">
        <v>264</v>
      </c>
      <c r="LKY446" s="59" t="s">
        <v>264</v>
      </c>
      <c r="LKZ446" s="59" t="s">
        <v>264</v>
      </c>
      <c r="LLA446" s="59" t="s">
        <v>264</v>
      </c>
      <c r="LLB446" s="59" t="s">
        <v>264</v>
      </c>
      <c r="LLC446" s="59" t="s">
        <v>264</v>
      </c>
      <c r="LLD446" s="59" t="s">
        <v>264</v>
      </c>
      <c r="LLE446" s="59" t="s">
        <v>264</v>
      </c>
      <c r="LLF446" s="59" t="s">
        <v>264</v>
      </c>
      <c r="LLG446" s="59" t="s">
        <v>264</v>
      </c>
      <c r="LLH446" s="59" t="s">
        <v>264</v>
      </c>
      <c r="LLI446" s="59" t="s">
        <v>264</v>
      </c>
      <c r="LLJ446" s="59" t="s">
        <v>264</v>
      </c>
      <c r="LLK446" s="59" t="s">
        <v>264</v>
      </c>
      <c r="LLL446" s="59" t="s">
        <v>264</v>
      </c>
      <c r="LLM446" s="59" t="s">
        <v>264</v>
      </c>
      <c r="LLN446" s="59" t="s">
        <v>264</v>
      </c>
      <c r="LLO446" s="59" t="s">
        <v>264</v>
      </c>
      <c r="LLP446" s="59" t="s">
        <v>264</v>
      </c>
      <c r="LLQ446" s="59" t="s">
        <v>264</v>
      </c>
      <c r="LLR446" s="59" t="s">
        <v>264</v>
      </c>
      <c r="LLS446" s="59" t="s">
        <v>264</v>
      </c>
      <c r="LLT446" s="59" t="s">
        <v>264</v>
      </c>
      <c r="LLU446" s="59" t="s">
        <v>264</v>
      </c>
      <c r="LLV446" s="59" t="s">
        <v>264</v>
      </c>
      <c r="LLW446" s="59" t="s">
        <v>264</v>
      </c>
      <c r="LLX446" s="59" t="s">
        <v>264</v>
      </c>
      <c r="LLY446" s="59" t="s">
        <v>264</v>
      </c>
      <c r="LLZ446" s="59" t="s">
        <v>264</v>
      </c>
      <c r="LMA446" s="59" t="s">
        <v>264</v>
      </c>
      <c r="LMB446" s="59" t="s">
        <v>264</v>
      </c>
      <c r="LMC446" s="59" t="s">
        <v>264</v>
      </c>
      <c r="LMD446" s="59" t="s">
        <v>264</v>
      </c>
      <c r="LME446" s="59" t="s">
        <v>264</v>
      </c>
      <c r="LMF446" s="59" t="s">
        <v>264</v>
      </c>
      <c r="LMG446" s="59" t="s">
        <v>264</v>
      </c>
      <c r="LMH446" s="59" t="s">
        <v>264</v>
      </c>
      <c r="LMI446" s="59" t="s">
        <v>264</v>
      </c>
      <c r="LMJ446" s="59" t="s">
        <v>264</v>
      </c>
      <c r="LMK446" s="59" t="s">
        <v>264</v>
      </c>
      <c r="LML446" s="59" t="s">
        <v>264</v>
      </c>
      <c r="LMM446" s="59" t="s">
        <v>264</v>
      </c>
      <c r="LMN446" s="59" t="s">
        <v>264</v>
      </c>
      <c r="LMO446" s="59" t="s">
        <v>264</v>
      </c>
      <c r="LMP446" s="59" t="s">
        <v>264</v>
      </c>
      <c r="LMQ446" s="59" t="s">
        <v>264</v>
      </c>
      <c r="LMR446" s="59" t="s">
        <v>264</v>
      </c>
      <c r="LMS446" s="59" t="s">
        <v>264</v>
      </c>
      <c r="LMT446" s="59" t="s">
        <v>264</v>
      </c>
      <c r="LMU446" s="59" t="s">
        <v>264</v>
      </c>
      <c r="LMV446" s="59" t="s">
        <v>264</v>
      </c>
      <c r="LMW446" s="59" t="s">
        <v>264</v>
      </c>
      <c r="LMX446" s="59" t="s">
        <v>264</v>
      </c>
      <c r="LMY446" s="59" t="s">
        <v>264</v>
      </c>
      <c r="LMZ446" s="59" t="s">
        <v>264</v>
      </c>
      <c r="LNA446" s="59" t="s">
        <v>264</v>
      </c>
      <c r="LNB446" s="59" t="s">
        <v>264</v>
      </c>
      <c r="LNC446" s="59" t="s">
        <v>264</v>
      </c>
      <c r="LND446" s="59" t="s">
        <v>264</v>
      </c>
      <c r="LNE446" s="59" t="s">
        <v>264</v>
      </c>
      <c r="LNF446" s="59" t="s">
        <v>264</v>
      </c>
      <c r="LNG446" s="59" t="s">
        <v>264</v>
      </c>
      <c r="LNH446" s="59" t="s">
        <v>264</v>
      </c>
      <c r="LNI446" s="59" t="s">
        <v>264</v>
      </c>
      <c r="LNJ446" s="59" t="s">
        <v>264</v>
      </c>
      <c r="LNK446" s="59" t="s">
        <v>264</v>
      </c>
      <c r="LNL446" s="59" t="s">
        <v>264</v>
      </c>
      <c r="LNM446" s="59" t="s">
        <v>264</v>
      </c>
      <c r="LNN446" s="59" t="s">
        <v>264</v>
      </c>
      <c r="LNO446" s="59" t="s">
        <v>264</v>
      </c>
      <c r="LNP446" s="59" t="s">
        <v>264</v>
      </c>
      <c r="LNQ446" s="59" t="s">
        <v>264</v>
      </c>
      <c r="LNR446" s="59" t="s">
        <v>264</v>
      </c>
      <c r="LNS446" s="59" t="s">
        <v>264</v>
      </c>
      <c r="LNT446" s="59" t="s">
        <v>264</v>
      </c>
      <c r="LNU446" s="59" t="s">
        <v>264</v>
      </c>
      <c r="LNV446" s="59" t="s">
        <v>264</v>
      </c>
      <c r="LNW446" s="59" t="s">
        <v>264</v>
      </c>
      <c r="LNX446" s="59" t="s">
        <v>264</v>
      </c>
      <c r="LNY446" s="59" t="s">
        <v>264</v>
      </c>
      <c r="LNZ446" s="59" t="s">
        <v>264</v>
      </c>
      <c r="LOA446" s="59" t="s">
        <v>264</v>
      </c>
      <c r="LOB446" s="59" t="s">
        <v>264</v>
      </c>
      <c r="LOC446" s="59" t="s">
        <v>264</v>
      </c>
      <c r="LOD446" s="59" t="s">
        <v>264</v>
      </c>
      <c r="LOE446" s="59" t="s">
        <v>264</v>
      </c>
      <c r="LOF446" s="59" t="s">
        <v>264</v>
      </c>
      <c r="LOG446" s="59" t="s">
        <v>264</v>
      </c>
      <c r="LOH446" s="59" t="s">
        <v>264</v>
      </c>
      <c r="LOI446" s="59" t="s">
        <v>264</v>
      </c>
      <c r="LOJ446" s="59" t="s">
        <v>264</v>
      </c>
      <c r="LOK446" s="59" t="s">
        <v>264</v>
      </c>
      <c r="LOL446" s="59" t="s">
        <v>264</v>
      </c>
      <c r="LOM446" s="59" t="s">
        <v>264</v>
      </c>
      <c r="LON446" s="59" t="s">
        <v>264</v>
      </c>
      <c r="LOO446" s="59" t="s">
        <v>264</v>
      </c>
      <c r="LOP446" s="59" t="s">
        <v>264</v>
      </c>
      <c r="LOQ446" s="59" t="s">
        <v>264</v>
      </c>
      <c r="LOR446" s="59" t="s">
        <v>264</v>
      </c>
      <c r="LOS446" s="59" t="s">
        <v>264</v>
      </c>
      <c r="LOT446" s="59" t="s">
        <v>264</v>
      </c>
      <c r="LOU446" s="59" t="s">
        <v>264</v>
      </c>
      <c r="LOV446" s="59" t="s">
        <v>264</v>
      </c>
      <c r="LOW446" s="59" t="s">
        <v>264</v>
      </c>
      <c r="LOX446" s="59" t="s">
        <v>264</v>
      </c>
      <c r="LOY446" s="59" t="s">
        <v>264</v>
      </c>
      <c r="LOZ446" s="59" t="s">
        <v>264</v>
      </c>
      <c r="LPA446" s="59" t="s">
        <v>264</v>
      </c>
      <c r="LPB446" s="59" t="s">
        <v>264</v>
      </c>
      <c r="LPC446" s="59" t="s">
        <v>264</v>
      </c>
      <c r="LPD446" s="59" t="s">
        <v>264</v>
      </c>
      <c r="LPE446" s="59" t="s">
        <v>264</v>
      </c>
      <c r="LPF446" s="59" t="s">
        <v>264</v>
      </c>
      <c r="LPG446" s="59" t="s">
        <v>264</v>
      </c>
      <c r="LPH446" s="59" t="s">
        <v>264</v>
      </c>
      <c r="LPI446" s="59" t="s">
        <v>264</v>
      </c>
      <c r="LPJ446" s="59" t="s">
        <v>264</v>
      </c>
      <c r="LPK446" s="59" t="s">
        <v>264</v>
      </c>
      <c r="LPL446" s="59" t="s">
        <v>264</v>
      </c>
      <c r="LPM446" s="59" t="s">
        <v>264</v>
      </c>
      <c r="LPN446" s="59" t="s">
        <v>264</v>
      </c>
      <c r="LPO446" s="59" t="s">
        <v>264</v>
      </c>
      <c r="LPP446" s="59" t="s">
        <v>264</v>
      </c>
      <c r="LPQ446" s="59" t="s">
        <v>264</v>
      </c>
      <c r="LPR446" s="59" t="s">
        <v>264</v>
      </c>
      <c r="LPS446" s="59" t="s">
        <v>264</v>
      </c>
      <c r="LPT446" s="59" t="s">
        <v>264</v>
      </c>
      <c r="LPU446" s="59" t="s">
        <v>264</v>
      </c>
      <c r="LPV446" s="59" t="s">
        <v>264</v>
      </c>
      <c r="LPW446" s="59" t="s">
        <v>264</v>
      </c>
      <c r="LPX446" s="59" t="s">
        <v>264</v>
      </c>
      <c r="LPY446" s="59" t="s">
        <v>264</v>
      </c>
      <c r="LPZ446" s="59" t="s">
        <v>264</v>
      </c>
      <c r="LQA446" s="59" t="s">
        <v>264</v>
      </c>
      <c r="LQB446" s="59" t="s">
        <v>264</v>
      </c>
      <c r="LQC446" s="59" t="s">
        <v>264</v>
      </c>
      <c r="LQD446" s="59" t="s">
        <v>264</v>
      </c>
      <c r="LQE446" s="59" t="s">
        <v>264</v>
      </c>
      <c r="LQF446" s="59" t="s">
        <v>264</v>
      </c>
      <c r="LQG446" s="59" t="s">
        <v>264</v>
      </c>
      <c r="LQH446" s="59" t="s">
        <v>264</v>
      </c>
      <c r="LQI446" s="59" t="s">
        <v>264</v>
      </c>
      <c r="LQJ446" s="59" t="s">
        <v>264</v>
      </c>
      <c r="LQK446" s="59" t="s">
        <v>264</v>
      </c>
      <c r="LQL446" s="59" t="s">
        <v>264</v>
      </c>
      <c r="LQM446" s="59" t="s">
        <v>264</v>
      </c>
      <c r="LQN446" s="59" t="s">
        <v>264</v>
      </c>
      <c r="LQO446" s="59" t="s">
        <v>264</v>
      </c>
      <c r="LQP446" s="59" t="s">
        <v>264</v>
      </c>
      <c r="LQQ446" s="59" t="s">
        <v>264</v>
      </c>
      <c r="LQR446" s="59" t="s">
        <v>264</v>
      </c>
      <c r="LQS446" s="59" t="s">
        <v>264</v>
      </c>
      <c r="LQT446" s="59" t="s">
        <v>264</v>
      </c>
      <c r="LQU446" s="59" t="s">
        <v>264</v>
      </c>
      <c r="LQV446" s="59" t="s">
        <v>264</v>
      </c>
      <c r="LQW446" s="59" t="s">
        <v>264</v>
      </c>
      <c r="LQX446" s="59" t="s">
        <v>264</v>
      </c>
      <c r="LQY446" s="59" t="s">
        <v>264</v>
      </c>
      <c r="LQZ446" s="59" t="s">
        <v>264</v>
      </c>
      <c r="LRA446" s="59" t="s">
        <v>264</v>
      </c>
      <c r="LRB446" s="59" t="s">
        <v>264</v>
      </c>
      <c r="LRC446" s="59" t="s">
        <v>264</v>
      </c>
      <c r="LRD446" s="59" t="s">
        <v>264</v>
      </c>
      <c r="LRE446" s="59" t="s">
        <v>264</v>
      </c>
      <c r="LRF446" s="59" t="s">
        <v>264</v>
      </c>
      <c r="LRG446" s="59" t="s">
        <v>264</v>
      </c>
      <c r="LRH446" s="59" t="s">
        <v>264</v>
      </c>
      <c r="LRI446" s="59" t="s">
        <v>264</v>
      </c>
      <c r="LRJ446" s="59" t="s">
        <v>264</v>
      </c>
      <c r="LRK446" s="59" t="s">
        <v>264</v>
      </c>
      <c r="LRL446" s="59" t="s">
        <v>264</v>
      </c>
      <c r="LRM446" s="59" t="s">
        <v>264</v>
      </c>
      <c r="LRN446" s="59" t="s">
        <v>264</v>
      </c>
      <c r="LRO446" s="59" t="s">
        <v>264</v>
      </c>
      <c r="LRP446" s="59" t="s">
        <v>264</v>
      </c>
      <c r="LRQ446" s="59" t="s">
        <v>264</v>
      </c>
      <c r="LRR446" s="59" t="s">
        <v>264</v>
      </c>
      <c r="LRS446" s="59" t="s">
        <v>264</v>
      </c>
      <c r="LRT446" s="59" t="s">
        <v>264</v>
      </c>
      <c r="LRU446" s="59" t="s">
        <v>264</v>
      </c>
      <c r="LRV446" s="59" t="s">
        <v>264</v>
      </c>
      <c r="LRW446" s="59" t="s">
        <v>264</v>
      </c>
      <c r="LRX446" s="59" t="s">
        <v>264</v>
      </c>
      <c r="LRY446" s="59" t="s">
        <v>264</v>
      </c>
      <c r="LRZ446" s="59" t="s">
        <v>264</v>
      </c>
      <c r="LSA446" s="59" t="s">
        <v>264</v>
      </c>
      <c r="LSB446" s="59" t="s">
        <v>264</v>
      </c>
      <c r="LSC446" s="59" t="s">
        <v>264</v>
      </c>
      <c r="LSD446" s="59" t="s">
        <v>264</v>
      </c>
      <c r="LSE446" s="59" t="s">
        <v>264</v>
      </c>
      <c r="LSF446" s="59" t="s">
        <v>264</v>
      </c>
      <c r="LSG446" s="59" t="s">
        <v>264</v>
      </c>
      <c r="LSH446" s="59" t="s">
        <v>264</v>
      </c>
      <c r="LSI446" s="59" t="s">
        <v>264</v>
      </c>
      <c r="LSJ446" s="59" t="s">
        <v>264</v>
      </c>
      <c r="LSK446" s="59" t="s">
        <v>264</v>
      </c>
      <c r="LSL446" s="59" t="s">
        <v>264</v>
      </c>
      <c r="LSM446" s="59" t="s">
        <v>264</v>
      </c>
      <c r="LSN446" s="59" t="s">
        <v>264</v>
      </c>
      <c r="LSO446" s="59" t="s">
        <v>264</v>
      </c>
      <c r="LSP446" s="59" t="s">
        <v>264</v>
      </c>
      <c r="LSQ446" s="59" t="s">
        <v>264</v>
      </c>
      <c r="LSR446" s="59" t="s">
        <v>264</v>
      </c>
      <c r="LSS446" s="59" t="s">
        <v>264</v>
      </c>
      <c r="LST446" s="59" t="s">
        <v>264</v>
      </c>
      <c r="LSU446" s="59" t="s">
        <v>264</v>
      </c>
      <c r="LSV446" s="59" t="s">
        <v>264</v>
      </c>
      <c r="LSW446" s="59" t="s">
        <v>264</v>
      </c>
      <c r="LSX446" s="59" t="s">
        <v>264</v>
      </c>
      <c r="LSY446" s="59" t="s">
        <v>264</v>
      </c>
      <c r="LSZ446" s="59" t="s">
        <v>264</v>
      </c>
      <c r="LTA446" s="59" t="s">
        <v>264</v>
      </c>
      <c r="LTB446" s="59" t="s">
        <v>264</v>
      </c>
      <c r="LTC446" s="59" t="s">
        <v>264</v>
      </c>
      <c r="LTD446" s="59" t="s">
        <v>264</v>
      </c>
      <c r="LTE446" s="59" t="s">
        <v>264</v>
      </c>
      <c r="LTF446" s="59" t="s">
        <v>264</v>
      </c>
      <c r="LTG446" s="59" t="s">
        <v>264</v>
      </c>
      <c r="LTH446" s="59" t="s">
        <v>264</v>
      </c>
      <c r="LTI446" s="59" t="s">
        <v>264</v>
      </c>
      <c r="LTJ446" s="59" t="s">
        <v>264</v>
      </c>
      <c r="LTK446" s="59" t="s">
        <v>264</v>
      </c>
      <c r="LTL446" s="59" t="s">
        <v>264</v>
      </c>
      <c r="LTM446" s="59" t="s">
        <v>264</v>
      </c>
      <c r="LTN446" s="59" t="s">
        <v>264</v>
      </c>
      <c r="LTO446" s="59" t="s">
        <v>264</v>
      </c>
      <c r="LTP446" s="59" t="s">
        <v>264</v>
      </c>
      <c r="LTQ446" s="59" t="s">
        <v>264</v>
      </c>
      <c r="LTR446" s="59" t="s">
        <v>264</v>
      </c>
      <c r="LTS446" s="59" t="s">
        <v>264</v>
      </c>
      <c r="LTT446" s="59" t="s">
        <v>264</v>
      </c>
      <c r="LTU446" s="59" t="s">
        <v>264</v>
      </c>
      <c r="LTV446" s="59" t="s">
        <v>264</v>
      </c>
      <c r="LTW446" s="59" t="s">
        <v>264</v>
      </c>
      <c r="LTX446" s="59" t="s">
        <v>264</v>
      </c>
      <c r="LTY446" s="59" t="s">
        <v>264</v>
      </c>
      <c r="LTZ446" s="59" t="s">
        <v>264</v>
      </c>
      <c r="LUA446" s="59" t="s">
        <v>264</v>
      </c>
      <c r="LUB446" s="59" t="s">
        <v>264</v>
      </c>
      <c r="LUC446" s="59" t="s">
        <v>264</v>
      </c>
      <c r="LUD446" s="59" t="s">
        <v>264</v>
      </c>
      <c r="LUE446" s="59" t="s">
        <v>264</v>
      </c>
      <c r="LUF446" s="59" t="s">
        <v>264</v>
      </c>
      <c r="LUG446" s="59" t="s">
        <v>264</v>
      </c>
      <c r="LUH446" s="59" t="s">
        <v>264</v>
      </c>
      <c r="LUI446" s="59" t="s">
        <v>264</v>
      </c>
      <c r="LUJ446" s="59" t="s">
        <v>264</v>
      </c>
      <c r="LUK446" s="59" t="s">
        <v>264</v>
      </c>
      <c r="LUL446" s="59" t="s">
        <v>264</v>
      </c>
      <c r="LUM446" s="59" t="s">
        <v>264</v>
      </c>
      <c r="LUN446" s="59" t="s">
        <v>264</v>
      </c>
      <c r="LUO446" s="59" t="s">
        <v>264</v>
      </c>
      <c r="LUP446" s="59" t="s">
        <v>264</v>
      </c>
      <c r="LUQ446" s="59" t="s">
        <v>264</v>
      </c>
      <c r="LUR446" s="59" t="s">
        <v>264</v>
      </c>
      <c r="LUS446" s="59" t="s">
        <v>264</v>
      </c>
      <c r="LUT446" s="59" t="s">
        <v>264</v>
      </c>
      <c r="LUU446" s="59" t="s">
        <v>264</v>
      </c>
      <c r="LUV446" s="59" t="s">
        <v>264</v>
      </c>
      <c r="LUW446" s="59" t="s">
        <v>264</v>
      </c>
      <c r="LUX446" s="59" t="s">
        <v>264</v>
      </c>
      <c r="LUY446" s="59" t="s">
        <v>264</v>
      </c>
      <c r="LUZ446" s="59" t="s">
        <v>264</v>
      </c>
      <c r="LVA446" s="59" t="s">
        <v>264</v>
      </c>
      <c r="LVB446" s="59" t="s">
        <v>264</v>
      </c>
      <c r="LVC446" s="59" t="s">
        <v>264</v>
      </c>
      <c r="LVD446" s="59" t="s">
        <v>264</v>
      </c>
      <c r="LVE446" s="59" t="s">
        <v>264</v>
      </c>
      <c r="LVF446" s="59" t="s">
        <v>264</v>
      </c>
      <c r="LVG446" s="59" t="s">
        <v>264</v>
      </c>
      <c r="LVH446" s="59" t="s">
        <v>264</v>
      </c>
      <c r="LVI446" s="59" t="s">
        <v>264</v>
      </c>
      <c r="LVJ446" s="59" t="s">
        <v>264</v>
      </c>
      <c r="LVK446" s="59" t="s">
        <v>264</v>
      </c>
      <c r="LVL446" s="59" t="s">
        <v>264</v>
      </c>
      <c r="LVM446" s="59" t="s">
        <v>264</v>
      </c>
      <c r="LVN446" s="59" t="s">
        <v>264</v>
      </c>
      <c r="LVO446" s="59" t="s">
        <v>264</v>
      </c>
      <c r="LVP446" s="59" t="s">
        <v>264</v>
      </c>
      <c r="LVQ446" s="59" t="s">
        <v>264</v>
      </c>
      <c r="LVR446" s="59" t="s">
        <v>264</v>
      </c>
      <c r="LVS446" s="59" t="s">
        <v>264</v>
      </c>
      <c r="LVT446" s="59" t="s">
        <v>264</v>
      </c>
      <c r="LVU446" s="59" t="s">
        <v>264</v>
      </c>
      <c r="LVV446" s="59" t="s">
        <v>264</v>
      </c>
      <c r="LVW446" s="59" t="s">
        <v>264</v>
      </c>
      <c r="LVX446" s="59" t="s">
        <v>264</v>
      </c>
      <c r="LVY446" s="59" t="s">
        <v>264</v>
      </c>
      <c r="LVZ446" s="59" t="s">
        <v>264</v>
      </c>
      <c r="LWA446" s="59" t="s">
        <v>264</v>
      </c>
      <c r="LWB446" s="59" t="s">
        <v>264</v>
      </c>
      <c r="LWC446" s="59" t="s">
        <v>264</v>
      </c>
      <c r="LWD446" s="59" t="s">
        <v>264</v>
      </c>
      <c r="LWE446" s="59" t="s">
        <v>264</v>
      </c>
      <c r="LWF446" s="59" t="s">
        <v>264</v>
      </c>
      <c r="LWG446" s="59" t="s">
        <v>264</v>
      </c>
      <c r="LWH446" s="59" t="s">
        <v>264</v>
      </c>
      <c r="LWI446" s="59" t="s">
        <v>264</v>
      </c>
      <c r="LWJ446" s="59" t="s">
        <v>264</v>
      </c>
      <c r="LWK446" s="59" t="s">
        <v>264</v>
      </c>
      <c r="LWL446" s="59" t="s">
        <v>264</v>
      </c>
      <c r="LWM446" s="59" t="s">
        <v>264</v>
      </c>
      <c r="LWN446" s="59" t="s">
        <v>264</v>
      </c>
      <c r="LWO446" s="59" t="s">
        <v>264</v>
      </c>
      <c r="LWP446" s="59" t="s">
        <v>264</v>
      </c>
      <c r="LWQ446" s="59" t="s">
        <v>264</v>
      </c>
      <c r="LWR446" s="59" t="s">
        <v>264</v>
      </c>
      <c r="LWS446" s="59" t="s">
        <v>264</v>
      </c>
      <c r="LWT446" s="59" t="s">
        <v>264</v>
      </c>
      <c r="LWU446" s="59" t="s">
        <v>264</v>
      </c>
      <c r="LWV446" s="59" t="s">
        <v>264</v>
      </c>
      <c r="LWW446" s="59" t="s">
        <v>264</v>
      </c>
      <c r="LWX446" s="59" t="s">
        <v>264</v>
      </c>
      <c r="LWY446" s="59" t="s">
        <v>264</v>
      </c>
      <c r="LWZ446" s="59" t="s">
        <v>264</v>
      </c>
      <c r="LXA446" s="59" t="s">
        <v>264</v>
      </c>
      <c r="LXB446" s="59" t="s">
        <v>264</v>
      </c>
      <c r="LXC446" s="59" t="s">
        <v>264</v>
      </c>
      <c r="LXD446" s="59" t="s">
        <v>264</v>
      </c>
      <c r="LXE446" s="59" t="s">
        <v>264</v>
      </c>
      <c r="LXF446" s="59" t="s">
        <v>264</v>
      </c>
      <c r="LXG446" s="59" t="s">
        <v>264</v>
      </c>
      <c r="LXH446" s="59" t="s">
        <v>264</v>
      </c>
      <c r="LXI446" s="59" t="s">
        <v>264</v>
      </c>
      <c r="LXJ446" s="59" t="s">
        <v>264</v>
      </c>
      <c r="LXK446" s="59" t="s">
        <v>264</v>
      </c>
      <c r="LXL446" s="59" t="s">
        <v>264</v>
      </c>
      <c r="LXM446" s="59" t="s">
        <v>264</v>
      </c>
      <c r="LXN446" s="59" t="s">
        <v>264</v>
      </c>
      <c r="LXO446" s="59" t="s">
        <v>264</v>
      </c>
      <c r="LXP446" s="59" t="s">
        <v>264</v>
      </c>
      <c r="LXQ446" s="59" t="s">
        <v>264</v>
      </c>
      <c r="LXR446" s="59" t="s">
        <v>264</v>
      </c>
      <c r="LXS446" s="59" t="s">
        <v>264</v>
      </c>
      <c r="LXT446" s="59" t="s">
        <v>264</v>
      </c>
      <c r="LXU446" s="59" t="s">
        <v>264</v>
      </c>
      <c r="LXV446" s="59" t="s">
        <v>264</v>
      </c>
      <c r="LXW446" s="59" t="s">
        <v>264</v>
      </c>
      <c r="LXX446" s="59" t="s">
        <v>264</v>
      </c>
      <c r="LXY446" s="59" t="s">
        <v>264</v>
      </c>
      <c r="LXZ446" s="59" t="s">
        <v>264</v>
      </c>
      <c r="LYA446" s="59" t="s">
        <v>264</v>
      </c>
      <c r="LYB446" s="59" t="s">
        <v>264</v>
      </c>
      <c r="LYC446" s="59" t="s">
        <v>264</v>
      </c>
      <c r="LYD446" s="59" t="s">
        <v>264</v>
      </c>
      <c r="LYE446" s="59" t="s">
        <v>264</v>
      </c>
      <c r="LYF446" s="59" t="s">
        <v>264</v>
      </c>
      <c r="LYG446" s="59" t="s">
        <v>264</v>
      </c>
      <c r="LYH446" s="59" t="s">
        <v>264</v>
      </c>
      <c r="LYI446" s="59" t="s">
        <v>264</v>
      </c>
      <c r="LYJ446" s="59" t="s">
        <v>264</v>
      </c>
      <c r="LYK446" s="59" t="s">
        <v>264</v>
      </c>
      <c r="LYL446" s="59" t="s">
        <v>264</v>
      </c>
      <c r="LYM446" s="59" t="s">
        <v>264</v>
      </c>
      <c r="LYN446" s="59" t="s">
        <v>264</v>
      </c>
      <c r="LYO446" s="59" t="s">
        <v>264</v>
      </c>
      <c r="LYP446" s="59" t="s">
        <v>264</v>
      </c>
      <c r="LYQ446" s="59" t="s">
        <v>264</v>
      </c>
      <c r="LYR446" s="59" t="s">
        <v>264</v>
      </c>
      <c r="LYS446" s="59" t="s">
        <v>264</v>
      </c>
      <c r="LYT446" s="59" t="s">
        <v>264</v>
      </c>
      <c r="LYU446" s="59" t="s">
        <v>264</v>
      </c>
      <c r="LYV446" s="59" t="s">
        <v>264</v>
      </c>
      <c r="LYW446" s="59" t="s">
        <v>264</v>
      </c>
      <c r="LYX446" s="59" t="s">
        <v>264</v>
      </c>
      <c r="LYY446" s="59" t="s">
        <v>264</v>
      </c>
      <c r="LYZ446" s="59" t="s">
        <v>264</v>
      </c>
      <c r="LZA446" s="59" t="s">
        <v>264</v>
      </c>
      <c r="LZB446" s="59" t="s">
        <v>264</v>
      </c>
      <c r="LZC446" s="59" t="s">
        <v>264</v>
      </c>
      <c r="LZD446" s="59" t="s">
        <v>264</v>
      </c>
      <c r="LZE446" s="59" t="s">
        <v>264</v>
      </c>
      <c r="LZF446" s="59" t="s">
        <v>264</v>
      </c>
      <c r="LZG446" s="59" t="s">
        <v>264</v>
      </c>
      <c r="LZH446" s="59" t="s">
        <v>264</v>
      </c>
      <c r="LZI446" s="59" t="s">
        <v>264</v>
      </c>
      <c r="LZJ446" s="59" t="s">
        <v>264</v>
      </c>
      <c r="LZK446" s="59" t="s">
        <v>264</v>
      </c>
      <c r="LZL446" s="59" t="s">
        <v>264</v>
      </c>
      <c r="LZM446" s="59" t="s">
        <v>264</v>
      </c>
      <c r="LZN446" s="59" t="s">
        <v>264</v>
      </c>
      <c r="LZO446" s="59" t="s">
        <v>264</v>
      </c>
      <c r="LZP446" s="59" t="s">
        <v>264</v>
      </c>
      <c r="LZQ446" s="59" t="s">
        <v>264</v>
      </c>
      <c r="LZR446" s="59" t="s">
        <v>264</v>
      </c>
      <c r="LZS446" s="59" t="s">
        <v>264</v>
      </c>
      <c r="LZT446" s="59" t="s">
        <v>264</v>
      </c>
      <c r="LZU446" s="59" t="s">
        <v>264</v>
      </c>
      <c r="LZV446" s="59" t="s">
        <v>264</v>
      </c>
      <c r="LZW446" s="59" t="s">
        <v>264</v>
      </c>
      <c r="LZX446" s="59" t="s">
        <v>264</v>
      </c>
      <c r="LZY446" s="59" t="s">
        <v>264</v>
      </c>
      <c r="LZZ446" s="59" t="s">
        <v>264</v>
      </c>
      <c r="MAA446" s="59" t="s">
        <v>264</v>
      </c>
      <c r="MAB446" s="59" t="s">
        <v>264</v>
      </c>
      <c r="MAC446" s="59" t="s">
        <v>264</v>
      </c>
      <c r="MAD446" s="59" t="s">
        <v>264</v>
      </c>
      <c r="MAE446" s="59" t="s">
        <v>264</v>
      </c>
      <c r="MAF446" s="59" t="s">
        <v>264</v>
      </c>
      <c r="MAG446" s="59" t="s">
        <v>264</v>
      </c>
      <c r="MAH446" s="59" t="s">
        <v>264</v>
      </c>
      <c r="MAI446" s="59" t="s">
        <v>264</v>
      </c>
      <c r="MAJ446" s="59" t="s">
        <v>264</v>
      </c>
      <c r="MAK446" s="59" t="s">
        <v>264</v>
      </c>
      <c r="MAL446" s="59" t="s">
        <v>264</v>
      </c>
      <c r="MAM446" s="59" t="s">
        <v>264</v>
      </c>
      <c r="MAN446" s="59" t="s">
        <v>264</v>
      </c>
      <c r="MAO446" s="59" t="s">
        <v>264</v>
      </c>
      <c r="MAP446" s="59" t="s">
        <v>264</v>
      </c>
      <c r="MAQ446" s="59" t="s">
        <v>264</v>
      </c>
      <c r="MAR446" s="59" t="s">
        <v>264</v>
      </c>
      <c r="MAS446" s="59" t="s">
        <v>264</v>
      </c>
      <c r="MAT446" s="59" t="s">
        <v>264</v>
      </c>
      <c r="MAU446" s="59" t="s">
        <v>264</v>
      </c>
      <c r="MAV446" s="59" t="s">
        <v>264</v>
      </c>
      <c r="MAW446" s="59" t="s">
        <v>264</v>
      </c>
      <c r="MAX446" s="59" t="s">
        <v>264</v>
      </c>
      <c r="MAY446" s="59" t="s">
        <v>264</v>
      </c>
      <c r="MAZ446" s="59" t="s">
        <v>264</v>
      </c>
      <c r="MBA446" s="59" t="s">
        <v>264</v>
      </c>
      <c r="MBB446" s="59" t="s">
        <v>264</v>
      </c>
      <c r="MBC446" s="59" t="s">
        <v>264</v>
      </c>
      <c r="MBD446" s="59" t="s">
        <v>264</v>
      </c>
      <c r="MBE446" s="59" t="s">
        <v>264</v>
      </c>
      <c r="MBF446" s="59" t="s">
        <v>264</v>
      </c>
      <c r="MBG446" s="59" t="s">
        <v>264</v>
      </c>
      <c r="MBH446" s="59" t="s">
        <v>264</v>
      </c>
      <c r="MBI446" s="59" t="s">
        <v>264</v>
      </c>
      <c r="MBJ446" s="59" t="s">
        <v>264</v>
      </c>
      <c r="MBK446" s="59" t="s">
        <v>264</v>
      </c>
      <c r="MBL446" s="59" t="s">
        <v>264</v>
      </c>
      <c r="MBM446" s="59" t="s">
        <v>264</v>
      </c>
      <c r="MBN446" s="59" t="s">
        <v>264</v>
      </c>
      <c r="MBO446" s="59" t="s">
        <v>264</v>
      </c>
      <c r="MBP446" s="59" t="s">
        <v>264</v>
      </c>
      <c r="MBQ446" s="59" t="s">
        <v>264</v>
      </c>
      <c r="MBR446" s="59" t="s">
        <v>264</v>
      </c>
      <c r="MBS446" s="59" t="s">
        <v>264</v>
      </c>
      <c r="MBT446" s="59" t="s">
        <v>264</v>
      </c>
      <c r="MBU446" s="59" t="s">
        <v>264</v>
      </c>
      <c r="MBV446" s="59" t="s">
        <v>264</v>
      </c>
      <c r="MBW446" s="59" t="s">
        <v>264</v>
      </c>
      <c r="MBX446" s="59" t="s">
        <v>264</v>
      </c>
      <c r="MBY446" s="59" t="s">
        <v>264</v>
      </c>
      <c r="MBZ446" s="59" t="s">
        <v>264</v>
      </c>
      <c r="MCA446" s="59" t="s">
        <v>264</v>
      </c>
      <c r="MCB446" s="59" t="s">
        <v>264</v>
      </c>
      <c r="MCC446" s="59" t="s">
        <v>264</v>
      </c>
      <c r="MCD446" s="59" t="s">
        <v>264</v>
      </c>
      <c r="MCE446" s="59" t="s">
        <v>264</v>
      </c>
      <c r="MCF446" s="59" t="s">
        <v>264</v>
      </c>
      <c r="MCG446" s="59" t="s">
        <v>264</v>
      </c>
      <c r="MCH446" s="59" t="s">
        <v>264</v>
      </c>
      <c r="MCI446" s="59" t="s">
        <v>264</v>
      </c>
      <c r="MCJ446" s="59" t="s">
        <v>264</v>
      </c>
      <c r="MCK446" s="59" t="s">
        <v>264</v>
      </c>
      <c r="MCL446" s="59" t="s">
        <v>264</v>
      </c>
      <c r="MCM446" s="59" t="s">
        <v>264</v>
      </c>
      <c r="MCN446" s="59" t="s">
        <v>264</v>
      </c>
      <c r="MCO446" s="59" t="s">
        <v>264</v>
      </c>
      <c r="MCP446" s="59" t="s">
        <v>264</v>
      </c>
      <c r="MCQ446" s="59" t="s">
        <v>264</v>
      </c>
      <c r="MCR446" s="59" t="s">
        <v>264</v>
      </c>
      <c r="MCS446" s="59" t="s">
        <v>264</v>
      </c>
      <c r="MCT446" s="59" t="s">
        <v>264</v>
      </c>
      <c r="MCU446" s="59" t="s">
        <v>264</v>
      </c>
      <c r="MCV446" s="59" t="s">
        <v>264</v>
      </c>
      <c r="MCW446" s="59" t="s">
        <v>264</v>
      </c>
      <c r="MCX446" s="59" t="s">
        <v>264</v>
      </c>
      <c r="MCY446" s="59" t="s">
        <v>264</v>
      </c>
      <c r="MCZ446" s="59" t="s">
        <v>264</v>
      </c>
      <c r="MDA446" s="59" t="s">
        <v>264</v>
      </c>
      <c r="MDB446" s="59" t="s">
        <v>264</v>
      </c>
      <c r="MDC446" s="59" t="s">
        <v>264</v>
      </c>
      <c r="MDD446" s="59" t="s">
        <v>264</v>
      </c>
      <c r="MDE446" s="59" t="s">
        <v>264</v>
      </c>
      <c r="MDF446" s="59" t="s">
        <v>264</v>
      </c>
      <c r="MDG446" s="59" t="s">
        <v>264</v>
      </c>
      <c r="MDH446" s="59" t="s">
        <v>264</v>
      </c>
      <c r="MDI446" s="59" t="s">
        <v>264</v>
      </c>
      <c r="MDJ446" s="59" t="s">
        <v>264</v>
      </c>
      <c r="MDK446" s="59" t="s">
        <v>264</v>
      </c>
      <c r="MDL446" s="59" t="s">
        <v>264</v>
      </c>
      <c r="MDM446" s="59" t="s">
        <v>264</v>
      </c>
      <c r="MDN446" s="59" t="s">
        <v>264</v>
      </c>
      <c r="MDO446" s="59" t="s">
        <v>264</v>
      </c>
      <c r="MDP446" s="59" t="s">
        <v>264</v>
      </c>
      <c r="MDQ446" s="59" t="s">
        <v>264</v>
      </c>
      <c r="MDR446" s="59" t="s">
        <v>264</v>
      </c>
      <c r="MDS446" s="59" t="s">
        <v>264</v>
      </c>
      <c r="MDT446" s="59" t="s">
        <v>264</v>
      </c>
      <c r="MDU446" s="59" t="s">
        <v>264</v>
      </c>
      <c r="MDV446" s="59" t="s">
        <v>264</v>
      </c>
      <c r="MDW446" s="59" t="s">
        <v>264</v>
      </c>
      <c r="MDX446" s="59" t="s">
        <v>264</v>
      </c>
      <c r="MDY446" s="59" t="s">
        <v>264</v>
      </c>
      <c r="MDZ446" s="59" t="s">
        <v>264</v>
      </c>
      <c r="MEA446" s="59" t="s">
        <v>264</v>
      </c>
      <c r="MEB446" s="59" t="s">
        <v>264</v>
      </c>
      <c r="MEC446" s="59" t="s">
        <v>264</v>
      </c>
      <c r="MED446" s="59" t="s">
        <v>264</v>
      </c>
      <c r="MEE446" s="59" t="s">
        <v>264</v>
      </c>
      <c r="MEF446" s="59" t="s">
        <v>264</v>
      </c>
      <c r="MEG446" s="59" t="s">
        <v>264</v>
      </c>
      <c r="MEH446" s="59" t="s">
        <v>264</v>
      </c>
      <c r="MEI446" s="59" t="s">
        <v>264</v>
      </c>
      <c r="MEJ446" s="59" t="s">
        <v>264</v>
      </c>
      <c r="MEK446" s="59" t="s">
        <v>264</v>
      </c>
      <c r="MEL446" s="59" t="s">
        <v>264</v>
      </c>
      <c r="MEM446" s="59" t="s">
        <v>264</v>
      </c>
      <c r="MEN446" s="59" t="s">
        <v>264</v>
      </c>
      <c r="MEO446" s="59" t="s">
        <v>264</v>
      </c>
      <c r="MEP446" s="59" t="s">
        <v>264</v>
      </c>
      <c r="MEQ446" s="59" t="s">
        <v>264</v>
      </c>
      <c r="MER446" s="59" t="s">
        <v>264</v>
      </c>
      <c r="MES446" s="59" t="s">
        <v>264</v>
      </c>
      <c r="MET446" s="59" t="s">
        <v>264</v>
      </c>
      <c r="MEU446" s="59" t="s">
        <v>264</v>
      </c>
      <c r="MEV446" s="59" t="s">
        <v>264</v>
      </c>
      <c r="MEW446" s="59" t="s">
        <v>264</v>
      </c>
      <c r="MEX446" s="59" t="s">
        <v>264</v>
      </c>
      <c r="MEY446" s="59" t="s">
        <v>264</v>
      </c>
      <c r="MEZ446" s="59" t="s">
        <v>264</v>
      </c>
      <c r="MFA446" s="59" t="s">
        <v>264</v>
      </c>
      <c r="MFB446" s="59" t="s">
        <v>264</v>
      </c>
      <c r="MFC446" s="59" t="s">
        <v>264</v>
      </c>
      <c r="MFD446" s="59" t="s">
        <v>264</v>
      </c>
      <c r="MFE446" s="59" t="s">
        <v>264</v>
      </c>
      <c r="MFF446" s="59" t="s">
        <v>264</v>
      </c>
      <c r="MFG446" s="59" t="s">
        <v>264</v>
      </c>
      <c r="MFH446" s="59" t="s">
        <v>264</v>
      </c>
      <c r="MFI446" s="59" t="s">
        <v>264</v>
      </c>
      <c r="MFJ446" s="59" t="s">
        <v>264</v>
      </c>
      <c r="MFK446" s="59" t="s">
        <v>264</v>
      </c>
      <c r="MFL446" s="59" t="s">
        <v>264</v>
      </c>
      <c r="MFM446" s="59" t="s">
        <v>264</v>
      </c>
      <c r="MFN446" s="59" t="s">
        <v>264</v>
      </c>
      <c r="MFO446" s="59" t="s">
        <v>264</v>
      </c>
      <c r="MFP446" s="59" t="s">
        <v>264</v>
      </c>
      <c r="MFQ446" s="59" t="s">
        <v>264</v>
      </c>
      <c r="MFR446" s="59" t="s">
        <v>264</v>
      </c>
      <c r="MFS446" s="59" t="s">
        <v>264</v>
      </c>
      <c r="MFT446" s="59" t="s">
        <v>264</v>
      </c>
      <c r="MFU446" s="59" t="s">
        <v>264</v>
      </c>
      <c r="MFV446" s="59" t="s">
        <v>264</v>
      </c>
      <c r="MFW446" s="59" t="s">
        <v>264</v>
      </c>
      <c r="MFX446" s="59" t="s">
        <v>264</v>
      </c>
      <c r="MFY446" s="59" t="s">
        <v>264</v>
      </c>
      <c r="MFZ446" s="59" t="s">
        <v>264</v>
      </c>
      <c r="MGA446" s="59" t="s">
        <v>264</v>
      </c>
      <c r="MGB446" s="59" t="s">
        <v>264</v>
      </c>
      <c r="MGC446" s="59" t="s">
        <v>264</v>
      </c>
      <c r="MGD446" s="59" t="s">
        <v>264</v>
      </c>
      <c r="MGE446" s="59" t="s">
        <v>264</v>
      </c>
      <c r="MGF446" s="59" t="s">
        <v>264</v>
      </c>
      <c r="MGG446" s="59" t="s">
        <v>264</v>
      </c>
      <c r="MGH446" s="59" t="s">
        <v>264</v>
      </c>
      <c r="MGI446" s="59" t="s">
        <v>264</v>
      </c>
      <c r="MGJ446" s="59" t="s">
        <v>264</v>
      </c>
      <c r="MGK446" s="59" t="s">
        <v>264</v>
      </c>
      <c r="MGL446" s="59" t="s">
        <v>264</v>
      </c>
      <c r="MGM446" s="59" t="s">
        <v>264</v>
      </c>
      <c r="MGN446" s="59" t="s">
        <v>264</v>
      </c>
      <c r="MGO446" s="59" t="s">
        <v>264</v>
      </c>
      <c r="MGP446" s="59" t="s">
        <v>264</v>
      </c>
      <c r="MGQ446" s="59" t="s">
        <v>264</v>
      </c>
      <c r="MGR446" s="59" t="s">
        <v>264</v>
      </c>
      <c r="MGS446" s="59" t="s">
        <v>264</v>
      </c>
      <c r="MGT446" s="59" t="s">
        <v>264</v>
      </c>
      <c r="MGU446" s="59" t="s">
        <v>264</v>
      </c>
      <c r="MGV446" s="59" t="s">
        <v>264</v>
      </c>
      <c r="MGW446" s="59" t="s">
        <v>264</v>
      </c>
      <c r="MGX446" s="59" t="s">
        <v>264</v>
      </c>
      <c r="MGY446" s="59" t="s">
        <v>264</v>
      </c>
      <c r="MGZ446" s="59" t="s">
        <v>264</v>
      </c>
      <c r="MHA446" s="59" t="s">
        <v>264</v>
      </c>
      <c r="MHB446" s="59" t="s">
        <v>264</v>
      </c>
      <c r="MHC446" s="59" t="s">
        <v>264</v>
      </c>
      <c r="MHD446" s="59" t="s">
        <v>264</v>
      </c>
      <c r="MHE446" s="59" t="s">
        <v>264</v>
      </c>
      <c r="MHF446" s="59" t="s">
        <v>264</v>
      </c>
      <c r="MHG446" s="59" t="s">
        <v>264</v>
      </c>
      <c r="MHH446" s="59" t="s">
        <v>264</v>
      </c>
      <c r="MHI446" s="59" t="s">
        <v>264</v>
      </c>
      <c r="MHJ446" s="59" t="s">
        <v>264</v>
      </c>
      <c r="MHK446" s="59" t="s">
        <v>264</v>
      </c>
      <c r="MHL446" s="59" t="s">
        <v>264</v>
      </c>
      <c r="MHM446" s="59" t="s">
        <v>264</v>
      </c>
      <c r="MHN446" s="59" t="s">
        <v>264</v>
      </c>
      <c r="MHO446" s="59" t="s">
        <v>264</v>
      </c>
      <c r="MHP446" s="59" t="s">
        <v>264</v>
      </c>
      <c r="MHQ446" s="59" t="s">
        <v>264</v>
      </c>
      <c r="MHR446" s="59" t="s">
        <v>264</v>
      </c>
      <c r="MHS446" s="59" t="s">
        <v>264</v>
      </c>
      <c r="MHT446" s="59" t="s">
        <v>264</v>
      </c>
      <c r="MHU446" s="59" t="s">
        <v>264</v>
      </c>
      <c r="MHV446" s="59" t="s">
        <v>264</v>
      </c>
      <c r="MHW446" s="59" t="s">
        <v>264</v>
      </c>
      <c r="MHX446" s="59" t="s">
        <v>264</v>
      </c>
      <c r="MHY446" s="59" t="s">
        <v>264</v>
      </c>
      <c r="MHZ446" s="59" t="s">
        <v>264</v>
      </c>
      <c r="MIA446" s="59" t="s">
        <v>264</v>
      </c>
      <c r="MIB446" s="59" t="s">
        <v>264</v>
      </c>
      <c r="MIC446" s="59" t="s">
        <v>264</v>
      </c>
      <c r="MID446" s="59" t="s">
        <v>264</v>
      </c>
      <c r="MIE446" s="59" t="s">
        <v>264</v>
      </c>
      <c r="MIF446" s="59" t="s">
        <v>264</v>
      </c>
      <c r="MIG446" s="59" t="s">
        <v>264</v>
      </c>
      <c r="MIH446" s="59" t="s">
        <v>264</v>
      </c>
      <c r="MII446" s="59" t="s">
        <v>264</v>
      </c>
      <c r="MIJ446" s="59" t="s">
        <v>264</v>
      </c>
      <c r="MIK446" s="59" t="s">
        <v>264</v>
      </c>
      <c r="MIL446" s="59" t="s">
        <v>264</v>
      </c>
      <c r="MIM446" s="59" t="s">
        <v>264</v>
      </c>
      <c r="MIN446" s="59" t="s">
        <v>264</v>
      </c>
      <c r="MIO446" s="59" t="s">
        <v>264</v>
      </c>
      <c r="MIP446" s="59" t="s">
        <v>264</v>
      </c>
      <c r="MIQ446" s="59" t="s">
        <v>264</v>
      </c>
      <c r="MIR446" s="59" t="s">
        <v>264</v>
      </c>
      <c r="MIS446" s="59" t="s">
        <v>264</v>
      </c>
      <c r="MIT446" s="59" t="s">
        <v>264</v>
      </c>
      <c r="MIU446" s="59" t="s">
        <v>264</v>
      </c>
      <c r="MIV446" s="59" t="s">
        <v>264</v>
      </c>
      <c r="MIW446" s="59" t="s">
        <v>264</v>
      </c>
      <c r="MIX446" s="59" t="s">
        <v>264</v>
      </c>
      <c r="MIY446" s="59" t="s">
        <v>264</v>
      </c>
      <c r="MIZ446" s="59" t="s">
        <v>264</v>
      </c>
      <c r="MJA446" s="59" t="s">
        <v>264</v>
      </c>
      <c r="MJB446" s="59" t="s">
        <v>264</v>
      </c>
      <c r="MJC446" s="59" t="s">
        <v>264</v>
      </c>
      <c r="MJD446" s="59" t="s">
        <v>264</v>
      </c>
      <c r="MJE446" s="59" t="s">
        <v>264</v>
      </c>
      <c r="MJF446" s="59" t="s">
        <v>264</v>
      </c>
      <c r="MJG446" s="59" t="s">
        <v>264</v>
      </c>
      <c r="MJH446" s="59" t="s">
        <v>264</v>
      </c>
      <c r="MJI446" s="59" t="s">
        <v>264</v>
      </c>
      <c r="MJJ446" s="59" t="s">
        <v>264</v>
      </c>
      <c r="MJK446" s="59" t="s">
        <v>264</v>
      </c>
      <c r="MJL446" s="59" t="s">
        <v>264</v>
      </c>
      <c r="MJM446" s="59" t="s">
        <v>264</v>
      </c>
      <c r="MJN446" s="59" t="s">
        <v>264</v>
      </c>
      <c r="MJO446" s="59" t="s">
        <v>264</v>
      </c>
      <c r="MJP446" s="59" t="s">
        <v>264</v>
      </c>
      <c r="MJQ446" s="59" t="s">
        <v>264</v>
      </c>
      <c r="MJR446" s="59" t="s">
        <v>264</v>
      </c>
      <c r="MJS446" s="59" t="s">
        <v>264</v>
      </c>
      <c r="MJT446" s="59" t="s">
        <v>264</v>
      </c>
      <c r="MJU446" s="59" t="s">
        <v>264</v>
      </c>
      <c r="MJV446" s="59" t="s">
        <v>264</v>
      </c>
      <c r="MJW446" s="59" t="s">
        <v>264</v>
      </c>
      <c r="MJX446" s="59" t="s">
        <v>264</v>
      </c>
      <c r="MJY446" s="59" t="s">
        <v>264</v>
      </c>
      <c r="MJZ446" s="59" t="s">
        <v>264</v>
      </c>
      <c r="MKA446" s="59" t="s">
        <v>264</v>
      </c>
      <c r="MKB446" s="59" t="s">
        <v>264</v>
      </c>
      <c r="MKC446" s="59" t="s">
        <v>264</v>
      </c>
      <c r="MKD446" s="59" t="s">
        <v>264</v>
      </c>
      <c r="MKE446" s="59" t="s">
        <v>264</v>
      </c>
      <c r="MKF446" s="59" t="s">
        <v>264</v>
      </c>
      <c r="MKG446" s="59" t="s">
        <v>264</v>
      </c>
      <c r="MKH446" s="59" t="s">
        <v>264</v>
      </c>
      <c r="MKI446" s="59" t="s">
        <v>264</v>
      </c>
      <c r="MKJ446" s="59" t="s">
        <v>264</v>
      </c>
      <c r="MKK446" s="59" t="s">
        <v>264</v>
      </c>
      <c r="MKL446" s="59" t="s">
        <v>264</v>
      </c>
      <c r="MKM446" s="59" t="s">
        <v>264</v>
      </c>
      <c r="MKN446" s="59" t="s">
        <v>264</v>
      </c>
      <c r="MKO446" s="59" t="s">
        <v>264</v>
      </c>
      <c r="MKP446" s="59" t="s">
        <v>264</v>
      </c>
      <c r="MKQ446" s="59" t="s">
        <v>264</v>
      </c>
      <c r="MKR446" s="59" t="s">
        <v>264</v>
      </c>
      <c r="MKS446" s="59" t="s">
        <v>264</v>
      </c>
      <c r="MKT446" s="59" t="s">
        <v>264</v>
      </c>
      <c r="MKU446" s="59" t="s">
        <v>264</v>
      </c>
      <c r="MKV446" s="59" t="s">
        <v>264</v>
      </c>
      <c r="MKW446" s="59" t="s">
        <v>264</v>
      </c>
      <c r="MKX446" s="59" t="s">
        <v>264</v>
      </c>
      <c r="MKY446" s="59" t="s">
        <v>264</v>
      </c>
      <c r="MKZ446" s="59" t="s">
        <v>264</v>
      </c>
      <c r="MLA446" s="59" t="s">
        <v>264</v>
      </c>
      <c r="MLB446" s="59" t="s">
        <v>264</v>
      </c>
      <c r="MLC446" s="59" t="s">
        <v>264</v>
      </c>
      <c r="MLD446" s="59" t="s">
        <v>264</v>
      </c>
      <c r="MLE446" s="59" t="s">
        <v>264</v>
      </c>
      <c r="MLF446" s="59" t="s">
        <v>264</v>
      </c>
      <c r="MLG446" s="59" t="s">
        <v>264</v>
      </c>
      <c r="MLH446" s="59" t="s">
        <v>264</v>
      </c>
      <c r="MLI446" s="59" t="s">
        <v>264</v>
      </c>
      <c r="MLJ446" s="59" t="s">
        <v>264</v>
      </c>
      <c r="MLK446" s="59" t="s">
        <v>264</v>
      </c>
      <c r="MLL446" s="59" t="s">
        <v>264</v>
      </c>
      <c r="MLM446" s="59" t="s">
        <v>264</v>
      </c>
      <c r="MLN446" s="59" t="s">
        <v>264</v>
      </c>
      <c r="MLO446" s="59" t="s">
        <v>264</v>
      </c>
      <c r="MLP446" s="59" t="s">
        <v>264</v>
      </c>
      <c r="MLQ446" s="59" t="s">
        <v>264</v>
      </c>
      <c r="MLR446" s="59" t="s">
        <v>264</v>
      </c>
      <c r="MLS446" s="59" t="s">
        <v>264</v>
      </c>
      <c r="MLT446" s="59" t="s">
        <v>264</v>
      </c>
      <c r="MLU446" s="59" t="s">
        <v>264</v>
      </c>
      <c r="MLV446" s="59" t="s">
        <v>264</v>
      </c>
      <c r="MLW446" s="59" t="s">
        <v>264</v>
      </c>
      <c r="MLX446" s="59" t="s">
        <v>264</v>
      </c>
      <c r="MLY446" s="59" t="s">
        <v>264</v>
      </c>
      <c r="MLZ446" s="59" t="s">
        <v>264</v>
      </c>
      <c r="MMA446" s="59" t="s">
        <v>264</v>
      </c>
      <c r="MMB446" s="59" t="s">
        <v>264</v>
      </c>
      <c r="MMC446" s="59" t="s">
        <v>264</v>
      </c>
      <c r="MMD446" s="59" t="s">
        <v>264</v>
      </c>
      <c r="MME446" s="59" t="s">
        <v>264</v>
      </c>
      <c r="MMF446" s="59" t="s">
        <v>264</v>
      </c>
      <c r="MMG446" s="59" t="s">
        <v>264</v>
      </c>
      <c r="MMH446" s="59" t="s">
        <v>264</v>
      </c>
      <c r="MMI446" s="59" t="s">
        <v>264</v>
      </c>
      <c r="MMJ446" s="59" t="s">
        <v>264</v>
      </c>
      <c r="MMK446" s="59" t="s">
        <v>264</v>
      </c>
      <c r="MML446" s="59" t="s">
        <v>264</v>
      </c>
      <c r="MMM446" s="59" t="s">
        <v>264</v>
      </c>
      <c r="MMN446" s="59" t="s">
        <v>264</v>
      </c>
      <c r="MMO446" s="59" t="s">
        <v>264</v>
      </c>
      <c r="MMP446" s="59" t="s">
        <v>264</v>
      </c>
      <c r="MMQ446" s="59" t="s">
        <v>264</v>
      </c>
      <c r="MMR446" s="59" t="s">
        <v>264</v>
      </c>
      <c r="MMS446" s="59" t="s">
        <v>264</v>
      </c>
      <c r="MMT446" s="59" t="s">
        <v>264</v>
      </c>
      <c r="MMU446" s="59" t="s">
        <v>264</v>
      </c>
      <c r="MMV446" s="59" t="s">
        <v>264</v>
      </c>
      <c r="MMW446" s="59" t="s">
        <v>264</v>
      </c>
      <c r="MMX446" s="59" t="s">
        <v>264</v>
      </c>
      <c r="MMY446" s="59" t="s">
        <v>264</v>
      </c>
      <c r="MMZ446" s="59" t="s">
        <v>264</v>
      </c>
      <c r="MNA446" s="59" t="s">
        <v>264</v>
      </c>
      <c r="MNB446" s="59" t="s">
        <v>264</v>
      </c>
      <c r="MNC446" s="59" t="s">
        <v>264</v>
      </c>
      <c r="MND446" s="59" t="s">
        <v>264</v>
      </c>
      <c r="MNE446" s="59" t="s">
        <v>264</v>
      </c>
      <c r="MNF446" s="59" t="s">
        <v>264</v>
      </c>
      <c r="MNG446" s="59" t="s">
        <v>264</v>
      </c>
      <c r="MNH446" s="59" t="s">
        <v>264</v>
      </c>
      <c r="MNI446" s="59" t="s">
        <v>264</v>
      </c>
      <c r="MNJ446" s="59" t="s">
        <v>264</v>
      </c>
      <c r="MNK446" s="59" t="s">
        <v>264</v>
      </c>
      <c r="MNL446" s="59" t="s">
        <v>264</v>
      </c>
      <c r="MNM446" s="59" t="s">
        <v>264</v>
      </c>
      <c r="MNN446" s="59" t="s">
        <v>264</v>
      </c>
      <c r="MNO446" s="59" t="s">
        <v>264</v>
      </c>
      <c r="MNP446" s="59" t="s">
        <v>264</v>
      </c>
      <c r="MNQ446" s="59" t="s">
        <v>264</v>
      </c>
      <c r="MNR446" s="59" t="s">
        <v>264</v>
      </c>
      <c r="MNS446" s="59" t="s">
        <v>264</v>
      </c>
      <c r="MNT446" s="59" t="s">
        <v>264</v>
      </c>
      <c r="MNU446" s="59" t="s">
        <v>264</v>
      </c>
      <c r="MNV446" s="59" t="s">
        <v>264</v>
      </c>
      <c r="MNW446" s="59" t="s">
        <v>264</v>
      </c>
      <c r="MNX446" s="59" t="s">
        <v>264</v>
      </c>
      <c r="MNY446" s="59" t="s">
        <v>264</v>
      </c>
      <c r="MNZ446" s="59" t="s">
        <v>264</v>
      </c>
      <c r="MOA446" s="59" t="s">
        <v>264</v>
      </c>
      <c r="MOB446" s="59" t="s">
        <v>264</v>
      </c>
      <c r="MOC446" s="59" t="s">
        <v>264</v>
      </c>
      <c r="MOD446" s="59" t="s">
        <v>264</v>
      </c>
      <c r="MOE446" s="59" t="s">
        <v>264</v>
      </c>
      <c r="MOF446" s="59" t="s">
        <v>264</v>
      </c>
      <c r="MOG446" s="59" t="s">
        <v>264</v>
      </c>
      <c r="MOH446" s="59" t="s">
        <v>264</v>
      </c>
      <c r="MOI446" s="59" t="s">
        <v>264</v>
      </c>
      <c r="MOJ446" s="59" t="s">
        <v>264</v>
      </c>
      <c r="MOK446" s="59" t="s">
        <v>264</v>
      </c>
      <c r="MOL446" s="59" t="s">
        <v>264</v>
      </c>
      <c r="MOM446" s="59" t="s">
        <v>264</v>
      </c>
      <c r="MON446" s="59" t="s">
        <v>264</v>
      </c>
      <c r="MOO446" s="59" t="s">
        <v>264</v>
      </c>
      <c r="MOP446" s="59" t="s">
        <v>264</v>
      </c>
      <c r="MOQ446" s="59" t="s">
        <v>264</v>
      </c>
      <c r="MOR446" s="59" t="s">
        <v>264</v>
      </c>
      <c r="MOS446" s="59" t="s">
        <v>264</v>
      </c>
      <c r="MOT446" s="59" t="s">
        <v>264</v>
      </c>
      <c r="MOU446" s="59" t="s">
        <v>264</v>
      </c>
      <c r="MOV446" s="59" t="s">
        <v>264</v>
      </c>
      <c r="MOW446" s="59" t="s">
        <v>264</v>
      </c>
      <c r="MOX446" s="59" t="s">
        <v>264</v>
      </c>
      <c r="MOY446" s="59" t="s">
        <v>264</v>
      </c>
      <c r="MOZ446" s="59" t="s">
        <v>264</v>
      </c>
      <c r="MPA446" s="59" t="s">
        <v>264</v>
      </c>
      <c r="MPB446" s="59" t="s">
        <v>264</v>
      </c>
      <c r="MPC446" s="59" t="s">
        <v>264</v>
      </c>
      <c r="MPD446" s="59" t="s">
        <v>264</v>
      </c>
      <c r="MPE446" s="59" t="s">
        <v>264</v>
      </c>
      <c r="MPF446" s="59" t="s">
        <v>264</v>
      </c>
      <c r="MPG446" s="59" t="s">
        <v>264</v>
      </c>
      <c r="MPH446" s="59" t="s">
        <v>264</v>
      </c>
      <c r="MPI446" s="59" t="s">
        <v>264</v>
      </c>
      <c r="MPJ446" s="59" t="s">
        <v>264</v>
      </c>
      <c r="MPK446" s="59" t="s">
        <v>264</v>
      </c>
      <c r="MPL446" s="59" t="s">
        <v>264</v>
      </c>
      <c r="MPM446" s="59" t="s">
        <v>264</v>
      </c>
      <c r="MPN446" s="59" t="s">
        <v>264</v>
      </c>
      <c r="MPO446" s="59" t="s">
        <v>264</v>
      </c>
      <c r="MPP446" s="59" t="s">
        <v>264</v>
      </c>
      <c r="MPQ446" s="59" t="s">
        <v>264</v>
      </c>
      <c r="MPR446" s="59" t="s">
        <v>264</v>
      </c>
      <c r="MPS446" s="59" t="s">
        <v>264</v>
      </c>
      <c r="MPT446" s="59" t="s">
        <v>264</v>
      </c>
      <c r="MPU446" s="59" t="s">
        <v>264</v>
      </c>
      <c r="MPV446" s="59" t="s">
        <v>264</v>
      </c>
      <c r="MPW446" s="59" t="s">
        <v>264</v>
      </c>
      <c r="MPX446" s="59" t="s">
        <v>264</v>
      </c>
      <c r="MPY446" s="59" t="s">
        <v>264</v>
      </c>
      <c r="MPZ446" s="59" t="s">
        <v>264</v>
      </c>
      <c r="MQA446" s="59" t="s">
        <v>264</v>
      </c>
      <c r="MQB446" s="59" t="s">
        <v>264</v>
      </c>
      <c r="MQC446" s="59" t="s">
        <v>264</v>
      </c>
      <c r="MQD446" s="59" t="s">
        <v>264</v>
      </c>
      <c r="MQE446" s="59" t="s">
        <v>264</v>
      </c>
      <c r="MQF446" s="59" t="s">
        <v>264</v>
      </c>
      <c r="MQG446" s="59" t="s">
        <v>264</v>
      </c>
      <c r="MQH446" s="59" t="s">
        <v>264</v>
      </c>
      <c r="MQI446" s="59" t="s">
        <v>264</v>
      </c>
      <c r="MQJ446" s="59" t="s">
        <v>264</v>
      </c>
      <c r="MQK446" s="59" t="s">
        <v>264</v>
      </c>
      <c r="MQL446" s="59" t="s">
        <v>264</v>
      </c>
      <c r="MQM446" s="59" t="s">
        <v>264</v>
      </c>
      <c r="MQN446" s="59" t="s">
        <v>264</v>
      </c>
      <c r="MQO446" s="59" t="s">
        <v>264</v>
      </c>
      <c r="MQP446" s="59" t="s">
        <v>264</v>
      </c>
      <c r="MQQ446" s="59" t="s">
        <v>264</v>
      </c>
      <c r="MQR446" s="59" t="s">
        <v>264</v>
      </c>
      <c r="MQS446" s="59" t="s">
        <v>264</v>
      </c>
      <c r="MQT446" s="59" t="s">
        <v>264</v>
      </c>
      <c r="MQU446" s="59" t="s">
        <v>264</v>
      </c>
      <c r="MQV446" s="59" t="s">
        <v>264</v>
      </c>
      <c r="MQW446" s="59" t="s">
        <v>264</v>
      </c>
      <c r="MQX446" s="59" t="s">
        <v>264</v>
      </c>
      <c r="MQY446" s="59" t="s">
        <v>264</v>
      </c>
      <c r="MQZ446" s="59" t="s">
        <v>264</v>
      </c>
      <c r="MRA446" s="59" t="s">
        <v>264</v>
      </c>
      <c r="MRB446" s="59" t="s">
        <v>264</v>
      </c>
      <c r="MRC446" s="59" t="s">
        <v>264</v>
      </c>
      <c r="MRD446" s="59" t="s">
        <v>264</v>
      </c>
      <c r="MRE446" s="59" t="s">
        <v>264</v>
      </c>
      <c r="MRF446" s="59" t="s">
        <v>264</v>
      </c>
      <c r="MRG446" s="59" t="s">
        <v>264</v>
      </c>
      <c r="MRH446" s="59" t="s">
        <v>264</v>
      </c>
      <c r="MRI446" s="59" t="s">
        <v>264</v>
      </c>
      <c r="MRJ446" s="59" t="s">
        <v>264</v>
      </c>
      <c r="MRK446" s="59" t="s">
        <v>264</v>
      </c>
      <c r="MRL446" s="59" t="s">
        <v>264</v>
      </c>
      <c r="MRM446" s="59" t="s">
        <v>264</v>
      </c>
      <c r="MRN446" s="59" t="s">
        <v>264</v>
      </c>
      <c r="MRO446" s="59" t="s">
        <v>264</v>
      </c>
      <c r="MRP446" s="59" t="s">
        <v>264</v>
      </c>
      <c r="MRQ446" s="59" t="s">
        <v>264</v>
      </c>
      <c r="MRR446" s="59" t="s">
        <v>264</v>
      </c>
      <c r="MRS446" s="59" t="s">
        <v>264</v>
      </c>
      <c r="MRT446" s="59" t="s">
        <v>264</v>
      </c>
      <c r="MRU446" s="59" t="s">
        <v>264</v>
      </c>
      <c r="MRV446" s="59" t="s">
        <v>264</v>
      </c>
      <c r="MRW446" s="59" t="s">
        <v>264</v>
      </c>
      <c r="MRX446" s="59" t="s">
        <v>264</v>
      </c>
      <c r="MRY446" s="59" t="s">
        <v>264</v>
      </c>
      <c r="MRZ446" s="59" t="s">
        <v>264</v>
      </c>
      <c r="MSA446" s="59" t="s">
        <v>264</v>
      </c>
      <c r="MSB446" s="59" t="s">
        <v>264</v>
      </c>
      <c r="MSC446" s="59" t="s">
        <v>264</v>
      </c>
      <c r="MSD446" s="59" t="s">
        <v>264</v>
      </c>
      <c r="MSE446" s="59" t="s">
        <v>264</v>
      </c>
      <c r="MSF446" s="59" t="s">
        <v>264</v>
      </c>
      <c r="MSG446" s="59" t="s">
        <v>264</v>
      </c>
      <c r="MSH446" s="59" t="s">
        <v>264</v>
      </c>
      <c r="MSI446" s="59" t="s">
        <v>264</v>
      </c>
      <c r="MSJ446" s="59" t="s">
        <v>264</v>
      </c>
      <c r="MSK446" s="59" t="s">
        <v>264</v>
      </c>
      <c r="MSL446" s="59" t="s">
        <v>264</v>
      </c>
      <c r="MSM446" s="59" t="s">
        <v>264</v>
      </c>
      <c r="MSN446" s="59" t="s">
        <v>264</v>
      </c>
      <c r="MSO446" s="59" t="s">
        <v>264</v>
      </c>
      <c r="MSP446" s="59" t="s">
        <v>264</v>
      </c>
      <c r="MSQ446" s="59" t="s">
        <v>264</v>
      </c>
      <c r="MSR446" s="59" t="s">
        <v>264</v>
      </c>
      <c r="MSS446" s="59" t="s">
        <v>264</v>
      </c>
      <c r="MST446" s="59" t="s">
        <v>264</v>
      </c>
      <c r="MSU446" s="59" t="s">
        <v>264</v>
      </c>
      <c r="MSV446" s="59" t="s">
        <v>264</v>
      </c>
      <c r="MSW446" s="59" t="s">
        <v>264</v>
      </c>
      <c r="MSX446" s="59" t="s">
        <v>264</v>
      </c>
      <c r="MSY446" s="59" t="s">
        <v>264</v>
      </c>
      <c r="MSZ446" s="59" t="s">
        <v>264</v>
      </c>
      <c r="MTA446" s="59" t="s">
        <v>264</v>
      </c>
      <c r="MTB446" s="59" t="s">
        <v>264</v>
      </c>
      <c r="MTC446" s="59" t="s">
        <v>264</v>
      </c>
      <c r="MTD446" s="59" t="s">
        <v>264</v>
      </c>
      <c r="MTE446" s="59" t="s">
        <v>264</v>
      </c>
      <c r="MTF446" s="59" t="s">
        <v>264</v>
      </c>
      <c r="MTG446" s="59" t="s">
        <v>264</v>
      </c>
      <c r="MTH446" s="59" t="s">
        <v>264</v>
      </c>
      <c r="MTI446" s="59" t="s">
        <v>264</v>
      </c>
      <c r="MTJ446" s="59" t="s">
        <v>264</v>
      </c>
      <c r="MTK446" s="59" t="s">
        <v>264</v>
      </c>
      <c r="MTL446" s="59" t="s">
        <v>264</v>
      </c>
      <c r="MTM446" s="59" t="s">
        <v>264</v>
      </c>
      <c r="MTN446" s="59" t="s">
        <v>264</v>
      </c>
      <c r="MTO446" s="59" t="s">
        <v>264</v>
      </c>
      <c r="MTP446" s="59" t="s">
        <v>264</v>
      </c>
      <c r="MTQ446" s="59" t="s">
        <v>264</v>
      </c>
      <c r="MTR446" s="59" t="s">
        <v>264</v>
      </c>
      <c r="MTS446" s="59" t="s">
        <v>264</v>
      </c>
      <c r="MTT446" s="59" t="s">
        <v>264</v>
      </c>
      <c r="MTU446" s="59" t="s">
        <v>264</v>
      </c>
      <c r="MTV446" s="59" t="s">
        <v>264</v>
      </c>
      <c r="MTW446" s="59" t="s">
        <v>264</v>
      </c>
      <c r="MTX446" s="59" t="s">
        <v>264</v>
      </c>
      <c r="MTY446" s="59" t="s">
        <v>264</v>
      </c>
      <c r="MTZ446" s="59" t="s">
        <v>264</v>
      </c>
      <c r="MUA446" s="59" t="s">
        <v>264</v>
      </c>
      <c r="MUB446" s="59" t="s">
        <v>264</v>
      </c>
      <c r="MUC446" s="59" t="s">
        <v>264</v>
      </c>
      <c r="MUD446" s="59" t="s">
        <v>264</v>
      </c>
      <c r="MUE446" s="59" t="s">
        <v>264</v>
      </c>
      <c r="MUF446" s="59" t="s">
        <v>264</v>
      </c>
      <c r="MUG446" s="59" t="s">
        <v>264</v>
      </c>
      <c r="MUH446" s="59" t="s">
        <v>264</v>
      </c>
      <c r="MUI446" s="59" t="s">
        <v>264</v>
      </c>
      <c r="MUJ446" s="59" t="s">
        <v>264</v>
      </c>
      <c r="MUK446" s="59" t="s">
        <v>264</v>
      </c>
      <c r="MUL446" s="59" t="s">
        <v>264</v>
      </c>
      <c r="MUM446" s="59" t="s">
        <v>264</v>
      </c>
      <c r="MUN446" s="59" t="s">
        <v>264</v>
      </c>
      <c r="MUO446" s="59" t="s">
        <v>264</v>
      </c>
      <c r="MUP446" s="59" t="s">
        <v>264</v>
      </c>
      <c r="MUQ446" s="59" t="s">
        <v>264</v>
      </c>
      <c r="MUR446" s="59" t="s">
        <v>264</v>
      </c>
      <c r="MUS446" s="59" t="s">
        <v>264</v>
      </c>
      <c r="MUT446" s="59" t="s">
        <v>264</v>
      </c>
      <c r="MUU446" s="59" t="s">
        <v>264</v>
      </c>
      <c r="MUV446" s="59" t="s">
        <v>264</v>
      </c>
      <c r="MUW446" s="59" t="s">
        <v>264</v>
      </c>
      <c r="MUX446" s="59" t="s">
        <v>264</v>
      </c>
      <c r="MUY446" s="59" t="s">
        <v>264</v>
      </c>
      <c r="MUZ446" s="59" t="s">
        <v>264</v>
      </c>
      <c r="MVA446" s="59" t="s">
        <v>264</v>
      </c>
      <c r="MVB446" s="59" t="s">
        <v>264</v>
      </c>
      <c r="MVC446" s="59" t="s">
        <v>264</v>
      </c>
      <c r="MVD446" s="59" t="s">
        <v>264</v>
      </c>
      <c r="MVE446" s="59" t="s">
        <v>264</v>
      </c>
      <c r="MVF446" s="59" t="s">
        <v>264</v>
      </c>
      <c r="MVG446" s="59" t="s">
        <v>264</v>
      </c>
      <c r="MVH446" s="59" t="s">
        <v>264</v>
      </c>
      <c r="MVI446" s="59" t="s">
        <v>264</v>
      </c>
      <c r="MVJ446" s="59" t="s">
        <v>264</v>
      </c>
      <c r="MVK446" s="59" t="s">
        <v>264</v>
      </c>
      <c r="MVL446" s="59" t="s">
        <v>264</v>
      </c>
      <c r="MVM446" s="59" t="s">
        <v>264</v>
      </c>
      <c r="MVN446" s="59" t="s">
        <v>264</v>
      </c>
      <c r="MVO446" s="59" t="s">
        <v>264</v>
      </c>
      <c r="MVP446" s="59" t="s">
        <v>264</v>
      </c>
      <c r="MVQ446" s="59" t="s">
        <v>264</v>
      </c>
      <c r="MVR446" s="59" t="s">
        <v>264</v>
      </c>
      <c r="MVS446" s="59" t="s">
        <v>264</v>
      </c>
      <c r="MVT446" s="59" t="s">
        <v>264</v>
      </c>
      <c r="MVU446" s="59" t="s">
        <v>264</v>
      </c>
      <c r="MVV446" s="59" t="s">
        <v>264</v>
      </c>
      <c r="MVW446" s="59" t="s">
        <v>264</v>
      </c>
      <c r="MVX446" s="59" t="s">
        <v>264</v>
      </c>
      <c r="MVY446" s="59" t="s">
        <v>264</v>
      </c>
      <c r="MVZ446" s="59" t="s">
        <v>264</v>
      </c>
      <c r="MWA446" s="59" t="s">
        <v>264</v>
      </c>
      <c r="MWB446" s="59" t="s">
        <v>264</v>
      </c>
      <c r="MWC446" s="59" t="s">
        <v>264</v>
      </c>
      <c r="MWD446" s="59" t="s">
        <v>264</v>
      </c>
      <c r="MWE446" s="59" t="s">
        <v>264</v>
      </c>
      <c r="MWF446" s="59" t="s">
        <v>264</v>
      </c>
      <c r="MWG446" s="59" t="s">
        <v>264</v>
      </c>
      <c r="MWH446" s="59" t="s">
        <v>264</v>
      </c>
      <c r="MWI446" s="59" t="s">
        <v>264</v>
      </c>
      <c r="MWJ446" s="59" t="s">
        <v>264</v>
      </c>
      <c r="MWK446" s="59" t="s">
        <v>264</v>
      </c>
      <c r="MWL446" s="59" t="s">
        <v>264</v>
      </c>
      <c r="MWM446" s="59" t="s">
        <v>264</v>
      </c>
      <c r="MWN446" s="59" t="s">
        <v>264</v>
      </c>
      <c r="MWO446" s="59" t="s">
        <v>264</v>
      </c>
      <c r="MWP446" s="59" t="s">
        <v>264</v>
      </c>
      <c r="MWQ446" s="59" t="s">
        <v>264</v>
      </c>
      <c r="MWR446" s="59" t="s">
        <v>264</v>
      </c>
      <c r="MWS446" s="59" t="s">
        <v>264</v>
      </c>
      <c r="MWT446" s="59" t="s">
        <v>264</v>
      </c>
      <c r="MWU446" s="59" t="s">
        <v>264</v>
      </c>
      <c r="MWV446" s="59" t="s">
        <v>264</v>
      </c>
      <c r="MWW446" s="59" t="s">
        <v>264</v>
      </c>
      <c r="MWX446" s="59" t="s">
        <v>264</v>
      </c>
      <c r="MWY446" s="59" t="s">
        <v>264</v>
      </c>
      <c r="MWZ446" s="59" t="s">
        <v>264</v>
      </c>
      <c r="MXA446" s="59" t="s">
        <v>264</v>
      </c>
      <c r="MXB446" s="59" t="s">
        <v>264</v>
      </c>
      <c r="MXC446" s="59" t="s">
        <v>264</v>
      </c>
      <c r="MXD446" s="59" t="s">
        <v>264</v>
      </c>
      <c r="MXE446" s="59" t="s">
        <v>264</v>
      </c>
      <c r="MXF446" s="59" t="s">
        <v>264</v>
      </c>
      <c r="MXG446" s="59" t="s">
        <v>264</v>
      </c>
      <c r="MXH446" s="59" t="s">
        <v>264</v>
      </c>
      <c r="MXI446" s="59" t="s">
        <v>264</v>
      </c>
      <c r="MXJ446" s="59" t="s">
        <v>264</v>
      </c>
      <c r="MXK446" s="59" t="s">
        <v>264</v>
      </c>
      <c r="MXL446" s="59" t="s">
        <v>264</v>
      </c>
      <c r="MXM446" s="59" t="s">
        <v>264</v>
      </c>
      <c r="MXN446" s="59" t="s">
        <v>264</v>
      </c>
      <c r="MXO446" s="59" t="s">
        <v>264</v>
      </c>
      <c r="MXP446" s="59" t="s">
        <v>264</v>
      </c>
      <c r="MXQ446" s="59" t="s">
        <v>264</v>
      </c>
      <c r="MXR446" s="59" t="s">
        <v>264</v>
      </c>
      <c r="MXS446" s="59" t="s">
        <v>264</v>
      </c>
      <c r="MXT446" s="59" t="s">
        <v>264</v>
      </c>
      <c r="MXU446" s="59" t="s">
        <v>264</v>
      </c>
      <c r="MXV446" s="59" t="s">
        <v>264</v>
      </c>
      <c r="MXW446" s="59" t="s">
        <v>264</v>
      </c>
      <c r="MXX446" s="59" t="s">
        <v>264</v>
      </c>
      <c r="MXY446" s="59" t="s">
        <v>264</v>
      </c>
      <c r="MXZ446" s="59" t="s">
        <v>264</v>
      </c>
      <c r="MYA446" s="59" t="s">
        <v>264</v>
      </c>
      <c r="MYB446" s="59" t="s">
        <v>264</v>
      </c>
      <c r="MYC446" s="59" t="s">
        <v>264</v>
      </c>
      <c r="MYD446" s="59" t="s">
        <v>264</v>
      </c>
      <c r="MYE446" s="59" t="s">
        <v>264</v>
      </c>
      <c r="MYF446" s="59" t="s">
        <v>264</v>
      </c>
      <c r="MYG446" s="59" t="s">
        <v>264</v>
      </c>
      <c r="MYH446" s="59" t="s">
        <v>264</v>
      </c>
      <c r="MYI446" s="59" t="s">
        <v>264</v>
      </c>
      <c r="MYJ446" s="59" t="s">
        <v>264</v>
      </c>
      <c r="MYK446" s="59" t="s">
        <v>264</v>
      </c>
      <c r="MYL446" s="59" t="s">
        <v>264</v>
      </c>
      <c r="MYM446" s="59" t="s">
        <v>264</v>
      </c>
      <c r="MYN446" s="59" t="s">
        <v>264</v>
      </c>
      <c r="MYO446" s="59" t="s">
        <v>264</v>
      </c>
      <c r="MYP446" s="59" t="s">
        <v>264</v>
      </c>
      <c r="MYQ446" s="59" t="s">
        <v>264</v>
      </c>
      <c r="MYR446" s="59" t="s">
        <v>264</v>
      </c>
      <c r="MYS446" s="59" t="s">
        <v>264</v>
      </c>
      <c r="MYT446" s="59" t="s">
        <v>264</v>
      </c>
      <c r="MYU446" s="59" t="s">
        <v>264</v>
      </c>
      <c r="MYV446" s="59" t="s">
        <v>264</v>
      </c>
      <c r="MYW446" s="59" t="s">
        <v>264</v>
      </c>
      <c r="MYX446" s="59" t="s">
        <v>264</v>
      </c>
      <c r="MYY446" s="59" t="s">
        <v>264</v>
      </c>
      <c r="MYZ446" s="59" t="s">
        <v>264</v>
      </c>
      <c r="MZA446" s="59" t="s">
        <v>264</v>
      </c>
      <c r="MZB446" s="59" t="s">
        <v>264</v>
      </c>
      <c r="MZC446" s="59" t="s">
        <v>264</v>
      </c>
      <c r="MZD446" s="59" t="s">
        <v>264</v>
      </c>
      <c r="MZE446" s="59" t="s">
        <v>264</v>
      </c>
      <c r="MZF446" s="59" t="s">
        <v>264</v>
      </c>
      <c r="MZG446" s="59" t="s">
        <v>264</v>
      </c>
      <c r="MZH446" s="59" t="s">
        <v>264</v>
      </c>
      <c r="MZI446" s="59" t="s">
        <v>264</v>
      </c>
      <c r="MZJ446" s="59" t="s">
        <v>264</v>
      </c>
      <c r="MZK446" s="59" t="s">
        <v>264</v>
      </c>
      <c r="MZL446" s="59" t="s">
        <v>264</v>
      </c>
      <c r="MZM446" s="59" t="s">
        <v>264</v>
      </c>
      <c r="MZN446" s="59" t="s">
        <v>264</v>
      </c>
      <c r="MZO446" s="59" t="s">
        <v>264</v>
      </c>
      <c r="MZP446" s="59" t="s">
        <v>264</v>
      </c>
      <c r="MZQ446" s="59" t="s">
        <v>264</v>
      </c>
      <c r="MZR446" s="59" t="s">
        <v>264</v>
      </c>
      <c r="MZS446" s="59" t="s">
        <v>264</v>
      </c>
      <c r="MZT446" s="59" t="s">
        <v>264</v>
      </c>
      <c r="MZU446" s="59" t="s">
        <v>264</v>
      </c>
      <c r="MZV446" s="59" t="s">
        <v>264</v>
      </c>
      <c r="MZW446" s="59" t="s">
        <v>264</v>
      </c>
      <c r="MZX446" s="59" t="s">
        <v>264</v>
      </c>
      <c r="MZY446" s="59" t="s">
        <v>264</v>
      </c>
      <c r="MZZ446" s="59" t="s">
        <v>264</v>
      </c>
      <c r="NAA446" s="59" t="s">
        <v>264</v>
      </c>
      <c r="NAB446" s="59" t="s">
        <v>264</v>
      </c>
      <c r="NAC446" s="59" t="s">
        <v>264</v>
      </c>
      <c r="NAD446" s="59" t="s">
        <v>264</v>
      </c>
      <c r="NAE446" s="59" t="s">
        <v>264</v>
      </c>
      <c r="NAF446" s="59" t="s">
        <v>264</v>
      </c>
      <c r="NAG446" s="59" t="s">
        <v>264</v>
      </c>
      <c r="NAH446" s="59" t="s">
        <v>264</v>
      </c>
      <c r="NAI446" s="59" t="s">
        <v>264</v>
      </c>
      <c r="NAJ446" s="59" t="s">
        <v>264</v>
      </c>
      <c r="NAK446" s="59" t="s">
        <v>264</v>
      </c>
      <c r="NAL446" s="59" t="s">
        <v>264</v>
      </c>
      <c r="NAM446" s="59" t="s">
        <v>264</v>
      </c>
      <c r="NAN446" s="59" t="s">
        <v>264</v>
      </c>
      <c r="NAO446" s="59" t="s">
        <v>264</v>
      </c>
      <c r="NAP446" s="59" t="s">
        <v>264</v>
      </c>
      <c r="NAQ446" s="59" t="s">
        <v>264</v>
      </c>
      <c r="NAR446" s="59" t="s">
        <v>264</v>
      </c>
      <c r="NAS446" s="59" t="s">
        <v>264</v>
      </c>
      <c r="NAT446" s="59" t="s">
        <v>264</v>
      </c>
      <c r="NAU446" s="59" t="s">
        <v>264</v>
      </c>
      <c r="NAV446" s="59" t="s">
        <v>264</v>
      </c>
      <c r="NAW446" s="59" t="s">
        <v>264</v>
      </c>
      <c r="NAX446" s="59" t="s">
        <v>264</v>
      </c>
      <c r="NAY446" s="59" t="s">
        <v>264</v>
      </c>
      <c r="NAZ446" s="59" t="s">
        <v>264</v>
      </c>
      <c r="NBA446" s="59" t="s">
        <v>264</v>
      </c>
      <c r="NBB446" s="59" t="s">
        <v>264</v>
      </c>
      <c r="NBC446" s="59" t="s">
        <v>264</v>
      </c>
      <c r="NBD446" s="59" t="s">
        <v>264</v>
      </c>
      <c r="NBE446" s="59" t="s">
        <v>264</v>
      </c>
      <c r="NBF446" s="59" t="s">
        <v>264</v>
      </c>
      <c r="NBG446" s="59" t="s">
        <v>264</v>
      </c>
      <c r="NBH446" s="59" t="s">
        <v>264</v>
      </c>
      <c r="NBI446" s="59" t="s">
        <v>264</v>
      </c>
      <c r="NBJ446" s="59" t="s">
        <v>264</v>
      </c>
      <c r="NBK446" s="59" t="s">
        <v>264</v>
      </c>
      <c r="NBL446" s="59" t="s">
        <v>264</v>
      </c>
      <c r="NBM446" s="59" t="s">
        <v>264</v>
      </c>
      <c r="NBN446" s="59" t="s">
        <v>264</v>
      </c>
      <c r="NBO446" s="59" t="s">
        <v>264</v>
      </c>
      <c r="NBP446" s="59" t="s">
        <v>264</v>
      </c>
      <c r="NBQ446" s="59" t="s">
        <v>264</v>
      </c>
      <c r="NBR446" s="59" t="s">
        <v>264</v>
      </c>
      <c r="NBS446" s="59" t="s">
        <v>264</v>
      </c>
      <c r="NBT446" s="59" t="s">
        <v>264</v>
      </c>
      <c r="NBU446" s="59" t="s">
        <v>264</v>
      </c>
      <c r="NBV446" s="59" t="s">
        <v>264</v>
      </c>
      <c r="NBW446" s="59" t="s">
        <v>264</v>
      </c>
      <c r="NBX446" s="59" t="s">
        <v>264</v>
      </c>
      <c r="NBY446" s="59" t="s">
        <v>264</v>
      </c>
      <c r="NBZ446" s="59" t="s">
        <v>264</v>
      </c>
      <c r="NCA446" s="59" t="s">
        <v>264</v>
      </c>
      <c r="NCB446" s="59" t="s">
        <v>264</v>
      </c>
      <c r="NCC446" s="59" t="s">
        <v>264</v>
      </c>
      <c r="NCD446" s="59" t="s">
        <v>264</v>
      </c>
      <c r="NCE446" s="59" t="s">
        <v>264</v>
      </c>
      <c r="NCF446" s="59" t="s">
        <v>264</v>
      </c>
      <c r="NCG446" s="59" t="s">
        <v>264</v>
      </c>
      <c r="NCH446" s="59" t="s">
        <v>264</v>
      </c>
      <c r="NCI446" s="59" t="s">
        <v>264</v>
      </c>
      <c r="NCJ446" s="59" t="s">
        <v>264</v>
      </c>
      <c r="NCK446" s="59" t="s">
        <v>264</v>
      </c>
      <c r="NCL446" s="59" t="s">
        <v>264</v>
      </c>
      <c r="NCM446" s="59" t="s">
        <v>264</v>
      </c>
      <c r="NCN446" s="59" t="s">
        <v>264</v>
      </c>
      <c r="NCO446" s="59" t="s">
        <v>264</v>
      </c>
      <c r="NCP446" s="59" t="s">
        <v>264</v>
      </c>
      <c r="NCQ446" s="59" t="s">
        <v>264</v>
      </c>
      <c r="NCR446" s="59" t="s">
        <v>264</v>
      </c>
      <c r="NCS446" s="59" t="s">
        <v>264</v>
      </c>
      <c r="NCT446" s="59" t="s">
        <v>264</v>
      </c>
      <c r="NCU446" s="59" t="s">
        <v>264</v>
      </c>
      <c r="NCV446" s="59" t="s">
        <v>264</v>
      </c>
      <c r="NCW446" s="59" t="s">
        <v>264</v>
      </c>
      <c r="NCX446" s="59" t="s">
        <v>264</v>
      </c>
      <c r="NCY446" s="59" t="s">
        <v>264</v>
      </c>
      <c r="NCZ446" s="59" t="s">
        <v>264</v>
      </c>
      <c r="NDA446" s="59" t="s">
        <v>264</v>
      </c>
      <c r="NDB446" s="59" t="s">
        <v>264</v>
      </c>
      <c r="NDC446" s="59" t="s">
        <v>264</v>
      </c>
      <c r="NDD446" s="59" t="s">
        <v>264</v>
      </c>
      <c r="NDE446" s="59" t="s">
        <v>264</v>
      </c>
      <c r="NDF446" s="59" t="s">
        <v>264</v>
      </c>
      <c r="NDG446" s="59" t="s">
        <v>264</v>
      </c>
      <c r="NDH446" s="59" t="s">
        <v>264</v>
      </c>
      <c r="NDI446" s="59" t="s">
        <v>264</v>
      </c>
      <c r="NDJ446" s="59" t="s">
        <v>264</v>
      </c>
      <c r="NDK446" s="59" t="s">
        <v>264</v>
      </c>
      <c r="NDL446" s="59" t="s">
        <v>264</v>
      </c>
      <c r="NDM446" s="59" t="s">
        <v>264</v>
      </c>
      <c r="NDN446" s="59" t="s">
        <v>264</v>
      </c>
      <c r="NDO446" s="59" t="s">
        <v>264</v>
      </c>
      <c r="NDP446" s="59" t="s">
        <v>264</v>
      </c>
      <c r="NDQ446" s="59" t="s">
        <v>264</v>
      </c>
      <c r="NDR446" s="59" t="s">
        <v>264</v>
      </c>
      <c r="NDS446" s="59" t="s">
        <v>264</v>
      </c>
      <c r="NDT446" s="59" t="s">
        <v>264</v>
      </c>
      <c r="NDU446" s="59" t="s">
        <v>264</v>
      </c>
      <c r="NDV446" s="59" t="s">
        <v>264</v>
      </c>
      <c r="NDW446" s="59" t="s">
        <v>264</v>
      </c>
      <c r="NDX446" s="59" t="s">
        <v>264</v>
      </c>
      <c r="NDY446" s="59" t="s">
        <v>264</v>
      </c>
      <c r="NDZ446" s="59" t="s">
        <v>264</v>
      </c>
      <c r="NEA446" s="59" t="s">
        <v>264</v>
      </c>
      <c r="NEB446" s="59" t="s">
        <v>264</v>
      </c>
      <c r="NEC446" s="59" t="s">
        <v>264</v>
      </c>
      <c r="NED446" s="59" t="s">
        <v>264</v>
      </c>
      <c r="NEE446" s="59" t="s">
        <v>264</v>
      </c>
      <c r="NEF446" s="59" t="s">
        <v>264</v>
      </c>
      <c r="NEG446" s="59" t="s">
        <v>264</v>
      </c>
      <c r="NEH446" s="59" t="s">
        <v>264</v>
      </c>
      <c r="NEI446" s="59" t="s">
        <v>264</v>
      </c>
      <c r="NEJ446" s="59" t="s">
        <v>264</v>
      </c>
      <c r="NEK446" s="59" t="s">
        <v>264</v>
      </c>
      <c r="NEL446" s="59" t="s">
        <v>264</v>
      </c>
      <c r="NEM446" s="59" t="s">
        <v>264</v>
      </c>
      <c r="NEN446" s="59" t="s">
        <v>264</v>
      </c>
      <c r="NEO446" s="59" t="s">
        <v>264</v>
      </c>
      <c r="NEP446" s="59" t="s">
        <v>264</v>
      </c>
      <c r="NEQ446" s="59" t="s">
        <v>264</v>
      </c>
      <c r="NER446" s="59" t="s">
        <v>264</v>
      </c>
      <c r="NES446" s="59" t="s">
        <v>264</v>
      </c>
      <c r="NET446" s="59" t="s">
        <v>264</v>
      </c>
      <c r="NEU446" s="59" t="s">
        <v>264</v>
      </c>
      <c r="NEV446" s="59" t="s">
        <v>264</v>
      </c>
      <c r="NEW446" s="59" t="s">
        <v>264</v>
      </c>
      <c r="NEX446" s="59" t="s">
        <v>264</v>
      </c>
      <c r="NEY446" s="59" t="s">
        <v>264</v>
      </c>
      <c r="NEZ446" s="59" t="s">
        <v>264</v>
      </c>
      <c r="NFA446" s="59" t="s">
        <v>264</v>
      </c>
      <c r="NFB446" s="59" t="s">
        <v>264</v>
      </c>
      <c r="NFC446" s="59" t="s">
        <v>264</v>
      </c>
      <c r="NFD446" s="59" t="s">
        <v>264</v>
      </c>
      <c r="NFE446" s="59" t="s">
        <v>264</v>
      </c>
      <c r="NFF446" s="59" t="s">
        <v>264</v>
      </c>
      <c r="NFG446" s="59" t="s">
        <v>264</v>
      </c>
      <c r="NFH446" s="59" t="s">
        <v>264</v>
      </c>
      <c r="NFI446" s="59" t="s">
        <v>264</v>
      </c>
      <c r="NFJ446" s="59" t="s">
        <v>264</v>
      </c>
      <c r="NFK446" s="59" t="s">
        <v>264</v>
      </c>
      <c r="NFL446" s="59" t="s">
        <v>264</v>
      </c>
      <c r="NFM446" s="59" t="s">
        <v>264</v>
      </c>
      <c r="NFN446" s="59" t="s">
        <v>264</v>
      </c>
      <c r="NFO446" s="59" t="s">
        <v>264</v>
      </c>
      <c r="NFP446" s="59" t="s">
        <v>264</v>
      </c>
      <c r="NFQ446" s="59" t="s">
        <v>264</v>
      </c>
      <c r="NFR446" s="59" t="s">
        <v>264</v>
      </c>
      <c r="NFS446" s="59" t="s">
        <v>264</v>
      </c>
      <c r="NFT446" s="59" t="s">
        <v>264</v>
      </c>
      <c r="NFU446" s="59" t="s">
        <v>264</v>
      </c>
      <c r="NFV446" s="59" t="s">
        <v>264</v>
      </c>
      <c r="NFW446" s="59" t="s">
        <v>264</v>
      </c>
      <c r="NFX446" s="59" t="s">
        <v>264</v>
      </c>
      <c r="NFY446" s="59" t="s">
        <v>264</v>
      </c>
      <c r="NFZ446" s="59" t="s">
        <v>264</v>
      </c>
      <c r="NGA446" s="59" t="s">
        <v>264</v>
      </c>
      <c r="NGB446" s="59" t="s">
        <v>264</v>
      </c>
      <c r="NGC446" s="59" t="s">
        <v>264</v>
      </c>
      <c r="NGD446" s="59" t="s">
        <v>264</v>
      </c>
      <c r="NGE446" s="59" t="s">
        <v>264</v>
      </c>
      <c r="NGF446" s="59" t="s">
        <v>264</v>
      </c>
      <c r="NGG446" s="59" t="s">
        <v>264</v>
      </c>
      <c r="NGH446" s="59" t="s">
        <v>264</v>
      </c>
      <c r="NGI446" s="59" t="s">
        <v>264</v>
      </c>
      <c r="NGJ446" s="59" t="s">
        <v>264</v>
      </c>
      <c r="NGK446" s="59" t="s">
        <v>264</v>
      </c>
      <c r="NGL446" s="59" t="s">
        <v>264</v>
      </c>
      <c r="NGM446" s="59" t="s">
        <v>264</v>
      </c>
      <c r="NGN446" s="59" t="s">
        <v>264</v>
      </c>
      <c r="NGO446" s="59" t="s">
        <v>264</v>
      </c>
      <c r="NGP446" s="59" t="s">
        <v>264</v>
      </c>
      <c r="NGQ446" s="59" t="s">
        <v>264</v>
      </c>
      <c r="NGR446" s="59" t="s">
        <v>264</v>
      </c>
      <c r="NGS446" s="59" t="s">
        <v>264</v>
      </c>
      <c r="NGT446" s="59" t="s">
        <v>264</v>
      </c>
      <c r="NGU446" s="59" t="s">
        <v>264</v>
      </c>
      <c r="NGV446" s="59" t="s">
        <v>264</v>
      </c>
      <c r="NGW446" s="59" t="s">
        <v>264</v>
      </c>
      <c r="NGX446" s="59" t="s">
        <v>264</v>
      </c>
      <c r="NGY446" s="59" t="s">
        <v>264</v>
      </c>
      <c r="NGZ446" s="59" t="s">
        <v>264</v>
      </c>
      <c r="NHA446" s="59" t="s">
        <v>264</v>
      </c>
      <c r="NHB446" s="59" t="s">
        <v>264</v>
      </c>
      <c r="NHC446" s="59" t="s">
        <v>264</v>
      </c>
      <c r="NHD446" s="59" t="s">
        <v>264</v>
      </c>
      <c r="NHE446" s="59" t="s">
        <v>264</v>
      </c>
      <c r="NHF446" s="59" t="s">
        <v>264</v>
      </c>
      <c r="NHG446" s="59" t="s">
        <v>264</v>
      </c>
      <c r="NHH446" s="59" t="s">
        <v>264</v>
      </c>
      <c r="NHI446" s="59" t="s">
        <v>264</v>
      </c>
      <c r="NHJ446" s="59" t="s">
        <v>264</v>
      </c>
      <c r="NHK446" s="59" t="s">
        <v>264</v>
      </c>
      <c r="NHL446" s="59" t="s">
        <v>264</v>
      </c>
      <c r="NHM446" s="59" t="s">
        <v>264</v>
      </c>
      <c r="NHN446" s="59" t="s">
        <v>264</v>
      </c>
      <c r="NHO446" s="59" t="s">
        <v>264</v>
      </c>
      <c r="NHP446" s="59" t="s">
        <v>264</v>
      </c>
      <c r="NHQ446" s="59" t="s">
        <v>264</v>
      </c>
      <c r="NHR446" s="59" t="s">
        <v>264</v>
      </c>
      <c r="NHS446" s="59" t="s">
        <v>264</v>
      </c>
      <c r="NHT446" s="59" t="s">
        <v>264</v>
      </c>
      <c r="NHU446" s="59" t="s">
        <v>264</v>
      </c>
      <c r="NHV446" s="59" t="s">
        <v>264</v>
      </c>
      <c r="NHW446" s="59" t="s">
        <v>264</v>
      </c>
      <c r="NHX446" s="59" t="s">
        <v>264</v>
      </c>
      <c r="NHY446" s="59" t="s">
        <v>264</v>
      </c>
      <c r="NHZ446" s="59" t="s">
        <v>264</v>
      </c>
      <c r="NIA446" s="59" t="s">
        <v>264</v>
      </c>
      <c r="NIB446" s="59" t="s">
        <v>264</v>
      </c>
      <c r="NIC446" s="59" t="s">
        <v>264</v>
      </c>
      <c r="NID446" s="59" t="s">
        <v>264</v>
      </c>
      <c r="NIE446" s="59" t="s">
        <v>264</v>
      </c>
      <c r="NIF446" s="59" t="s">
        <v>264</v>
      </c>
      <c r="NIG446" s="59" t="s">
        <v>264</v>
      </c>
      <c r="NIH446" s="59" t="s">
        <v>264</v>
      </c>
      <c r="NII446" s="59" t="s">
        <v>264</v>
      </c>
      <c r="NIJ446" s="59" t="s">
        <v>264</v>
      </c>
      <c r="NIK446" s="59" t="s">
        <v>264</v>
      </c>
      <c r="NIL446" s="59" t="s">
        <v>264</v>
      </c>
      <c r="NIM446" s="59" t="s">
        <v>264</v>
      </c>
      <c r="NIN446" s="59" t="s">
        <v>264</v>
      </c>
      <c r="NIO446" s="59" t="s">
        <v>264</v>
      </c>
      <c r="NIP446" s="59" t="s">
        <v>264</v>
      </c>
      <c r="NIQ446" s="59" t="s">
        <v>264</v>
      </c>
      <c r="NIR446" s="59" t="s">
        <v>264</v>
      </c>
      <c r="NIS446" s="59" t="s">
        <v>264</v>
      </c>
      <c r="NIT446" s="59" t="s">
        <v>264</v>
      </c>
      <c r="NIU446" s="59" t="s">
        <v>264</v>
      </c>
      <c r="NIV446" s="59" t="s">
        <v>264</v>
      </c>
      <c r="NIW446" s="59" t="s">
        <v>264</v>
      </c>
      <c r="NIX446" s="59" t="s">
        <v>264</v>
      </c>
      <c r="NIY446" s="59" t="s">
        <v>264</v>
      </c>
      <c r="NIZ446" s="59" t="s">
        <v>264</v>
      </c>
      <c r="NJA446" s="59" t="s">
        <v>264</v>
      </c>
      <c r="NJB446" s="59" t="s">
        <v>264</v>
      </c>
      <c r="NJC446" s="59" t="s">
        <v>264</v>
      </c>
      <c r="NJD446" s="59" t="s">
        <v>264</v>
      </c>
      <c r="NJE446" s="59" t="s">
        <v>264</v>
      </c>
      <c r="NJF446" s="59" t="s">
        <v>264</v>
      </c>
      <c r="NJG446" s="59" t="s">
        <v>264</v>
      </c>
      <c r="NJH446" s="59" t="s">
        <v>264</v>
      </c>
      <c r="NJI446" s="59" t="s">
        <v>264</v>
      </c>
      <c r="NJJ446" s="59" t="s">
        <v>264</v>
      </c>
      <c r="NJK446" s="59" t="s">
        <v>264</v>
      </c>
      <c r="NJL446" s="59" t="s">
        <v>264</v>
      </c>
      <c r="NJM446" s="59" t="s">
        <v>264</v>
      </c>
      <c r="NJN446" s="59" t="s">
        <v>264</v>
      </c>
      <c r="NJO446" s="59" t="s">
        <v>264</v>
      </c>
      <c r="NJP446" s="59" t="s">
        <v>264</v>
      </c>
      <c r="NJQ446" s="59" t="s">
        <v>264</v>
      </c>
      <c r="NJR446" s="59" t="s">
        <v>264</v>
      </c>
      <c r="NJS446" s="59" t="s">
        <v>264</v>
      </c>
      <c r="NJT446" s="59" t="s">
        <v>264</v>
      </c>
      <c r="NJU446" s="59" t="s">
        <v>264</v>
      </c>
      <c r="NJV446" s="59" t="s">
        <v>264</v>
      </c>
      <c r="NJW446" s="59" t="s">
        <v>264</v>
      </c>
      <c r="NJX446" s="59" t="s">
        <v>264</v>
      </c>
      <c r="NJY446" s="59" t="s">
        <v>264</v>
      </c>
      <c r="NJZ446" s="59" t="s">
        <v>264</v>
      </c>
      <c r="NKA446" s="59" t="s">
        <v>264</v>
      </c>
      <c r="NKB446" s="59" t="s">
        <v>264</v>
      </c>
      <c r="NKC446" s="59" t="s">
        <v>264</v>
      </c>
      <c r="NKD446" s="59" t="s">
        <v>264</v>
      </c>
      <c r="NKE446" s="59" t="s">
        <v>264</v>
      </c>
      <c r="NKF446" s="59" t="s">
        <v>264</v>
      </c>
      <c r="NKG446" s="59" t="s">
        <v>264</v>
      </c>
      <c r="NKH446" s="59" t="s">
        <v>264</v>
      </c>
      <c r="NKI446" s="59" t="s">
        <v>264</v>
      </c>
      <c r="NKJ446" s="59" t="s">
        <v>264</v>
      </c>
      <c r="NKK446" s="59" t="s">
        <v>264</v>
      </c>
      <c r="NKL446" s="59" t="s">
        <v>264</v>
      </c>
      <c r="NKM446" s="59" t="s">
        <v>264</v>
      </c>
      <c r="NKN446" s="59" t="s">
        <v>264</v>
      </c>
      <c r="NKO446" s="59" t="s">
        <v>264</v>
      </c>
      <c r="NKP446" s="59" t="s">
        <v>264</v>
      </c>
      <c r="NKQ446" s="59" t="s">
        <v>264</v>
      </c>
      <c r="NKR446" s="59" t="s">
        <v>264</v>
      </c>
      <c r="NKS446" s="59" t="s">
        <v>264</v>
      </c>
      <c r="NKT446" s="59" t="s">
        <v>264</v>
      </c>
      <c r="NKU446" s="59" t="s">
        <v>264</v>
      </c>
      <c r="NKV446" s="59" t="s">
        <v>264</v>
      </c>
      <c r="NKW446" s="59" t="s">
        <v>264</v>
      </c>
      <c r="NKX446" s="59" t="s">
        <v>264</v>
      </c>
      <c r="NKY446" s="59" t="s">
        <v>264</v>
      </c>
      <c r="NKZ446" s="59" t="s">
        <v>264</v>
      </c>
      <c r="NLA446" s="59" t="s">
        <v>264</v>
      </c>
      <c r="NLB446" s="59" t="s">
        <v>264</v>
      </c>
      <c r="NLC446" s="59" t="s">
        <v>264</v>
      </c>
      <c r="NLD446" s="59" t="s">
        <v>264</v>
      </c>
      <c r="NLE446" s="59" t="s">
        <v>264</v>
      </c>
      <c r="NLF446" s="59" t="s">
        <v>264</v>
      </c>
      <c r="NLG446" s="59" t="s">
        <v>264</v>
      </c>
      <c r="NLH446" s="59" t="s">
        <v>264</v>
      </c>
      <c r="NLI446" s="59" t="s">
        <v>264</v>
      </c>
      <c r="NLJ446" s="59" t="s">
        <v>264</v>
      </c>
      <c r="NLK446" s="59" t="s">
        <v>264</v>
      </c>
      <c r="NLL446" s="59" t="s">
        <v>264</v>
      </c>
      <c r="NLM446" s="59" t="s">
        <v>264</v>
      </c>
      <c r="NLN446" s="59" t="s">
        <v>264</v>
      </c>
      <c r="NLO446" s="59" t="s">
        <v>264</v>
      </c>
      <c r="NLP446" s="59" t="s">
        <v>264</v>
      </c>
      <c r="NLQ446" s="59" t="s">
        <v>264</v>
      </c>
      <c r="NLR446" s="59" t="s">
        <v>264</v>
      </c>
      <c r="NLS446" s="59" t="s">
        <v>264</v>
      </c>
      <c r="NLT446" s="59" t="s">
        <v>264</v>
      </c>
      <c r="NLU446" s="59" t="s">
        <v>264</v>
      </c>
      <c r="NLV446" s="59" t="s">
        <v>264</v>
      </c>
      <c r="NLW446" s="59" t="s">
        <v>264</v>
      </c>
      <c r="NLX446" s="59" t="s">
        <v>264</v>
      </c>
      <c r="NLY446" s="59" t="s">
        <v>264</v>
      </c>
      <c r="NLZ446" s="59" t="s">
        <v>264</v>
      </c>
      <c r="NMA446" s="59" t="s">
        <v>264</v>
      </c>
      <c r="NMB446" s="59" t="s">
        <v>264</v>
      </c>
      <c r="NMC446" s="59" t="s">
        <v>264</v>
      </c>
      <c r="NMD446" s="59" t="s">
        <v>264</v>
      </c>
      <c r="NME446" s="59" t="s">
        <v>264</v>
      </c>
      <c r="NMF446" s="59" t="s">
        <v>264</v>
      </c>
      <c r="NMG446" s="59" t="s">
        <v>264</v>
      </c>
      <c r="NMH446" s="59" t="s">
        <v>264</v>
      </c>
      <c r="NMI446" s="59" t="s">
        <v>264</v>
      </c>
      <c r="NMJ446" s="59" t="s">
        <v>264</v>
      </c>
      <c r="NMK446" s="59" t="s">
        <v>264</v>
      </c>
      <c r="NML446" s="59" t="s">
        <v>264</v>
      </c>
      <c r="NMM446" s="59" t="s">
        <v>264</v>
      </c>
      <c r="NMN446" s="59" t="s">
        <v>264</v>
      </c>
      <c r="NMO446" s="59" t="s">
        <v>264</v>
      </c>
      <c r="NMP446" s="59" t="s">
        <v>264</v>
      </c>
      <c r="NMQ446" s="59" t="s">
        <v>264</v>
      </c>
      <c r="NMR446" s="59" t="s">
        <v>264</v>
      </c>
      <c r="NMS446" s="59" t="s">
        <v>264</v>
      </c>
      <c r="NMT446" s="59" t="s">
        <v>264</v>
      </c>
      <c r="NMU446" s="59" t="s">
        <v>264</v>
      </c>
      <c r="NMV446" s="59" t="s">
        <v>264</v>
      </c>
      <c r="NMW446" s="59" t="s">
        <v>264</v>
      </c>
      <c r="NMX446" s="59" t="s">
        <v>264</v>
      </c>
      <c r="NMY446" s="59" t="s">
        <v>264</v>
      </c>
      <c r="NMZ446" s="59" t="s">
        <v>264</v>
      </c>
      <c r="NNA446" s="59" t="s">
        <v>264</v>
      </c>
      <c r="NNB446" s="59" t="s">
        <v>264</v>
      </c>
      <c r="NNC446" s="59" t="s">
        <v>264</v>
      </c>
      <c r="NND446" s="59" t="s">
        <v>264</v>
      </c>
      <c r="NNE446" s="59" t="s">
        <v>264</v>
      </c>
      <c r="NNF446" s="59" t="s">
        <v>264</v>
      </c>
      <c r="NNG446" s="59" t="s">
        <v>264</v>
      </c>
      <c r="NNH446" s="59" t="s">
        <v>264</v>
      </c>
      <c r="NNI446" s="59" t="s">
        <v>264</v>
      </c>
      <c r="NNJ446" s="59" t="s">
        <v>264</v>
      </c>
      <c r="NNK446" s="59" t="s">
        <v>264</v>
      </c>
      <c r="NNL446" s="59" t="s">
        <v>264</v>
      </c>
      <c r="NNM446" s="59" t="s">
        <v>264</v>
      </c>
      <c r="NNN446" s="59" t="s">
        <v>264</v>
      </c>
      <c r="NNO446" s="59" t="s">
        <v>264</v>
      </c>
      <c r="NNP446" s="59" t="s">
        <v>264</v>
      </c>
      <c r="NNQ446" s="59" t="s">
        <v>264</v>
      </c>
      <c r="NNR446" s="59" t="s">
        <v>264</v>
      </c>
      <c r="NNS446" s="59" t="s">
        <v>264</v>
      </c>
      <c r="NNT446" s="59" t="s">
        <v>264</v>
      </c>
      <c r="NNU446" s="59" t="s">
        <v>264</v>
      </c>
      <c r="NNV446" s="59" t="s">
        <v>264</v>
      </c>
      <c r="NNW446" s="59" t="s">
        <v>264</v>
      </c>
      <c r="NNX446" s="59" t="s">
        <v>264</v>
      </c>
      <c r="NNY446" s="59" t="s">
        <v>264</v>
      </c>
      <c r="NNZ446" s="59" t="s">
        <v>264</v>
      </c>
      <c r="NOA446" s="59" t="s">
        <v>264</v>
      </c>
      <c r="NOB446" s="59" t="s">
        <v>264</v>
      </c>
      <c r="NOC446" s="59" t="s">
        <v>264</v>
      </c>
      <c r="NOD446" s="59" t="s">
        <v>264</v>
      </c>
      <c r="NOE446" s="59" t="s">
        <v>264</v>
      </c>
      <c r="NOF446" s="59" t="s">
        <v>264</v>
      </c>
      <c r="NOG446" s="59" t="s">
        <v>264</v>
      </c>
      <c r="NOH446" s="59" t="s">
        <v>264</v>
      </c>
      <c r="NOI446" s="59" t="s">
        <v>264</v>
      </c>
      <c r="NOJ446" s="59" t="s">
        <v>264</v>
      </c>
      <c r="NOK446" s="59" t="s">
        <v>264</v>
      </c>
      <c r="NOL446" s="59" t="s">
        <v>264</v>
      </c>
      <c r="NOM446" s="59" t="s">
        <v>264</v>
      </c>
      <c r="NON446" s="59" t="s">
        <v>264</v>
      </c>
      <c r="NOO446" s="59" t="s">
        <v>264</v>
      </c>
      <c r="NOP446" s="59" t="s">
        <v>264</v>
      </c>
      <c r="NOQ446" s="59" t="s">
        <v>264</v>
      </c>
      <c r="NOR446" s="59" t="s">
        <v>264</v>
      </c>
      <c r="NOS446" s="59" t="s">
        <v>264</v>
      </c>
      <c r="NOT446" s="59" t="s">
        <v>264</v>
      </c>
      <c r="NOU446" s="59" t="s">
        <v>264</v>
      </c>
      <c r="NOV446" s="59" t="s">
        <v>264</v>
      </c>
      <c r="NOW446" s="59" t="s">
        <v>264</v>
      </c>
      <c r="NOX446" s="59" t="s">
        <v>264</v>
      </c>
      <c r="NOY446" s="59" t="s">
        <v>264</v>
      </c>
      <c r="NOZ446" s="59" t="s">
        <v>264</v>
      </c>
      <c r="NPA446" s="59" t="s">
        <v>264</v>
      </c>
      <c r="NPB446" s="59" t="s">
        <v>264</v>
      </c>
      <c r="NPC446" s="59" t="s">
        <v>264</v>
      </c>
      <c r="NPD446" s="59" t="s">
        <v>264</v>
      </c>
      <c r="NPE446" s="59" t="s">
        <v>264</v>
      </c>
      <c r="NPF446" s="59" t="s">
        <v>264</v>
      </c>
      <c r="NPG446" s="59" t="s">
        <v>264</v>
      </c>
      <c r="NPH446" s="59" t="s">
        <v>264</v>
      </c>
      <c r="NPI446" s="59" t="s">
        <v>264</v>
      </c>
      <c r="NPJ446" s="59" t="s">
        <v>264</v>
      </c>
      <c r="NPK446" s="59" t="s">
        <v>264</v>
      </c>
      <c r="NPL446" s="59" t="s">
        <v>264</v>
      </c>
      <c r="NPM446" s="59" t="s">
        <v>264</v>
      </c>
      <c r="NPN446" s="59" t="s">
        <v>264</v>
      </c>
      <c r="NPO446" s="59" t="s">
        <v>264</v>
      </c>
      <c r="NPP446" s="59" t="s">
        <v>264</v>
      </c>
      <c r="NPQ446" s="59" t="s">
        <v>264</v>
      </c>
      <c r="NPR446" s="59" t="s">
        <v>264</v>
      </c>
      <c r="NPS446" s="59" t="s">
        <v>264</v>
      </c>
      <c r="NPT446" s="59" t="s">
        <v>264</v>
      </c>
      <c r="NPU446" s="59" t="s">
        <v>264</v>
      </c>
      <c r="NPV446" s="59" t="s">
        <v>264</v>
      </c>
      <c r="NPW446" s="59" t="s">
        <v>264</v>
      </c>
      <c r="NPX446" s="59" t="s">
        <v>264</v>
      </c>
      <c r="NPY446" s="59" t="s">
        <v>264</v>
      </c>
      <c r="NPZ446" s="59" t="s">
        <v>264</v>
      </c>
      <c r="NQA446" s="59" t="s">
        <v>264</v>
      </c>
      <c r="NQB446" s="59" t="s">
        <v>264</v>
      </c>
      <c r="NQC446" s="59" t="s">
        <v>264</v>
      </c>
      <c r="NQD446" s="59" t="s">
        <v>264</v>
      </c>
      <c r="NQE446" s="59" t="s">
        <v>264</v>
      </c>
      <c r="NQF446" s="59" t="s">
        <v>264</v>
      </c>
      <c r="NQG446" s="59" t="s">
        <v>264</v>
      </c>
      <c r="NQH446" s="59" t="s">
        <v>264</v>
      </c>
      <c r="NQI446" s="59" t="s">
        <v>264</v>
      </c>
      <c r="NQJ446" s="59" t="s">
        <v>264</v>
      </c>
      <c r="NQK446" s="59" t="s">
        <v>264</v>
      </c>
      <c r="NQL446" s="59" t="s">
        <v>264</v>
      </c>
      <c r="NQM446" s="59" t="s">
        <v>264</v>
      </c>
      <c r="NQN446" s="59" t="s">
        <v>264</v>
      </c>
      <c r="NQO446" s="59" t="s">
        <v>264</v>
      </c>
      <c r="NQP446" s="59" t="s">
        <v>264</v>
      </c>
      <c r="NQQ446" s="59" t="s">
        <v>264</v>
      </c>
      <c r="NQR446" s="59" t="s">
        <v>264</v>
      </c>
      <c r="NQS446" s="59" t="s">
        <v>264</v>
      </c>
      <c r="NQT446" s="59" t="s">
        <v>264</v>
      </c>
      <c r="NQU446" s="59" t="s">
        <v>264</v>
      </c>
      <c r="NQV446" s="59" t="s">
        <v>264</v>
      </c>
      <c r="NQW446" s="59" t="s">
        <v>264</v>
      </c>
      <c r="NQX446" s="59" t="s">
        <v>264</v>
      </c>
      <c r="NQY446" s="59" t="s">
        <v>264</v>
      </c>
      <c r="NQZ446" s="59" t="s">
        <v>264</v>
      </c>
      <c r="NRA446" s="59" t="s">
        <v>264</v>
      </c>
      <c r="NRB446" s="59" t="s">
        <v>264</v>
      </c>
      <c r="NRC446" s="59" t="s">
        <v>264</v>
      </c>
      <c r="NRD446" s="59" t="s">
        <v>264</v>
      </c>
      <c r="NRE446" s="59" t="s">
        <v>264</v>
      </c>
      <c r="NRF446" s="59" t="s">
        <v>264</v>
      </c>
      <c r="NRG446" s="59" t="s">
        <v>264</v>
      </c>
      <c r="NRH446" s="59" t="s">
        <v>264</v>
      </c>
      <c r="NRI446" s="59" t="s">
        <v>264</v>
      </c>
      <c r="NRJ446" s="59" t="s">
        <v>264</v>
      </c>
      <c r="NRK446" s="59" t="s">
        <v>264</v>
      </c>
      <c r="NRL446" s="59" t="s">
        <v>264</v>
      </c>
      <c r="NRM446" s="59" t="s">
        <v>264</v>
      </c>
      <c r="NRN446" s="59" t="s">
        <v>264</v>
      </c>
      <c r="NRO446" s="59" t="s">
        <v>264</v>
      </c>
      <c r="NRP446" s="59" t="s">
        <v>264</v>
      </c>
      <c r="NRQ446" s="59" t="s">
        <v>264</v>
      </c>
      <c r="NRR446" s="59" t="s">
        <v>264</v>
      </c>
      <c r="NRS446" s="59" t="s">
        <v>264</v>
      </c>
      <c r="NRT446" s="59" t="s">
        <v>264</v>
      </c>
      <c r="NRU446" s="59" t="s">
        <v>264</v>
      </c>
      <c r="NRV446" s="59" t="s">
        <v>264</v>
      </c>
      <c r="NRW446" s="59" t="s">
        <v>264</v>
      </c>
      <c r="NRX446" s="59" t="s">
        <v>264</v>
      </c>
      <c r="NRY446" s="59" t="s">
        <v>264</v>
      </c>
      <c r="NRZ446" s="59" t="s">
        <v>264</v>
      </c>
      <c r="NSA446" s="59" t="s">
        <v>264</v>
      </c>
      <c r="NSB446" s="59" t="s">
        <v>264</v>
      </c>
      <c r="NSC446" s="59" t="s">
        <v>264</v>
      </c>
      <c r="NSD446" s="59" t="s">
        <v>264</v>
      </c>
      <c r="NSE446" s="59" t="s">
        <v>264</v>
      </c>
      <c r="NSF446" s="59" t="s">
        <v>264</v>
      </c>
      <c r="NSG446" s="59" t="s">
        <v>264</v>
      </c>
      <c r="NSH446" s="59" t="s">
        <v>264</v>
      </c>
      <c r="NSI446" s="59" t="s">
        <v>264</v>
      </c>
      <c r="NSJ446" s="59" t="s">
        <v>264</v>
      </c>
      <c r="NSK446" s="59" t="s">
        <v>264</v>
      </c>
      <c r="NSL446" s="59" t="s">
        <v>264</v>
      </c>
      <c r="NSM446" s="59" t="s">
        <v>264</v>
      </c>
      <c r="NSN446" s="59" t="s">
        <v>264</v>
      </c>
      <c r="NSO446" s="59" t="s">
        <v>264</v>
      </c>
      <c r="NSP446" s="59" t="s">
        <v>264</v>
      </c>
      <c r="NSQ446" s="59" t="s">
        <v>264</v>
      </c>
      <c r="NSR446" s="59" t="s">
        <v>264</v>
      </c>
      <c r="NSS446" s="59" t="s">
        <v>264</v>
      </c>
      <c r="NST446" s="59" t="s">
        <v>264</v>
      </c>
      <c r="NSU446" s="59" t="s">
        <v>264</v>
      </c>
      <c r="NSV446" s="59" t="s">
        <v>264</v>
      </c>
      <c r="NSW446" s="59" t="s">
        <v>264</v>
      </c>
      <c r="NSX446" s="59" t="s">
        <v>264</v>
      </c>
      <c r="NSY446" s="59" t="s">
        <v>264</v>
      </c>
      <c r="NSZ446" s="59" t="s">
        <v>264</v>
      </c>
      <c r="NTA446" s="59" t="s">
        <v>264</v>
      </c>
      <c r="NTB446" s="59" t="s">
        <v>264</v>
      </c>
      <c r="NTC446" s="59" t="s">
        <v>264</v>
      </c>
      <c r="NTD446" s="59" t="s">
        <v>264</v>
      </c>
      <c r="NTE446" s="59" t="s">
        <v>264</v>
      </c>
      <c r="NTF446" s="59" t="s">
        <v>264</v>
      </c>
      <c r="NTG446" s="59" t="s">
        <v>264</v>
      </c>
      <c r="NTH446" s="59" t="s">
        <v>264</v>
      </c>
      <c r="NTI446" s="59" t="s">
        <v>264</v>
      </c>
      <c r="NTJ446" s="59" t="s">
        <v>264</v>
      </c>
      <c r="NTK446" s="59" t="s">
        <v>264</v>
      </c>
      <c r="NTL446" s="59" t="s">
        <v>264</v>
      </c>
      <c r="NTM446" s="59" t="s">
        <v>264</v>
      </c>
      <c r="NTN446" s="59" t="s">
        <v>264</v>
      </c>
      <c r="NTO446" s="59" t="s">
        <v>264</v>
      </c>
      <c r="NTP446" s="59" t="s">
        <v>264</v>
      </c>
      <c r="NTQ446" s="59" t="s">
        <v>264</v>
      </c>
      <c r="NTR446" s="59" t="s">
        <v>264</v>
      </c>
      <c r="NTS446" s="59" t="s">
        <v>264</v>
      </c>
      <c r="NTT446" s="59" t="s">
        <v>264</v>
      </c>
      <c r="NTU446" s="59" t="s">
        <v>264</v>
      </c>
      <c r="NTV446" s="59" t="s">
        <v>264</v>
      </c>
      <c r="NTW446" s="59" t="s">
        <v>264</v>
      </c>
      <c r="NTX446" s="59" t="s">
        <v>264</v>
      </c>
      <c r="NTY446" s="59" t="s">
        <v>264</v>
      </c>
      <c r="NTZ446" s="59" t="s">
        <v>264</v>
      </c>
      <c r="NUA446" s="59" t="s">
        <v>264</v>
      </c>
      <c r="NUB446" s="59" t="s">
        <v>264</v>
      </c>
      <c r="NUC446" s="59" t="s">
        <v>264</v>
      </c>
      <c r="NUD446" s="59" t="s">
        <v>264</v>
      </c>
      <c r="NUE446" s="59" t="s">
        <v>264</v>
      </c>
      <c r="NUF446" s="59" t="s">
        <v>264</v>
      </c>
      <c r="NUG446" s="59" t="s">
        <v>264</v>
      </c>
      <c r="NUH446" s="59" t="s">
        <v>264</v>
      </c>
      <c r="NUI446" s="59" t="s">
        <v>264</v>
      </c>
      <c r="NUJ446" s="59" t="s">
        <v>264</v>
      </c>
      <c r="NUK446" s="59" t="s">
        <v>264</v>
      </c>
      <c r="NUL446" s="59" t="s">
        <v>264</v>
      </c>
      <c r="NUM446" s="59" t="s">
        <v>264</v>
      </c>
      <c r="NUN446" s="59" t="s">
        <v>264</v>
      </c>
      <c r="NUO446" s="59" t="s">
        <v>264</v>
      </c>
      <c r="NUP446" s="59" t="s">
        <v>264</v>
      </c>
      <c r="NUQ446" s="59" t="s">
        <v>264</v>
      </c>
      <c r="NUR446" s="59" t="s">
        <v>264</v>
      </c>
      <c r="NUS446" s="59" t="s">
        <v>264</v>
      </c>
      <c r="NUT446" s="59" t="s">
        <v>264</v>
      </c>
      <c r="NUU446" s="59" t="s">
        <v>264</v>
      </c>
      <c r="NUV446" s="59" t="s">
        <v>264</v>
      </c>
      <c r="NUW446" s="59" t="s">
        <v>264</v>
      </c>
      <c r="NUX446" s="59" t="s">
        <v>264</v>
      </c>
      <c r="NUY446" s="59" t="s">
        <v>264</v>
      </c>
      <c r="NUZ446" s="59" t="s">
        <v>264</v>
      </c>
      <c r="NVA446" s="59" t="s">
        <v>264</v>
      </c>
      <c r="NVB446" s="59" t="s">
        <v>264</v>
      </c>
      <c r="NVC446" s="59" t="s">
        <v>264</v>
      </c>
      <c r="NVD446" s="59" t="s">
        <v>264</v>
      </c>
      <c r="NVE446" s="59" t="s">
        <v>264</v>
      </c>
      <c r="NVF446" s="59" t="s">
        <v>264</v>
      </c>
      <c r="NVG446" s="59" t="s">
        <v>264</v>
      </c>
      <c r="NVH446" s="59" t="s">
        <v>264</v>
      </c>
      <c r="NVI446" s="59" t="s">
        <v>264</v>
      </c>
      <c r="NVJ446" s="59" t="s">
        <v>264</v>
      </c>
      <c r="NVK446" s="59" t="s">
        <v>264</v>
      </c>
      <c r="NVL446" s="59" t="s">
        <v>264</v>
      </c>
      <c r="NVM446" s="59" t="s">
        <v>264</v>
      </c>
      <c r="NVN446" s="59" t="s">
        <v>264</v>
      </c>
      <c r="NVO446" s="59" t="s">
        <v>264</v>
      </c>
      <c r="NVP446" s="59" t="s">
        <v>264</v>
      </c>
      <c r="NVQ446" s="59" t="s">
        <v>264</v>
      </c>
      <c r="NVR446" s="59" t="s">
        <v>264</v>
      </c>
      <c r="NVS446" s="59" t="s">
        <v>264</v>
      </c>
      <c r="NVT446" s="59" t="s">
        <v>264</v>
      </c>
      <c r="NVU446" s="59" t="s">
        <v>264</v>
      </c>
      <c r="NVV446" s="59" t="s">
        <v>264</v>
      </c>
      <c r="NVW446" s="59" t="s">
        <v>264</v>
      </c>
      <c r="NVX446" s="59" t="s">
        <v>264</v>
      </c>
      <c r="NVY446" s="59" t="s">
        <v>264</v>
      </c>
      <c r="NVZ446" s="59" t="s">
        <v>264</v>
      </c>
      <c r="NWA446" s="59" t="s">
        <v>264</v>
      </c>
      <c r="NWB446" s="59" t="s">
        <v>264</v>
      </c>
      <c r="NWC446" s="59" t="s">
        <v>264</v>
      </c>
      <c r="NWD446" s="59" t="s">
        <v>264</v>
      </c>
      <c r="NWE446" s="59" t="s">
        <v>264</v>
      </c>
      <c r="NWF446" s="59" t="s">
        <v>264</v>
      </c>
      <c r="NWG446" s="59" t="s">
        <v>264</v>
      </c>
      <c r="NWH446" s="59" t="s">
        <v>264</v>
      </c>
      <c r="NWI446" s="59" t="s">
        <v>264</v>
      </c>
      <c r="NWJ446" s="59" t="s">
        <v>264</v>
      </c>
      <c r="NWK446" s="59" t="s">
        <v>264</v>
      </c>
      <c r="NWL446" s="59" t="s">
        <v>264</v>
      </c>
      <c r="NWM446" s="59" t="s">
        <v>264</v>
      </c>
      <c r="NWN446" s="59" t="s">
        <v>264</v>
      </c>
      <c r="NWO446" s="59" t="s">
        <v>264</v>
      </c>
      <c r="NWP446" s="59" t="s">
        <v>264</v>
      </c>
      <c r="NWQ446" s="59" t="s">
        <v>264</v>
      </c>
      <c r="NWR446" s="59" t="s">
        <v>264</v>
      </c>
      <c r="NWS446" s="59" t="s">
        <v>264</v>
      </c>
      <c r="NWT446" s="59" t="s">
        <v>264</v>
      </c>
      <c r="NWU446" s="59" t="s">
        <v>264</v>
      </c>
      <c r="NWV446" s="59" t="s">
        <v>264</v>
      </c>
      <c r="NWW446" s="59" t="s">
        <v>264</v>
      </c>
      <c r="NWX446" s="59" t="s">
        <v>264</v>
      </c>
      <c r="NWY446" s="59" t="s">
        <v>264</v>
      </c>
      <c r="NWZ446" s="59" t="s">
        <v>264</v>
      </c>
      <c r="NXA446" s="59" t="s">
        <v>264</v>
      </c>
      <c r="NXB446" s="59" t="s">
        <v>264</v>
      </c>
      <c r="NXC446" s="59" t="s">
        <v>264</v>
      </c>
      <c r="NXD446" s="59" t="s">
        <v>264</v>
      </c>
      <c r="NXE446" s="59" t="s">
        <v>264</v>
      </c>
      <c r="NXF446" s="59" t="s">
        <v>264</v>
      </c>
      <c r="NXG446" s="59" t="s">
        <v>264</v>
      </c>
      <c r="NXH446" s="59" t="s">
        <v>264</v>
      </c>
      <c r="NXI446" s="59" t="s">
        <v>264</v>
      </c>
      <c r="NXJ446" s="59" t="s">
        <v>264</v>
      </c>
      <c r="NXK446" s="59" t="s">
        <v>264</v>
      </c>
      <c r="NXL446" s="59" t="s">
        <v>264</v>
      </c>
      <c r="NXM446" s="59" t="s">
        <v>264</v>
      </c>
      <c r="NXN446" s="59" t="s">
        <v>264</v>
      </c>
      <c r="NXO446" s="59" t="s">
        <v>264</v>
      </c>
      <c r="NXP446" s="59" t="s">
        <v>264</v>
      </c>
      <c r="NXQ446" s="59" t="s">
        <v>264</v>
      </c>
      <c r="NXR446" s="59" t="s">
        <v>264</v>
      </c>
      <c r="NXS446" s="59" t="s">
        <v>264</v>
      </c>
      <c r="NXT446" s="59" t="s">
        <v>264</v>
      </c>
      <c r="NXU446" s="59" t="s">
        <v>264</v>
      </c>
      <c r="NXV446" s="59" t="s">
        <v>264</v>
      </c>
      <c r="NXW446" s="59" t="s">
        <v>264</v>
      </c>
      <c r="NXX446" s="59" t="s">
        <v>264</v>
      </c>
      <c r="NXY446" s="59" t="s">
        <v>264</v>
      </c>
      <c r="NXZ446" s="59" t="s">
        <v>264</v>
      </c>
      <c r="NYA446" s="59" t="s">
        <v>264</v>
      </c>
      <c r="NYB446" s="59" t="s">
        <v>264</v>
      </c>
      <c r="NYC446" s="59" t="s">
        <v>264</v>
      </c>
      <c r="NYD446" s="59" t="s">
        <v>264</v>
      </c>
      <c r="NYE446" s="59" t="s">
        <v>264</v>
      </c>
      <c r="NYF446" s="59" t="s">
        <v>264</v>
      </c>
      <c r="NYG446" s="59" t="s">
        <v>264</v>
      </c>
      <c r="NYH446" s="59" t="s">
        <v>264</v>
      </c>
      <c r="NYI446" s="59" t="s">
        <v>264</v>
      </c>
      <c r="NYJ446" s="59" t="s">
        <v>264</v>
      </c>
      <c r="NYK446" s="59" t="s">
        <v>264</v>
      </c>
      <c r="NYL446" s="59" t="s">
        <v>264</v>
      </c>
      <c r="NYM446" s="59" t="s">
        <v>264</v>
      </c>
      <c r="NYN446" s="59" t="s">
        <v>264</v>
      </c>
      <c r="NYO446" s="59" t="s">
        <v>264</v>
      </c>
      <c r="NYP446" s="59" t="s">
        <v>264</v>
      </c>
      <c r="NYQ446" s="59" t="s">
        <v>264</v>
      </c>
      <c r="NYR446" s="59" t="s">
        <v>264</v>
      </c>
      <c r="NYS446" s="59" t="s">
        <v>264</v>
      </c>
      <c r="NYT446" s="59" t="s">
        <v>264</v>
      </c>
      <c r="NYU446" s="59" t="s">
        <v>264</v>
      </c>
      <c r="NYV446" s="59" t="s">
        <v>264</v>
      </c>
      <c r="NYW446" s="59" t="s">
        <v>264</v>
      </c>
      <c r="NYX446" s="59" t="s">
        <v>264</v>
      </c>
      <c r="NYY446" s="59" t="s">
        <v>264</v>
      </c>
      <c r="NYZ446" s="59" t="s">
        <v>264</v>
      </c>
      <c r="NZA446" s="59" t="s">
        <v>264</v>
      </c>
      <c r="NZB446" s="59" t="s">
        <v>264</v>
      </c>
      <c r="NZC446" s="59" t="s">
        <v>264</v>
      </c>
      <c r="NZD446" s="59" t="s">
        <v>264</v>
      </c>
      <c r="NZE446" s="59" t="s">
        <v>264</v>
      </c>
      <c r="NZF446" s="59" t="s">
        <v>264</v>
      </c>
      <c r="NZG446" s="59" t="s">
        <v>264</v>
      </c>
      <c r="NZH446" s="59" t="s">
        <v>264</v>
      </c>
      <c r="NZI446" s="59" t="s">
        <v>264</v>
      </c>
      <c r="NZJ446" s="59" t="s">
        <v>264</v>
      </c>
      <c r="NZK446" s="59" t="s">
        <v>264</v>
      </c>
      <c r="NZL446" s="59" t="s">
        <v>264</v>
      </c>
      <c r="NZM446" s="59" t="s">
        <v>264</v>
      </c>
      <c r="NZN446" s="59" t="s">
        <v>264</v>
      </c>
      <c r="NZO446" s="59" t="s">
        <v>264</v>
      </c>
      <c r="NZP446" s="59" t="s">
        <v>264</v>
      </c>
      <c r="NZQ446" s="59" t="s">
        <v>264</v>
      </c>
      <c r="NZR446" s="59" t="s">
        <v>264</v>
      </c>
      <c r="NZS446" s="59" t="s">
        <v>264</v>
      </c>
      <c r="NZT446" s="59" t="s">
        <v>264</v>
      </c>
      <c r="NZU446" s="59" t="s">
        <v>264</v>
      </c>
      <c r="NZV446" s="59" t="s">
        <v>264</v>
      </c>
      <c r="NZW446" s="59" t="s">
        <v>264</v>
      </c>
      <c r="NZX446" s="59" t="s">
        <v>264</v>
      </c>
      <c r="NZY446" s="59" t="s">
        <v>264</v>
      </c>
      <c r="NZZ446" s="59" t="s">
        <v>264</v>
      </c>
      <c r="OAA446" s="59" t="s">
        <v>264</v>
      </c>
      <c r="OAB446" s="59" t="s">
        <v>264</v>
      </c>
      <c r="OAC446" s="59" t="s">
        <v>264</v>
      </c>
      <c r="OAD446" s="59" t="s">
        <v>264</v>
      </c>
      <c r="OAE446" s="59" t="s">
        <v>264</v>
      </c>
      <c r="OAF446" s="59" t="s">
        <v>264</v>
      </c>
      <c r="OAG446" s="59" t="s">
        <v>264</v>
      </c>
      <c r="OAH446" s="59" t="s">
        <v>264</v>
      </c>
      <c r="OAI446" s="59" t="s">
        <v>264</v>
      </c>
      <c r="OAJ446" s="59" t="s">
        <v>264</v>
      </c>
      <c r="OAK446" s="59" t="s">
        <v>264</v>
      </c>
      <c r="OAL446" s="59" t="s">
        <v>264</v>
      </c>
      <c r="OAM446" s="59" t="s">
        <v>264</v>
      </c>
      <c r="OAN446" s="59" t="s">
        <v>264</v>
      </c>
      <c r="OAO446" s="59" t="s">
        <v>264</v>
      </c>
      <c r="OAP446" s="59" t="s">
        <v>264</v>
      </c>
      <c r="OAQ446" s="59" t="s">
        <v>264</v>
      </c>
      <c r="OAR446" s="59" t="s">
        <v>264</v>
      </c>
      <c r="OAS446" s="59" t="s">
        <v>264</v>
      </c>
      <c r="OAT446" s="59" t="s">
        <v>264</v>
      </c>
      <c r="OAU446" s="59" t="s">
        <v>264</v>
      </c>
      <c r="OAV446" s="59" t="s">
        <v>264</v>
      </c>
      <c r="OAW446" s="59" t="s">
        <v>264</v>
      </c>
      <c r="OAX446" s="59" t="s">
        <v>264</v>
      </c>
      <c r="OAY446" s="59" t="s">
        <v>264</v>
      </c>
      <c r="OAZ446" s="59" t="s">
        <v>264</v>
      </c>
      <c r="OBA446" s="59" t="s">
        <v>264</v>
      </c>
      <c r="OBB446" s="59" t="s">
        <v>264</v>
      </c>
      <c r="OBC446" s="59" t="s">
        <v>264</v>
      </c>
      <c r="OBD446" s="59" t="s">
        <v>264</v>
      </c>
      <c r="OBE446" s="59" t="s">
        <v>264</v>
      </c>
      <c r="OBF446" s="59" t="s">
        <v>264</v>
      </c>
      <c r="OBG446" s="59" t="s">
        <v>264</v>
      </c>
      <c r="OBH446" s="59" t="s">
        <v>264</v>
      </c>
      <c r="OBI446" s="59" t="s">
        <v>264</v>
      </c>
      <c r="OBJ446" s="59" t="s">
        <v>264</v>
      </c>
      <c r="OBK446" s="59" t="s">
        <v>264</v>
      </c>
      <c r="OBL446" s="59" t="s">
        <v>264</v>
      </c>
      <c r="OBM446" s="59" t="s">
        <v>264</v>
      </c>
      <c r="OBN446" s="59" t="s">
        <v>264</v>
      </c>
      <c r="OBO446" s="59" t="s">
        <v>264</v>
      </c>
      <c r="OBP446" s="59" t="s">
        <v>264</v>
      </c>
      <c r="OBQ446" s="59" t="s">
        <v>264</v>
      </c>
      <c r="OBR446" s="59" t="s">
        <v>264</v>
      </c>
      <c r="OBS446" s="59" t="s">
        <v>264</v>
      </c>
      <c r="OBT446" s="59" t="s">
        <v>264</v>
      </c>
      <c r="OBU446" s="59" t="s">
        <v>264</v>
      </c>
      <c r="OBV446" s="59" t="s">
        <v>264</v>
      </c>
      <c r="OBW446" s="59" t="s">
        <v>264</v>
      </c>
      <c r="OBX446" s="59" t="s">
        <v>264</v>
      </c>
      <c r="OBY446" s="59" t="s">
        <v>264</v>
      </c>
      <c r="OBZ446" s="59" t="s">
        <v>264</v>
      </c>
      <c r="OCA446" s="59" t="s">
        <v>264</v>
      </c>
      <c r="OCB446" s="59" t="s">
        <v>264</v>
      </c>
      <c r="OCC446" s="59" t="s">
        <v>264</v>
      </c>
      <c r="OCD446" s="59" t="s">
        <v>264</v>
      </c>
      <c r="OCE446" s="59" t="s">
        <v>264</v>
      </c>
      <c r="OCF446" s="59" t="s">
        <v>264</v>
      </c>
      <c r="OCG446" s="59" t="s">
        <v>264</v>
      </c>
      <c r="OCH446" s="59" t="s">
        <v>264</v>
      </c>
      <c r="OCI446" s="59" t="s">
        <v>264</v>
      </c>
      <c r="OCJ446" s="59" t="s">
        <v>264</v>
      </c>
      <c r="OCK446" s="59" t="s">
        <v>264</v>
      </c>
      <c r="OCL446" s="59" t="s">
        <v>264</v>
      </c>
      <c r="OCM446" s="59" t="s">
        <v>264</v>
      </c>
      <c r="OCN446" s="59" t="s">
        <v>264</v>
      </c>
      <c r="OCO446" s="59" t="s">
        <v>264</v>
      </c>
      <c r="OCP446" s="59" t="s">
        <v>264</v>
      </c>
      <c r="OCQ446" s="59" t="s">
        <v>264</v>
      </c>
      <c r="OCR446" s="59" t="s">
        <v>264</v>
      </c>
      <c r="OCS446" s="59" t="s">
        <v>264</v>
      </c>
      <c r="OCT446" s="59" t="s">
        <v>264</v>
      </c>
      <c r="OCU446" s="59" t="s">
        <v>264</v>
      </c>
      <c r="OCV446" s="59" t="s">
        <v>264</v>
      </c>
      <c r="OCW446" s="59" t="s">
        <v>264</v>
      </c>
      <c r="OCX446" s="59" t="s">
        <v>264</v>
      </c>
      <c r="OCY446" s="59" t="s">
        <v>264</v>
      </c>
      <c r="OCZ446" s="59" t="s">
        <v>264</v>
      </c>
      <c r="ODA446" s="59" t="s">
        <v>264</v>
      </c>
      <c r="ODB446" s="59" t="s">
        <v>264</v>
      </c>
      <c r="ODC446" s="59" t="s">
        <v>264</v>
      </c>
      <c r="ODD446" s="59" t="s">
        <v>264</v>
      </c>
      <c r="ODE446" s="59" t="s">
        <v>264</v>
      </c>
      <c r="ODF446" s="59" t="s">
        <v>264</v>
      </c>
      <c r="ODG446" s="59" t="s">
        <v>264</v>
      </c>
      <c r="ODH446" s="59" t="s">
        <v>264</v>
      </c>
      <c r="ODI446" s="59" t="s">
        <v>264</v>
      </c>
      <c r="ODJ446" s="59" t="s">
        <v>264</v>
      </c>
      <c r="ODK446" s="59" t="s">
        <v>264</v>
      </c>
      <c r="ODL446" s="59" t="s">
        <v>264</v>
      </c>
      <c r="ODM446" s="59" t="s">
        <v>264</v>
      </c>
      <c r="ODN446" s="59" t="s">
        <v>264</v>
      </c>
      <c r="ODO446" s="59" t="s">
        <v>264</v>
      </c>
      <c r="ODP446" s="59" t="s">
        <v>264</v>
      </c>
      <c r="ODQ446" s="59" t="s">
        <v>264</v>
      </c>
      <c r="ODR446" s="59" t="s">
        <v>264</v>
      </c>
      <c r="ODS446" s="59" t="s">
        <v>264</v>
      </c>
      <c r="ODT446" s="59" t="s">
        <v>264</v>
      </c>
      <c r="ODU446" s="59" t="s">
        <v>264</v>
      </c>
      <c r="ODV446" s="59" t="s">
        <v>264</v>
      </c>
      <c r="ODW446" s="59" t="s">
        <v>264</v>
      </c>
      <c r="ODX446" s="59" t="s">
        <v>264</v>
      </c>
      <c r="ODY446" s="59" t="s">
        <v>264</v>
      </c>
      <c r="ODZ446" s="59" t="s">
        <v>264</v>
      </c>
      <c r="OEA446" s="59" t="s">
        <v>264</v>
      </c>
      <c r="OEB446" s="59" t="s">
        <v>264</v>
      </c>
      <c r="OEC446" s="59" t="s">
        <v>264</v>
      </c>
      <c r="OED446" s="59" t="s">
        <v>264</v>
      </c>
      <c r="OEE446" s="59" t="s">
        <v>264</v>
      </c>
      <c r="OEF446" s="59" t="s">
        <v>264</v>
      </c>
      <c r="OEG446" s="59" t="s">
        <v>264</v>
      </c>
      <c r="OEH446" s="59" t="s">
        <v>264</v>
      </c>
      <c r="OEI446" s="59" t="s">
        <v>264</v>
      </c>
      <c r="OEJ446" s="59" t="s">
        <v>264</v>
      </c>
      <c r="OEK446" s="59" t="s">
        <v>264</v>
      </c>
      <c r="OEL446" s="59" t="s">
        <v>264</v>
      </c>
      <c r="OEM446" s="59" t="s">
        <v>264</v>
      </c>
      <c r="OEN446" s="59" t="s">
        <v>264</v>
      </c>
      <c r="OEO446" s="59" t="s">
        <v>264</v>
      </c>
      <c r="OEP446" s="59" t="s">
        <v>264</v>
      </c>
      <c r="OEQ446" s="59" t="s">
        <v>264</v>
      </c>
      <c r="OER446" s="59" t="s">
        <v>264</v>
      </c>
      <c r="OES446" s="59" t="s">
        <v>264</v>
      </c>
      <c r="OET446" s="59" t="s">
        <v>264</v>
      </c>
      <c r="OEU446" s="59" t="s">
        <v>264</v>
      </c>
      <c r="OEV446" s="59" t="s">
        <v>264</v>
      </c>
      <c r="OEW446" s="59" t="s">
        <v>264</v>
      </c>
      <c r="OEX446" s="59" t="s">
        <v>264</v>
      </c>
      <c r="OEY446" s="59" t="s">
        <v>264</v>
      </c>
      <c r="OEZ446" s="59" t="s">
        <v>264</v>
      </c>
      <c r="OFA446" s="59" t="s">
        <v>264</v>
      </c>
      <c r="OFB446" s="59" t="s">
        <v>264</v>
      </c>
      <c r="OFC446" s="59" t="s">
        <v>264</v>
      </c>
      <c r="OFD446" s="59" t="s">
        <v>264</v>
      </c>
      <c r="OFE446" s="59" t="s">
        <v>264</v>
      </c>
      <c r="OFF446" s="59" t="s">
        <v>264</v>
      </c>
      <c r="OFG446" s="59" t="s">
        <v>264</v>
      </c>
      <c r="OFH446" s="59" t="s">
        <v>264</v>
      </c>
      <c r="OFI446" s="59" t="s">
        <v>264</v>
      </c>
      <c r="OFJ446" s="59" t="s">
        <v>264</v>
      </c>
      <c r="OFK446" s="59" t="s">
        <v>264</v>
      </c>
      <c r="OFL446" s="59" t="s">
        <v>264</v>
      </c>
      <c r="OFM446" s="59" t="s">
        <v>264</v>
      </c>
      <c r="OFN446" s="59" t="s">
        <v>264</v>
      </c>
      <c r="OFO446" s="59" t="s">
        <v>264</v>
      </c>
      <c r="OFP446" s="59" t="s">
        <v>264</v>
      </c>
      <c r="OFQ446" s="59" t="s">
        <v>264</v>
      </c>
      <c r="OFR446" s="59" t="s">
        <v>264</v>
      </c>
      <c r="OFS446" s="59" t="s">
        <v>264</v>
      </c>
      <c r="OFT446" s="59" t="s">
        <v>264</v>
      </c>
      <c r="OFU446" s="59" t="s">
        <v>264</v>
      </c>
      <c r="OFV446" s="59" t="s">
        <v>264</v>
      </c>
      <c r="OFW446" s="59" t="s">
        <v>264</v>
      </c>
      <c r="OFX446" s="59" t="s">
        <v>264</v>
      </c>
      <c r="OFY446" s="59" t="s">
        <v>264</v>
      </c>
      <c r="OFZ446" s="59" t="s">
        <v>264</v>
      </c>
      <c r="OGA446" s="59" t="s">
        <v>264</v>
      </c>
      <c r="OGB446" s="59" t="s">
        <v>264</v>
      </c>
      <c r="OGC446" s="59" t="s">
        <v>264</v>
      </c>
      <c r="OGD446" s="59" t="s">
        <v>264</v>
      </c>
      <c r="OGE446" s="59" t="s">
        <v>264</v>
      </c>
      <c r="OGF446" s="59" t="s">
        <v>264</v>
      </c>
      <c r="OGG446" s="59" t="s">
        <v>264</v>
      </c>
      <c r="OGH446" s="59" t="s">
        <v>264</v>
      </c>
      <c r="OGI446" s="59" t="s">
        <v>264</v>
      </c>
      <c r="OGJ446" s="59" t="s">
        <v>264</v>
      </c>
      <c r="OGK446" s="59" t="s">
        <v>264</v>
      </c>
      <c r="OGL446" s="59" t="s">
        <v>264</v>
      </c>
      <c r="OGM446" s="59" t="s">
        <v>264</v>
      </c>
      <c r="OGN446" s="59" t="s">
        <v>264</v>
      </c>
      <c r="OGO446" s="59" t="s">
        <v>264</v>
      </c>
      <c r="OGP446" s="59" t="s">
        <v>264</v>
      </c>
      <c r="OGQ446" s="59" t="s">
        <v>264</v>
      </c>
      <c r="OGR446" s="59" t="s">
        <v>264</v>
      </c>
      <c r="OGS446" s="59" t="s">
        <v>264</v>
      </c>
      <c r="OGT446" s="59" t="s">
        <v>264</v>
      </c>
      <c r="OGU446" s="59" t="s">
        <v>264</v>
      </c>
      <c r="OGV446" s="59" t="s">
        <v>264</v>
      </c>
      <c r="OGW446" s="59" t="s">
        <v>264</v>
      </c>
      <c r="OGX446" s="59" t="s">
        <v>264</v>
      </c>
      <c r="OGY446" s="59" t="s">
        <v>264</v>
      </c>
      <c r="OGZ446" s="59" t="s">
        <v>264</v>
      </c>
      <c r="OHA446" s="59" t="s">
        <v>264</v>
      </c>
      <c r="OHB446" s="59" t="s">
        <v>264</v>
      </c>
      <c r="OHC446" s="59" t="s">
        <v>264</v>
      </c>
      <c r="OHD446" s="59" t="s">
        <v>264</v>
      </c>
      <c r="OHE446" s="59" t="s">
        <v>264</v>
      </c>
      <c r="OHF446" s="59" t="s">
        <v>264</v>
      </c>
      <c r="OHG446" s="59" t="s">
        <v>264</v>
      </c>
      <c r="OHH446" s="59" t="s">
        <v>264</v>
      </c>
      <c r="OHI446" s="59" t="s">
        <v>264</v>
      </c>
      <c r="OHJ446" s="59" t="s">
        <v>264</v>
      </c>
      <c r="OHK446" s="59" t="s">
        <v>264</v>
      </c>
      <c r="OHL446" s="59" t="s">
        <v>264</v>
      </c>
      <c r="OHM446" s="59" t="s">
        <v>264</v>
      </c>
      <c r="OHN446" s="59" t="s">
        <v>264</v>
      </c>
      <c r="OHO446" s="59" t="s">
        <v>264</v>
      </c>
      <c r="OHP446" s="59" t="s">
        <v>264</v>
      </c>
      <c r="OHQ446" s="59" t="s">
        <v>264</v>
      </c>
      <c r="OHR446" s="59" t="s">
        <v>264</v>
      </c>
      <c r="OHS446" s="59" t="s">
        <v>264</v>
      </c>
      <c r="OHT446" s="59" t="s">
        <v>264</v>
      </c>
      <c r="OHU446" s="59" t="s">
        <v>264</v>
      </c>
      <c r="OHV446" s="59" t="s">
        <v>264</v>
      </c>
      <c r="OHW446" s="59" t="s">
        <v>264</v>
      </c>
      <c r="OHX446" s="59" t="s">
        <v>264</v>
      </c>
      <c r="OHY446" s="59" t="s">
        <v>264</v>
      </c>
      <c r="OHZ446" s="59" t="s">
        <v>264</v>
      </c>
      <c r="OIA446" s="59" t="s">
        <v>264</v>
      </c>
      <c r="OIB446" s="59" t="s">
        <v>264</v>
      </c>
      <c r="OIC446" s="59" t="s">
        <v>264</v>
      </c>
      <c r="OID446" s="59" t="s">
        <v>264</v>
      </c>
      <c r="OIE446" s="59" t="s">
        <v>264</v>
      </c>
      <c r="OIF446" s="59" t="s">
        <v>264</v>
      </c>
      <c r="OIG446" s="59" t="s">
        <v>264</v>
      </c>
      <c r="OIH446" s="59" t="s">
        <v>264</v>
      </c>
      <c r="OII446" s="59" t="s">
        <v>264</v>
      </c>
      <c r="OIJ446" s="59" t="s">
        <v>264</v>
      </c>
      <c r="OIK446" s="59" t="s">
        <v>264</v>
      </c>
      <c r="OIL446" s="59" t="s">
        <v>264</v>
      </c>
      <c r="OIM446" s="59" t="s">
        <v>264</v>
      </c>
      <c r="OIN446" s="59" t="s">
        <v>264</v>
      </c>
      <c r="OIO446" s="59" t="s">
        <v>264</v>
      </c>
      <c r="OIP446" s="59" t="s">
        <v>264</v>
      </c>
      <c r="OIQ446" s="59" t="s">
        <v>264</v>
      </c>
      <c r="OIR446" s="59" t="s">
        <v>264</v>
      </c>
      <c r="OIS446" s="59" t="s">
        <v>264</v>
      </c>
      <c r="OIT446" s="59" t="s">
        <v>264</v>
      </c>
      <c r="OIU446" s="59" t="s">
        <v>264</v>
      </c>
      <c r="OIV446" s="59" t="s">
        <v>264</v>
      </c>
      <c r="OIW446" s="59" t="s">
        <v>264</v>
      </c>
      <c r="OIX446" s="59" t="s">
        <v>264</v>
      </c>
      <c r="OIY446" s="59" t="s">
        <v>264</v>
      </c>
      <c r="OIZ446" s="59" t="s">
        <v>264</v>
      </c>
      <c r="OJA446" s="59" t="s">
        <v>264</v>
      </c>
      <c r="OJB446" s="59" t="s">
        <v>264</v>
      </c>
      <c r="OJC446" s="59" t="s">
        <v>264</v>
      </c>
      <c r="OJD446" s="59" t="s">
        <v>264</v>
      </c>
      <c r="OJE446" s="59" t="s">
        <v>264</v>
      </c>
      <c r="OJF446" s="59" t="s">
        <v>264</v>
      </c>
      <c r="OJG446" s="59" t="s">
        <v>264</v>
      </c>
      <c r="OJH446" s="59" t="s">
        <v>264</v>
      </c>
      <c r="OJI446" s="59" t="s">
        <v>264</v>
      </c>
      <c r="OJJ446" s="59" t="s">
        <v>264</v>
      </c>
      <c r="OJK446" s="59" t="s">
        <v>264</v>
      </c>
      <c r="OJL446" s="59" t="s">
        <v>264</v>
      </c>
      <c r="OJM446" s="59" t="s">
        <v>264</v>
      </c>
      <c r="OJN446" s="59" t="s">
        <v>264</v>
      </c>
      <c r="OJO446" s="59" t="s">
        <v>264</v>
      </c>
      <c r="OJP446" s="59" t="s">
        <v>264</v>
      </c>
      <c r="OJQ446" s="59" t="s">
        <v>264</v>
      </c>
      <c r="OJR446" s="59" t="s">
        <v>264</v>
      </c>
      <c r="OJS446" s="59" t="s">
        <v>264</v>
      </c>
      <c r="OJT446" s="59" t="s">
        <v>264</v>
      </c>
      <c r="OJU446" s="59" t="s">
        <v>264</v>
      </c>
      <c r="OJV446" s="59" t="s">
        <v>264</v>
      </c>
      <c r="OJW446" s="59" t="s">
        <v>264</v>
      </c>
      <c r="OJX446" s="59" t="s">
        <v>264</v>
      </c>
      <c r="OJY446" s="59" t="s">
        <v>264</v>
      </c>
      <c r="OJZ446" s="59" t="s">
        <v>264</v>
      </c>
      <c r="OKA446" s="59" t="s">
        <v>264</v>
      </c>
      <c r="OKB446" s="59" t="s">
        <v>264</v>
      </c>
      <c r="OKC446" s="59" t="s">
        <v>264</v>
      </c>
      <c r="OKD446" s="59" t="s">
        <v>264</v>
      </c>
      <c r="OKE446" s="59" t="s">
        <v>264</v>
      </c>
      <c r="OKF446" s="59" t="s">
        <v>264</v>
      </c>
      <c r="OKG446" s="59" t="s">
        <v>264</v>
      </c>
      <c r="OKH446" s="59" t="s">
        <v>264</v>
      </c>
      <c r="OKI446" s="59" t="s">
        <v>264</v>
      </c>
      <c r="OKJ446" s="59" t="s">
        <v>264</v>
      </c>
      <c r="OKK446" s="59" t="s">
        <v>264</v>
      </c>
      <c r="OKL446" s="59" t="s">
        <v>264</v>
      </c>
      <c r="OKM446" s="59" t="s">
        <v>264</v>
      </c>
      <c r="OKN446" s="59" t="s">
        <v>264</v>
      </c>
      <c r="OKO446" s="59" t="s">
        <v>264</v>
      </c>
      <c r="OKP446" s="59" t="s">
        <v>264</v>
      </c>
      <c r="OKQ446" s="59" t="s">
        <v>264</v>
      </c>
      <c r="OKR446" s="59" t="s">
        <v>264</v>
      </c>
      <c r="OKS446" s="59" t="s">
        <v>264</v>
      </c>
      <c r="OKT446" s="59" t="s">
        <v>264</v>
      </c>
      <c r="OKU446" s="59" t="s">
        <v>264</v>
      </c>
      <c r="OKV446" s="59" t="s">
        <v>264</v>
      </c>
      <c r="OKW446" s="59" t="s">
        <v>264</v>
      </c>
      <c r="OKX446" s="59" t="s">
        <v>264</v>
      </c>
      <c r="OKY446" s="59" t="s">
        <v>264</v>
      </c>
      <c r="OKZ446" s="59" t="s">
        <v>264</v>
      </c>
      <c r="OLA446" s="59" t="s">
        <v>264</v>
      </c>
      <c r="OLB446" s="59" t="s">
        <v>264</v>
      </c>
      <c r="OLC446" s="59" t="s">
        <v>264</v>
      </c>
      <c r="OLD446" s="59" t="s">
        <v>264</v>
      </c>
      <c r="OLE446" s="59" t="s">
        <v>264</v>
      </c>
      <c r="OLF446" s="59" t="s">
        <v>264</v>
      </c>
      <c r="OLG446" s="59" t="s">
        <v>264</v>
      </c>
      <c r="OLH446" s="59" t="s">
        <v>264</v>
      </c>
      <c r="OLI446" s="59" t="s">
        <v>264</v>
      </c>
      <c r="OLJ446" s="59" t="s">
        <v>264</v>
      </c>
      <c r="OLK446" s="59" t="s">
        <v>264</v>
      </c>
      <c r="OLL446" s="59" t="s">
        <v>264</v>
      </c>
      <c r="OLM446" s="59" t="s">
        <v>264</v>
      </c>
      <c r="OLN446" s="59" t="s">
        <v>264</v>
      </c>
      <c r="OLO446" s="59" t="s">
        <v>264</v>
      </c>
      <c r="OLP446" s="59" t="s">
        <v>264</v>
      </c>
      <c r="OLQ446" s="59" t="s">
        <v>264</v>
      </c>
      <c r="OLR446" s="59" t="s">
        <v>264</v>
      </c>
      <c r="OLS446" s="59" t="s">
        <v>264</v>
      </c>
      <c r="OLT446" s="59" t="s">
        <v>264</v>
      </c>
      <c r="OLU446" s="59" t="s">
        <v>264</v>
      </c>
      <c r="OLV446" s="59" t="s">
        <v>264</v>
      </c>
      <c r="OLW446" s="59" t="s">
        <v>264</v>
      </c>
      <c r="OLX446" s="59" t="s">
        <v>264</v>
      </c>
      <c r="OLY446" s="59" t="s">
        <v>264</v>
      </c>
      <c r="OLZ446" s="59" t="s">
        <v>264</v>
      </c>
      <c r="OMA446" s="59" t="s">
        <v>264</v>
      </c>
      <c r="OMB446" s="59" t="s">
        <v>264</v>
      </c>
      <c r="OMC446" s="59" t="s">
        <v>264</v>
      </c>
      <c r="OMD446" s="59" t="s">
        <v>264</v>
      </c>
      <c r="OME446" s="59" t="s">
        <v>264</v>
      </c>
      <c r="OMF446" s="59" t="s">
        <v>264</v>
      </c>
      <c r="OMG446" s="59" t="s">
        <v>264</v>
      </c>
      <c r="OMH446" s="59" t="s">
        <v>264</v>
      </c>
      <c r="OMI446" s="59" t="s">
        <v>264</v>
      </c>
      <c r="OMJ446" s="59" t="s">
        <v>264</v>
      </c>
      <c r="OMK446" s="59" t="s">
        <v>264</v>
      </c>
      <c r="OML446" s="59" t="s">
        <v>264</v>
      </c>
      <c r="OMM446" s="59" t="s">
        <v>264</v>
      </c>
      <c r="OMN446" s="59" t="s">
        <v>264</v>
      </c>
      <c r="OMO446" s="59" t="s">
        <v>264</v>
      </c>
      <c r="OMP446" s="59" t="s">
        <v>264</v>
      </c>
      <c r="OMQ446" s="59" t="s">
        <v>264</v>
      </c>
      <c r="OMR446" s="59" t="s">
        <v>264</v>
      </c>
      <c r="OMS446" s="59" t="s">
        <v>264</v>
      </c>
      <c r="OMT446" s="59" t="s">
        <v>264</v>
      </c>
      <c r="OMU446" s="59" t="s">
        <v>264</v>
      </c>
      <c r="OMV446" s="59" t="s">
        <v>264</v>
      </c>
      <c r="OMW446" s="59" t="s">
        <v>264</v>
      </c>
      <c r="OMX446" s="59" t="s">
        <v>264</v>
      </c>
      <c r="OMY446" s="59" t="s">
        <v>264</v>
      </c>
      <c r="OMZ446" s="59" t="s">
        <v>264</v>
      </c>
      <c r="ONA446" s="59" t="s">
        <v>264</v>
      </c>
      <c r="ONB446" s="59" t="s">
        <v>264</v>
      </c>
      <c r="ONC446" s="59" t="s">
        <v>264</v>
      </c>
      <c r="OND446" s="59" t="s">
        <v>264</v>
      </c>
      <c r="ONE446" s="59" t="s">
        <v>264</v>
      </c>
      <c r="ONF446" s="59" t="s">
        <v>264</v>
      </c>
      <c r="ONG446" s="59" t="s">
        <v>264</v>
      </c>
      <c r="ONH446" s="59" t="s">
        <v>264</v>
      </c>
      <c r="ONI446" s="59" t="s">
        <v>264</v>
      </c>
      <c r="ONJ446" s="59" t="s">
        <v>264</v>
      </c>
      <c r="ONK446" s="59" t="s">
        <v>264</v>
      </c>
      <c r="ONL446" s="59" t="s">
        <v>264</v>
      </c>
      <c r="ONM446" s="59" t="s">
        <v>264</v>
      </c>
      <c r="ONN446" s="59" t="s">
        <v>264</v>
      </c>
      <c r="ONO446" s="59" t="s">
        <v>264</v>
      </c>
      <c r="ONP446" s="59" t="s">
        <v>264</v>
      </c>
      <c r="ONQ446" s="59" t="s">
        <v>264</v>
      </c>
      <c r="ONR446" s="59" t="s">
        <v>264</v>
      </c>
      <c r="ONS446" s="59" t="s">
        <v>264</v>
      </c>
      <c r="ONT446" s="59" t="s">
        <v>264</v>
      </c>
      <c r="ONU446" s="59" t="s">
        <v>264</v>
      </c>
      <c r="ONV446" s="59" t="s">
        <v>264</v>
      </c>
      <c r="ONW446" s="59" t="s">
        <v>264</v>
      </c>
      <c r="ONX446" s="59" t="s">
        <v>264</v>
      </c>
      <c r="ONY446" s="59" t="s">
        <v>264</v>
      </c>
      <c r="ONZ446" s="59" t="s">
        <v>264</v>
      </c>
      <c r="OOA446" s="59" t="s">
        <v>264</v>
      </c>
      <c r="OOB446" s="59" t="s">
        <v>264</v>
      </c>
      <c r="OOC446" s="59" t="s">
        <v>264</v>
      </c>
      <c r="OOD446" s="59" t="s">
        <v>264</v>
      </c>
      <c r="OOE446" s="59" t="s">
        <v>264</v>
      </c>
      <c r="OOF446" s="59" t="s">
        <v>264</v>
      </c>
      <c r="OOG446" s="59" t="s">
        <v>264</v>
      </c>
      <c r="OOH446" s="59" t="s">
        <v>264</v>
      </c>
      <c r="OOI446" s="59" t="s">
        <v>264</v>
      </c>
      <c r="OOJ446" s="59" t="s">
        <v>264</v>
      </c>
      <c r="OOK446" s="59" t="s">
        <v>264</v>
      </c>
      <c r="OOL446" s="59" t="s">
        <v>264</v>
      </c>
      <c r="OOM446" s="59" t="s">
        <v>264</v>
      </c>
      <c r="OON446" s="59" t="s">
        <v>264</v>
      </c>
      <c r="OOO446" s="59" t="s">
        <v>264</v>
      </c>
      <c r="OOP446" s="59" t="s">
        <v>264</v>
      </c>
      <c r="OOQ446" s="59" t="s">
        <v>264</v>
      </c>
      <c r="OOR446" s="59" t="s">
        <v>264</v>
      </c>
      <c r="OOS446" s="59" t="s">
        <v>264</v>
      </c>
      <c r="OOT446" s="59" t="s">
        <v>264</v>
      </c>
      <c r="OOU446" s="59" t="s">
        <v>264</v>
      </c>
      <c r="OOV446" s="59" t="s">
        <v>264</v>
      </c>
      <c r="OOW446" s="59" t="s">
        <v>264</v>
      </c>
      <c r="OOX446" s="59" t="s">
        <v>264</v>
      </c>
      <c r="OOY446" s="59" t="s">
        <v>264</v>
      </c>
      <c r="OOZ446" s="59" t="s">
        <v>264</v>
      </c>
      <c r="OPA446" s="59" t="s">
        <v>264</v>
      </c>
      <c r="OPB446" s="59" t="s">
        <v>264</v>
      </c>
      <c r="OPC446" s="59" t="s">
        <v>264</v>
      </c>
      <c r="OPD446" s="59" t="s">
        <v>264</v>
      </c>
      <c r="OPE446" s="59" t="s">
        <v>264</v>
      </c>
      <c r="OPF446" s="59" t="s">
        <v>264</v>
      </c>
      <c r="OPG446" s="59" t="s">
        <v>264</v>
      </c>
      <c r="OPH446" s="59" t="s">
        <v>264</v>
      </c>
      <c r="OPI446" s="59" t="s">
        <v>264</v>
      </c>
      <c r="OPJ446" s="59" t="s">
        <v>264</v>
      </c>
      <c r="OPK446" s="59" t="s">
        <v>264</v>
      </c>
      <c r="OPL446" s="59" t="s">
        <v>264</v>
      </c>
      <c r="OPM446" s="59" t="s">
        <v>264</v>
      </c>
      <c r="OPN446" s="59" t="s">
        <v>264</v>
      </c>
      <c r="OPO446" s="59" t="s">
        <v>264</v>
      </c>
      <c r="OPP446" s="59" t="s">
        <v>264</v>
      </c>
      <c r="OPQ446" s="59" t="s">
        <v>264</v>
      </c>
      <c r="OPR446" s="59" t="s">
        <v>264</v>
      </c>
      <c r="OPS446" s="59" t="s">
        <v>264</v>
      </c>
      <c r="OPT446" s="59" t="s">
        <v>264</v>
      </c>
      <c r="OPU446" s="59" t="s">
        <v>264</v>
      </c>
      <c r="OPV446" s="59" t="s">
        <v>264</v>
      </c>
      <c r="OPW446" s="59" t="s">
        <v>264</v>
      </c>
      <c r="OPX446" s="59" t="s">
        <v>264</v>
      </c>
      <c r="OPY446" s="59" t="s">
        <v>264</v>
      </c>
      <c r="OPZ446" s="59" t="s">
        <v>264</v>
      </c>
      <c r="OQA446" s="59" t="s">
        <v>264</v>
      </c>
      <c r="OQB446" s="59" t="s">
        <v>264</v>
      </c>
      <c r="OQC446" s="59" t="s">
        <v>264</v>
      </c>
      <c r="OQD446" s="59" t="s">
        <v>264</v>
      </c>
      <c r="OQE446" s="59" t="s">
        <v>264</v>
      </c>
      <c r="OQF446" s="59" t="s">
        <v>264</v>
      </c>
      <c r="OQG446" s="59" t="s">
        <v>264</v>
      </c>
      <c r="OQH446" s="59" t="s">
        <v>264</v>
      </c>
      <c r="OQI446" s="59" t="s">
        <v>264</v>
      </c>
      <c r="OQJ446" s="59" t="s">
        <v>264</v>
      </c>
      <c r="OQK446" s="59" t="s">
        <v>264</v>
      </c>
      <c r="OQL446" s="59" t="s">
        <v>264</v>
      </c>
      <c r="OQM446" s="59" t="s">
        <v>264</v>
      </c>
      <c r="OQN446" s="59" t="s">
        <v>264</v>
      </c>
      <c r="OQO446" s="59" t="s">
        <v>264</v>
      </c>
      <c r="OQP446" s="59" t="s">
        <v>264</v>
      </c>
      <c r="OQQ446" s="59" t="s">
        <v>264</v>
      </c>
      <c r="OQR446" s="59" t="s">
        <v>264</v>
      </c>
      <c r="OQS446" s="59" t="s">
        <v>264</v>
      </c>
      <c r="OQT446" s="59" t="s">
        <v>264</v>
      </c>
      <c r="OQU446" s="59" t="s">
        <v>264</v>
      </c>
      <c r="OQV446" s="59" t="s">
        <v>264</v>
      </c>
      <c r="OQW446" s="59" t="s">
        <v>264</v>
      </c>
      <c r="OQX446" s="59" t="s">
        <v>264</v>
      </c>
      <c r="OQY446" s="59" t="s">
        <v>264</v>
      </c>
      <c r="OQZ446" s="59" t="s">
        <v>264</v>
      </c>
      <c r="ORA446" s="59" t="s">
        <v>264</v>
      </c>
      <c r="ORB446" s="59" t="s">
        <v>264</v>
      </c>
      <c r="ORC446" s="59" t="s">
        <v>264</v>
      </c>
      <c r="ORD446" s="59" t="s">
        <v>264</v>
      </c>
      <c r="ORE446" s="59" t="s">
        <v>264</v>
      </c>
      <c r="ORF446" s="59" t="s">
        <v>264</v>
      </c>
      <c r="ORG446" s="59" t="s">
        <v>264</v>
      </c>
      <c r="ORH446" s="59" t="s">
        <v>264</v>
      </c>
      <c r="ORI446" s="59" t="s">
        <v>264</v>
      </c>
      <c r="ORJ446" s="59" t="s">
        <v>264</v>
      </c>
      <c r="ORK446" s="59" t="s">
        <v>264</v>
      </c>
      <c r="ORL446" s="59" t="s">
        <v>264</v>
      </c>
      <c r="ORM446" s="59" t="s">
        <v>264</v>
      </c>
      <c r="ORN446" s="59" t="s">
        <v>264</v>
      </c>
      <c r="ORO446" s="59" t="s">
        <v>264</v>
      </c>
      <c r="ORP446" s="59" t="s">
        <v>264</v>
      </c>
      <c r="ORQ446" s="59" t="s">
        <v>264</v>
      </c>
      <c r="ORR446" s="59" t="s">
        <v>264</v>
      </c>
      <c r="ORS446" s="59" t="s">
        <v>264</v>
      </c>
      <c r="ORT446" s="59" t="s">
        <v>264</v>
      </c>
      <c r="ORU446" s="59" t="s">
        <v>264</v>
      </c>
      <c r="ORV446" s="59" t="s">
        <v>264</v>
      </c>
      <c r="ORW446" s="59" t="s">
        <v>264</v>
      </c>
      <c r="ORX446" s="59" t="s">
        <v>264</v>
      </c>
      <c r="ORY446" s="59" t="s">
        <v>264</v>
      </c>
      <c r="ORZ446" s="59" t="s">
        <v>264</v>
      </c>
      <c r="OSA446" s="59" t="s">
        <v>264</v>
      </c>
      <c r="OSB446" s="59" t="s">
        <v>264</v>
      </c>
      <c r="OSC446" s="59" t="s">
        <v>264</v>
      </c>
      <c r="OSD446" s="59" t="s">
        <v>264</v>
      </c>
      <c r="OSE446" s="59" t="s">
        <v>264</v>
      </c>
      <c r="OSF446" s="59" t="s">
        <v>264</v>
      </c>
      <c r="OSG446" s="59" t="s">
        <v>264</v>
      </c>
      <c r="OSH446" s="59" t="s">
        <v>264</v>
      </c>
      <c r="OSI446" s="59" t="s">
        <v>264</v>
      </c>
      <c r="OSJ446" s="59" t="s">
        <v>264</v>
      </c>
      <c r="OSK446" s="59" t="s">
        <v>264</v>
      </c>
      <c r="OSL446" s="59" t="s">
        <v>264</v>
      </c>
      <c r="OSM446" s="59" t="s">
        <v>264</v>
      </c>
      <c r="OSN446" s="59" t="s">
        <v>264</v>
      </c>
      <c r="OSO446" s="59" t="s">
        <v>264</v>
      </c>
      <c r="OSP446" s="59" t="s">
        <v>264</v>
      </c>
      <c r="OSQ446" s="59" t="s">
        <v>264</v>
      </c>
      <c r="OSR446" s="59" t="s">
        <v>264</v>
      </c>
      <c r="OSS446" s="59" t="s">
        <v>264</v>
      </c>
      <c r="OST446" s="59" t="s">
        <v>264</v>
      </c>
      <c r="OSU446" s="59" t="s">
        <v>264</v>
      </c>
      <c r="OSV446" s="59" t="s">
        <v>264</v>
      </c>
      <c r="OSW446" s="59" t="s">
        <v>264</v>
      </c>
      <c r="OSX446" s="59" t="s">
        <v>264</v>
      </c>
      <c r="OSY446" s="59" t="s">
        <v>264</v>
      </c>
      <c r="OSZ446" s="59" t="s">
        <v>264</v>
      </c>
      <c r="OTA446" s="59" t="s">
        <v>264</v>
      </c>
      <c r="OTB446" s="59" t="s">
        <v>264</v>
      </c>
      <c r="OTC446" s="59" t="s">
        <v>264</v>
      </c>
      <c r="OTD446" s="59" t="s">
        <v>264</v>
      </c>
      <c r="OTE446" s="59" t="s">
        <v>264</v>
      </c>
      <c r="OTF446" s="59" t="s">
        <v>264</v>
      </c>
      <c r="OTG446" s="59" t="s">
        <v>264</v>
      </c>
      <c r="OTH446" s="59" t="s">
        <v>264</v>
      </c>
      <c r="OTI446" s="59" t="s">
        <v>264</v>
      </c>
      <c r="OTJ446" s="59" t="s">
        <v>264</v>
      </c>
      <c r="OTK446" s="59" t="s">
        <v>264</v>
      </c>
      <c r="OTL446" s="59" t="s">
        <v>264</v>
      </c>
      <c r="OTM446" s="59" t="s">
        <v>264</v>
      </c>
      <c r="OTN446" s="59" t="s">
        <v>264</v>
      </c>
      <c r="OTO446" s="59" t="s">
        <v>264</v>
      </c>
      <c r="OTP446" s="59" t="s">
        <v>264</v>
      </c>
      <c r="OTQ446" s="59" t="s">
        <v>264</v>
      </c>
      <c r="OTR446" s="59" t="s">
        <v>264</v>
      </c>
      <c r="OTS446" s="59" t="s">
        <v>264</v>
      </c>
      <c r="OTT446" s="59" t="s">
        <v>264</v>
      </c>
      <c r="OTU446" s="59" t="s">
        <v>264</v>
      </c>
      <c r="OTV446" s="59" t="s">
        <v>264</v>
      </c>
      <c r="OTW446" s="59" t="s">
        <v>264</v>
      </c>
      <c r="OTX446" s="59" t="s">
        <v>264</v>
      </c>
      <c r="OTY446" s="59" t="s">
        <v>264</v>
      </c>
      <c r="OTZ446" s="59" t="s">
        <v>264</v>
      </c>
      <c r="OUA446" s="59" t="s">
        <v>264</v>
      </c>
      <c r="OUB446" s="59" t="s">
        <v>264</v>
      </c>
      <c r="OUC446" s="59" t="s">
        <v>264</v>
      </c>
      <c r="OUD446" s="59" t="s">
        <v>264</v>
      </c>
      <c r="OUE446" s="59" t="s">
        <v>264</v>
      </c>
      <c r="OUF446" s="59" t="s">
        <v>264</v>
      </c>
      <c r="OUG446" s="59" t="s">
        <v>264</v>
      </c>
      <c r="OUH446" s="59" t="s">
        <v>264</v>
      </c>
      <c r="OUI446" s="59" t="s">
        <v>264</v>
      </c>
      <c r="OUJ446" s="59" t="s">
        <v>264</v>
      </c>
      <c r="OUK446" s="59" t="s">
        <v>264</v>
      </c>
      <c r="OUL446" s="59" t="s">
        <v>264</v>
      </c>
      <c r="OUM446" s="59" t="s">
        <v>264</v>
      </c>
      <c r="OUN446" s="59" t="s">
        <v>264</v>
      </c>
      <c r="OUO446" s="59" t="s">
        <v>264</v>
      </c>
      <c r="OUP446" s="59" t="s">
        <v>264</v>
      </c>
      <c r="OUQ446" s="59" t="s">
        <v>264</v>
      </c>
      <c r="OUR446" s="59" t="s">
        <v>264</v>
      </c>
      <c r="OUS446" s="59" t="s">
        <v>264</v>
      </c>
      <c r="OUT446" s="59" t="s">
        <v>264</v>
      </c>
      <c r="OUU446" s="59" t="s">
        <v>264</v>
      </c>
      <c r="OUV446" s="59" t="s">
        <v>264</v>
      </c>
      <c r="OUW446" s="59" t="s">
        <v>264</v>
      </c>
      <c r="OUX446" s="59" t="s">
        <v>264</v>
      </c>
      <c r="OUY446" s="59" t="s">
        <v>264</v>
      </c>
      <c r="OUZ446" s="59" t="s">
        <v>264</v>
      </c>
      <c r="OVA446" s="59" t="s">
        <v>264</v>
      </c>
      <c r="OVB446" s="59" t="s">
        <v>264</v>
      </c>
      <c r="OVC446" s="59" t="s">
        <v>264</v>
      </c>
      <c r="OVD446" s="59" t="s">
        <v>264</v>
      </c>
      <c r="OVE446" s="59" t="s">
        <v>264</v>
      </c>
      <c r="OVF446" s="59" t="s">
        <v>264</v>
      </c>
      <c r="OVG446" s="59" t="s">
        <v>264</v>
      </c>
      <c r="OVH446" s="59" t="s">
        <v>264</v>
      </c>
      <c r="OVI446" s="59" t="s">
        <v>264</v>
      </c>
      <c r="OVJ446" s="59" t="s">
        <v>264</v>
      </c>
      <c r="OVK446" s="59" t="s">
        <v>264</v>
      </c>
      <c r="OVL446" s="59" t="s">
        <v>264</v>
      </c>
      <c r="OVM446" s="59" t="s">
        <v>264</v>
      </c>
      <c r="OVN446" s="59" t="s">
        <v>264</v>
      </c>
      <c r="OVO446" s="59" t="s">
        <v>264</v>
      </c>
      <c r="OVP446" s="59" t="s">
        <v>264</v>
      </c>
      <c r="OVQ446" s="59" t="s">
        <v>264</v>
      </c>
      <c r="OVR446" s="59" t="s">
        <v>264</v>
      </c>
      <c r="OVS446" s="59" t="s">
        <v>264</v>
      </c>
      <c r="OVT446" s="59" t="s">
        <v>264</v>
      </c>
      <c r="OVU446" s="59" t="s">
        <v>264</v>
      </c>
      <c r="OVV446" s="59" t="s">
        <v>264</v>
      </c>
      <c r="OVW446" s="59" t="s">
        <v>264</v>
      </c>
      <c r="OVX446" s="59" t="s">
        <v>264</v>
      </c>
      <c r="OVY446" s="59" t="s">
        <v>264</v>
      </c>
      <c r="OVZ446" s="59" t="s">
        <v>264</v>
      </c>
      <c r="OWA446" s="59" t="s">
        <v>264</v>
      </c>
      <c r="OWB446" s="59" t="s">
        <v>264</v>
      </c>
      <c r="OWC446" s="59" t="s">
        <v>264</v>
      </c>
      <c r="OWD446" s="59" t="s">
        <v>264</v>
      </c>
      <c r="OWE446" s="59" t="s">
        <v>264</v>
      </c>
      <c r="OWF446" s="59" t="s">
        <v>264</v>
      </c>
      <c r="OWG446" s="59" t="s">
        <v>264</v>
      </c>
      <c r="OWH446" s="59" t="s">
        <v>264</v>
      </c>
      <c r="OWI446" s="59" t="s">
        <v>264</v>
      </c>
      <c r="OWJ446" s="59" t="s">
        <v>264</v>
      </c>
      <c r="OWK446" s="59" t="s">
        <v>264</v>
      </c>
      <c r="OWL446" s="59" t="s">
        <v>264</v>
      </c>
      <c r="OWM446" s="59" t="s">
        <v>264</v>
      </c>
      <c r="OWN446" s="59" t="s">
        <v>264</v>
      </c>
      <c r="OWO446" s="59" t="s">
        <v>264</v>
      </c>
      <c r="OWP446" s="59" t="s">
        <v>264</v>
      </c>
      <c r="OWQ446" s="59" t="s">
        <v>264</v>
      </c>
      <c r="OWR446" s="59" t="s">
        <v>264</v>
      </c>
      <c r="OWS446" s="59" t="s">
        <v>264</v>
      </c>
      <c r="OWT446" s="59" t="s">
        <v>264</v>
      </c>
      <c r="OWU446" s="59" t="s">
        <v>264</v>
      </c>
      <c r="OWV446" s="59" t="s">
        <v>264</v>
      </c>
      <c r="OWW446" s="59" t="s">
        <v>264</v>
      </c>
      <c r="OWX446" s="59" t="s">
        <v>264</v>
      </c>
      <c r="OWY446" s="59" t="s">
        <v>264</v>
      </c>
      <c r="OWZ446" s="59" t="s">
        <v>264</v>
      </c>
      <c r="OXA446" s="59" t="s">
        <v>264</v>
      </c>
      <c r="OXB446" s="59" t="s">
        <v>264</v>
      </c>
      <c r="OXC446" s="59" t="s">
        <v>264</v>
      </c>
      <c r="OXD446" s="59" t="s">
        <v>264</v>
      </c>
      <c r="OXE446" s="59" t="s">
        <v>264</v>
      </c>
      <c r="OXF446" s="59" t="s">
        <v>264</v>
      </c>
      <c r="OXG446" s="59" t="s">
        <v>264</v>
      </c>
      <c r="OXH446" s="59" t="s">
        <v>264</v>
      </c>
      <c r="OXI446" s="59" t="s">
        <v>264</v>
      </c>
      <c r="OXJ446" s="59" t="s">
        <v>264</v>
      </c>
      <c r="OXK446" s="59" t="s">
        <v>264</v>
      </c>
      <c r="OXL446" s="59" t="s">
        <v>264</v>
      </c>
      <c r="OXM446" s="59" t="s">
        <v>264</v>
      </c>
      <c r="OXN446" s="59" t="s">
        <v>264</v>
      </c>
      <c r="OXO446" s="59" t="s">
        <v>264</v>
      </c>
      <c r="OXP446" s="59" t="s">
        <v>264</v>
      </c>
      <c r="OXQ446" s="59" t="s">
        <v>264</v>
      </c>
      <c r="OXR446" s="59" t="s">
        <v>264</v>
      </c>
      <c r="OXS446" s="59" t="s">
        <v>264</v>
      </c>
      <c r="OXT446" s="59" t="s">
        <v>264</v>
      </c>
      <c r="OXU446" s="59" t="s">
        <v>264</v>
      </c>
      <c r="OXV446" s="59" t="s">
        <v>264</v>
      </c>
      <c r="OXW446" s="59" t="s">
        <v>264</v>
      </c>
      <c r="OXX446" s="59" t="s">
        <v>264</v>
      </c>
      <c r="OXY446" s="59" t="s">
        <v>264</v>
      </c>
      <c r="OXZ446" s="59" t="s">
        <v>264</v>
      </c>
      <c r="OYA446" s="59" t="s">
        <v>264</v>
      </c>
      <c r="OYB446" s="59" t="s">
        <v>264</v>
      </c>
      <c r="OYC446" s="59" t="s">
        <v>264</v>
      </c>
      <c r="OYD446" s="59" t="s">
        <v>264</v>
      </c>
      <c r="OYE446" s="59" t="s">
        <v>264</v>
      </c>
      <c r="OYF446" s="59" t="s">
        <v>264</v>
      </c>
      <c r="OYG446" s="59" t="s">
        <v>264</v>
      </c>
      <c r="OYH446" s="59" t="s">
        <v>264</v>
      </c>
      <c r="OYI446" s="59" t="s">
        <v>264</v>
      </c>
      <c r="OYJ446" s="59" t="s">
        <v>264</v>
      </c>
      <c r="OYK446" s="59" t="s">
        <v>264</v>
      </c>
      <c r="OYL446" s="59" t="s">
        <v>264</v>
      </c>
      <c r="OYM446" s="59" t="s">
        <v>264</v>
      </c>
      <c r="OYN446" s="59" t="s">
        <v>264</v>
      </c>
      <c r="OYO446" s="59" t="s">
        <v>264</v>
      </c>
      <c r="OYP446" s="59" t="s">
        <v>264</v>
      </c>
      <c r="OYQ446" s="59" t="s">
        <v>264</v>
      </c>
      <c r="OYR446" s="59" t="s">
        <v>264</v>
      </c>
      <c r="OYS446" s="59" t="s">
        <v>264</v>
      </c>
      <c r="OYT446" s="59" t="s">
        <v>264</v>
      </c>
      <c r="OYU446" s="59" t="s">
        <v>264</v>
      </c>
      <c r="OYV446" s="59" t="s">
        <v>264</v>
      </c>
      <c r="OYW446" s="59" t="s">
        <v>264</v>
      </c>
      <c r="OYX446" s="59" t="s">
        <v>264</v>
      </c>
      <c r="OYY446" s="59" t="s">
        <v>264</v>
      </c>
      <c r="OYZ446" s="59" t="s">
        <v>264</v>
      </c>
      <c r="OZA446" s="59" t="s">
        <v>264</v>
      </c>
      <c r="OZB446" s="59" t="s">
        <v>264</v>
      </c>
      <c r="OZC446" s="59" t="s">
        <v>264</v>
      </c>
      <c r="OZD446" s="59" t="s">
        <v>264</v>
      </c>
      <c r="OZE446" s="59" t="s">
        <v>264</v>
      </c>
      <c r="OZF446" s="59" t="s">
        <v>264</v>
      </c>
      <c r="OZG446" s="59" t="s">
        <v>264</v>
      </c>
      <c r="OZH446" s="59" t="s">
        <v>264</v>
      </c>
      <c r="OZI446" s="59" t="s">
        <v>264</v>
      </c>
      <c r="OZJ446" s="59" t="s">
        <v>264</v>
      </c>
      <c r="OZK446" s="59" t="s">
        <v>264</v>
      </c>
      <c r="OZL446" s="59" t="s">
        <v>264</v>
      </c>
      <c r="OZM446" s="59" t="s">
        <v>264</v>
      </c>
      <c r="OZN446" s="59" t="s">
        <v>264</v>
      </c>
      <c r="OZO446" s="59" t="s">
        <v>264</v>
      </c>
      <c r="OZP446" s="59" t="s">
        <v>264</v>
      </c>
      <c r="OZQ446" s="59" t="s">
        <v>264</v>
      </c>
      <c r="OZR446" s="59" t="s">
        <v>264</v>
      </c>
      <c r="OZS446" s="59" t="s">
        <v>264</v>
      </c>
      <c r="OZT446" s="59" t="s">
        <v>264</v>
      </c>
      <c r="OZU446" s="59" t="s">
        <v>264</v>
      </c>
      <c r="OZV446" s="59" t="s">
        <v>264</v>
      </c>
      <c r="OZW446" s="59" t="s">
        <v>264</v>
      </c>
      <c r="OZX446" s="59" t="s">
        <v>264</v>
      </c>
      <c r="OZY446" s="59" t="s">
        <v>264</v>
      </c>
      <c r="OZZ446" s="59" t="s">
        <v>264</v>
      </c>
      <c r="PAA446" s="59" t="s">
        <v>264</v>
      </c>
      <c r="PAB446" s="59" t="s">
        <v>264</v>
      </c>
      <c r="PAC446" s="59" t="s">
        <v>264</v>
      </c>
      <c r="PAD446" s="59" t="s">
        <v>264</v>
      </c>
      <c r="PAE446" s="59" t="s">
        <v>264</v>
      </c>
      <c r="PAF446" s="59" t="s">
        <v>264</v>
      </c>
      <c r="PAG446" s="59" t="s">
        <v>264</v>
      </c>
      <c r="PAH446" s="59" t="s">
        <v>264</v>
      </c>
      <c r="PAI446" s="59" t="s">
        <v>264</v>
      </c>
      <c r="PAJ446" s="59" t="s">
        <v>264</v>
      </c>
      <c r="PAK446" s="59" t="s">
        <v>264</v>
      </c>
      <c r="PAL446" s="59" t="s">
        <v>264</v>
      </c>
      <c r="PAM446" s="59" t="s">
        <v>264</v>
      </c>
      <c r="PAN446" s="59" t="s">
        <v>264</v>
      </c>
      <c r="PAO446" s="59" t="s">
        <v>264</v>
      </c>
      <c r="PAP446" s="59" t="s">
        <v>264</v>
      </c>
      <c r="PAQ446" s="59" t="s">
        <v>264</v>
      </c>
      <c r="PAR446" s="59" t="s">
        <v>264</v>
      </c>
      <c r="PAS446" s="59" t="s">
        <v>264</v>
      </c>
      <c r="PAT446" s="59" t="s">
        <v>264</v>
      </c>
      <c r="PAU446" s="59" t="s">
        <v>264</v>
      </c>
      <c r="PAV446" s="59" t="s">
        <v>264</v>
      </c>
      <c r="PAW446" s="59" t="s">
        <v>264</v>
      </c>
      <c r="PAX446" s="59" t="s">
        <v>264</v>
      </c>
      <c r="PAY446" s="59" t="s">
        <v>264</v>
      </c>
      <c r="PAZ446" s="59" t="s">
        <v>264</v>
      </c>
      <c r="PBA446" s="59" t="s">
        <v>264</v>
      </c>
      <c r="PBB446" s="59" t="s">
        <v>264</v>
      </c>
      <c r="PBC446" s="59" t="s">
        <v>264</v>
      </c>
      <c r="PBD446" s="59" t="s">
        <v>264</v>
      </c>
      <c r="PBE446" s="59" t="s">
        <v>264</v>
      </c>
      <c r="PBF446" s="59" t="s">
        <v>264</v>
      </c>
      <c r="PBG446" s="59" t="s">
        <v>264</v>
      </c>
      <c r="PBH446" s="59" t="s">
        <v>264</v>
      </c>
      <c r="PBI446" s="59" t="s">
        <v>264</v>
      </c>
      <c r="PBJ446" s="59" t="s">
        <v>264</v>
      </c>
      <c r="PBK446" s="59" t="s">
        <v>264</v>
      </c>
      <c r="PBL446" s="59" t="s">
        <v>264</v>
      </c>
      <c r="PBM446" s="59" t="s">
        <v>264</v>
      </c>
      <c r="PBN446" s="59" t="s">
        <v>264</v>
      </c>
      <c r="PBO446" s="59" t="s">
        <v>264</v>
      </c>
      <c r="PBP446" s="59" t="s">
        <v>264</v>
      </c>
      <c r="PBQ446" s="59" t="s">
        <v>264</v>
      </c>
      <c r="PBR446" s="59" t="s">
        <v>264</v>
      </c>
      <c r="PBS446" s="59" t="s">
        <v>264</v>
      </c>
      <c r="PBT446" s="59" t="s">
        <v>264</v>
      </c>
      <c r="PBU446" s="59" t="s">
        <v>264</v>
      </c>
      <c r="PBV446" s="59" t="s">
        <v>264</v>
      </c>
      <c r="PBW446" s="59" t="s">
        <v>264</v>
      </c>
      <c r="PBX446" s="59" t="s">
        <v>264</v>
      </c>
      <c r="PBY446" s="59" t="s">
        <v>264</v>
      </c>
      <c r="PBZ446" s="59" t="s">
        <v>264</v>
      </c>
      <c r="PCA446" s="59" t="s">
        <v>264</v>
      </c>
      <c r="PCB446" s="59" t="s">
        <v>264</v>
      </c>
      <c r="PCC446" s="59" t="s">
        <v>264</v>
      </c>
      <c r="PCD446" s="59" t="s">
        <v>264</v>
      </c>
      <c r="PCE446" s="59" t="s">
        <v>264</v>
      </c>
      <c r="PCF446" s="59" t="s">
        <v>264</v>
      </c>
      <c r="PCG446" s="59" t="s">
        <v>264</v>
      </c>
      <c r="PCH446" s="59" t="s">
        <v>264</v>
      </c>
      <c r="PCI446" s="59" t="s">
        <v>264</v>
      </c>
      <c r="PCJ446" s="59" t="s">
        <v>264</v>
      </c>
      <c r="PCK446" s="59" t="s">
        <v>264</v>
      </c>
      <c r="PCL446" s="59" t="s">
        <v>264</v>
      </c>
      <c r="PCM446" s="59" t="s">
        <v>264</v>
      </c>
      <c r="PCN446" s="59" t="s">
        <v>264</v>
      </c>
      <c r="PCO446" s="59" t="s">
        <v>264</v>
      </c>
      <c r="PCP446" s="59" t="s">
        <v>264</v>
      </c>
      <c r="PCQ446" s="59" t="s">
        <v>264</v>
      </c>
      <c r="PCR446" s="59" t="s">
        <v>264</v>
      </c>
      <c r="PCS446" s="59" t="s">
        <v>264</v>
      </c>
      <c r="PCT446" s="59" t="s">
        <v>264</v>
      </c>
      <c r="PCU446" s="59" t="s">
        <v>264</v>
      </c>
      <c r="PCV446" s="59" t="s">
        <v>264</v>
      </c>
      <c r="PCW446" s="59" t="s">
        <v>264</v>
      </c>
      <c r="PCX446" s="59" t="s">
        <v>264</v>
      </c>
      <c r="PCY446" s="59" t="s">
        <v>264</v>
      </c>
      <c r="PCZ446" s="59" t="s">
        <v>264</v>
      </c>
      <c r="PDA446" s="59" t="s">
        <v>264</v>
      </c>
      <c r="PDB446" s="59" t="s">
        <v>264</v>
      </c>
      <c r="PDC446" s="59" t="s">
        <v>264</v>
      </c>
      <c r="PDD446" s="59" t="s">
        <v>264</v>
      </c>
      <c r="PDE446" s="59" t="s">
        <v>264</v>
      </c>
      <c r="PDF446" s="59" t="s">
        <v>264</v>
      </c>
      <c r="PDG446" s="59" t="s">
        <v>264</v>
      </c>
      <c r="PDH446" s="59" t="s">
        <v>264</v>
      </c>
      <c r="PDI446" s="59" t="s">
        <v>264</v>
      </c>
      <c r="PDJ446" s="59" t="s">
        <v>264</v>
      </c>
      <c r="PDK446" s="59" t="s">
        <v>264</v>
      </c>
      <c r="PDL446" s="59" t="s">
        <v>264</v>
      </c>
      <c r="PDM446" s="59" t="s">
        <v>264</v>
      </c>
      <c r="PDN446" s="59" t="s">
        <v>264</v>
      </c>
      <c r="PDO446" s="59" t="s">
        <v>264</v>
      </c>
      <c r="PDP446" s="59" t="s">
        <v>264</v>
      </c>
      <c r="PDQ446" s="59" t="s">
        <v>264</v>
      </c>
      <c r="PDR446" s="59" t="s">
        <v>264</v>
      </c>
      <c r="PDS446" s="59" t="s">
        <v>264</v>
      </c>
      <c r="PDT446" s="59" t="s">
        <v>264</v>
      </c>
      <c r="PDU446" s="59" t="s">
        <v>264</v>
      </c>
      <c r="PDV446" s="59" t="s">
        <v>264</v>
      </c>
      <c r="PDW446" s="59" t="s">
        <v>264</v>
      </c>
      <c r="PDX446" s="59" t="s">
        <v>264</v>
      </c>
      <c r="PDY446" s="59" t="s">
        <v>264</v>
      </c>
      <c r="PDZ446" s="59" t="s">
        <v>264</v>
      </c>
      <c r="PEA446" s="59" t="s">
        <v>264</v>
      </c>
      <c r="PEB446" s="59" t="s">
        <v>264</v>
      </c>
      <c r="PEC446" s="59" t="s">
        <v>264</v>
      </c>
      <c r="PED446" s="59" t="s">
        <v>264</v>
      </c>
      <c r="PEE446" s="59" t="s">
        <v>264</v>
      </c>
      <c r="PEF446" s="59" t="s">
        <v>264</v>
      </c>
      <c r="PEG446" s="59" t="s">
        <v>264</v>
      </c>
      <c r="PEH446" s="59" t="s">
        <v>264</v>
      </c>
      <c r="PEI446" s="59" t="s">
        <v>264</v>
      </c>
      <c r="PEJ446" s="59" t="s">
        <v>264</v>
      </c>
      <c r="PEK446" s="59" t="s">
        <v>264</v>
      </c>
      <c r="PEL446" s="59" t="s">
        <v>264</v>
      </c>
      <c r="PEM446" s="59" t="s">
        <v>264</v>
      </c>
      <c r="PEN446" s="59" t="s">
        <v>264</v>
      </c>
      <c r="PEO446" s="59" t="s">
        <v>264</v>
      </c>
      <c r="PEP446" s="59" t="s">
        <v>264</v>
      </c>
      <c r="PEQ446" s="59" t="s">
        <v>264</v>
      </c>
      <c r="PER446" s="59" t="s">
        <v>264</v>
      </c>
      <c r="PES446" s="59" t="s">
        <v>264</v>
      </c>
      <c r="PET446" s="59" t="s">
        <v>264</v>
      </c>
      <c r="PEU446" s="59" t="s">
        <v>264</v>
      </c>
      <c r="PEV446" s="59" t="s">
        <v>264</v>
      </c>
      <c r="PEW446" s="59" t="s">
        <v>264</v>
      </c>
      <c r="PEX446" s="59" t="s">
        <v>264</v>
      </c>
      <c r="PEY446" s="59" t="s">
        <v>264</v>
      </c>
      <c r="PEZ446" s="59" t="s">
        <v>264</v>
      </c>
      <c r="PFA446" s="59" t="s">
        <v>264</v>
      </c>
      <c r="PFB446" s="59" t="s">
        <v>264</v>
      </c>
      <c r="PFC446" s="59" t="s">
        <v>264</v>
      </c>
      <c r="PFD446" s="59" t="s">
        <v>264</v>
      </c>
      <c r="PFE446" s="59" t="s">
        <v>264</v>
      </c>
      <c r="PFF446" s="59" t="s">
        <v>264</v>
      </c>
      <c r="PFG446" s="59" t="s">
        <v>264</v>
      </c>
      <c r="PFH446" s="59" t="s">
        <v>264</v>
      </c>
      <c r="PFI446" s="59" t="s">
        <v>264</v>
      </c>
      <c r="PFJ446" s="59" t="s">
        <v>264</v>
      </c>
      <c r="PFK446" s="59" t="s">
        <v>264</v>
      </c>
      <c r="PFL446" s="59" t="s">
        <v>264</v>
      </c>
      <c r="PFM446" s="59" t="s">
        <v>264</v>
      </c>
      <c r="PFN446" s="59" t="s">
        <v>264</v>
      </c>
      <c r="PFO446" s="59" t="s">
        <v>264</v>
      </c>
      <c r="PFP446" s="59" t="s">
        <v>264</v>
      </c>
      <c r="PFQ446" s="59" t="s">
        <v>264</v>
      </c>
      <c r="PFR446" s="59" t="s">
        <v>264</v>
      </c>
      <c r="PFS446" s="59" t="s">
        <v>264</v>
      </c>
      <c r="PFT446" s="59" t="s">
        <v>264</v>
      </c>
      <c r="PFU446" s="59" t="s">
        <v>264</v>
      </c>
      <c r="PFV446" s="59" t="s">
        <v>264</v>
      </c>
      <c r="PFW446" s="59" t="s">
        <v>264</v>
      </c>
      <c r="PFX446" s="59" t="s">
        <v>264</v>
      </c>
      <c r="PFY446" s="59" t="s">
        <v>264</v>
      </c>
      <c r="PFZ446" s="59" t="s">
        <v>264</v>
      </c>
      <c r="PGA446" s="59" t="s">
        <v>264</v>
      </c>
      <c r="PGB446" s="59" t="s">
        <v>264</v>
      </c>
      <c r="PGC446" s="59" t="s">
        <v>264</v>
      </c>
      <c r="PGD446" s="59" t="s">
        <v>264</v>
      </c>
      <c r="PGE446" s="59" t="s">
        <v>264</v>
      </c>
      <c r="PGF446" s="59" t="s">
        <v>264</v>
      </c>
      <c r="PGG446" s="59" t="s">
        <v>264</v>
      </c>
      <c r="PGH446" s="59" t="s">
        <v>264</v>
      </c>
      <c r="PGI446" s="59" t="s">
        <v>264</v>
      </c>
      <c r="PGJ446" s="59" t="s">
        <v>264</v>
      </c>
      <c r="PGK446" s="59" t="s">
        <v>264</v>
      </c>
      <c r="PGL446" s="59" t="s">
        <v>264</v>
      </c>
      <c r="PGM446" s="59" t="s">
        <v>264</v>
      </c>
      <c r="PGN446" s="59" t="s">
        <v>264</v>
      </c>
      <c r="PGO446" s="59" t="s">
        <v>264</v>
      </c>
      <c r="PGP446" s="59" t="s">
        <v>264</v>
      </c>
      <c r="PGQ446" s="59" t="s">
        <v>264</v>
      </c>
      <c r="PGR446" s="59" t="s">
        <v>264</v>
      </c>
      <c r="PGS446" s="59" t="s">
        <v>264</v>
      </c>
      <c r="PGT446" s="59" t="s">
        <v>264</v>
      </c>
      <c r="PGU446" s="59" t="s">
        <v>264</v>
      </c>
      <c r="PGV446" s="59" t="s">
        <v>264</v>
      </c>
      <c r="PGW446" s="59" t="s">
        <v>264</v>
      </c>
      <c r="PGX446" s="59" t="s">
        <v>264</v>
      </c>
      <c r="PGY446" s="59" t="s">
        <v>264</v>
      </c>
      <c r="PGZ446" s="59" t="s">
        <v>264</v>
      </c>
      <c r="PHA446" s="59" t="s">
        <v>264</v>
      </c>
      <c r="PHB446" s="59" t="s">
        <v>264</v>
      </c>
      <c r="PHC446" s="59" t="s">
        <v>264</v>
      </c>
      <c r="PHD446" s="59" t="s">
        <v>264</v>
      </c>
      <c r="PHE446" s="59" t="s">
        <v>264</v>
      </c>
      <c r="PHF446" s="59" t="s">
        <v>264</v>
      </c>
      <c r="PHG446" s="59" t="s">
        <v>264</v>
      </c>
      <c r="PHH446" s="59" t="s">
        <v>264</v>
      </c>
      <c r="PHI446" s="59" t="s">
        <v>264</v>
      </c>
      <c r="PHJ446" s="59" t="s">
        <v>264</v>
      </c>
      <c r="PHK446" s="59" t="s">
        <v>264</v>
      </c>
      <c r="PHL446" s="59" t="s">
        <v>264</v>
      </c>
      <c r="PHM446" s="59" t="s">
        <v>264</v>
      </c>
      <c r="PHN446" s="59" t="s">
        <v>264</v>
      </c>
      <c r="PHO446" s="59" t="s">
        <v>264</v>
      </c>
      <c r="PHP446" s="59" t="s">
        <v>264</v>
      </c>
      <c r="PHQ446" s="59" t="s">
        <v>264</v>
      </c>
      <c r="PHR446" s="59" t="s">
        <v>264</v>
      </c>
      <c r="PHS446" s="59" t="s">
        <v>264</v>
      </c>
      <c r="PHT446" s="59" t="s">
        <v>264</v>
      </c>
      <c r="PHU446" s="59" t="s">
        <v>264</v>
      </c>
      <c r="PHV446" s="59" t="s">
        <v>264</v>
      </c>
      <c r="PHW446" s="59" t="s">
        <v>264</v>
      </c>
      <c r="PHX446" s="59" t="s">
        <v>264</v>
      </c>
      <c r="PHY446" s="59" t="s">
        <v>264</v>
      </c>
      <c r="PHZ446" s="59" t="s">
        <v>264</v>
      </c>
      <c r="PIA446" s="59" t="s">
        <v>264</v>
      </c>
      <c r="PIB446" s="59" t="s">
        <v>264</v>
      </c>
      <c r="PIC446" s="59" t="s">
        <v>264</v>
      </c>
      <c r="PID446" s="59" t="s">
        <v>264</v>
      </c>
      <c r="PIE446" s="59" t="s">
        <v>264</v>
      </c>
      <c r="PIF446" s="59" t="s">
        <v>264</v>
      </c>
      <c r="PIG446" s="59" t="s">
        <v>264</v>
      </c>
      <c r="PIH446" s="59" t="s">
        <v>264</v>
      </c>
      <c r="PII446" s="59" t="s">
        <v>264</v>
      </c>
      <c r="PIJ446" s="59" t="s">
        <v>264</v>
      </c>
      <c r="PIK446" s="59" t="s">
        <v>264</v>
      </c>
      <c r="PIL446" s="59" t="s">
        <v>264</v>
      </c>
      <c r="PIM446" s="59" t="s">
        <v>264</v>
      </c>
      <c r="PIN446" s="59" t="s">
        <v>264</v>
      </c>
      <c r="PIO446" s="59" t="s">
        <v>264</v>
      </c>
      <c r="PIP446" s="59" t="s">
        <v>264</v>
      </c>
      <c r="PIQ446" s="59" t="s">
        <v>264</v>
      </c>
      <c r="PIR446" s="59" t="s">
        <v>264</v>
      </c>
      <c r="PIS446" s="59" t="s">
        <v>264</v>
      </c>
      <c r="PIT446" s="59" t="s">
        <v>264</v>
      </c>
      <c r="PIU446" s="59" t="s">
        <v>264</v>
      </c>
      <c r="PIV446" s="59" t="s">
        <v>264</v>
      </c>
      <c r="PIW446" s="59" t="s">
        <v>264</v>
      </c>
      <c r="PIX446" s="59" t="s">
        <v>264</v>
      </c>
      <c r="PIY446" s="59" t="s">
        <v>264</v>
      </c>
      <c r="PIZ446" s="59" t="s">
        <v>264</v>
      </c>
      <c r="PJA446" s="59" t="s">
        <v>264</v>
      </c>
      <c r="PJB446" s="59" t="s">
        <v>264</v>
      </c>
      <c r="PJC446" s="59" t="s">
        <v>264</v>
      </c>
      <c r="PJD446" s="59" t="s">
        <v>264</v>
      </c>
      <c r="PJE446" s="59" t="s">
        <v>264</v>
      </c>
      <c r="PJF446" s="59" t="s">
        <v>264</v>
      </c>
      <c r="PJG446" s="59" t="s">
        <v>264</v>
      </c>
      <c r="PJH446" s="59" t="s">
        <v>264</v>
      </c>
      <c r="PJI446" s="59" t="s">
        <v>264</v>
      </c>
      <c r="PJJ446" s="59" t="s">
        <v>264</v>
      </c>
      <c r="PJK446" s="59" t="s">
        <v>264</v>
      </c>
      <c r="PJL446" s="59" t="s">
        <v>264</v>
      </c>
      <c r="PJM446" s="59" t="s">
        <v>264</v>
      </c>
      <c r="PJN446" s="59" t="s">
        <v>264</v>
      </c>
      <c r="PJO446" s="59" t="s">
        <v>264</v>
      </c>
      <c r="PJP446" s="59" t="s">
        <v>264</v>
      </c>
      <c r="PJQ446" s="59" t="s">
        <v>264</v>
      </c>
      <c r="PJR446" s="59" t="s">
        <v>264</v>
      </c>
      <c r="PJS446" s="59" t="s">
        <v>264</v>
      </c>
      <c r="PJT446" s="59" t="s">
        <v>264</v>
      </c>
      <c r="PJU446" s="59" t="s">
        <v>264</v>
      </c>
      <c r="PJV446" s="59" t="s">
        <v>264</v>
      </c>
      <c r="PJW446" s="59" t="s">
        <v>264</v>
      </c>
      <c r="PJX446" s="59" t="s">
        <v>264</v>
      </c>
      <c r="PJY446" s="59" t="s">
        <v>264</v>
      </c>
      <c r="PJZ446" s="59" t="s">
        <v>264</v>
      </c>
      <c r="PKA446" s="59" t="s">
        <v>264</v>
      </c>
      <c r="PKB446" s="59" t="s">
        <v>264</v>
      </c>
      <c r="PKC446" s="59" t="s">
        <v>264</v>
      </c>
      <c r="PKD446" s="59" t="s">
        <v>264</v>
      </c>
      <c r="PKE446" s="59" t="s">
        <v>264</v>
      </c>
      <c r="PKF446" s="59" t="s">
        <v>264</v>
      </c>
      <c r="PKG446" s="59" t="s">
        <v>264</v>
      </c>
      <c r="PKH446" s="59" t="s">
        <v>264</v>
      </c>
      <c r="PKI446" s="59" t="s">
        <v>264</v>
      </c>
      <c r="PKJ446" s="59" t="s">
        <v>264</v>
      </c>
      <c r="PKK446" s="59" t="s">
        <v>264</v>
      </c>
      <c r="PKL446" s="59" t="s">
        <v>264</v>
      </c>
      <c r="PKM446" s="59" t="s">
        <v>264</v>
      </c>
      <c r="PKN446" s="59" t="s">
        <v>264</v>
      </c>
      <c r="PKO446" s="59" t="s">
        <v>264</v>
      </c>
      <c r="PKP446" s="59" t="s">
        <v>264</v>
      </c>
      <c r="PKQ446" s="59" t="s">
        <v>264</v>
      </c>
      <c r="PKR446" s="59" t="s">
        <v>264</v>
      </c>
      <c r="PKS446" s="59" t="s">
        <v>264</v>
      </c>
      <c r="PKT446" s="59" t="s">
        <v>264</v>
      </c>
      <c r="PKU446" s="59" t="s">
        <v>264</v>
      </c>
      <c r="PKV446" s="59" t="s">
        <v>264</v>
      </c>
      <c r="PKW446" s="59" t="s">
        <v>264</v>
      </c>
      <c r="PKX446" s="59" t="s">
        <v>264</v>
      </c>
      <c r="PKY446" s="59" t="s">
        <v>264</v>
      </c>
      <c r="PKZ446" s="59" t="s">
        <v>264</v>
      </c>
      <c r="PLA446" s="59" t="s">
        <v>264</v>
      </c>
      <c r="PLB446" s="59" t="s">
        <v>264</v>
      </c>
      <c r="PLC446" s="59" t="s">
        <v>264</v>
      </c>
      <c r="PLD446" s="59" t="s">
        <v>264</v>
      </c>
      <c r="PLE446" s="59" t="s">
        <v>264</v>
      </c>
      <c r="PLF446" s="59" t="s">
        <v>264</v>
      </c>
      <c r="PLG446" s="59" t="s">
        <v>264</v>
      </c>
      <c r="PLH446" s="59" t="s">
        <v>264</v>
      </c>
      <c r="PLI446" s="59" t="s">
        <v>264</v>
      </c>
      <c r="PLJ446" s="59" t="s">
        <v>264</v>
      </c>
      <c r="PLK446" s="59" t="s">
        <v>264</v>
      </c>
      <c r="PLL446" s="59" t="s">
        <v>264</v>
      </c>
      <c r="PLM446" s="59" t="s">
        <v>264</v>
      </c>
      <c r="PLN446" s="59" t="s">
        <v>264</v>
      </c>
      <c r="PLO446" s="59" t="s">
        <v>264</v>
      </c>
      <c r="PLP446" s="59" t="s">
        <v>264</v>
      </c>
      <c r="PLQ446" s="59" t="s">
        <v>264</v>
      </c>
      <c r="PLR446" s="59" t="s">
        <v>264</v>
      </c>
      <c r="PLS446" s="59" t="s">
        <v>264</v>
      </c>
      <c r="PLT446" s="59" t="s">
        <v>264</v>
      </c>
      <c r="PLU446" s="59" t="s">
        <v>264</v>
      </c>
      <c r="PLV446" s="59" t="s">
        <v>264</v>
      </c>
      <c r="PLW446" s="59" t="s">
        <v>264</v>
      </c>
      <c r="PLX446" s="59" t="s">
        <v>264</v>
      </c>
      <c r="PLY446" s="59" t="s">
        <v>264</v>
      </c>
      <c r="PLZ446" s="59" t="s">
        <v>264</v>
      </c>
      <c r="PMA446" s="59" t="s">
        <v>264</v>
      </c>
      <c r="PMB446" s="59" t="s">
        <v>264</v>
      </c>
      <c r="PMC446" s="59" t="s">
        <v>264</v>
      </c>
      <c r="PMD446" s="59" t="s">
        <v>264</v>
      </c>
      <c r="PME446" s="59" t="s">
        <v>264</v>
      </c>
      <c r="PMF446" s="59" t="s">
        <v>264</v>
      </c>
      <c r="PMG446" s="59" t="s">
        <v>264</v>
      </c>
      <c r="PMH446" s="59" t="s">
        <v>264</v>
      </c>
      <c r="PMI446" s="59" t="s">
        <v>264</v>
      </c>
      <c r="PMJ446" s="59" t="s">
        <v>264</v>
      </c>
      <c r="PMK446" s="59" t="s">
        <v>264</v>
      </c>
      <c r="PML446" s="59" t="s">
        <v>264</v>
      </c>
      <c r="PMM446" s="59" t="s">
        <v>264</v>
      </c>
      <c r="PMN446" s="59" t="s">
        <v>264</v>
      </c>
      <c r="PMO446" s="59" t="s">
        <v>264</v>
      </c>
      <c r="PMP446" s="59" t="s">
        <v>264</v>
      </c>
      <c r="PMQ446" s="59" t="s">
        <v>264</v>
      </c>
      <c r="PMR446" s="59" t="s">
        <v>264</v>
      </c>
      <c r="PMS446" s="59" t="s">
        <v>264</v>
      </c>
      <c r="PMT446" s="59" t="s">
        <v>264</v>
      </c>
      <c r="PMU446" s="59" t="s">
        <v>264</v>
      </c>
      <c r="PMV446" s="59" t="s">
        <v>264</v>
      </c>
      <c r="PMW446" s="59" t="s">
        <v>264</v>
      </c>
      <c r="PMX446" s="59" t="s">
        <v>264</v>
      </c>
      <c r="PMY446" s="59" t="s">
        <v>264</v>
      </c>
      <c r="PMZ446" s="59" t="s">
        <v>264</v>
      </c>
      <c r="PNA446" s="59" t="s">
        <v>264</v>
      </c>
      <c r="PNB446" s="59" t="s">
        <v>264</v>
      </c>
      <c r="PNC446" s="59" t="s">
        <v>264</v>
      </c>
      <c r="PND446" s="59" t="s">
        <v>264</v>
      </c>
      <c r="PNE446" s="59" t="s">
        <v>264</v>
      </c>
      <c r="PNF446" s="59" t="s">
        <v>264</v>
      </c>
      <c r="PNG446" s="59" t="s">
        <v>264</v>
      </c>
      <c r="PNH446" s="59" t="s">
        <v>264</v>
      </c>
      <c r="PNI446" s="59" t="s">
        <v>264</v>
      </c>
      <c r="PNJ446" s="59" t="s">
        <v>264</v>
      </c>
      <c r="PNK446" s="59" t="s">
        <v>264</v>
      </c>
      <c r="PNL446" s="59" t="s">
        <v>264</v>
      </c>
      <c r="PNM446" s="59" t="s">
        <v>264</v>
      </c>
      <c r="PNN446" s="59" t="s">
        <v>264</v>
      </c>
      <c r="PNO446" s="59" t="s">
        <v>264</v>
      </c>
      <c r="PNP446" s="59" t="s">
        <v>264</v>
      </c>
      <c r="PNQ446" s="59" t="s">
        <v>264</v>
      </c>
      <c r="PNR446" s="59" t="s">
        <v>264</v>
      </c>
      <c r="PNS446" s="59" t="s">
        <v>264</v>
      </c>
      <c r="PNT446" s="59" t="s">
        <v>264</v>
      </c>
      <c r="PNU446" s="59" t="s">
        <v>264</v>
      </c>
      <c r="PNV446" s="59" t="s">
        <v>264</v>
      </c>
      <c r="PNW446" s="59" t="s">
        <v>264</v>
      </c>
      <c r="PNX446" s="59" t="s">
        <v>264</v>
      </c>
      <c r="PNY446" s="59" t="s">
        <v>264</v>
      </c>
      <c r="PNZ446" s="59" t="s">
        <v>264</v>
      </c>
      <c r="POA446" s="59" t="s">
        <v>264</v>
      </c>
      <c r="POB446" s="59" t="s">
        <v>264</v>
      </c>
      <c r="POC446" s="59" t="s">
        <v>264</v>
      </c>
      <c r="POD446" s="59" t="s">
        <v>264</v>
      </c>
      <c r="POE446" s="59" t="s">
        <v>264</v>
      </c>
      <c r="POF446" s="59" t="s">
        <v>264</v>
      </c>
      <c r="POG446" s="59" t="s">
        <v>264</v>
      </c>
      <c r="POH446" s="59" t="s">
        <v>264</v>
      </c>
      <c r="POI446" s="59" t="s">
        <v>264</v>
      </c>
      <c r="POJ446" s="59" t="s">
        <v>264</v>
      </c>
      <c r="POK446" s="59" t="s">
        <v>264</v>
      </c>
      <c r="POL446" s="59" t="s">
        <v>264</v>
      </c>
      <c r="POM446" s="59" t="s">
        <v>264</v>
      </c>
      <c r="PON446" s="59" t="s">
        <v>264</v>
      </c>
      <c r="POO446" s="59" t="s">
        <v>264</v>
      </c>
      <c r="POP446" s="59" t="s">
        <v>264</v>
      </c>
      <c r="POQ446" s="59" t="s">
        <v>264</v>
      </c>
      <c r="POR446" s="59" t="s">
        <v>264</v>
      </c>
      <c r="POS446" s="59" t="s">
        <v>264</v>
      </c>
      <c r="POT446" s="59" t="s">
        <v>264</v>
      </c>
      <c r="POU446" s="59" t="s">
        <v>264</v>
      </c>
      <c r="POV446" s="59" t="s">
        <v>264</v>
      </c>
      <c r="POW446" s="59" t="s">
        <v>264</v>
      </c>
      <c r="POX446" s="59" t="s">
        <v>264</v>
      </c>
      <c r="POY446" s="59" t="s">
        <v>264</v>
      </c>
      <c r="POZ446" s="59" t="s">
        <v>264</v>
      </c>
      <c r="PPA446" s="59" t="s">
        <v>264</v>
      </c>
      <c r="PPB446" s="59" t="s">
        <v>264</v>
      </c>
      <c r="PPC446" s="59" t="s">
        <v>264</v>
      </c>
      <c r="PPD446" s="59" t="s">
        <v>264</v>
      </c>
      <c r="PPE446" s="59" t="s">
        <v>264</v>
      </c>
      <c r="PPF446" s="59" t="s">
        <v>264</v>
      </c>
      <c r="PPG446" s="59" t="s">
        <v>264</v>
      </c>
      <c r="PPH446" s="59" t="s">
        <v>264</v>
      </c>
      <c r="PPI446" s="59" t="s">
        <v>264</v>
      </c>
      <c r="PPJ446" s="59" t="s">
        <v>264</v>
      </c>
      <c r="PPK446" s="59" t="s">
        <v>264</v>
      </c>
      <c r="PPL446" s="59" t="s">
        <v>264</v>
      </c>
      <c r="PPM446" s="59" t="s">
        <v>264</v>
      </c>
      <c r="PPN446" s="59" t="s">
        <v>264</v>
      </c>
      <c r="PPO446" s="59" t="s">
        <v>264</v>
      </c>
      <c r="PPP446" s="59" t="s">
        <v>264</v>
      </c>
      <c r="PPQ446" s="59" t="s">
        <v>264</v>
      </c>
      <c r="PPR446" s="59" t="s">
        <v>264</v>
      </c>
      <c r="PPS446" s="59" t="s">
        <v>264</v>
      </c>
      <c r="PPT446" s="59" t="s">
        <v>264</v>
      </c>
      <c r="PPU446" s="59" t="s">
        <v>264</v>
      </c>
      <c r="PPV446" s="59" t="s">
        <v>264</v>
      </c>
      <c r="PPW446" s="59" t="s">
        <v>264</v>
      </c>
      <c r="PPX446" s="59" t="s">
        <v>264</v>
      </c>
      <c r="PPY446" s="59" t="s">
        <v>264</v>
      </c>
      <c r="PPZ446" s="59" t="s">
        <v>264</v>
      </c>
      <c r="PQA446" s="59" t="s">
        <v>264</v>
      </c>
      <c r="PQB446" s="59" t="s">
        <v>264</v>
      </c>
      <c r="PQC446" s="59" t="s">
        <v>264</v>
      </c>
      <c r="PQD446" s="59" t="s">
        <v>264</v>
      </c>
      <c r="PQE446" s="59" t="s">
        <v>264</v>
      </c>
      <c r="PQF446" s="59" t="s">
        <v>264</v>
      </c>
      <c r="PQG446" s="59" t="s">
        <v>264</v>
      </c>
      <c r="PQH446" s="59" t="s">
        <v>264</v>
      </c>
      <c r="PQI446" s="59" t="s">
        <v>264</v>
      </c>
      <c r="PQJ446" s="59" t="s">
        <v>264</v>
      </c>
      <c r="PQK446" s="59" t="s">
        <v>264</v>
      </c>
      <c r="PQL446" s="59" t="s">
        <v>264</v>
      </c>
      <c r="PQM446" s="59" t="s">
        <v>264</v>
      </c>
      <c r="PQN446" s="59" t="s">
        <v>264</v>
      </c>
      <c r="PQO446" s="59" t="s">
        <v>264</v>
      </c>
      <c r="PQP446" s="59" t="s">
        <v>264</v>
      </c>
      <c r="PQQ446" s="59" t="s">
        <v>264</v>
      </c>
      <c r="PQR446" s="59" t="s">
        <v>264</v>
      </c>
      <c r="PQS446" s="59" t="s">
        <v>264</v>
      </c>
      <c r="PQT446" s="59" t="s">
        <v>264</v>
      </c>
      <c r="PQU446" s="59" t="s">
        <v>264</v>
      </c>
      <c r="PQV446" s="59" t="s">
        <v>264</v>
      </c>
      <c r="PQW446" s="59" t="s">
        <v>264</v>
      </c>
      <c r="PQX446" s="59" t="s">
        <v>264</v>
      </c>
      <c r="PQY446" s="59" t="s">
        <v>264</v>
      </c>
      <c r="PQZ446" s="59" t="s">
        <v>264</v>
      </c>
      <c r="PRA446" s="59" t="s">
        <v>264</v>
      </c>
      <c r="PRB446" s="59" t="s">
        <v>264</v>
      </c>
      <c r="PRC446" s="59" t="s">
        <v>264</v>
      </c>
      <c r="PRD446" s="59" t="s">
        <v>264</v>
      </c>
      <c r="PRE446" s="59" t="s">
        <v>264</v>
      </c>
      <c r="PRF446" s="59" t="s">
        <v>264</v>
      </c>
      <c r="PRG446" s="59" t="s">
        <v>264</v>
      </c>
      <c r="PRH446" s="59" t="s">
        <v>264</v>
      </c>
      <c r="PRI446" s="59" t="s">
        <v>264</v>
      </c>
      <c r="PRJ446" s="59" t="s">
        <v>264</v>
      </c>
      <c r="PRK446" s="59" t="s">
        <v>264</v>
      </c>
      <c r="PRL446" s="59" t="s">
        <v>264</v>
      </c>
      <c r="PRM446" s="59" t="s">
        <v>264</v>
      </c>
      <c r="PRN446" s="59" t="s">
        <v>264</v>
      </c>
      <c r="PRO446" s="59" t="s">
        <v>264</v>
      </c>
      <c r="PRP446" s="59" t="s">
        <v>264</v>
      </c>
      <c r="PRQ446" s="59" t="s">
        <v>264</v>
      </c>
      <c r="PRR446" s="59" t="s">
        <v>264</v>
      </c>
      <c r="PRS446" s="59" t="s">
        <v>264</v>
      </c>
      <c r="PRT446" s="59" t="s">
        <v>264</v>
      </c>
      <c r="PRU446" s="59" t="s">
        <v>264</v>
      </c>
      <c r="PRV446" s="59" t="s">
        <v>264</v>
      </c>
      <c r="PRW446" s="59" t="s">
        <v>264</v>
      </c>
      <c r="PRX446" s="59" t="s">
        <v>264</v>
      </c>
      <c r="PRY446" s="59" t="s">
        <v>264</v>
      </c>
      <c r="PRZ446" s="59" t="s">
        <v>264</v>
      </c>
      <c r="PSA446" s="59" t="s">
        <v>264</v>
      </c>
      <c r="PSB446" s="59" t="s">
        <v>264</v>
      </c>
      <c r="PSC446" s="59" t="s">
        <v>264</v>
      </c>
      <c r="PSD446" s="59" t="s">
        <v>264</v>
      </c>
      <c r="PSE446" s="59" t="s">
        <v>264</v>
      </c>
      <c r="PSF446" s="59" t="s">
        <v>264</v>
      </c>
      <c r="PSG446" s="59" t="s">
        <v>264</v>
      </c>
      <c r="PSH446" s="59" t="s">
        <v>264</v>
      </c>
      <c r="PSI446" s="59" t="s">
        <v>264</v>
      </c>
      <c r="PSJ446" s="59" t="s">
        <v>264</v>
      </c>
      <c r="PSK446" s="59" t="s">
        <v>264</v>
      </c>
      <c r="PSL446" s="59" t="s">
        <v>264</v>
      </c>
      <c r="PSM446" s="59" t="s">
        <v>264</v>
      </c>
      <c r="PSN446" s="59" t="s">
        <v>264</v>
      </c>
      <c r="PSO446" s="59" t="s">
        <v>264</v>
      </c>
      <c r="PSP446" s="59" t="s">
        <v>264</v>
      </c>
      <c r="PSQ446" s="59" t="s">
        <v>264</v>
      </c>
      <c r="PSR446" s="59" t="s">
        <v>264</v>
      </c>
      <c r="PSS446" s="59" t="s">
        <v>264</v>
      </c>
      <c r="PST446" s="59" t="s">
        <v>264</v>
      </c>
      <c r="PSU446" s="59" t="s">
        <v>264</v>
      </c>
      <c r="PSV446" s="59" t="s">
        <v>264</v>
      </c>
      <c r="PSW446" s="59" t="s">
        <v>264</v>
      </c>
      <c r="PSX446" s="59" t="s">
        <v>264</v>
      </c>
      <c r="PSY446" s="59" t="s">
        <v>264</v>
      </c>
      <c r="PSZ446" s="59" t="s">
        <v>264</v>
      </c>
      <c r="PTA446" s="59" t="s">
        <v>264</v>
      </c>
      <c r="PTB446" s="59" t="s">
        <v>264</v>
      </c>
      <c r="PTC446" s="59" t="s">
        <v>264</v>
      </c>
      <c r="PTD446" s="59" t="s">
        <v>264</v>
      </c>
      <c r="PTE446" s="59" t="s">
        <v>264</v>
      </c>
      <c r="PTF446" s="59" t="s">
        <v>264</v>
      </c>
      <c r="PTG446" s="59" t="s">
        <v>264</v>
      </c>
      <c r="PTH446" s="59" t="s">
        <v>264</v>
      </c>
      <c r="PTI446" s="59" t="s">
        <v>264</v>
      </c>
      <c r="PTJ446" s="59" t="s">
        <v>264</v>
      </c>
      <c r="PTK446" s="59" t="s">
        <v>264</v>
      </c>
      <c r="PTL446" s="59" t="s">
        <v>264</v>
      </c>
      <c r="PTM446" s="59" t="s">
        <v>264</v>
      </c>
      <c r="PTN446" s="59" t="s">
        <v>264</v>
      </c>
      <c r="PTO446" s="59" t="s">
        <v>264</v>
      </c>
      <c r="PTP446" s="59" t="s">
        <v>264</v>
      </c>
      <c r="PTQ446" s="59" t="s">
        <v>264</v>
      </c>
      <c r="PTR446" s="59" t="s">
        <v>264</v>
      </c>
      <c r="PTS446" s="59" t="s">
        <v>264</v>
      </c>
      <c r="PTT446" s="59" t="s">
        <v>264</v>
      </c>
      <c r="PTU446" s="59" t="s">
        <v>264</v>
      </c>
      <c r="PTV446" s="59" t="s">
        <v>264</v>
      </c>
      <c r="PTW446" s="59" t="s">
        <v>264</v>
      </c>
      <c r="PTX446" s="59" t="s">
        <v>264</v>
      </c>
      <c r="PTY446" s="59" t="s">
        <v>264</v>
      </c>
      <c r="PTZ446" s="59" t="s">
        <v>264</v>
      </c>
      <c r="PUA446" s="59" t="s">
        <v>264</v>
      </c>
      <c r="PUB446" s="59" t="s">
        <v>264</v>
      </c>
      <c r="PUC446" s="59" t="s">
        <v>264</v>
      </c>
      <c r="PUD446" s="59" t="s">
        <v>264</v>
      </c>
      <c r="PUE446" s="59" t="s">
        <v>264</v>
      </c>
      <c r="PUF446" s="59" t="s">
        <v>264</v>
      </c>
      <c r="PUG446" s="59" t="s">
        <v>264</v>
      </c>
      <c r="PUH446" s="59" t="s">
        <v>264</v>
      </c>
      <c r="PUI446" s="59" t="s">
        <v>264</v>
      </c>
      <c r="PUJ446" s="59" t="s">
        <v>264</v>
      </c>
      <c r="PUK446" s="59" t="s">
        <v>264</v>
      </c>
      <c r="PUL446" s="59" t="s">
        <v>264</v>
      </c>
      <c r="PUM446" s="59" t="s">
        <v>264</v>
      </c>
      <c r="PUN446" s="59" t="s">
        <v>264</v>
      </c>
      <c r="PUO446" s="59" t="s">
        <v>264</v>
      </c>
      <c r="PUP446" s="59" t="s">
        <v>264</v>
      </c>
      <c r="PUQ446" s="59" t="s">
        <v>264</v>
      </c>
      <c r="PUR446" s="59" t="s">
        <v>264</v>
      </c>
      <c r="PUS446" s="59" t="s">
        <v>264</v>
      </c>
      <c r="PUT446" s="59" t="s">
        <v>264</v>
      </c>
      <c r="PUU446" s="59" t="s">
        <v>264</v>
      </c>
      <c r="PUV446" s="59" t="s">
        <v>264</v>
      </c>
      <c r="PUW446" s="59" t="s">
        <v>264</v>
      </c>
      <c r="PUX446" s="59" t="s">
        <v>264</v>
      </c>
      <c r="PUY446" s="59" t="s">
        <v>264</v>
      </c>
      <c r="PUZ446" s="59" t="s">
        <v>264</v>
      </c>
      <c r="PVA446" s="59" t="s">
        <v>264</v>
      </c>
      <c r="PVB446" s="59" t="s">
        <v>264</v>
      </c>
      <c r="PVC446" s="59" t="s">
        <v>264</v>
      </c>
      <c r="PVD446" s="59" t="s">
        <v>264</v>
      </c>
      <c r="PVE446" s="59" t="s">
        <v>264</v>
      </c>
      <c r="PVF446" s="59" t="s">
        <v>264</v>
      </c>
      <c r="PVG446" s="59" t="s">
        <v>264</v>
      </c>
      <c r="PVH446" s="59" t="s">
        <v>264</v>
      </c>
      <c r="PVI446" s="59" t="s">
        <v>264</v>
      </c>
      <c r="PVJ446" s="59" t="s">
        <v>264</v>
      </c>
      <c r="PVK446" s="59" t="s">
        <v>264</v>
      </c>
      <c r="PVL446" s="59" t="s">
        <v>264</v>
      </c>
      <c r="PVM446" s="59" t="s">
        <v>264</v>
      </c>
      <c r="PVN446" s="59" t="s">
        <v>264</v>
      </c>
      <c r="PVO446" s="59" t="s">
        <v>264</v>
      </c>
      <c r="PVP446" s="59" t="s">
        <v>264</v>
      </c>
      <c r="PVQ446" s="59" t="s">
        <v>264</v>
      </c>
      <c r="PVR446" s="59" t="s">
        <v>264</v>
      </c>
      <c r="PVS446" s="59" t="s">
        <v>264</v>
      </c>
      <c r="PVT446" s="59" t="s">
        <v>264</v>
      </c>
      <c r="PVU446" s="59" t="s">
        <v>264</v>
      </c>
      <c r="PVV446" s="59" t="s">
        <v>264</v>
      </c>
      <c r="PVW446" s="59" t="s">
        <v>264</v>
      </c>
      <c r="PVX446" s="59" t="s">
        <v>264</v>
      </c>
      <c r="PVY446" s="59" t="s">
        <v>264</v>
      </c>
      <c r="PVZ446" s="59" t="s">
        <v>264</v>
      </c>
      <c r="PWA446" s="59" t="s">
        <v>264</v>
      </c>
      <c r="PWB446" s="59" t="s">
        <v>264</v>
      </c>
      <c r="PWC446" s="59" t="s">
        <v>264</v>
      </c>
      <c r="PWD446" s="59" t="s">
        <v>264</v>
      </c>
      <c r="PWE446" s="59" t="s">
        <v>264</v>
      </c>
      <c r="PWF446" s="59" t="s">
        <v>264</v>
      </c>
      <c r="PWG446" s="59" t="s">
        <v>264</v>
      </c>
      <c r="PWH446" s="59" t="s">
        <v>264</v>
      </c>
      <c r="PWI446" s="59" t="s">
        <v>264</v>
      </c>
      <c r="PWJ446" s="59" t="s">
        <v>264</v>
      </c>
      <c r="PWK446" s="59" t="s">
        <v>264</v>
      </c>
      <c r="PWL446" s="59" t="s">
        <v>264</v>
      </c>
      <c r="PWM446" s="59" t="s">
        <v>264</v>
      </c>
      <c r="PWN446" s="59" t="s">
        <v>264</v>
      </c>
      <c r="PWO446" s="59" t="s">
        <v>264</v>
      </c>
      <c r="PWP446" s="59" t="s">
        <v>264</v>
      </c>
      <c r="PWQ446" s="59" t="s">
        <v>264</v>
      </c>
      <c r="PWR446" s="59" t="s">
        <v>264</v>
      </c>
      <c r="PWS446" s="59" t="s">
        <v>264</v>
      </c>
      <c r="PWT446" s="59" t="s">
        <v>264</v>
      </c>
      <c r="PWU446" s="59" t="s">
        <v>264</v>
      </c>
      <c r="PWV446" s="59" t="s">
        <v>264</v>
      </c>
      <c r="PWW446" s="59" t="s">
        <v>264</v>
      </c>
      <c r="PWX446" s="59" t="s">
        <v>264</v>
      </c>
      <c r="PWY446" s="59" t="s">
        <v>264</v>
      </c>
      <c r="PWZ446" s="59" t="s">
        <v>264</v>
      </c>
      <c r="PXA446" s="59" t="s">
        <v>264</v>
      </c>
      <c r="PXB446" s="59" t="s">
        <v>264</v>
      </c>
      <c r="PXC446" s="59" t="s">
        <v>264</v>
      </c>
      <c r="PXD446" s="59" t="s">
        <v>264</v>
      </c>
      <c r="PXE446" s="59" t="s">
        <v>264</v>
      </c>
      <c r="PXF446" s="59" t="s">
        <v>264</v>
      </c>
      <c r="PXG446" s="59" t="s">
        <v>264</v>
      </c>
      <c r="PXH446" s="59" t="s">
        <v>264</v>
      </c>
      <c r="PXI446" s="59" t="s">
        <v>264</v>
      </c>
      <c r="PXJ446" s="59" t="s">
        <v>264</v>
      </c>
      <c r="PXK446" s="59" t="s">
        <v>264</v>
      </c>
      <c r="PXL446" s="59" t="s">
        <v>264</v>
      </c>
      <c r="PXM446" s="59" t="s">
        <v>264</v>
      </c>
      <c r="PXN446" s="59" t="s">
        <v>264</v>
      </c>
      <c r="PXO446" s="59" t="s">
        <v>264</v>
      </c>
      <c r="PXP446" s="59" t="s">
        <v>264</v>
      </c>
      <c r="PXQ446" s="59" t="s">
        <v>264</v>
      </c>
      <c r="PXR446" s="59" t="s">
        <v>264</v>
      </c>
      <c r="PXS446" s="59" t="s">
        <v>264</v>
      </c>
      <c r="PXT446" s="59" t="s">
        <v>264</v>
      </c>
      <c r="PXU446" s="59" t="s">
        <v>264</v>
      </c>
      <c r="PXV446" s="59" t="s">
        <v>264</v>
      </c>
      <c r="PXW446" s="59" t="s">
        <v>264</v>
      </c>
      <c r="PXX446" s="59" t="s">
        <v>264</v>
      </c>
      <c r="PXY446" s="59" t="s">
        <v>264</v>
      </c>
      <c r="PXZ446" s="59" t="s">
        <v>264</v>
      </c>
      <c r="PYA446" s="59" t="s">
        <v>264</v>
      </c>
      <c r="PYB446" s="59" t="s">
        <v>264</v>
      </c>
      <c r="PYC446" s="59" t="s">
        <v>264</v>
      </c>
      <c r="PYD446" s="59" t="s">
        <v>264</v>
      </c>
      <c r="PYE446" s="59" t="s">
        <v>264</v>
      </c>
      <c r="PYF446" s="59" t="s">
        <v>264</v>
      </c>
      <c r="PYG446" s="59" t="s">
        <v>264</v>
      </c>
      <c r="PYH446" s="59" t="s">
        <v>264</v>
      </c>
      <c r="PYI446" s="59" t="s">
        <v>264</v>
      </c>
      <c r="PYJ446" s="59" t="s">
        <v>264</v>
      </c>
      <c r="PYK446" s="59" t="s">
        <v>264</v>
      </c>
      <c r="PYL446" s="59" t="s">
        <v>264</v>
      </c>
      <c r="PYM446" s="59" t="s">
        <v>264</v>
      </c>
      <c r="PYN446" s="59" t="s">
        <v>264</v>
      </c>
      <c r="PYO446" s="59" t="s">
        <v>264</v>
      </c>
      <c r="PYP446" s="59" t="s">
        <v>264</v>
      </c>
      <c r="PYQ446" s="59" t="s">
        <v>264</v>
      </c>
      <c r="PYR446" s="59" t="s">
        <v>264</v>
      </c>
      <c r="PYS446" s="59" t="s">
        <v>264</v>
      </c>
      <c r="PYT446" s="59" t="s">
        <v>264</v>
      </c>
      <c r="PYU446" s="59" t="s">
        <v>264</v>
      </c>
      <c r="PYV446" s="59" t="s">
        <v>264</v>
      </c>
      <c r="PYW446" s="59" t="s">
        <v>264</v>
      </c>
      <c r="PYX446" s="59" t="s">
        <v>264</v>
      </c>
      <c r="PYY446" s="59" t="s">
        <v>264</v>
      </c>
      <c r="PYZ446" s="59" t="s">
        <v>264</v>
      </c>
      <c r="PZA446" s="59" t="s">
        <v>264</v>
      </c>
      <c r="PZB446" s="59" t="s">
        <v>264</v>
      </c>
      <c r="PZC446" s="59" t="s">
        <v>264</v>
      </c>
      <c r="PZD446" s="59" t="s">
        <v>264</v>
      </c>
      <c r="PZE446" s="59" t="s">
        <v>264</v>
      </c>
      <c r="PZF446" s="59" t="s">
        <v>264</v>
      </c>
      <c r="PZG446" s="59" t="s">
        <v>264</v>
      </c>
      <c r="PZH446" s="59" t="s">
        <v>264</v>
      </c>
      <c r="PZI446" s="59" t="s">
        <v>264</v>
      </c>
      <c r="PZJ446" s="59" t="s">
        <v>264</v>
      </c>
      <c r="PZK446" s="59" t="s">
        <v>264</v>
      </c>
      <c r="PZL446" s="59" t="s">
        <v>264</v>
      </c>
      <c r="PZM446" s="59" t="s">
        <v>264</v>
      </c>
      <c r="PZN446" s="59" t="s">
        <v>264</v>
      </c>
      <c r="PZO446" s="59" t="s">
        <v>264</v>
      </c>
      <c r="PZP446" s="59" t="s">
        <v>264</v>
      </c>
      <c r="PZQ446" s="59" t="s">
        <v>264</v>
      </c>
      <c r="PZR446" s="59" t="s">
        <v>264</v>
      </c>
      <c r="PZS446" s="59" t="s">
        <v>264</v>
      </c>
      <c r="PZT446" s="59" t="s">
        <v>264</v>
      </c>
      <c r="PZU446" s="59" t="s">
        <v>264</v>
      </c>
      <c r="PZV446" s="59" t="s">
        <v>264</v>
      </c>
      <c r="PZW446" s="59" t="s">
        <v>264</v>
      </c>
      <c r="PZX446" s="59" t="s">
        <v>264</v>
      </c>
      <c r="PZY446" s="59" t="s">
        <v>264</v>
      </c>
      <c r="PZZ446" s="59" t="s">
        <v>264</v>
      </c>
      <c r="QAA446" s="59" t="s">
        <v>264</v>
      </c>
      <c r="QAB446" s="59" t="s">
        <v>264</v>
      </c>
      <c r="QAC446" s="59" t="s">
        <v>264</v>
      </c>
      <c r="QAD446" s="59" t="s">
        <v>264</v>
      </c>
      <c r="QAE446" s="59" t="s">
        <v>264</v>
      </c>
      <c r="QAF446" s="59" t="s">
        <v>264</v>
      </c>
      <c r="QAG446" s="59" t="s">
        <v>264</v>
      </c>
      <c r="QAH446" s="59" t="s">
        <v>264</v>
      </c>
      <c r="QAI446" s="59" t="s">
        <v>264</v>
      </c>
      <c r="QAJ446" s="59" t="s">
        <v>264</v>
      </c>
      <c r="QAK446" s="59" t="s">
        <v>264</v>
      </c>
      <c r="QAL446" s="59" t="s">
        <v>264</v>
      </c>
      <c r="QAM446" s="59" t="s">
        <v>264</v>
      </c>
      <c r="QAN446" s="59" t="s">
        <v>264</v>
      </c>
      <c r="QAO446" s="59" t="s">
        <v>264</v>
      </c>
      <c r="QAP446" s="59" t="s">
        <v>264</v>
      </c>
      <c r="QAQ446" s="59" t="s">
        <v>264</v>
      </c>
      <c r="QAR446" s="59" t="s">
        <v>264</v>
      </c>
      <c r="QAS446" s="59" t="s">
        <v>264</v>
      </c>
      <c r="QAT446" s="59" t="s">
        <v>264</v>
      </c>
      <c r="QAU446" s="59" t="s">
        <v>264</v>
      </c>
      <c r="QAV446" s="59" t="s">
        <v>264</v>
      </c>
      <c r="QAW446" s="59" t="s">
        <v>264</v>
      </c>
      <c r="QAX446" s="59" t="s">
        <v>264</v>
      </c>
      <c r="QAY446" s="59" t="s">
        <v>264</v>
      </c>
      <c r="QAZ446" s="59" t="s">
        <v>264</v>
      </c>
      <c r="QBA446" s="59" t="s">
        <v>264</v>
      </c>
      <c r="QBB446" s="59" t="s">
        <v>264</v>
      </c>
      <c r="QBC446" s="59" t="s">
        <v>264</v>
      </c>
      <c r="QBD446" s="59" t="s">
        <v>264</v>
      </c>
      <c r="QBE446" s="59" t="s">
        <v>264</v>
      </c>
      <c r="QBF446" s="59" t="s">
        <v>264</v>
      </c>
      <c r="QBG446" s="59" t="s">
        <v>264</v>
      </c>
      <c r="QBH446" s="59" t="s">
        <v>264</v>
      </c>
      <c r="QBI446" s="59" t="s">
        <v>264</v>
      </c>
      <c r="QBJ446" s="59" t="s">
        <v>264</v>
      </c>
      <c r="QBK446" s="59" t="s">
        <v>264</v>
      </c>
      <c r="QBL446" s="59" t="s">
        <v>264</v>
      </c>
      <c r="QBM446" s="59" t="s">
        <v>264</v>
      </c>
      <c r="QBN446" s="59" t="s">
        <v>264</v>
      </c>
      <c r="QBO446" s="59" t="s">
        <v>264</v>
      </c>
      <c r="QBP446" s="59" t="s">
        <v>264</v>
      </c>
      <c r="QBQ446" s="59" t="s">
        <v>264</v>
      </c>
      <c r="QBR446" s="59" t="s">
        <v>264</v>
      </c>
      <c r="QBS446" s="59" t="s">
        <v>264</v>
      </c>
      <c r="QBT446" s="59" t="s">
        <v>264</v>
      </c>
      <c r="QBU446" s="59" t="s">
        <v>264</v>
      </c>
      <c r="QBV446" s="59" t="s">
        <v>264</v>
      </c>
      <c r="QBW446" s="59" t="s">
        <v>264</v>
      </c>
      <c r="QBX446" s="59" t="s">
        <v>264</v>
      </c>
      <c r="QBY446" s="59" t="s">
        <v>264</v>
      </c>
      <c r="QBZ446" s="59" t="s">
        <v>264</v>
      </c>
      <c r="QCA446" s="59" t="s">
        <v>264</v>
      </c>
      <c r="QCB446" s="59" t="s">
        <v>264</v>
      </c>
      <c r="QCC446" s="59" t="s">
        <v>264</v>
      </c>
      <c r="QCD446" s="59" t="s">
        <v>264</v>
      </c>
      <c r="QCE446" s="59" t="s">
        <v>264</v>
      </c>
      <c r="QCF446" s="59" t="s">
        <v>264</v>
      </c>
      <c r="QCG446" s="59" t="s">
        <v>264</v>
      </c>
      <c r="QCH446" s="59" t="s">
        <v>264</v>
      </c>
      <c r="QCI446" s="59" t="s">
        <v>264</v>
      </c>
      <c r="QCJ446" s="59" t="s">
        <v>264</v>
      </c>
      <c r="QCK446" s="59" t="s">
        <v>264</v>
      </c>
      <c r="QCL446" s="59" t="s">
        <v>264</v>
      </c>
      <c r="QCM446" s="59" t="s">
        <v>264</v>
      </c>
      <c r="QCN446" s="59" t="s">
        <v>264</v>
      </c>
      <c r="QCO446" s="59" t="s">
        <v>264</v>
      </c>
      <c r="QCP446" s="59" t="s">
        <v>264</v>
      </c>
      <c r="QCQ446" s="59" t="s">
        <v>264</v>
      </c>
      <c r="QCR446" s="59" t="s">
        <v>264</v>
      </c>
      <c r="QCS446" s="59" t="s">
        <v>264</v>
      </c>
      <c r="QCT446" s="59" t="s">
        <v>264</v>
      </c>
      <c r="QCU446" s="59" t="s">
        <v>264</v>
      </c>
      <c r="QCV446" s="59" t="s">
        <v>264</v>
      </c>
      <c r="QCW446" s="59" t="s">
        <v>264</v>
      </c>
      <c r="QCX446" s="59" t="s">
        <v>264</v>
      </c>
      <c r="QCY446" s="59" t="s">
        <v>264</v>
      </c>
      <c r="QCZ446" s="59" t="s">
        <v>264</v>
      </c>
      <c r="QDA446" s="59" t="s">
        <v>264</v>
      </c>
      <c r="QDB446" s="59" t="s">
        <v>264</v>
      </c>
      <c r="QDC446" s="59" t="s">
        <v>264</v>
      </c>
      <c r="QDD446" s="59" t="s">
        <v>264</v>
      </c>
      <c r="QDE446" s="59" t="s">
        <v>264</v>
      </c>
      <c r="QDF446" s="59" t="s">
        <v>264</v>
      </c>
      <c r="QDG446" s="59" t="s">
        <v>264</v>
      </c>
      <c r="QDH446" s="59" t="s">
        <v>264</v>
      </c>
      <c r="QDI446" s="59" t="s">
        <v>264</v>
      </c>
      <c r="QDJ446" s="59" t="s">
        <v>264</v>
      </c>
      <c r="QDK446" s="59" t="s">
        <v>264</v>
      </c>
      <c r="QDL446" s="59" t="s">
        <v>264</v>
      </c>
      <c r="QDM446" s="59" t="s">
        <v>264</v>
      </c>
      <c r="QDN446" s="59" t="s">
        <v>264</v>
      </c>
      <c r="QDO446" s="59" t="s">
        <v>264</v>
      </c>
      <c r="QDP446" s="59" t="s">
        <v>264</v>
      </c>
      <c r="QDQ446" s="59" t="s">
        <v>264</v>
      </c>
      <c r="QDR446" s="59" t="s">
        <v>264</v>
      </c>
      <c r="QDS446" s="59" t="s">
        <v>264</v>
      </c>
      <c r="QDT446" s="59" t="s">
        <v>264</v>
      </c>
      <c r="QDU446" s="59" t="s">
        <v>264</v>
      </c>
      <c r="QDV446" s="59" t="s">
        <v>264</v>
      </c>
      <c r="QDW446" s="59" t="s">
        <v>264</v>
      </c>
      <c r="QDX446" s="59" t="s">
        <v>264</v>
      </c>
      <c r="QDY446" s="59" t="s">
        <v>264</v>
      </c>
      <c r="QDZ446" s="59" t="s">
        <v>264</v>
      </c>
      <c r="QEA446" s="59" t="s">
        <v>264</v>
      </c>
      <c r="QEB446" s="59" t="s">
        <v>264</v>
      </c>
      <c r="QEC446" s="59" t="s">
        <v>264</v>
      </c>
      <c r="QED446" s="59" t="s">
        <v>264</v>
      </c>
      <c r="QEE446" s="59" t="s">
        <v>264</v>
      </c>
      <c r="QEF446" s="59" t="s">
        <v>264</v>
      </c>
      <c r="QEG446" s="59" t="s">
        <v>264</v>
      </c>
      <c r="QEH446" s="59" t="s">
        <v>264</v>
      </c>
      <c r="QEI446" s="59" t="s">
        <v>264</v>
      </c>
      <c r="QEJ446" s="59" t="s">
        <v>264</v>
      </c>
      <c r="QEK446" s="59" t="s">
        <v>264</v>
      </c>
      <c r="QEL446" s="59" t="s">
        <v>264</v>
      </c>
      <c r="QEM446" s="59" t="s">
        <v>264</v>
      </c>
      <c r="QEN446" s="59" t="s">
        <v>264</v>
      </c>
      <c r="QEO446" s="59" t="s">
        <v>264</v>
      </c>
      <c r="QEP446" s="59" t="s">
        <v>264</v>
      </c>
      <c r="QEQ446" s="59" t="s">
        <v>264</v>
      </c>
      <c r="QER446" s="59" t="s">
        <v>264</v>
      </c>
      <c r="QES446" s="59" t="s">
        <v>264</v>
      </c>
      <c r="QET446" s="59" t="s">
        <v>264</v>
      </c>
      <c r="QEU446" s="59" t="s">
        <v>264</v>
      </c>
      <c r="QEV446" s="59" t="s">
        <v>264</v>
      </c>
      <c r="QEW446" s="59" t="s">
        <v>264</v>
      </c>
      <c r="QEX446" s="59" t="s">
        <v>264</v>
      </c>
      <c r="QEY446" s="59" t="s">
        <v>264</v>
      </c>
      <c r="QEZ446" s="59" t="s">
        <v>264</v>
      </c>
      <c r="QFA446" s="59" t="s">
        <v>264</v>
      </c>
      <c r="QFB446" s="59" t="s">
        <v>264</v>
      </c>
      <c r="QFC446" s="59" t="s">
        <v>264</v>
      </c>
      <c r="QFD446" s="59" t="s">
        <v>264</v>
      </c>
      <c r="QFE446" s="59" t="s">
        <v>264</v>
      </c>
      <c r="QFF446" s="59" t="s">
        <v>264</v>
      </c>
      <c r="QFG446" s="59" t="s">
        <v>264</v>
      </c>
      <c r="QFH446" s="59" t="s">
        <v>264</v>
      </c>
      <c r="QFI446" s="59" t="s">
        <v>264</v>
      </c>
      <c r="QFJ446" s="59" t="s">
        <v>264</v>
      </c>
      <c r="QFK446" s="59" t="s">
        <v>264</v>
      </c>
      <c r="QFL446" s="59" t="s">
        <v>264</v>
      </c>
      <c r="QFM446" s="59" t="s">
        <v>264</v>
      </c>
      <c r="QFN446" s="59" t="s">
        <v>264</v>
      </c>
      <c r="QFO446" s="59" t="s">
        <v>264</v>
      </c>
      <c r="QFP446" s="59" t="s">
        <v>264</v>
      </c>
      <c r="QFQ446" s="59" t="s">
        <v>264</v>
      </c>
      <c r="QFR446" s="59" t="s">
        <v>264</v>
      </c>
      <c r="QFS446" s="59" t="s">
        <v>264</v>
      </c>
      <c r="QFT446" s="59" t="s">
        <v>264</v>
      </c>
      <c r="QFU446" s="59" t="s">
        <v>264</v>
      </c>
      <c r="QFV446" s="59" t="s">
        <v>264</v>
      </c>
      <c r="QFW446" s="59" t="s">
        <v>264</v>
      </c>
      <c r="QFX446" s="59" t="s">
        <v>264</v>
      </c>
      <c r="QFY446" s="59" t="s">
        <v>264</v>
      </c>
      <c r="QFZ446" s="59" t="s">
        <v>264</v>
      </c>
      <c r="QGA446" s="59" t="s">
        <v>264</v>
      </c>
      <c r="QGB446" s="59" t="s">
        <v>264</v>
      </c>
      <c r="QGC446" s="59" t="s">
        <v>264</v>
      </c>
      <c r="QGD446" s="59" t="s">
        <v>264</v>
      </c>
      <c r="QGE446" s="59" t="s">
        <v>264</v>
      </c>
      <c r="QGF446" s="59" t="s">
        <v>264</v>
      </c>
      <c r="QGG446" s="59" t="s">
        <v>264</v>
      </c>
      <c r="QGH446" s="59" t="s">
        <v>264</v>
      </c>
      <c r="QGI446" s="59" t="s">
        <v>264</v>
      </c>
      <c r="QGJ446" s="59" t="s">
        <v>264</v>
      </c>
      <c r="QGK446" s="59" t="s">
        <v>264</v>
      </c>
      <c r="QGL446" s="59" t="s">
        <v>264</v>
      </c>
      <c r="QGM446" s="59" t="s">
        <v>264</v>
      </c>
      <c r="QGN446" s="59" t="s">
        <v>264</v>
      </c>
      <c r="QGO446" s="59" t="s">
        <v>264</v>
      </c>
      <c r="QGP446" s="59" t="s">
        <v>264</v>
      </c>
      <c r="QGQ446" s="59" t="s">
        <v>264</v>
      </c>
      <c r="QGR446" s="59" t="s">
        <v>264</v>
      </c>
      <c r="QGS446" s="59" t="s">
        <v>264</v>
      </c>
      <c r="QGT446" s="59" t="s">
        <v>264</v>
      </c>
      <c r="QGU446" s="59" t="s">
        <v>264</v>
      </c>
      <c r="QGV446" s="59" t="s">
        <v>264</v>
      </c>
      <c r="QGW446" s="59" t="s">
        <v>264</v>
      </c>
      <c r="QGX446" s="59" t="s">
        <v>264</v>
      </c>
      <c r="QGY446" s="59" t="s">
        <v>264</v>
      </c>
      <c r="QGZ446" s="59" t="s">
        <v>264</v>
      </c>
      <c r="QHA446" s="59" t="s">
        <v>264</v>
      </c>
      <c r="QHB446" s="59" t="s">
        <v>264</v>
      </c>
      <c r="QHC446" s="59" t="s">
        <v>264</v>
      </c>
      <c r="QHD446" s="59" t="s">
        <v>264</v>
      </c>
      <c r="QHE446" s="59" t="s">
        <v>264</v>
      </c>
      <c r="QHF446" s="59" t="s">
        <v>264</v>
      </c>
      <c r="QHG446" s="59" t="s">
        <v>264</v>
      </c>
      <c r="QHH446" s="59" t="s">
        <v>264</v>
      </c>
      <c r="QHI446" s="59" t="s">
        <v>264</v>
      </c>
      <c r="QHJ446" s="59" t="s">
        <v>264</v>
      </c>
      <c r="QHK446" s="59" t="s">
        <v>264</v>
      </c>
      <c r="QHL446" s="59" t="s">
        <v>264</v>
      </c>
      <c r="QHM446" s="59" t="s">
        <v>264</v>
      </c>
      <c r="QHN446" s="59" t="s">
        <v>264</v>
      </c>
      <c r="QHO446" s="59" t="s">
        <v>264</v>
      </c>
      <c r="QHP446" s="59" t="s">
        <v>264</v>
      </c>
      <c r="QHQ446" s="59" t="s">
        <v>264</v>
      </c>
      <c r="QHR446" s="59" t="s">
        <v>264</v>
      </c>
      <c r="QHS446" s="59" t="s">
        <v>264</v>
      </c>
      <c r="QHT446" s="59" t="s">
        <v>264</v>
      </c>
      <c r="QHU446" s="59" t="s">
        <v>264</v>
      </c>
      <c r="QHV446" s="59" t="s">
        <v>264</v>
      </c>
      <c r="QHW446" s="59" t="s">
        <v>264</v>
      </c>
      <c r="QHX446" s="59" t="s">
        <v>264</v>
      </c>
      <c r="QHY446" s="59" t="s">
        <v>264</v>
      </c>
      <c r="QHZ446" s="59" t="s">
        <v>264</v>
      </c>
      <c r="QIA446" s="59" t="s">
        <v>264</v>
      </c>
      <c r="QIB446" s="59" t="s">
        <v>264</v>
      </c>
      <c r="QIC446" s="59" t="s">
        <v>264</v>
      </c>
      <c r="QID446" s="59" t="s">
        <v>264</v>
      </c>
      <c r="QIE446" s="59" t="s">
        <v>264</v>
      </c>
      <c r="QIF446" s="59" t="s">
        <v>264</v>
      </c>
      <c r="QIG446" s="59" t="s">
        <v>264</v>
      </c>
      <c r="QIH446" s="59" t="s">
        <v>264</v>
      </c>
      <c r="QII446" s="59" t="s">
        <v>264</v>
      </c>
      <c r="QIJ446" s="59" t="s">
        <v>264</v>
      </c>
      <c r="QIK446" s="59" t="s">
        <v>264</v>
      </c>
      <c r="QIL446" s="59" t="s">
        <v>264</v>
      </c>
      <c r="QIM446" s="59" t="s">
        <v>264</v>
      </c>
      <c r="QIN446" s="59" t="s">
        <v>264</v>
      </c>
      <c r="QIO446" s="59" t="s">
        <v>264</v>
      </c>
      <c r="QIP446" s="59" t="s">
        <v>264</v>
      </c>
      <c r="QIQ446" s="59" t="s">
        <v>264</v>
      </c>
      <c r="QIR446" s="59" t="s">
        <v>264</v>
      </c>
      <c r="QIS446" s="59" t="s">
        <v>264</v>
      </c>
      <c r="QIT446" s="59" t="s">
        <v>264</v>
      </c>
      <c r="QIU446" s="59" t="s">
        <v>264</v>
      </c>
      <c r="QIV446" s="59" t="s">
        <v>264</v>
      </c>
      <c r="QIW446" s="59" t="s">
        <v>264</v>
      </c>
      <c r="QIX446" s="59" t="s">
        <v>264</v>
      </c>
      <c r="QIY446" s="59" t="s">
        <v>264</v>
      </c>
      <c r="QIZ446" s="59" t="s">
        <v>264</v>
      </c>
      <c r="QJA446" s="59" t="s">
        <v>264</v>
      </c>
      <c r="QJB446" s="59" t="s">
        <v>264</v>
      </c>
      <c r="QJC446" s="59" t="s">
        <v>264</v>
      </c>
      <c r="QJD446" s="59" t="s">
        <v>264</v>
      </c>
      <c r="QJE446" s="59" t="s">
        <v>264</v>
      </c>
      <c r="QJF446" s="59" t="s">
        <v>264</v>
      </c>
      <c r="QJG446" s="59" t="s">
        <v>264</v>
      </c>
      <c r="QJH446" s="59" t="s">
        <v>264</v>
      </c>
      <c r="QJI446" s="59" t="s">
        <v>264</v>
      </c>
      <c r="QJJ446" s="59" t="s">
        <v>264</v>
      </c>
      <c r="QJK446" s="59" t="s">
        <v>264</v>
      </c>
      <c r="QJL446" s="59" t="s">
        <v>264</v>
      </c>
      <c r="QJM446" s="59" t="s">
        <v>264</v>
      </c>
      <c r="QJN446" s="59" t="s">
        <v>264</v>
      </c>
      <c r="QJO446" s="59" t="s">
        <v>264</v>
      </c>
      <c r="QJP446" s="59" t="s">
        <v>264</v>
      </c>
      <c r="QJQ446" s="59" t="s">
        <v>264</v>
      </c>
      <c r="QJR446" s="59" t="s">
        <v>264</v>
      </c>
      <c r="QJS446" s="59" t="s">
        <v>264</v>
      </c>
      <c r="QJT446" s="59" t="s">
        <v>264</v>
      </c>
      <c r="QJU446" s="59" t="s">
        <v>264</v>
      </c>
      <c r="QJV446" s="59" t="s">
        <v>264</v>
      </c>
      <c r="QJW446" s="59" t="s">
        <v>264</v>
      </c>
      <c r="QJX446" s="59" t="s">
        <v>264</v>
      </c>
      <c r="QJY446" s="59" t="s">
        <v>264</v>
      </c>
      <c r="QJZ446" s="59" t="s">
        <v>264</v>
      </c>
      <c r="QKA446" s="59" t="s">
        <v>264</v>
      </c>
      <c r="QKB446" s="59" t="s">
        <v>264</v>
      </c>
      <c r="QKC446" s="59" t="s">
        <v>264</v>
      </c>
      <c r="QKD446" s="59" t="s">
        <v>264</v>
      </c>
      <c r="QKE446" s="59" t="s">
        <v>264</v>
      </c>
      <c r="QKF446" s="59" t="s">
        <v>264</v>
      </c>
      <c r="QKG446" s="59" t="s">
        <v>264</v>
      </c>
      <c r="QKH446" s="59" t="s">
        <v>264</v>
      </c>
      <c r="QKI446" s="59" t="s">
        <v>264</v>
      </c>
      <c r="QKJ446" s="59" t="s">
        <v>264</v>
      </c>
      <c r="QKK446" s="59" t="s">
        <v>264</v>
      </c>
      <c r="QKL446" s="59" t="s">
        <v>264</v>
      </c>
      <c r="QKM446" s="59" t="s">
        <v>264</v>
      </c>
      <c r="QKN446" s="59" t="s">
        <v>264</v>
      </c>
      <c r="QKO446" s="59" t="s">
        <v>264</v>
      </c>
      <c r="QKP446" s="59" t="s">
        <v>264</v>
      </c>
      <c r="QKQ446" s="59" t="s">
        <v>264</v>
      </c>
      <c r="QKR446" s="59" t="s">
        <v>264</v>
      </c>
      <c r="QKS446" s="59" t="s">
        <v>264</v>
      </c>
      <c r="QKT446" s="59" t="s">
        <v>264</v>
      </c>
      <c r="QKU446" s="59" t="s">
        <v>264</v>
      </c>
      <c r="QKV446" s="59" t="s">
        <v>264</v>
      </c>
      <c r="QKW446" s="59" t="s">
        <v>264</v>
      </c>
      <c r="QKX446" s="59" t="s">
        <v>264</v>
      </c>
      <c r="QKY446" s="59" t="s">
        <v>264</v>
      </c>
      <c r="QKZ446" s="59" t="s">
        <v>264</v>
      </c>
      <c r="QLA446" s="59" t="s">
        <v>264</v>
      </c>
      <c r="QLB446" s="59" t="s">
        <v>264</v>
      </c>
      <c r="QLC446" s="59" t="s">
        <v>264</v>
      </c>
      <c r="QLD446" s="59" t="s">
        <v>264</v>
      </c>
      <c r="QLE446" s="59" t="s">
        <v>264</v>
      </c>
      <c r="QLF446" s="59" t="s">
        <v>264</v>
      </c>
      <c r="QLG446" s="59" t="s">
        <v>264</v>
      </c>
      <c r="QLH446" s="59" t="s">
        <v>264</v>
      </c>
      <c r="QLI446" s="59" t="s">
        <v>264</v>
      </c>
      <c r="QLJ446" s="59" t="s">
        <v>264</v>
      </c>
      <c r="QLK446" s="59" t="s">
        <v>264</v>
      </c>
      <c r="QLL446" s="59" t="s">
        <v>264</v>
      </c>
      <c r="QLM446" s="59" t="s">
        <v>264</v>
      </c>
      <c r="QLN446" s="59" t="s">
        <v>264</v>
      </c>
      <c r="QLO446" s="59" t="s">
        <v>264</v>
      </c>
      <c r="QLP446" s="59" t="s">
        <v>264</v>
      </c>
      <c r="QLQ446" s="59" t="s">
        <v>264</v>
      </c>
      <c r="QLR446" s="59" t="s">
        <v>264</v>
      </c>
      <c r="QLS446" s="59" t="s">
        <v>264</v>
      </c>
      <c r="QLT446" s="59" t="s">
        <v>264</v>
      </c>
      <c r="QLU446" s="59" t="s">
        <v>264</v>
      </c>
      <c r="QLV446" s="59" t="s">
        <v>264</v>
      </c>
      <c r="QLW446" s="59" t="s">
        <v>264</v>
      </c>
      <c r="QLX446" s="59" t="s">
        <v>264</v>
      </c>
      <c r="QLY446" s="59" t="s">
        <v>264</v>
      </c>
      <c r="QLZ446" s="59" t="s">
        <v>264</v>
      </c>
      <c r="QMA446" s="59" t="s">
        <v>264</v>
      </c>
      <c r="QMB446" s="59" t="s">
        <v>264</v>
      </c>
      <c r="QMC446" s="59" t="s">
        <v>264</v>
      </c>
      <c r="QMD446" s="59" t="s">
        <v>264</v>
      </c>
      <c r="QME446" s="59" t="s">
        <v>264</v>
      </c>
      <c r="QMF446" s="59" t="s">
        <v>264</v>
      </c>
      <c r="QMG446" s="59" t="s">
        <v>264</v>
      </c>
      <c r="QMH446" s="59" t="s">
        <v>264</v>
      </c>
      <c r="QMI446" s="59" t="s">
        <v>264</v>
      </c>
      <c r="QMJ446" s="59" t="s">
        <v>264</v>
      </c>
      <c r="QMK446" s="59" t="s">
        <v>264</v>
      </c>
      <c r="QML446" s="59" t="s">
        <v>264</v>
      </c>
      <c r="QMM446" s="59" t="s">
        <v>264</v>
      </c>
      <c r="QMN446" s="59" t="s">
        <v>264</v>
      </c>
      <c r="QMO446" s="59" t="s">
        <v>264</v>
      </c>
      <c r="QMP446" s="59" t="s">
        <v>264</v>
      </c>
      <c r="QMQ446" s="59" t="s">
        <v>264</v>
      </c>
      <c r="QMR446" s="59" t="s">
        <v>264</v>
      </c>
      <c r="QMS446" s="59" t="s">
        <v>264</v>
      </c>
      <c r="QMT446" s="59" t="s">
        <v>264</v>
      </c>
      <c r="QMU446" s="59" t="s">
        <v>264</v>
      </c>
      <c r="QMV446" s="59" t="s">
        <v>264</v>
      </c>
      <c r="QMW446" s="59" t="s">
        <v>264</v>
      </c>
      <c r="QMX446" s="59" t="s">
        <v>264</v>
      </c>
      <c r="QMY446" s="59" t="s">
        <v>264</v>
      </c>
      <c r="QMZ446" s="59" t="s">
        <v>264</v>
      </c>
      <c r="QNA446" s="59" t="s">
        <v>264</v>
      </c>
      <c r="QNB446" s="59" t="s">
        <v>264</v>
      </c>
      <c r="QNC446" s="59" t="s">
        <v>264</v>
      </c>
      <c r="QND446" s="59" t="s">
        <v>264</v>
      </c>
      <c r="QNE446" s="59" t="s">
        <v>264</v>
      </c>
      <c r="QNF446" s="59" t="s">
        <v>264</v>
      </c>
      <c r="QNG446" s="59" t="s">
        <v>264</v>
      </c>
      <c r="QNH446" s="59" t="s">
        <v>264</v>
      </c>
      <c r="QNI446" s="59" t="s">
        <v>264</v>
      </c>
      <c r="QNJ446" s="59" t="s">
        <v>264</v>
      </c>
      <c r="QNK446" s="59" t="s">
        <v>264</v>
      </c>
      <c r="QNL446" s="59" t="s">
        <v>264</v>
      </c>
      <c r="QNM446" s="59" t="s">
        <v>264</v>
      </c>
      <c r="QNN446" s="59" t="s">
        <v>264</v>
      </c>
      <c r="QNO446" s="59" t="s">
        <v>264</v>
      </c>
      <c r="QNP446" s="59" t="s">
        <v>264</v>
      </c>
      <c r="QNQ446" s="59" t="s">
        <v>264</v>
      </c>
      <c r="QNR446" s="59" t="s">
        <v>264</v>
      </c>
      <c r="QNS446" s="59" t="s">
        <v>264</v>
      </c>
      <c r="QNT446" s="59" t="s">
        <v>264</v>
      </c>
      <c r="QNU446" s="59" t="s">
        <v>264</v>
      </c>
      <c r="QNV446" s="59" t="s">
        <v>264</v>
      </c>
      <c r="QNW446" s="59" t="s">
        <v>264</v>
      </c>
      <c r="QNX446" s="59" t="s">
        <v>264</v>
      </c>
      <c r="QNY446" s="59" t="s">
        <v>264</v>
      </c>
      <c r="QNZ446" s="59" t="s">
        <v>264</v>
      </c>
      <c r="QOA446" s="59" t="s">
        <v>264</v>
      </c>
      <c r="QOB446" s="59" t="s">
        <v>264</v>
      </c>
      <c r="QOC446" s="59" t="s">
        <v>264</v>
      </c>
      <c r="QOD446" s="59" t="s">
        <v>264</v>
      </c>
      <c r="QOE446" s="59" t="s">
        <v>264</v>
      </c>
      <c r="QOF446" s="59" t="s">
        <v>264</v>
      </c>
      <c r="QOG446" s="59" t="s">
        <v>264</v>
      </c>
      <c r="QOH446" s="59" t="s">
        <v>264</v>
      </c>
      <c r="QOI446" s="59" t="s">
        <v>264</v>
      </c>
      <c r="QOJ446" s="59" t="s">
        <v>264</v>
      </c>
      <c r="QOK446" s="59" t="s">
        <v>264</v>
      </c>
      <c r="QOL446" s="59" t="s">
        <v>264</v>
      </c>
      <c r="QOM446" s="59" t="s">
        <v>264</v>
      </c>
      <c r="QON446" s="59" t="s">
        <v>264</v>
      </c>
      <c r="QOO446" s="59" t="s">
        <v>264</v>
      </c>
      <c r="QOP446" s="59" t="s">
        <v>264</v>
      </c>
      <c r="QOQ446" s="59" t="s">
        <v>264</v>
      </c>
      <c r="QOR446" s="59" t="s">
        <v>264</v>
      </c>
      <c r="QOS446" s="59" t="s">
        <v>264</v>
      </c>
      <c r="QOT446" s="59" t="s">
        <v>264</v>
      </c>
      <c r="QOU446" s="59" t="s">
        <v>264</v>
      </c>
      <c r="QOV446" s="59" t="s">
        <v>264</v>
      </c>
      <c r="QOW446" s="59" t="s">
        <v>264</v>
      </c>
      <c r="QOX446" s="59" t="s">
        <v>264</v>
      </c>
      <c r="QOY446" s="59" t="s">
        <v>264</v>
      </c>
      <c r="QOZ446" s="59" t="s">
        <v>264</v>
      </c>
      <c r="QPA446" s="59" t="s">
        <v>264</v>
      </c>
      <c r="QPB446" s="59" t="s">
        <v>264</v>
      </c>
      <c r="QPC446" s="59" t="s">
        <v>264</v>
      </c>
      <c r="QPD446" s="59" t="s">
        <v>264</v>
      </c>
      <c r="QPE446" s="59" t="s">
        <v>264</v>
      </c>
      <c r="QPF446" s="59" t="s">
        <v>264</v>
      </c>
      <c r="QPG446" s="59" t="s">
        <v>264</v>
      </c>
      <c r="QPH446" s="59" t="s">
        <v>264</v>
      </c>
      <c r="QPI446" s="59" t="s">
        <v>264</v>
      </c>
      <c r="QPJ446" s="59" t="s">
        <v>264</v>
      </c>
      <c r="QPK446" s="59" t="s">
        <v>264</v>
      </c>
      <c r="QPL446" s="59" t="s">
        <v>264</v>
      </c>
      <c r="QPM446" s="59" t="s">
        <v>264</v>
      </c>
      <c r="QPN446" s="59" t="s">
        <v>264</v>
      </c>
      <c r="QPO446" s="59" t="s">
        <v>264</v>
      </c>
      <c r="QPP446" s="59" t="s">
        <v>264</v>
      </c>
      <c r="QPQ446" s="59" t="s">
        <v>264</v>
      </c>
      <c r="QPR446" s="59" t="s">
        <v>264</v>
      </c>
      <c r="QPS446" s="59" t="s">
        <v>264</v>
      </c>
      <c r="QPT446" s="59" t="s">
        <v>264</v>
      </c>
      <c r="QPU446" s="59" t="s">
        <v>264</v>
      </c>
      <c r="QPV446" s="59" t="s">
        <v>264</v>
      </c>
      <c r="QPW446" s="59" t="s">
        <v>264</v>
      </c>
      <c r="QPX446" s="59" t="s">
        <v>264</v>
      </c>
      <c r="QPY446" s="59" t="s">
        <v>264</v>
      </c>
      <c r="QPZ446" s="59" t="s">
        <v>264</v>
      </c>
      <c r="QQA446" s="59" t="s">
        <v>264</v>
      </c>
      <c r="QQB446" s="59" t="s">
        <v>264</v>
      </c>
      <c r="QQC446" s="59" t="s">
        <v>264</v>
      </c>
      <c r="QQD446" s="59" t="s">
        <v>264</v>
      </c>
      <c r="QQE446" s="59" t="s">
        <v>264</v>
      </c>
      <c r="QQF446" s="59" t="s">
        <v>264</v>
      </c>
      <c r="QQG446" s="59" t="s">
        <v>264</v>
      </c>
      <c r="QQH446" s="59" t="s">
        <v>264</v>
      </c>
      <c r="QQI446" s="59" t="s">
        <v>264</v>
      </c>
      <c r="QQJ446" s="59" t="s">
        <v>264</v>
      </c>
      <c r="QQK446" s="59" t="s">
        <v>264</v>
      </c>
      <c r="QQL446" s="59" t="s">
        <v>264</v>
      </c>
      <c r="QQM446" s="59" t="s">
        <v>264</v>
      </c>
      <c r="QQN446" s="59" t="s">
        <v>264</v>
      </c>
      <c r="QQO446" s="59" t="s">
        <v>264</v>
      </c>
      <c r="QQP446" s="59" t="s">
        <v>264</v>
      </c>
      <c r="QQQ446" s="59" t="s">
        <v>264</v>
      </c>
      <c r="QQR446" s="59" t="s">
        <v>264</v>
      </c>
      <c r="QQS446" s="59" t="s">
        <v>264</v>
      </c>
      <c r="QQT446" s="59" t="s">
        <v>264</v>
      </c>
      <c r="QQU446" s="59" t="s">
        <v>264</v>
      </c>
      <c r="QQV446" s="59" t="s">
        <v>264</v>
      </c>
      <c r="QQW446" s="59" t="s">
        <v>264</v>
      </c>
      <c r="QQX446" s="59" t="s">
        <v>264</v>
      </c>
      <c r="QQY446" s="59" t="s">
        <v>264</v>
      </c>
      <c r="QQZ446" s="59" t="s">
        <v>264</v>
      </c>
      <c r="QRA446" s="59" t="s">
        <v>264</v>
      </c>
      <c r="QRB446" s="59" t="s">
        <v>264</v>
      </c>
      <c r="QRC446" s="59" t="s">
        <v>264</v>
      </c>
      <c r="QRD446" s="59" t="s">
        <v>264</v>
      </c>
      <c r="QRE446" s="59" t="s">
        <v>264</v>
      </c>
      <c r="QRF446" s="59" t="s">
        <v>264</v>
      </c>
      <c r="QRG446" s="59" t="s">
        <v>264</v>
      </c>
      <c r="QRH446" s="59" t="s">
        <v>264</v>
      </c>
      <c r="QRI446" s="59" t="s">
        <v>264</v>
      </c>
      <c r="QRJ446" s="59" t="s">
        <v>264</v>
      </c>
      <c r="QRK446" s="59" t="s">
        <v>264</v>
      </c>
      <c r="QRL446" s="59" t="s">
        <v>264</v>
      </c>
      <c r="QRM446" s="59" t="s">
        <v>264</v>
      </c>
      <c r="QRN446" s="59" t="s">
        <v>264</v>
      </c>
      <c r="QRO446" s="59" t="s">
        <v>264</v>
      </c>
      <c r="QRP446" s="59" t="s">
        <v>264</v>
      </c>
      <c r="QRQ446" s="59" t="s">
        <v>264</v>
      </c>
      <c r="QRR446" s="59" t="s">
        <v>264</v>
      </c>
      <c r="QRS446" s="59" t="s">
        <v>264</v>
      </c>
      <c r="QRT446" s="59" t="s">
        <v>264</v>
      </c>
      <c r="QRU446" s="59" t="s">
        <v>264</v>
      </c>
      <c r="QRV446" s="59" t="s">
        <v>264</v>
      </c>
      <c r="QRW446" s="59" t="s">
        <v>264</v>
      </c>
      <c r="QRX446" s="59" t="s">
        <v>264</v>
      </c>
      <c r="QRY446" s="59" t="s">
        <v>264</v>
      </c>
      <c r="QRZ446" s="59" t="s">
        <v>264</v>
      </c>
      <c r="QSA446" s="59" t="s">
        <v>264</v>
      </c>
      <c r="QSB446" s="59" t="s">
        <v>264</v>
      </c>
      <c r="QSC446" s="59" t="s">
        <v>264</v>
      </c>
      <c r="QSD446" s="59" t="s">
        <v>264</v>
      </c>
      <c r="QSE446" s="59" t="s">
        <v>264</v>
      </c>
      <c r="QSF446" s="59" t="s">
        <v>264</v>
      </c>
      <c r="QSG446" s="59" t="s">
        <v>264</v>
      </c>
      <c r="QSH446" s="59" t="s">
        <v>264</v>
      </c>
      <c r="QSI446" s="59" t="s">
        <v>264</v>
      </c>
      <c r="QSJ446" s="59" t="s">
        <v>264</v>
      </c>
      <c r="QSK446" s="59" t="s">
        <v>264</v>
      </c>
      <c r="QSL446" s="59" t="s">
        <v>264</v>
      </c>
      <c r="QSM446" s="59" t="s">
        <v>264</v>
      </c>
      <c r="QSN446" s="59" t="s">
        <v>264</v>
      </c>
      <c r="QSO446" s="59" t="s">
        <v>264</v>
      </c>
      <c r="QSP446" s="59" t="s">
        <v>264</v>
      </c>
      <c r="QSQ446" s="59" t="s">
        <v>264</v>
      </c>
      <c r="QSR446" s="59" t="s">
        <v>264</v>
      </c>
      <c r="QSS446" s="59" t="s">
        <v>264</v>
      </c>
      <c r="QST446" s="59" t="s">
        <v>264</v>
      </c>
      <c r="QSU446" s="59" t="s">
        <v>264</v>
      </c>
      <c r="QSV446" s="59" t="s">
        <v>264</v>
      </c>
      <c r="QSW446" s="59" t="s">
        <v>264</v>
      </c>
      <c r="QSX446" s="59" t="s">
        <v>264</v>
      </c>
      <c r="QSY446" s="59" t="s">
        <v>264</v>
      </c>
      <c r="QSZ446" s="59" t="s">
        <v>264</v>
      </c>
      <c r="QTA446" s="59" t="s">
        <v>264</v>
      </c>
      <c r="QTB446" s="59" t="s">
        <v>264</v>
      </c>
      <c r="QTC446" s="59" t="s">
        <v>264</v>
      </c>
      <c r="QTD446" s="59" t="s">
        <v>264</v>
      </c>
      <c r="QTE446" s="59" t="s">
        <v>264</v>
      </c>
      <c r="QTF446" s="59" t="s">
        <v>264</v>
      </c>
      <c r="QTG446" s="59" t="s">
        <v>264</v>
      </c>
      <c r="QTH446" s="59" t="s">
        <v>264</v>
      </c>
      <c r="QTI446" s="59" t="s">
        <v>264</v>
      </c>
      <c r="QTJ446" s="59" t="s">
        <v>264</v>
      </c>
      <c r="QTK446" s="59" t="s">
        <v>264</v>
      </c>
      <c r="QTL446" s="59" t="s">
        <v>264</v>
      </c>
      <c r="QTM446" s="59" t="s">
        <v>264</v>
      </c>
      <c r="QTN446" s="59" t="s">
        <v>264</v>
      </c>
      <c r="QTO446" s="59" t="s">
        <v>264</v>
      </c>
      <c r="QTP446" s="59" t="s">
        <v>264</v>
      </c>
      <c r="QTQ446" s="59" t="s">
        <v>264</v>
      </c>
      <c r="QTR446" s="59" t="s">
        <v>264</v>
      </c>
      <c r="QTS446" s="59" t="s">
        <v>264</v>
      </c>
      <c r="QTT446" s="59" t="s">
        <v>264</v>
      </c>
      <c r="QTU446" s="59" t="s">
        <v>264</v>
      </c>
      <c r="QTV446" s="59" t="s">
        <v>264</v>
      </c>
      <c r="QTW446" s="59" t="s">
        <v>264</v>
      </c>
      <c r="QTX446" s="59" t="s">
        <v>264</v>
      </c>
      <c r="QTY446" s="59" t="s">
        <v>264</v>
      </c>
      <c r="QTZ446" s="59" t="s">
        <v>264</v>
      </c>
      <c r="QUA446" s="59" t="s">
        <v>264</v>
      </c>
      <c r="QUB446" s="59" t="s">
        <v>264</v>
      </c>
      <c r="QUC446" s="59" t="s">
        <v>264</v>
      </c>
      <c r="QUD446" s="59" t="s">
        <v>264</v>
      </c>
      <c r="QUE446" s="59" t="s">
        <v>264</v>
      </c>
      <c r="QUF446" s="59" t="s">
        <v>264</v>
      </c>
      <c r="QUG446" s="59" t="s">
        <v>264</v>
      </c>
      <c r="QUH446" s="59" t="s">
        <v>264</v>
      </c>
      <c r="QUI446" s="59" t="s">
        <v>264</v>
      </c>
      <c r="QUJ446" s="59" t="s">
        <v>264</v>
      </c>
      <c r="QUK446" s="59" t="s">
        <v>264</v>
      </c>
      <c r="QUL446" s="59" t="s">
        <v>264</v>
      </c>
      <c r="QUM446" s="59" t="s">
        <v>264</v>
      </c>
      <c r="QUN446" s="59" t="s">
        <v>264</v>
      </c>
      <c r="QUO446" s="59" t="s">
        <v>264</v>
      </c>
      <c r="QUP446" s="59" t="s">
        <v>264</v>
      </c>
      <c r="QUQ446" s="59" t="s">
        <v>264</v>
      </c>
      <c r="QUR446" s="59" t="s">
        <v>264</v>
      </c>
      <c r="QUS446" s="59" t="s">
        <v>264</v>
      </c>
      <c r="QUT446" s="59" t="s">
        <v>264</v>
      </c>
      <c r="QUU446" s="59" t="s">
        <v>264</v>
      </c>
      <c r="QUV446" s="59" t="s">
        <v>264</v>
      </c>
      <c r="QUW446" s="59" t="s">
        <v>264</v>
      </c>
      <c r="QUX446" s="59" t="s">
        <v>264</v>
      </c>
      <c r="QUY446" s="59" t="s">
        <v>264</v>
      </c>
      <c r="QUZ446" s="59" t="s">
        <v>264</v>
      </c>
      <c r="QVA446" s="59" t="s">
        <v>264</v>
      </c>
      <c r="QVB446" s="59" t="s">
        <v>264</v>
      </c>
      <c r="QVC446" s="59" t="s">
        <v>264</v>
      </c>
      <c r="QVD446" s="59" t="s">
        <v>264</v>
      </c>
      <c r="QVE446" s="59" t="s">
        <v>264</v>
      </c>
      <c r="QVF446" s="59" t="s">
        <v>264</v>
      </c>
      <c r="QVG446" s="59" t="s">
        <v>264</v>
      </c>
      <c r="QVH446" s="59" t="s">
        <v>264</v>
      </c>
      <c r="QVI446" s="59" t="s">
        <v>264</v>
      </c>
      <c r="QVJ446" s="59" t="s">
        <v>264</v>
      </c>
      <c r="QVK446" s="59" t="s">
        <v>264</v>
      </c>
      <c r="QVL446" s="59" t="s">
        <v>264</v>
      </c>
      <c r="QVM446" s="59" t="s">
        <v>264</v>
      </c>
      <c r="QVN446" s="59" t="s">
        <v>264</v>
      </c>
      <c r="QVO446" s="59" t="s">
        <v>264</v>
      </c>
      <c r="QVP446" s="59" t="s">
        <v>264</v>
      </c>
      <c r="QVQ446" s="59" t="s">
        <v>264</v>
      </c>
      <c r="QVR446" s="59" t="s">
        <v>264</v>
      </c>
      <c r="QVS446" s="59" t="s">
        <v>264</v>
      </c>
      <c r="QVT446" s="59" t="s">
        <v>264</v>
      </c>
      <c r="QVU446" s="59" t="s">
        <v>264</v>
      </c>
      <c r="QVV446" s="59" t="s">
        <v>264</v>
      </c>
      <c r="QVW446" s="59" t="s">
        <v>264</v>
      </c>
      <c r="QVX446" s="59" t="s">
        <v>264</v>
      </c>
      <c r="QVY446" s="59" t="s">
        <v>264</v>
      </c>
      <c r="QVZ446" s="59" t="s">
        <v>264</v>
      </c>
      <c r="QWA446" s="59" t="s">
        <v>264</v>
      </c>
      <c r="QWB446" s="59" t="s">
        <v>264</v>
      </c>
      <c r="QWC446" s="59" t="s">
        <v>264</v>
      </c>
      <c r="QWD446" s="59" t="s">
        <v>264</v>
      </c>
      <c r="QWE446" s="59" t="s">
        <v>264</v>
      </c>
      <c r="QWF446" s="59" t="s">
        <v>264</v>
      </c>
      <c r="QWG446" s="59" t="s">
        <v>264</v>
      </c>
      <c r="QWH446" s="59" t="s">
        <v>264</v>
      </c>
      <c r="QWI446" s="59" t="s">
        <v>264</v>
      </c>
      <c r="QWJ446" s="59" t="s">
        <v>264</v>
      </c>
      <c r="QWK446" s="59" t="s">
        <v>264</v>
      </c>
      <c r="QWL446" s="59" t="s">
        <v>264</v>
      </c>
      <c r="QWM446" s="59" t="s">
        <v>264</v>
      </c>
      <c r="QWN446" s="59" t="s">
        <v>264</v>
      </c>
      <c r="QWO446" s="59" t="s">
        <v>264</v>
      </c>
      <c r="QWP446" s="59" t="s">
        <v>264</v>
      </c>
      <c r="QWQ446" s="59" t="s">
        <v>264</v>
      </c>
      <c r="QWR446" s="59" t="s">
        <v>264</v>
      </c>
      <c r="QWS446" s="59" t="s">
        <v>264</v>
      </c>
      <c r="QWT446" s="59" t="s">
        <v>264</v>
      </c>
      <c r="QWU446" s="59" t="s">
        <v>264</v>
      </c>
      <c r="QWV446" s="59" t="s">
        <v>264</v>
      </c>
      <c r="QWW446" s="59" t="s">
        <v>264</v>
      </c>
      <c r="QWX446" s="59" t="s">
        <v>264</v>
      </c>
      <c r="QWY446" s="59" t="s">
        <v>264</v>
      </c>
      <c r="QWZ446" s="59" t="s">
        <v>264</v>
      </c>
      <c r="QXA446" s="59" t="s">
        <v>264</v>
      </c>
      <c r="QXB446" s="59" t="s">
        <v>264</v>
      </c>
      <c r="QXC446" s="59" t="s">
        <v>264</v>
      </c>
      <c r="QXD446" s="59" t="s">
        <v>264</v>
      </c>
      <c r="QXE446" s="59" t="s">
        <v>264</v>
      </c>
      <c r="QXF446" s="59" t="s">
        <v>264</v>
      </c>
      <c r="QXG446" s="59" t="s">
        <v>264</v>
      </c>
      <c r="QXH446" s="59" t="s">
        <v>264</v>
      </c>
      <c r="QXI446" s="59" t="s">
        <v>264</v>
      </c>
      <c r="QXJ446" s="59" t="s">
        <v>264</v>
      </c>
      <c r="QXK446" s="59" t="s">
        <v>264</v>
      </c>
      <c r="QXL446" s="59" t="s">
        <v>264</v>
      </c>
      <c r="QXM446" s="59" t="s">
        <v>264</v>
      </c>
      <c r="QXN446" s="59" t="s">
        <v>264</v>
      </c>
      <c r="QXO446" s="59" t="s">
        <v>264</v>
      </c>
      <c r="QXP446" s="59" t="s">
        <v>264</v>
      </c>
      <c r="QXQ446" s="59" t="s">
        <v>264</v>
      </c>
      <c r="QXR446" s="59" t="s">
        <v>264</v>
      </c>
      <c r="QXS446" s="59" t="s">
        <v>264</v>
      </c>
      <c r="QXT446" s="59" t="s">
        <v>264</v>
      </c>
      <c r="QXU446" s="59" t="s">
        <v>264</v>
      </c>
      <c r="QXV446" s="59" t="s">
        <v>264</v>
      </c>
      <c r="QXW446" s="59" t="s">
        <v>264</v>
      </c>
      <c r="QXX446" s="59" t="s">
        <v>264</v>
      </c>
      <c r="QXY446" s="59" t="s">
        <v>264</v>
      </c>
      <c r="QXZ446" s="59" t="s">
        <v>264</v>
      </c>
      <c r="QYA446" s="59" t="s">
        <v>264</v>
      </c>
      <c r="QYB446" s="59" t="s">
        <v>264</v>
      </c>
      <c r="QYC446" s="59" t="s">
        <v>264</v>
      </c>
      <c r="QYD446" s="59" t="s">
        <v>264</v>
      </c>
      <c r="QYE446" s="59" t="s">
        <v>264</v>
      </c>
      <c r="QYF446" s="59" t="s">
        <v>264</v>
      </c>
      <c r="QYG446" s="59" t="s">
        <v>264</v>
      </c>
      <c r="QYH446" s="59" t="s">
        <v>264</v>
      </c>
      <c r="QYI446" s="59" t="s">
        <v>264</v>
      </c>
      <c r="QYJ446" s="59" t="s">
        <v>264</v>
      </c>
      <c r="QYK446" s="59" t="s">
        <v>264</v>
      </c>
      <c r="QYL446" s="59" t="s">
        <v>264</v>
      </c>
      <c r="QYM446" s="59" t="s">
        <v>264</v>
      </c>
      <c r="QYN446" s="59" t="s">
        <v>264</v>
      </c>
      <c r="QYO446" s="59" t="s">
        <v>264</v>
      </c>
      <c r="QYP446" s="59" t="s">
        <v>264</v>
      </c>
      <c r="QYQ446" s="59" t="s">
        <v>264</v>
      </c>
      <c r="QYR446" s="59" t="s">
        <v>264</v>
      </c>
      <c r="QYS446" s="59" t="s">
        <v>264</v>
      </c>
      <c r="QYT446" s="59" t="s">
        <v>264</v>
      </c>
      <c r="QYU446" s="59" t="s">
        <v>264</v>
      </c>
      <c r="QYV446" s="59" t="s">
        <v>264</v>
      </c>
      <c r="QYW446" s="59" t="s">
        <v>264</v>
      </c>
      <c r="QYX446" s="59" t="s">
        <v>264</v>
      </c>
      <c r="QYY446" s="59" t="s">
        <v>264</v>
      </c>
      <c r="QYZ446" s="59" t="s">
        <v>264</v>
      </c>
      <c r="QZA446" s="59" t="s">
        <v>264</v>
      </c>
      <c r="QZB446" s="59" t="s">
        <v>264</v>
      </c>
      <c r="QZC446" s="59" t="s">
        <v>264</v>
      </c>
      <c r="QZD446" s="59" t="s">
        <v>264</v>
      </c>
      <c r="QZE446" s="59" t="s">
        <v>264</v>
      </c>
      <c r="QZF446" s="59" t="s">
        <v>264</v>
      </c>
      <c r="QZG446" s="59" t="s">
        <v>264</v>
      </c>
      <c r="QZH446" s="59" t="s">
        <v>264</v>
      </c>
      <c r="QZI446" s="59" t="s">
        <v>264</v>
      </c>
      <c r="QZJ446" s="59" t="s">
        <v>264</v>
      </c>
      <c r="QZK446" s="59" t="s">
        <v>264</v>
      </c>
      <c r="QZL446" s="59" t="s">
        <v>264</v>
      </c>
      <c r="QZM446" s="59" t="s">
        <v>264</v>
      </c>
      <c r="QZN446" s="59" t="s">
        <v>264</v>
      </c>
      <c r="QZO446" s="59" t="s">
        <v>264</v>
      </c>
      <c r="QZP446" s="59" t="s">
        <v>264</v>
      </c>
      <c r="QZQ446" s="59" t="s">
        <v>264</v>
      </c>
      <c r="QZR446" s="59" t="s">
        <v>264</v>
      </c>
      <c r="QZS446" s="59" t="s">
        <v>264</v>
      </c>
      <c r="QZT446" s="59" t="s">
        <v>264</v>
      </c>
      <c r="QZU446" s="59" t="s">
        <v>264</v>
      </c>
      <c r="QZV446" s="59" t="s">
        <v>264</v>
      </c>
      <c r="QZW446" s="59" t="s">
        <v>264</v>
      </c>
      <c r="QZX446" s="59" t="s">
        <v>264</v>
      </c>
      <c r="QZY446" s="59" t="s">
        <v>264</v>
      </c>
      <c r="QZZ446" s="59" t="s">
        <v>264</v>
      </c>
      <c r="RAA446" s="59" t="s">
        <v>264</v>
      </c>
      <c r="RAB446" s="59" t="s">
        <v>264</v>
      </c>
      <c r="RAC446" s="59" t="s">
        <v>264</v>
      </c>
      <c r="RAD446" s="59" t="s">
        <v>264</v>
      </c>
      <c r="RAE446" s="59" t="s">
        <v>264</v>
      </c>
      <c r="RAF446" s="59" t="s">
        <v>264</v>
      </c>
      <c r="RAG446" s="59" t="s">
        <v>264</v>
      </c>
      <c r="RAH446" s="59" t="s">
        <v>264</v>
      </c>
      <c r="RAI446" s="59" t="s">
        <v>264</v>
      </c>
      <c r="RAJ446" s="59" t="s">
        <v>264</v>
      </c>
      <c r="RAK446" s="59" t="s">
        <v>264</v>
      </c>
      <c r="RAL446" s="59" t="s">
        <v>264</v>
      </c>
      <c r="RAM446" s="59" t="s">
        <v>264</v>
      </c>
      <c r="RAN446" s="59" t="s">
        <v>264</v>
      </c>
      <c r="RAO446" s="59" t="s">
        <v>264</v>
      </c>
      <c r="RAP446" s="59" t="s">
        <v>264</v>
      </c>
      <c r="RAQ446" s="59" t="s">
        <v>264</v>
      </c>
      <c r="RAR446" s="59" t="s">
        <v>264</v>
      </c>
      <c r="RAS446" s="59" t="s">
        <v>264</v>
      </c>
      <c r="RAT446" s="59" t="s">
        <v>264</v>
      </c>
      <c r="RAU446" s="59" t="s">
        <v>264</v>
      </c>
      <c r="RAV446" s="59" t="s">
        <v>264</v>
      </c>
      <c r="RAW446" s="59" t="s">
        <v>264</v>
      </c>
      <c r="RAX446" s="59" t="s">
        <v>264</v>
      </c>
      <c r="RAY446" s="59" t="s">
        <v>264</v>
      </c>
      <c r="RAZ446" s="59" t="s">
        <v>264</v>
      </c>
      <c r="RBA446" s="59" t="s">
        <v>264</v>
      </c>
      <c r="RBB446" s="59" t="s">
        <v>264</v>
      </c>
      <c r="RBC446" s="59" t="s">
        <v>264</v>
      </c>
      <c r="RBD446" s="59" t="s">
        <v>264</v>
      </c>
      <c r="RBE446" s="59" t="s">
        <v>264</v>
      </c>
      <c r="RBF446" s="59" t="s">
        <v>264</v>
      </c>
      <c r="RBG446" s="59" t="s">
        <v>264</v>
      </c>
      <c r="RBH446" s="59" t="s">
        <v>264</v>
      </c>
      <c r="RBI446" s="59" t="s">
        <v>264</v>
      </c>
      <c r="RBJ446" s="59" t="s">
        <v>264</v>
      </c>
      <c r="RBK446" s="59" t="s">
        <v>264</v>
      </c>
      <c r="RBL446" s="59" t="s">
        <v>264</v>
      </c>
      <c r="RBM446" s="59" t="s">
        <v>264</v>
      </c>
      <c r="RBN446" s="59" t="s">
        <v>264</v>
      </c>
      <c r="RBO446" s="59" t="s">
        <v>264</v>
      </c>
      <c r="RBP446" s="59" t="s">
        <v>264</v>
      </c>
      <c r="RBQ446" s="59" t="s">
        <v>264</v>
      </c>
      <c r="RBR446" s="59" t="s">
        <v>264</v>
      </c>
      <c r="RBS446" s="59" t="s">
        <v>264</v>
      </c>
      <c r="RBT446" s="59" t="s">
        <v>264</v>
      </c>
      <c r="RBU446" s="59" t="s">
        <v>264</v>
      </c>
      <c r="RBV446" s="59" t="s">
        <v>264</v>
      </c>
      <c r="RBW446" s="59" t="s">
        <v>264</v>
      </c>
      <c r="RBX446" s="59" t="s">
        <v>264</v>
      </c>
      <c r="RBY446" s="59" t="s">
        <v>264</v>
      </c>
      <c r="RBZ446" s="59" t="s">
        <v>264</v>
      </c>
      <c r="RCA446" s="59" t="s">
        <v>264</v>
      </c>
      <c r="RCB446" s="59" t="s">
        <v>264</v>
      </c>
      <c r="RCC446" s="59" t="s">
        <v>264</v>
      </c>
      <c r="RCD446" s="59" t="s">
        <v>264</v>
      </c>
      <c r="RCE446" s="59" t="s">
        <v>264</v>
      </c>
      <c r="RCF446" s="59" t="s">
        <v>264</v>
      </c>
      <c r="RCG446" s="59" t="s">
        <v>264</v>
      </c>
      <c r="RCH446" s="59" t="s">
        <v>264</v>
      </c>
      <c r="RCI446" s="59" t="s">
        <v>264</v>
      </c>
      <c r="RCJ446" s="59" t="s">
        <v>264</v>
      </c>
      <c r="RCK446" s="59" t="s">
        <v>264</v>
      </c>
      <c r="RCL446" s="59" t="s">
        <v>264</v>
      </c>
      <c r="RCM446" s="59" t="s">
        <v>264</v>
      </c>
      <c r="RCN446" s="59" t="s">
        <v>264</v>
      </c>
      <c r="RCO446" s="59" t="s">
        <v>264</v>
      </c>
      <c r="RCP446" s="59" t="s">
        <v>264</v>
      </c>
      <c r="RCQ446" s="59" t="s">
        <v>264</v>
      </c>
      <c r="RCR446" s="59" t="s">
        <v>264</v>
      </c>
      <c r="RCS446" s="59" t="s">
        <v>264</v>
      </c>
      <c r="RCT446" s="59" t="s">
        <v>264</v>
      </c>
      <c r="RCU446" s="59" t="s">
        <v>264</v>
      </c>
      <c r="RCV446" s="59" t="s">
        <v>264</v>
      </c>
      <c r="RCW446" s="59" t="s">
        <v>264</v>
      </c>
      <c r="RCX446" s="59" t="s">
        <v>264</v>
      </c>
      <c r="RCY446" s="59" t="s">
        <v>264</v>
      </c>
      <c r="RCZ446" s="59" t="s">
        <v>264</v>
      </c>
      <c r="RDA446" s="59" t="s">
        <v>264</v>
      </c>
      <c r="RDB446" s="59" t="s">
        <v>264</v>
      </c>
      <c r="RDC446" s="59" t="s">
        <v>264</v>
      </c>
      <c r="RDD446" s="59" t="s">
        <v>264</v>
      </c>
      <c r="RDE446" s="59" t="s">
        <v>264</v>
      </c>
      <c r="RDF446" s="59" t="s">
        <v>264</v>
      </c>
      <c r="RDG446" s="59" t="s">
        <v>264</v>
      </c>
      <c r="RDH446" s="59" t="s">
        <v>264</v>
      </c>
      <c r="RDI446" s="59" t="s">
        <v>264</v>
      </c>
      <c r="RDJ446" s="59" t="s">
        <v>264</v>
      </c>
      <c r="RDK446" s="59" t="s">
        <v>264</v>
      </c>
      <c r="RDL446" s="59" t="s">
        <v>264</v>
      </c>
      <c r="RDM446" s="59" t="s">
        <v>264</v>
      </c>
      <c r="RDN446" s="59" t="s">
        <v>264</v>
      </c>
      <c r="RDO446" s="59" t="s">
        <v>264</v>
      </c>
      <c r="RDP446" s="59" t="s">
        <v>264</v>
      </c>
      <c r="RDQ446" s="59" t="s">
        <v>264</v>
      </c>
      <c r="RDR446" s="59" t="s">
        <v>264</v>
      </c>
      <c r="RDS446" s="59" t="s">
        <v>264</v>
      </c>
      <c r="RDT446" s="59" t="s">
        <v>264</v>
      </c>
      <c r="RDU446" s="59" t="s">
        <v>264</v>
      </c>
      <c r="RDV446" s="59" t="s">
        <v>264</v>
      </c>
      <c r="RDW446" s="59" t="s">
        <v>264</v>
      </c>
      <c r="RDX446" s="59" t="s">
        <v>264</v>
      </c>
      <c r="RDY446" s="59" t="s">
        <v>264</v>
      </c>
      <c r="RDZ446" s="59" t="s">
        <v>264</v>
      </c>
      <c r="REA446" s="59" t="s">
        <v>264</v>
      </c>
      <c r="REB446" s="59" t="s">
        <v>264</v>
      </c>
      <c r="REC446" s="59" t="s">
        <v>264</v>
      </c>
      <c r="RED446" s="59" t="s">
        <v>264</v>
      </c>
      <c r="REE446" s="59" t="s">
        <v>264</v>
      </c>
      <c r="REF446" s="59" t="s">
        <v>264</v>
      </c>
      <c r="REG446" s="59" t="s">
        <v>264</v>
      </c>
      <c r="REH446" s="59" t="s">
        <v>264</v>
      </c>
      <c r="REI446" s="59" t="s">
        <v>264</v>
      </c>
      <c r="REJ446" s="59" t="s">
        <v>264</v>
      </c>
      <c r="REK446" s="59" t="s">
        <v>264</v>
      </c>
      <c r="REL446" s="59" t="s">
        <v>264</v>
      </c>
      <c r="REM446" s="59" t="s">
        <v>264</v>
      </c>
      <c r="REN446" s="59" t="s">
        <v>264</v>
      </c>
      <c r="REO446" s="59" t="s">
        <v>264</v>
      </c>
      <c r="REP446" s="59" t="s">
        <v>264</v>
      </c>
      <c r="REQ446" s="59" t="s">
        <v>264</v>
      </c>
      <c r="RER446" s="59" t="s">
        <v>264</v>
      </c>
      <c r="RES446" s="59" t="s">
        <v>264</v>
      </c>
      <c r="RET446" s="59" t="s">
        <v>264</v>
      </c>
      <c r="REU446" s="59" t="s">
        <v>264</v>
      </c>
      <c r="REV446" s="59" t="s">
        <v>264</v>
      </c>
      <c r="REW446" s="59" t="s">
        <v>264</v>
      </c>
      <c r="REX446" s="59" t="s">
        <v>264</v>
      </c>
      <c r="REY446" s="59" t="s">
        <v>264</v>
      </c>
      <c r="REZ446" s="59" t="s">
        <v>264</v>
      </c>
      <c r="RFA446" s="59" t="s">
        <v>264</v>
      </c>
      <c r="RFB446" s="59" t="s">
        <v>264</v>
      </c>
      <c r="RFC446" s="59" t="s">
        <v>264</v>
      </c>
      <c r="RFD446" s="59" t="s">
        <v>264</v>
      </c>
      <c r="RFE446" s="59" t="s">
        <v>264</v>
      </c>
      <c r="RFF446" s="59" t="s">
        <v>264</v>
      </c>
      <c r="RFG446" s="59" t="s">
        <v>264</v>
      </c>
      <c r="RFH446" s="59" t="s">
        <v>264</v>
      </c>
      <c r="RFI446" s="59" t="s">
        <v>264</v>
      </c>
      <c r="RFJ446" s="59" t="s">
        <v>264</v>
      </c>
      <c r="RFK446" s="59" t="s">
        <v>264</v>
      </c>
      <c r="RFL446" s="59" t="s">
        <v>264</v>
      </c>
      <c r="RFM446" s="59" t="s">
        <v>264</v>
      </c>
      <c r="RFN446" s="59" t="s">
        <v>264</v>
      </c>
      <c r="RFO446" s="59" t="s">
        <v>264</v>
      </c>
      <c r="RFP446" s="59" t="s">
        <v>264</v>
      </c>
      <c r="RFQ446" s="59" t="s">
        <v>264</v>
      </c>
      <c r="RFR446" s="59" t="s">
        <v>264</v>
      </c>
      <c r="RFS446" s="59" t="s">
        <v>264</v>
      </c>
      <c r="RFT446" s="59" t="s">
        <v>264</v>
      </c>
      <c r="RFU446" s="59" t="s">
        <v>264</v>
      </c>
      <c r="RFV446" s="59" t="s">
        <v>264</v>
      </c>
      <c r="RFW446" s="59" t="s">
        <v>264</v>
      </c>
      <c r="RFX446" s="59" t="s">
        <v>264</v>
      </c>
      <c r="RFY446" s="59" t="s">
        <v>264</v>
      </c>
      <c r="RFZ446" s="59" t="s">
        <v>264</v>
      </c>
      <c r="RGA446" s="59" t="s">
        <v>264</v>
      </c>
      <c r="RGB446" s="59" t="s">
        <v>264</v>
      </c>
      <c r="RGC446" s="59" t="s">
        <v>264</v>
      </c>
      <c r="RGD446" s="59" t="s">
        <v>264</v>
      </c>
      <c r="RGE446" s="59" t="s">
        <v>264</v>
      </c>
      <c r="RGF446" s="59" t="s">
        <v>264</v>
      </c>
      <c r="RGG446" s="59" t="s">
        <v>264</v>
      </c>
      <c r="RGH446" s="59" t="s">
        <v>264</v>
      </c>
      <c r="RGI446" s="59" t="s">
        <v>264</v>
      </c>
      <c r="RGJ446" s="59" t="s">
        <v>264</v>
      </c>
      <c r="RGK446" s="59" t="s">
        <v>264</v>
      </c>
      <c r="RGL446" s="59" t="s">
        <v>264</v>
      </c>
      <c r="RGM446" s="59" t="s">
        <v>264</v>
      </c>
      <c r="RGN446" s="59" t="s">
        <v>264</v>
      </c>
      <c r="RGO446" s="59" t="s">
        <v>264</v>
      </c>
      <c r="RGP446" s="59" t="s">
        <v>264</v>
      </c>
      <c r="RGQ446" s="59" t="s">
        <v>264</v>
      </c>
      <c r="RGR446" s="59" t="s">
        <v>264</v>
      </c>
      <c r="RGS446" s="59" t="s">
        <v>264</v>
      </c>
      <c r="RGT446" s="59" t="s">
        <v>264</v>
      </c>
      <c r="RGU446" s="59" t="s">
        <v>264</v>
      </c>
      <c r="RGV446" s="59" t="s">
        <v>264</v>
      </c>
      <c r="RGW446" s="59" t="s">
        <v>264</v>
      </c>
      <c r="RGX446" s="59" t="s">
        <v>264</v>
      </c>
      <c r="RGY446" s="59" t="s">
        <v>264</v>
      </c>
      <c r="RGZ446" s="59" t="s">
        <v>264</v>
      </c>
      <c r="RHA446" s="59" t="s">
        <v>264</v>
      </c>
      <c r="RHB446" s="59" t="s">
        <v>264</v>
      </c>
      <c r="RHC446" s="59" t="s">
        <v>264</v>
      </c>
      <c r="RHD446" s="59" t="s">
        <v>264</v>
      </c>
      <c r="RHE446" s="59" t="s">
        <v>264</v>
      </c>
      <c r="RHF446" s="59" t="s">
        <v>264</v>
      </c>
      <c r="RHG446" s="59" t="s">
        <v>264</v>
      </c>
      <c r="RHH446" s="59" t="s">
        <v>264</v>
      </c>
      <c r="RHI446" s="59" t="s">
        <v>264</v>
      </c>
      <c r="RHJ446" s="59" t="s">
        <v>264</v>
      </c>
      <c r="RHK446" s="59" t="s">
        <v>264</v>
      </c>
      <c r="RHL446" s="59" t="s">
        <v>264</v>
      </c>
      <c r="RHM446" s="59" t="s">
        <v>264</v>
      </c>
      <c r="RHN446" s="59" t="s">
        <v>264</v>
      </c>
      <c r="RHO446" s="59" t="s">
        <v>264</v>
      </c>
      <c r="RHP446" s="59" t="s">
        <v>264</v>
      </c>
      <c r="RHQ446" s="59" t="s">
        <v>264</v>
      </c>
      <c r="RHR446" s="59" t="s">
        <v>264</v>
      </c>
      <c r="RHS446" s="59" t="s">
        <v>264</v>
      </c>
      <c r="RHT446" s="59" t="s">
        <v>264</v>
      </c>
      <c r="RHU446" s="59" t="s">
        <v>264</v>
      </c>
      <c r="RHV446" s="59" t="s">
        <v>264</v>
      </c>
      <c r="RHW446" s="59" t="s">
        <v>264</v>
      </c>
      <c r="RHX446" s="59" t="s">
        <v>264</v>
      </c>
      <c r="RHY446" s="59" t="s">
        <v>264</v>
      </c>
      <c r="RHZ446" s="59" t="s">
        <v>264</v>
      </c>
      <c r="RIA446" s="59" t="s">
        <v>264</v>
      </c>
      <c r="RIB446" s="59" t="s">
        <v>264</v>
      </c>
      <c r="RIC446" s="59" t="s">
        <v>264</v>
      </c>
      <c r="RID446" s="59" t="s">
        <v>264</v>
      </c>
      <c r="RIE446" s="59" t="s">
        <v>264</v>
      </c>
      <c r="RIF446" s="59" t="s">
        <v>264</v>
      </c>
      <c r="RIG446" s="59" t="s">
        <v>264</v>
      </c>
      <c r="RIH446" s="59" t="s">
        <v>264</v>
      </c>
      <c r="RII446" s="59" t="s">
        <v>264</v>
      </c>
      <c r="RIJ446" s="59" t="s">
        <v>264</v>
      </c>
      <c r="RIK446" s="59" t="s">
        <v>264</v>
      </c>
      <c r="RIL446" s="59" t="s">
        <v>264</v>
      </c>
      <c r="RIM446" s="59" t="s">
        <v>264</v>
      </c>
      <c r="RIN446" s="59" t="s">
        <v>264</v>
      </c>
      <c r="RIO446" s="59" t="s">
        <v>264</v>
      </c>
      <c r="RIP446" s="59" t="s">
        <v>264</v>
      </c>
      <c r="RIQ446" s="59" t="s">
        <v>264</v>
      </c>
      <c r="RIR446" s="59" t="s">
        <v>264</v>
      </c>
      <c r="RIS446" s="59" t="s">
        <v>264</v>
      </c>
      <c r="RIT446" s="59" t="s">
        <v>264</v>
      </c>
      <c r="RIU446" s="59" t="s">
        <v>264</v>
      </c>
      <c r="RIV446" s="59" t="s">
        <v>264</v>
      </c>
      <c r="RIW446" s="59" t="s">
        <v>264</v>
      </c>
      <c r="RIX446" s="59" t="s">
        <v>264</v>
      </c>
      <c r="RIY446" s="59" t="s">
        <v>264</v>
      </c>
      <c r="RIZ446" s="59" t="s">
        <v>264</v>
      </c>
      <c r="RJA446" s="59" t="s">
        <v>264</v>
      </c>
      <c r="RJB446" s="59" t="s">
        <v>264</v>
      </c>
      <c r="RJC446" s="59" t="s">
        <v>264</v>
      </c>
      <c r="RJD446" s="59" t="s">
        <v>264</v>
      </c>
      <c r="RJE446" s="59" t="s">
        <v>264</v>
      </c>
      <c r="RJF446" s="59" t="s">
        <v>264</v>
      </c>
      <c r="RJG446" s="59" t="s">
        <v>264</v>
      </c>
      <c r="RJH446" s="59" t="s">
        <v>264</v>
      </c>
      <c r="RJI446" s="59" t="s">
        <v>264</v>
      </c>
      <c r="RJJ446" s="59" t="s">
        <v>264</v>
      </c>
      <c r="RJK446" s="59" t="s">
        <v>264</v>
      </c>
      <c r="RJL446" s="59" t="s">
        <v>264</v>
      </c>
      <c r="RJM446" s="59" t="s">
        <v>264</v>
      </c>
      <c r="RJN446" s="59" t="s">
        <v>264</v>
      </c>
      <c r="RJO446" s="59" t="s">
        <v>264</v>
      </c>
      <c r="RJP446" s="59" t="s">
        <v>264</v>
      </c>
      <c r="RJQ446" s="59" t="s">
        <v>264</v>
      </c>
      <c r="RJR446" s="59" t="s">
        <v>264</v>
      </c>
      <c r="RJS446" s="59" t="s">
        <v>264</v>
      </c>
      <c r="RJT446" s="59" t="s">
        <v>264</v>
      </c>
      <c r="RJU446" s="59" t="s">
        <v>264</v>
      </c>
      <c r="RJV446" s="59" t="s">
        <v>264</v>
      </c>
      <c r="RJW446" s="59" t="s">
        <v>264</v>
      </c>
      <c r="RJX446" s="59" t="s">
        <v>264</v>
      </c>
      <c r="RJY446" s="59" t="s">
        <v>264</v>
      </c>
      <c r="RJZ446" s="59" t="s">
        <v>264</v>
      </c>
      <c r="RKA446" s="59" t="s">
        <v>264</v>
      </c>
      <c r="RKB446" s="59" t="s">
        <v>264</v>
      </c>
      <c r="RKC446" s="59" t="s">
        <v>264</v>
      </c>
      <c r="RKD446" s="59" t="s">
        <v>264</v>
      </c>
      <c r="RKE446" s="59" t="s">
        <v>264</v>
      </c>
      <c r="RKF446" s="59" t="s">
        <v>264</v>
      </c>
      <c r="RKG446" s="59" t="s">
        <v>264</v>
      </c>
      <c r="RKH446" s="59" t="s">
        <v>264</v>
      </c>
      <c r="RKI446" s="59" t="s">
        <v>264</v>
      </c>
      <c r="RKJ446" s="59" t="s">
        <v>264</v>
      </c>
      <c r="RKK446" s="59" t="s">
        <v>264</v>
      </c>
      <c r="RKL446" s="59" t="s">
        <v>264</v>
      </c>
      <c r="RKM446" s="59" t="s">
        <v>264</v>
      </c>
      <c r="RKN446" s="59" t="s">
        <v>264</v>
      </c>
      <c r="RKO446" s="59" t="s">
        <v>264</v>
      </c>
      <c r="RKP446" s="59" t="s">
        <v>264</v>
      </c>
      <c r="RKQ446" s="59" t="s">
        <v>264</v>
      </c>
      <c r="RKR446" s="59" t="s">
        <v>264</v>
      </c>
      <c r="RKS446" s="59" t="s">
        <v>264</v>
      </c>
      <c r="RKT446" s="59" t="s">
        <v>264</v>
      </c>
      <c r="RKU446" s="59" t="s">
        <v>264</v>
      </c>
      <c r="RKV446" s="59" t="s">
        <v>264</v>
      </c>
      <c r="RKW446" s="59" t="s">
        <v>264</v>
      </c>
      <c r="RKX446" s="59" t="s">
        <v>264</v>
      </c>
      <c r="RKY446" s="59" t="s">
        <v>264</v>
      </c>
      <c r="RKZ446" s="59" t="s">
        <v>264</v>
      </c>
      <c r="RLA446" s="59" t="s">
        <v>264</v>
      </c>
      <c r="RLB446" s="59" t="s">
        <v>264</v>
      </c>
      <c r="RLC446" s="59" t="s">
        <v>264</v>
      </c>
      <c r="RLD446" s="59" t="s">
        <v>264</v>
      </c>
      <c r="RLE446" s="59" t="s">
        <v>264</v>
      </c>
      <c r="RLF446" s="59" t="s">
        <v>264</v>
      </c>
      <c r="RLG446" s="59" t="s">
        <v>264</v>
      </c>
      <c r="RLH446" s="59" t="s">
        <v>264</v>
      </c>
      <c r="RLI446" s="59" t="s">
        <v>264</v>
      </c>
      <c r="RLJ446" s="59" t="s">
        <v>264</v>
      </c>
      <c r="RLK446" s="59" t="s">
        <v>264</v>
      </c>
      <c r="RLL446" s="59" t="s">
        <v>264</v>
      </c>
      <c r="RLM446" s="59" t="s">
        <v>264</v>
      </c>
      <c r="RLN446" s="59" t="s">
        <v>264</v>
      </c>
      <c r="RLO446" s="59" t="s">
        <v>264</v>
      </c>
      <c r="RLP446" s="59" t="s">
        <v>264</v>
      </c>
      <c r="RLQ446" s="59" t="s">
        <v>264</v>
      </c>
      <c r="RLR446" s="59" t="s">
        <v>264</v>
      </c>
      <c r="RLS446" s="59" t="s">
        <v>264</v>
      </c>
      <c r="RLT446" s="59" t="s">
        <v>264</v>
      </c>
      <c r="RLU446" s="59" t="s">
        <v>264</v>
      </c>
      <c r="RLV446" s="59" t="s">
        <v>264</v>
      </c>
      <c r="RLW446" s="59" t="s">
        <v>264</v>
      </c>
      <c r="RLX446" s="59" t="s">
        <v>264</v>
      </c>
      <c r="RLY446" s="59" t="s">
        <v>264</v>
      </c>
      <c r="RLZ446" s="59" t="s">
        <v>264</v>
      </c>
      <c r="RMA446" s="59" t="s">
        <v>264</v>
      </c>
      <c r="RMB446" s="59" t="s">
        <v>264</v>
      </c>
      <c r="RMC446" s="59" t="s">
        <v>264</v>
      </c>
      <c r="RMD446" s="59" t="s">
        <v>264</v>
      </c>
      <c r="RME446" s="59" t="s">
        <v>264</v>
      </c>
      <c r="RMF446" s="59" t="s">
        <v>264</v>
      </c>
      <c r="RMG446" s="59" t="s">
        <v>264</v>
      </c>
      <c r="RMH446" s="59" t="s">
        <v>264</v>
      </c>
      <c r="RMI446" s="59" t="s">
        <v>264</v>
      </c>
      <c r="RMJ446" s="59" t="s">
        <v>264</v>
      </c>
      <c r="RMK446" s="59" t="s">
        <v>264</v>
      </c>
      <c r="RML446" s="59" t="s">
        <v>264</v>
      </c>
      <c r="RMM446" s="59" t="s">
        <v>264</v>
      </c>
      <c r="RMN446" s="59" t="s">
        <v>264</v>
      </c>
      <c r="RMO446" s="59" t="s">
        <v>264</v>
      </c>
      <c r="RMP446" s="59" t="s">
        <v>264</v>
      </c>
      <c r="RMQ446" s="59" t="s">
        <v>264</v>
      </c>
      <c r="RMR446" s="59" t="s">
        <v>264</v>
      </c>
      <c r="RMS446" s="59" t="s">
        <v>264</v>
      </c>
      <c r="RMT446" s="59" t="s">
        <v>264</v>
      </c>
      <c r="RMU446" s="59" t="s">
        <v>264</v>
      </c>
      <c r="RMV446" s="59" t="s">
        <v>264</v>
      </c>
      <c r="RMW446" s="59" t="s">
        <v>264</v>
      </c>
      <c r="RMX446" s="59" t="s">
        <v>264</v>
      </c>
      <c r="RMY446" s="59" t="s">
        <v>264</v>
      </c>
      <c r="RMZ446" s="59" t="s">
        <v>264</v>
      </c>
      <c r="RNA446" s="59" t="s">
        <v>264</v>
      </c>
      <c r="RNB446" s="59" t="s">
        <v>264</v>
      </c>
      <c r="RNC446" s="59" t="s">
        <v>264</v>
      </c>
      <c r="RND446" s="59" t="s">
        <v>264</v>
      </c>
      <c r="RNE446" s="59" t="s">
        <v>264</v>
      </c>
      <c r="RNF446" s="59" t="s">
        <v>264</v>
      </c>
      <c r="RNG446" s="59" t="s">
        <v>264</v>
      </c>
      <c r="RNH446" s="59" t="s">
        <v>264</v>
      </c>
      <c r="RNI446" s="59" t="s">
        <v>264</v>
      </c>
      <c r="RNJ446" s="59" t="s">
        <v>264</v>
      </c>
      <c r="RNK446" s="59" t="s">
        <v>264</v>
      </c>
      <c r="RNL446" s="59" t="s">
        <v>264</v>
      </c>
      <c r="RNM446" s="59" t="s">
        <v>264</v>
      </c>
      <c r="RNN446" s="59" t="s">
        <v>264</v>
      </c>
      <c r="RNO446" s="59" t="s">
        <v>264</v>
      </c>
      <c r="RNP446" s="59" t="s">
        <v>264</v>
      </c>
      <c r="RNQ446" s="59" t="s">
        <v>264</v>
      </c>
      <c r="RNR446" s="59" t="s">
        <v>264</v>
      </c>
      <c r="RNS446" s="59" t="s">
        <v>264</v>
      </c>
      <c r="RNT446" s="59" t="s">
        <v>264</v>
      </c>
      <c r="RNU446" s="59" t="s">
        <v>264</v>
      </c>
      <c r="RNV446" s="59" t="s">
        <v>264</v>
      </c>
      <c r="RNW446" s="59" t="s">
        <v>264</v>
      </c>
      <c r="RNX446" s="59" t="s">
        <v>264</v>
      </c>
      <c r="RNY446" s="59" t="s">
        <v>264</v>
      </c>
      <c r="RNZ446" s="59" t="s">
        <v>264</v>
      </c>
      <c r="ROA446" s="59" t="s">
        <v>264</v>
      </c>
      <c r="ROB446" s="59" t="s">
        <v>264</v>
      </c>
      <c r="ROC446" s="59" t="s">
        <v>264</v>
      </c>
      <c r="ROD446" s="59" t="s">
        <v>264</v>
      </c>
      <c r="ROE446" s="59" t="s">
        <v>264</v>
      </c>
      <c r="ROF446" s="59" t="s">
        <v>264</v>
      </c>
      <c r="ROG446" s="59" t="s">
        <v>264</v>
      </c>
      <c r="ROH446" s="59" t="s">
        <v>264</v>
      </c>
      <c r="ROI446" s="59" t="s">
        <v>264</v>
      </c>
      <c r="ROJ446" s="59" t="s">
        <v>264</v>
      </c>
      <c r="ROK446" s="59" t="s">
        <v>264</v>
      </c>
      <c r="ROL446" s="59" t="s">
        <v>264</v>
      </c>
      <c r="ROM446" s="59" t="s">
        <v>264</v>
      </c>
      <c r="RON446" s="59" t="s">
        <v>264</v>
      </c>
      <c r="ROO446" s="59" t="s">
        <v>264</v>
      </c>
      <c r="ROP446" s="59" t="s">
        <v>264</v>
      </c>
      <c r="ROQ446" s="59" t="s">
        <v>264</v>
      </c>
      <c r="ROR446" s="59" t="s">
        <v>264</v>
      </c>
      <c r="ROS446" s="59" t="s">
        <v>264</v>
      </c>
      <c r="ROT446" s="59" t="s">
        <v>264</v>
      </c>
      <c r="ROU446" s="59" t="s">
        <v>264</v>
      </c>
      <c r="ROV446" s="59" t="s">
        <v>264</v>
      </c>
      <c r="ROW446" s="59" t="s">
        <v>264</v>
      </c>
      <c r="ROX446" s="59" t="s">
        <v>264</v>
      </c>
      <c r="ROY446" s="59" t="s">
        <v>264</v>
      </c>
      <c r="ROZ446" s="59" t="s">
        <v>264</v>
      </c>
      <c r="RPA446" s="59" t="s">
        <v>264</v>
      </c>
      <c r="RPB446" s="59" t="s">
        <v>264</v>
      </c>
      <c r="RPC446" s="59" t="s">
        <v>264</v>
      </c>
      <c r="RPD446" s="59" t="s">
        <v>264</v>
      </c>
      <c r="RPE446" s="59" t="s">
        <v>264</v>
      </c>
      <c r="RPF446" s="59" t="s">
        <v>264</v>
      </c>
      <c r="RPG446" s="59" t="s">
        <v>264</v>
      </c>
      <c r="RPH446" s="59" t="s">
        <v>264</v>
      </c>
      <c r="RPI446" s="59" t="s">
        <v>264</v>
      </c>
      <c r="RPJ446" s="59" t="s">
        <v>264</v>
      </c>
      <c r="RPK446" s="59" t="s">
        <v>264</v>
      </c>
      <c r="RPL446" s="59" t="s">
        <v>264</v>
      </c>
      <c r="RPM446" s="59" t="s">
        <v>264</v>
      </c>
      <c r="RPN446" s="59" t="s">
        <v>264</v>
      </c>
      <c r="RPO446" s="59" t="s">
        <v>264</v>
      </c>
      <c r="RPP446" s="59" t="s">
        <v>264</v>
      </c>
      <c r="RPQ446" s="59" t="s">
        <v>264</v>
      </c>
      <c r="RPR446" s="59" t="s">
        <v>264</v>
      </c>
      <c r="RPS446" s="59" t="s">
        <v>264</v>
      </c>
      <c r="RPT446" s="59" t="s">
        <v>264</v>
      </c>
      <c r="RPU446" s="59" t="s">
        <v>264</v>
      </c>
      <c r="RPV446" s="59" t="s">
        <v>264</v>
      </c>
      <c r="RPW446" s="59" t="s">
        <v>264</v>
      </c>
      <c r="RPX446" s="59" t="s">
        <v>264</v>
      </c>
      <c r="RPY446" s="59" t="s">
        <v>264</v>
      </c>
      <c r="RPZ446" s="59" t="s">
        <v>264</v>
      </c>
      <c r="RQA446" s="59" t="s">
        <v>264</v>
      </c>
      <c r="RQB446" s="59" t="s">
        <v>264</v>
      </c>
      <c r="RQC446" s="59" t="s">
        <v>264</v>
      </c>
      <c r="RQD446" s="59" t="s">
        <v>264</v>
      </c>
      <c r="RQE446" s="59" t="s">
        <v>264</v>
      </c>
      <c r="RQF446" s="59" t="s">
        <v>264</v>
      </c>
      <c r="RQG446" s="59" t="s">
        <v>264</v>
      </c>
      <c r="RQH446" s="59" t="s">
        <v>264</v>
      </c>
      <c r="RQI446" s="59" t="s">
        <v>264</v>
      </c>
      <c r="RQJ446" s="59" t="s">
        <v>264</v>
      </c>
      <c r="RQK446" s="59" t="s">
        <v>264</v>
      </c>
      <c r="RQL446" s="59" t="s">
        <v>264</v>
      </c>
      <c r="RQM446" s="59" t="s">
        <v>264</v>
      </c>
      <c r="RQN446" s="59" t="s">
        <v>264</v>
      </c>
      <c r="RQO446" s="59" t="s">
        <v>264</v>
      </c>
      <c r="RQP446" s="59" t="s">
        <v>264</v>
      </c>
      <c r="RQQ446" s="59" t="s">
        <v>264</v>
      </c>
      <c r="RQR446" s="59" t="s">
        <v>264</v>
      </c>
      <c r="RQS446" s="59" t="s">
        <v>264</v>
      </c>
      <c r="RQT446" s="59" t="s">
        <v>264</v>
      </c>
      <c r="RQU446" s="59" t="s">
        <v>264</v>
      </c>
      <c r="RQV446" s="59" t="s">
        <v>264</v>
      </c>
      <c r="RQW446" s="59" t="s">
        <v>264</v>
      </c>
      <c r="RQX446" s="59" t="s">
        <v>264</v>
      </c>
      <c r="RQY446" s="59" t="s">
        <v>264</v>
      </c>
      <c r="RQZ446" s="59" t="s">
        <v>264</v>
      </c>
      <c r="RRA446" s="59" t="s">
        <v>264</v>
      </c>
      <c r="RRB446" s="59" t="s">
        <v>264</v>
      </c>
      <c r="RRC446" s="59" t="s">
        <v>264</v>
      </c>
      <c r="RRD446" s="59" t="s">
        <v>264</v>
      </c>
      <c r="RRE446" s="59" t="s">
        <v>264</v>
      </c>
      <c r="RRF446" s="59" t="s">
        <v>264</v>
      </c>
      <c r="RRG446" s="59" t="s">
        <v>264</v>
      </c>
      <c r="RRH446" s="59" t="s">
        <v>264</v>
      </c>
      <c r="RRI446" s="59" t="s">
        <v>264</v>
      </c>
      <c r="RRJ446" s="59" t="s">
        <v>264</v>
      </c>
      <c r="RRK446" s="59" t="s">
        <v>264</v>
      </c>
      <c r="RRL446" s="59" t="s">
        <v>264</v>
      </c>
      <c r="RRM446" s="59" t="s">
        <v>264</v>
      </c>
      <c r="RRN446" s="59" t="s">
        <v>264</v>
      </c>
      <c r="RRO446" s="59" t="s">
        <v>264</v>
      </c>
      <c r="RRP446" s="59" t="s">
        <v>264</v>
      </c>
      <c r="RRQ446" s="59" t="s">
        <v>264</v>
      </c>
      <c r="RRR446" s="59" t="s">
        <v>264</v>
      </c>
      <c r="RRS446" s="59" t="s">
        <v>264</v>
      </c>
      <c r="RRT446" s="59" t="s">
        <v>264</v>
      </c>
      <c r="RRU446" s="59" t="s">
        <v>264</v>
      </c>
      <c r="RRV446" s="59" t="s">
        <v>264</v>
      </c>
      <c r="RRW446" s="59" t="s">
        <v>264</v>
      </c>
      <c r="RRX446" s="59" t="s">
        <v>264</v>
      </c>
      <c r="RRY446" s="59" t="s">
        <v>264</v>
      </c>
      <c r="RRZ446" s="59" t="s">
        <v>264</v>
      </c>
      <c r="RSA446" s="59" t="s">
        <v>264</v>
      </c>
      <c r="RSB446" s="59" t="s">
        <v>264</v>
      </c>
      <c r="RSC446" s="59" t="s">
        <v>264</v>
      </c>
      <c r="RSD446" s="59" t="s">
        <v>264</v>
      </c>
      <c r="RSE446" s="59" t="s">
        <v>264</v>
      </c>
      <c r="RSF446" s="59" t="s">
        <v>264</v>
      </c>
      <c r="RSG446" s="59" t="s">
        <v>264</v>
      </c>
      <c r="RSH446" s="59" t="s">
        <v>264</v>
      </c>
      <c r="RSI446" s="59" t="s">
        <v>264</v>
      </c>
      <c r="RSJ446" s="59" t="s">
        <v>264</v>
      </c>
      <c r="RSK446" s="59" t="s">
        <v>264</v>
      </c>
      <c r="RSL446" s="59" t="s">
        <v>264</v>
      </c>
      <c r="RSM446" s="59" t="s">
        <v>264</v>
      </c>
      <c r="RSN446" s="59" t="s">
        <v>264</v>
      </c>
      <c r="RSO446" s="59" t="s">
        <v>264</v>
      </c>
      <c r="RSP446" s="59" t="s">
        <v>264</v>
      </c>
      <c r="RSQ446" s="59" t="s">
        <v>264</v>
      </c>
      <c r="RSR446" s="59" t="s">
        <v>264</v>
      </c>
      <c r="RSS446" s="59" t="s">
        <v>264</v>
      </c>
      <c r="RST446" s="59" t="s">
        <v>264</v>
      </c>
      <c r="RSU446" s="59" t="s">
        <v>264</v>
      </c>
      <c r="RSV446" s="59" t="s">
        <v>264</v>
      </c>
      <c r="RSW446" s="59" t="s">
        <v>264</v>
      </c>
      <c r="RSX446" s="59" t="s">
        <v>264</v>
      </c>
      <c r="RSY446" s="59" t="s">
        <v>264</v>
      </c>
      <c r="RSZ446" s="59" t="s">
        <v>264</v>
      </c>
      <c r="RTA446" s="59" t="s">
        <v>264</v>
      </c>
      <c r="RTB446" s="59" t="s">
        <v>264</v>
      </c>
      <c r="RTC446" s="59" t="s">
        <v>264</v>
      </c>
      <c r="RTD446" s="59" t="s">
        <v>264</v>
      </c>
      <c r="RTE446" s="59" t="s">
        <v>264</v>
      </c>
      <c r="RTF446" s="59" t="s">
        <v>264</v>
      </c>
      <c r="RTG446" s="59" t="s">
        <v>264</v>
      </c>
      <c r="RTH446" s="59" t="s">
        <v>264</v>
      </c>
      <c r="RTI446" s="59" t="s">
        <v>264</v>
      </c>
      <c r="RTJ446" s="59" t="s">
        <v>264</v>
      </c>
      <c r="RTK446" s="59" t="s">
        <v>264</v>
      </c>
      <c r="RTL446" s="59" t="s">
        <v>264</v>
      </c>
      <c r="RTM446" s="59" t="s">
        <v>264</v>
      </c>
      <c r="RTN446" s="59" t="s">
        <v>264</v>
      </c>
      <c r="RTO446" s="59" t="s">
        <v>264</v>
      </c>
      <c r="RTP446" s="59" t="s">
        <v>264</v>
      </c>
      <c r="RTQ446" s="59" t="s">
        <v>264</v>
      </c>
      <c r="RTR446" s="59" t="s">
        <v>264</v>
      </c>
      <c r="RTS446" s="59" t="s">
        <v>264</v>
      </c>
      <c r="RTT446" s="59" t="s">
        <v>264</v>
      </c>
      <c r="RTU446" s="59" t="s">
        <v>264</v>
      </c>
      <c r="RTV446" s="59" t="s">
        <v>264</v>
      </c>
      <c r="RTW446" s="59" t="s">
        <v>264</v>
      </c>
      <c r="RTX446" s="59" t="s">
        <v>264</v>
      </c>
      <c r="RTY446" s="59" t="s">
        <v>264</v>
      </c>
      <c r="RTZ446" s="59" t="s">
        <v>264</v>
      </c>
      <c r="RUA446" s="59" t="s">
        <v>264</v>
      </c>
      <c r="RUB446" s="59" t="s">
        <v>264</v>
      </c>
      <c r="RUC446" s="59" t="s">
        <v>264</v>
      </c>
      <c r="RUD446" s="59" t="s">
        <v>264</v>
      </c>
      <c r="RUE446" s="59" t="s">
        <v>264</v>
      </c>
      <c r="RUF446" s="59" t="s">
        <v>264</v>
      </c>
      <c r="RUG446" s="59" t="s">
        <v>264</v>
      </c>
      <c r="RUH446" s="59" t="s">
        <v>264</v>
      </c>
      <c r="RUI446" s="59" t="s">
        <v>264</v>
      </c>
      <c r="RUJ446" s="59" t="s">
        <v>264</v>
      </c>
      <c r="RUK446" s="59" t="s">
        <v>264</v>
      </c>
      <c r="RUL446" s="59" t="s">
        <v>264</v>
      </c>
      <c r="RUM446" s="59" t="s">
        <v>264</v>
      </c>
      <c r="RUN446" s="59" t="s">
        <v>264</v>
      </c>
      <c r="RUO446" s="59" t="s">
        <v>264</v>
      </c>
      <c r="RUP446" s="59" t="s">
        <v>264</v>
      </c>
      <c r="RUQ446" s="59" t="s">
        <v>264</v>
      </c>
      <c r="RUR446" s="59" t="s">
        <v>264</v>
      </c>
      <c r="RUS446" s="59" t="s">
        <v>264</v>
      </c>
      <c r="RUT446" s="59" t="s">
        <v>264</v>
      </c>
      <c r="RUU446" s="59" t="s">
        <v>264</v>
      </c>
      <c r="RUV446" s="59" t="s">
        <v>264</v>
      </c>
      <c r="RUW446" s="59" t="s">
        <v>264</v>
      </c>
      <c r="RUX446" s="59" t="s">
        <v>264</v>
      </c>
      <c r="RUY446" s="59" t="s">
        <v>264</v>
      </c>
      <c r="RUZ446" s="59" t="s">
        <v>264</v>
      </c>
      <c r="RVA446" s="59" t="s">
        <v>264</v>
      </c>
      <c r="RVB446" s="59" t="s">
        <v>264</v>
      </c>
      <c r="RVC446" s="59" t="s">
        <v>264</v>
      </c>
      <c r="RVD446" s="59" t="s">
        <v>264</v>
      </c>
      <c r="RVE446" s="59" t="s">
        <v>264</v>
      </c>
      <c r="RVF446" s="59" t="s">
        <v>264</v>
      </c>
      <c r="RVG446" s="59" t="s">
        <v>264</v>
      </c>
      <c r="RVH446" s="59" t="s">
        <v>264</v>
      </c>
      <c r="RVI446" s="59" t="s">
        <v>264</v>
      </c>
      <c r="RVJ446" s="59" t="s">
        <v>264</v>
      </c>
      <c r="RVK446" s="59" t="s">
        <v>264</v>
      </c>
      <c r="RVL446" s="59" t="s">
        <v>264</v>
      </c>
      <c r="RVM446" s="59" t="s">
        <v>264</v>
      </c>
      <c r="RVN446" s="59" t="s">
        <v>264</v>
      </c>
      <c r="RVO446" s="59" t="s">
        <v>264</v>
      </c>
      <c r="RVP446" s="59" t="s">
        <v>264</v>
      </c>
      <c r="RVQ446" s="59" t="s">
        <v>264</v>
      </c>
      <c r="RVR446" s="59" t="s">
        <v>264</v>
      </c>
      <c r="RVS446" s="59" t="s">
        <v>264</v>
      </c>
      <c r="RVT446" s="59" t="s">
        <v>264</v>
      </c>
      <c r="RVU446" s="59" t="s">
        <v>264</v>
      </c>
      <c r="RVV446" s="59" t="s">
        <v>264</v>
      </c>
      <c r="RVW446" s="59" t="s">
        <v>264</v>
      </c>
      <c r="RVX446" s="59" t="s">
        <v>264</v>
      </c>
      <c r="RVY446" s="59" t="s">
        <v>264</v>
      </c>
      <c r="RVZ446" s="59" t="s">
        <v>264</v>
      </c>
      <c r="RWA446" s="59" t="s">
        <v>264</v>
      </c>
      <c r="RWB446" s="59" t="s">
        <v>264</v>
      </c>
      <c r="RWC446" s="59" t="s">
        <v>264</v>
      </c>
      <c r="RWD446" s="59" t="s">
        <v>264</v>
      </c>
      <c r="RWE446" s="59" t="s">
        <v>264</v>
      </c>
      <c r="RWF446" s="59" t="s">
        <v>264</v>
      </c>
      <c r="RWG446" s="59" t="s">
        <v>264</v>
      </c>
      <c r="RWH446" s="59" t="s">
        <v>264</v>
      </c>
      <c r="RWI446" s="59" t="s">
        <v>264</v>
      </c>
      <c r="RWJ446" s="59" t="s">
        <v>264</v>
      </c>
      <c r="RWK446" s="59" t="s">
        <v>264</v>
      </c>
      <c r="RWL446" s="59" t="s">
        <v>264</v>
      </c>
      <c r="RWM446" s="59" t="s">
        <v>264</v>
      </c>
      <c r="RWN446" s="59" t="s">
        <v>264</v>
      </c>
      <c r="RWO446" s="59" t="s">
        <v>264</v>
      </c>
      <c r="RWP446" s="59" t="s">
        <v>264</v>
      </c>
      <c r="RWQ446" s="59" t="s">
        <v>264</v>
      </c>
      <c r="RWR446" s="59" t="s">
        <v>264</v>
      </c>
      <c r="RWS446" s="59" t="s">
        <v>264</v>
      </c>
      <c r="RWT446" s="59" t="s">
        <v>264</v>
      </c>
      <c r="RWU446" s="59" t="s">
        <v>264</v>
      </c>
      <c r="RWV446" s="59" t="s">
        <v>264</v>
      </c>
      <c r="RWW446" s="59" t="s">
        <v>264</v>
      </c>
      <c r="RWX446" s="59" t="s">
        <v>264</v>
      </c>
      <c r="RWY446" s="59" t="s">
        <v>264</v>
      </c>
      <c r="RWZ446" s="59" t="s">
        <v>264</v>
      </c>
      <c r="RXA446" s="59" t="s">
        <v>264</v>
      </c>
      <c r="RXB446" s="59" t="s">
        <v>264</v>
      </c>
      <c r="RXC446" s="59" t="s">
        <v>264</v>
      </c>
      <c r="RXD446" s="59" t="s">
        <v>264</v>
      </c>
      <c r="RXE446" s="59" t="s">
        <v>264</v>
      </c>
      <c r="RXF446" s="59" t="s">
        <v>264</v>
      </c>
      <c r="RXG446" s="59" t="s">
        <v>264</v>
      </c>
      <c r="RXH446" s="59" t="s">
        <v>264</v>
      </c>
      <c r="RXI446" s="59" t="s">
        <v>264</v>
      </c>
      <c r="RXJ446" s="59" t="s">
        <v>264</v>
      </c>
      <c r="RXK446" s="59" t="s">
        <v>264</v>
      </c>
      <c r="RXL446" s="59" t="s">
        <v>264</v>
      </c>
      <c r="RXM446" s="59" t="s">
        <v>264</v>
      </c>
      <c r="RXN446" s="59" t="s">
        <v>264</v>
      </c>
      <c r="RXO446" s="59" t="s">
        <v>264</v>
      </c>
      <c r="RXP446" s="59" t="s">
        <v>264</v>
      </c>
      <c r="RXQ446" s="59" t="s">
        <v>264</v>
      </c>
      <c r="RXR446" s="59" t="s">
        <v>264</v>
      </c>
      <c r="RXS446" s="59" t="s">
        <v>264</v>
      </c>
      <c r="RXT446" s="59" t="s">
        <v>264</v>
      </c>
      <c r="RXU446" s="59" t="s">
        <v>264</v>
      </c>
      <c r="RXV446" s="59" t="s">
        <v>264</v>
      </c>
      <c r="RXW446" s="59" t="s">
        <v>264</v>
      </c>
      <c r="RXX446" s="59" t="s">
        <v>264</v>
      </c>
      <c r="RXY446" s="59" t="s">
        <v>264</v>
      </c>
      <c r="RXZ446" s="59" t="s">
        <v>264</v>
      </c>
      <c r="RYA446" s="59" t="s">
        <v>264</v>
      </c>
      <c r="RYB446" s="59" t="s">
        <v>264</v>
      </c>
      <c r="RYC446" s="59" t="s">
        <v>264</v>
      </c>
      <c r="RYD446" s="59" t="s">
        <v>264</v>
      </c>
      <c r="RYE446" s="59" t="s">
        <v>264</v>
      </c>
      <c r="RYF446" s="59" t="s">
        <v>264</v>
      </c>
      <c r="RYG446" s="59" t="s">
        <v>264</v>
      </c>
      <c r="RYH446" s="59" t="s">
        <v>264</v>
      </c>
      <c r="RYI446" s="59" t="s">
        <v>264</v>
      </c>
      <c r="RYJ446" s="59" t="s">
        <v>264</v>
      </c>
      <c r="RYK446" s="59" t="s">
        <v>264</v>
      </c>
      <c r="RYL446" s="59" t="s">
        <v>264</v>
      </c>
      <c r="RYM446" s="59" t="s">
        <v>264</v>
      </c>
      <c r="RYN446" s="59" t="s">
        <v>264</v>
      </c>
      <c r="RYO446" s="59" t="s">
        <v>264</v>
      </c>
      <c r="RYP446" s="59" t="s">
        <v>264</v>
      </c>
      <c r="RYQ446" s="59" t="s">
        <v>264</v>
      </c>
      <c r="RYR446" s="59" t="s">
        <v>264</v>
      </c>
      <c r="RYS446" s="59" t="s">
        <v>264</v>
      </c>
      <c r="RYT446" s="59" t="s">
        <v>264</v>
      </c>
      <c r="RYU446" s="59" t="s">
        <v>264</v>
      </c>
      <c r="RYV446" s="59" t="s">
        <v>264</v>
      </c>
      <c r="RYW446" s="59" t="s">
        <v>264</v>
      </c>
      <c r="RYX446" s="59" t="s">
        <v>264</v>
      </c>
      <c r="RYY446" s="59" t="s">
        <v>264</v>
      </c>
      <c r="RYZ446" s="59" t="s">
        <v>264</v>
      </c>
      <c r="RZA446" s="59" t="s">
        <v>264</v>
      </c>
      <c r="RZB446" s="59" t="s">
        <v>264</v>
      </c>
      <c r="RZC446" s="59" t="s">
        <v>264</v>
      </c>
      <c r="RZD446" s="59" t="s">
        <v>264</v>
      </c>
      <c r="RZE446" s="59" t="s">
        <v>264</v>
      </c>
      <c r="RZF446" s="59" t="s">
        <v>264</v>
      </c>
      <c r="RZG446" s="59" t="s">
        <v>264</v>
      </c>
      <c r="RZH446" s="59" t="s">
        <v>264</v>
      </c>
      <c r="RZI446" s="59" t="s">
        <v>264</v>
      </c>
      <c r="RZJ446" s="59" t="s">
        <v>264</v>
      </c>
      <c r="RZK446" s="59" t="s">
        <v>264</v>
      </c>
      <c r="RZL446" s="59" t="s">
        <v>264</v>
      </c>
      <c r="RZM446" s="59" t="s">
        <v>264</v>
      </c>
      <c r="RZN446" s="59" t="s">
        <v>264</v>
      </c>
      <c r="RZO446" s="59" t="s">
        <v>264</v>
      </c>
      <c r="RZP446" s="59" t="s">
        <v>264</v>
      </c>
      <c r="RZQ446" s="59" t="s">
        <v>264</v>
      </c>
      <c r="RZR446" s="59" t="s">
        <v>264</v>
      </c>
      <c r="RZS446" s="59" t="s">
        <v>264</v>
      </c>
      <c r="RZT446" s="59" t="s">
        <v>264</v>
      </c>
      <c r="RZU446" s="59" t="s">
        <v>264</v>
      </c>
      <c r="RZV446" s="59" t="s">
        <v>264</v>
      </c>
      <c r="RZW446" s="59" t="s">
        <v>264</v>
      </c>
      <c r="RZX446" s="59" t="s">
        <v>264</v>
      </c>
      <c r="RZY446" s="59" t="s">
        <v>264</v>
      </c>
      <c r="RZZ446" s="59" t="s">
        <v>264</v>
      </c>
      <c r="SAA446" s="59" t="s">
        <v>264</v>
      </c>
      <c r="SAB446" s="59" t="s">
        <v>264</v>
      </c>
      <c r="SAC446" s="59" t="s">
        <v>264</v>
      </c>
      <c r="SAD446" s="59" t="s">
        <v>264</v>
      </c>
      <c r="SAE446" s="59" t="s">
        <v>264</v>
      </c>
      <c r="SAF446" s="59" t="s">
        <v>264</v>
      </c>
      <c r="SAG446" s="59" t="s">
        <v>264</v>
      </c>
      <c r="SAH446" s="59" t="s">
        <v>264</v>
      </c>
      <c r="SAI446" s="59" t="s">
        <v>264</v>
      </c>
      <c r="SAJ446" s="59" t="s">
        <v>264</v>
      </c>
      <c r="SAK446" s="59" t="s">
        <v>264</v>
      </c>
      <c r="SAL446" s="59" t="s">
        <v>264</v>
      </c>
      <c r="SAM446" s="59" t="s">
        <v>264</v>
      </c>
      <c r="SAN446" s="59" t="s">
        <v>264</v>
      </c>
      <c r="SAO446" s="59" t="s">
        <v>264</v>
      </c>
      <c r="SAP446" s="59" t="s">
        <v>264</v>
      </c>
      <c r="SAQ446" s="59" t="s">
        <v>264</v>
      </c>
      <c r="SAR446" s="59" t="s">
        <v>264</v>
      </c>
      <c r="SAS446" s="59" t="s">
        <v>264</v>
      </c>
      <c r="SAT446" s="59" t="s">
        <v>264</v>
      </c>
      <c r="SAU446" s="59" t="s">
        <v>264</v>
      </c>
      <c r="SAV446" s="59" t="s">
        <v>264</v>
      </c>
      <c r="SAW446" s="59" t="s">
        <v>264</v>
      </c>
      <c r="SAX446" s="59" t="s">
        <v>264</v>
      </c>
      <c r="SAY446" s="59" t="s">
        <v>264</v>
      </c>
      <c r="SAZ446" s="59" t="s">
        <v>264</v>
      </c>
      <c r="SBA446" s="59" t="s">
        <v>264</v>
      </c>
      <c r="SBB446" s="59" t="s">
        <v>264</v>
      </c>
      <c r="SBC446" s="59" t="s">
        <v>264</v>
      </c>
      <c r="SBD446" s="59" t="s">
        <v>264</v>
      </c>
      <c r="SBE446" s="59" t="s">
        <v>264</v>
      </c>
      <c r="SBF446" s="59" t="s">
        <v>264</v>
      </c>
      <c r="SBG446" s="59" t="s">
        <v>264</v>
      </c>
      <c r="SBH446" s="59" t="s">
        <v>264</v>
      </c>
      <c r="SBI446" s="59" t="s">
        <v>264</v>
      </c>
      <c r="SBJ446" s="59" t="s">
        <v>264</v>
      </c>
      <c r="SBK446" s="59" t="s">
        <v>264</v>
      </c>
      <c r="SBL446" s="59" t="s">
        <v>264</v>
      </c>
      <c r="SBM446" s="59" t="s">
        <v>264</v>
      </c>
      <c r="SBN446" s="59" t="s">
        <v>264</v>
      </c>
      <c r="SBO446" s="59" t="s">
        <v>264</v>
      </c>
      <c r="SBP446" s="59" t="s">
        <v>264</v>
      </c>
      <c r="SBQ446" s="59" t="s">
        <v>264</v>
      </c>
      <c r="SBR446" s="59" t="s">
        <v>264</v>
      </c>
      <c r="SBS446" s="59" t="s">
        <v>264</v>
      </c>
      <c r="SBT446" s="59" t="s">
        <v>264</v>
      </c>
      <c r="SBU446" s="59" t="s">
        <v>264</v>
      </c>
      <c r="SBV446" s="59" t="s">
        <v>264</v>
      </c>
      <c r="SBW446" s="59" t="s">
        <v>264</v>
      </c>
      <c r="SBX446" s="59" t="s">
        <v>264</v>
      </c>
      <c r="SBY446" s="59" t="s">
        <v>264</v>
      </c>
      <c r="SBZ446" s="59" t="s">
        <v>264</v>
      </c>
      <c r="SCA446" s="59" t="s">
        <v>264</v>
      </c>
      <c r="SCB446" s="59" t="s">
        <v>264</v>
      </c>
      <c r="SCC446" s="59" t="s">
        <v>264</v>
      </c>
      <c r="SCD446" s="59" t="s">
        <v>264</v>
      </c>
      <c r="SCE446" s="59" t="s">
        <v>264</v>
      </c>
      <c r="SCF446" s="59" t="s">
        <v>264</v>
      </c>
      <c r="SCG446" s="59" t="s">
        <v>264</v>
      </c>
      <c r="SCH446" s="59" t="s">
        <v>264</v>
      </c>
      <c r="SCI446" s="59" t="s">
        <v>264</v>
      </c>
      <c r="SCJ446" s="59" t="s">
        <v>264</v>
      </c>
      <c r="SCK446" s="59" t="s">
        <v>264</v>
      </c>
      <c r="SCL446" s="59" t="s">
        <v>264</v>
      </c>
      <c r="SCM446" s="59" t="s">
        <v>264</v>
      </c>
      <c r="SCN446" s="59" t="s">
        <v>264</v>
      </c>
      <c r="SCO446" s="59" t="s">
        <v>264</v>
      </c>
      <c r="SCP446" s="59" t="s">
        <v>264</v>
      </c>
      <c r="SCQ446" s="59" t="s">
        <v>264</v>
      </c>
      <c r="SCR446" s="59" t="s">
        <v>264</v>
      </c>
      <c r="SCS446" s="59" t="s">
        <v>264</v>
      </c>
      <c r="SCT446" s="59" t="s">
        <v>264</v>
      </c>
      <c r="SCU446" s="59" t="s">
        <v>264</v>
      </c>
      <c r="SCV446" s="59" t="s">
        <v>264</v>
      </c>
      <c r="SCW446" s="59" t="s">
        <v>264</v>
      </c>
      <c r="SCX446" s="59" t="s">
        <v>264</v>
      </c>
      <c r="SCY446" s="59" t="s">
        <v>264</v>
      </c>
      <c r="SCZ446" s="59" t="s">
        <v>264</v>
      </c>
      <c r="SDA446" s="59" t="s">
        <v>264</v>
      </c>
      <c r="SDB446" s="59" t="s">
        <v>264</v>
      </c>
      <c r="SDC446" s="59" t="s">
        <v>264</v>
      </c>
      <c r="SDD446" s="59" t="s">
        <v>264</v>
      </c>
      <c r="SDE446" s="59" t="s">
        <v>264</v>
      </c>
      <c r="SDF446" s="59" t="s">
        <v>264</v>
      </c>
      <c r="SDG446" s="59" t="s">
        <v>264</v>
      </c>
      <c r="SDH446" s="59" t="s">
        <v>264</v>
      </c>
      <c r="SDI446" s="59" t="s">
        <v>264</v>
      </c>
      <c r="SDJ446" s="59" t="s">
        <v>264</v>
      </c>
      <c r="SDK446" s="59" t="s">
        <v>264</v>
      </c>
      <c r="SDL446" s="59" t="s">
        <v>264</v>
      </c>
      <c r="SDM446" s="59" t="s">
        <v>264</v>
      </c>
      <c r="SDN446" s="59" t="s">
        <v>264</v>
      </c>
      <c r="SDO446" s="59" t="s">
        <v>264</v>
      </c>
      <c r="SDP446" s="59" t="s">
        <v>264</v>
      </c>
      <c r="SDQ446" s="59" t="s">
        <v>264</v>
      </c>
      <c r="SDR446" s="59" t="s">
        <v>264</v>
      </c>
      <c r="SDS446" s="59" t="s">
        <v>264</v>
      </c>
      <c r="SDT446" s="59" t="s">
        <v>264</v>
      </c>
      <c r="SDU446" s="59" t="s">
        <v>264</v>
      </c>
      <c r="SDV446" s="59" t="s">
        <v>264</v>
      </c>
      <c r="SDW446" s="59" t="s">
        <v>264</v>
      </c>
      <c r="SDX446" s="59" t="s">
        <v>264</v>
      </c>
      <c r="SDY446" s="59" t="s">
        <v>264</v>
      </c>
      <c r="SDZ446" s="59" t="s">
        <v>264</v>
      </c>
      <c r="SEA446" s="59" t="s">
        <v>264</v>
      </c>
      <c r="SEB446" s="59" t="s">
        <v>264</v>
      </c>
      <c r="SEC446" s="59" t="s">
        <v>264</v>
      </c>
      <c r="SED446" s="59" t="s">
        <v>264</v>
      </c>
      <c r="SEE446" s="59" t="s">
        <v>264</v>
      </c>
      <c r="SEF446" s="59" t="s">
        <v>264</v>
      </c>
      <c r="SEG446" s="59" t="s">
        <v>264</v>
      </c>
      <c r="SEH446" s="59" t="s">
        <v>264</v>
      </c>
      <c r="SEI446" s="59" t="s">
        <v>264</v>
      </c>
      <c r="SEJ446" s="59" t="s">
        <v>264</v>
      </c>
      <c r="SEK446" s="59" t="s">
        <v>264</v>
      </c>
      <c r="SEL446" s="59" t="s">
        <v>264</v>
      </c>
      <c r="SEM446" s="59" t="s">
        <v>264</v>
      </c>
      <c r="SEN446" s="59" t="s">
        <v>264</v>
      </c>
      <c r="SEO446" s="59" t="s">
        <v>264</v>
      </c>
      <c r="SEP446" s="59" t="s">
        <v>264</v>
      </c>
      <c r="SEQ446" s="59" t="s">
        <v>264</v>
      </c>
      <c r="SER446" s="59" t="s">
        <v>264</v>
      </c>
      <c r="SES446" s="59" t="s">
        <v>264</v>
      </c>
      <c r="SET446" s="59" t="s">
        <v>264</v>
      </c>
      <c r="SEU446" s="59" t="s">
        <v>264</v>
      </c>
      <c r="SEV446" s="59" t="s">
        <v>264</v>
      </c>
      <c r="SEW446" s="59" t="s">
        <v>264</v>
      </c>
      <c r="SEX446" s="59" t="s">
        <v>264</v>
      </c>
      <c r="SEY446" s="59" t="s">
        <v>264</v>
      </c>
      <c r="SEZ446" s="59" t="s">
        <v>264</v>
      </c>
      <c r="SFA446" s="59" t="s">
        <v>264</v>
      </c>
      <c r="SFB446" s="59" t="s">
        <v>264</v>
      </c>
      <c r="SFC446" s="59" t="s">
        <v>264</v>
      </c>
      <c r="SFD446" s="59" t="s">
        <v>264</v>
      </c>
      <c r="SFE446" s="59" t="s">
        <v>264</v>
      </c>
      <c r="SFF446" s="59" t="s">
        <v>264</v>
      </c>
      <c r="SFG446" s="59" t="s">
        <v>264</v>
      </c>
      <c r="SFH446" s="59" t="s">
        <v>264</v>
      </c>
      <c r="SFI446" s="59" t="s">
        <v>264</v>
      </c>
      <c r="SFJ446" s="59" t="s">
        <v>264</v>
      </c>
      <c r="SFK446" s="59" t="s">
        <v>264</v>
      </c>
      <c r="SFL446" s="59" t="s">
        <v>264</v>
      </c>
      <c r="SFM446" s="59" t="s">
        <v>264</v>
      </c>
      <c r="SFN446" s="59" t="s">
        <v>264</v>
      </c>
      <c r="SFO446" s="59" t="s">
        <v>264</v>
      </c>
      <c r="SFP446" s="59" t="s">
        <v>264</v>
      </c>
      <c r="SFQ446" s="59" t="s">
        <v>264</v>
      </c>
      <c r="SFR446" s="59" t="s">
        <v>264</v>
      </c>
      <c r="SFS446" s="59" t="s">
        <v>264</v>
      </c>
      <c r="SFT446" s="59" t="s">
        <v>264</v>
      </c>
      <c r="SFU446" s="59" t="s">
        <v>264</v>
      </c>
      <c r="SFV446" s="59" t="s">
        <v>264</v>
      </c>
      <c r="SFW446" s="59" t="s">
        <v>264</v>
      </c>
      <c r="SFX446" s="59" t="s">
        <v>264</v>
      </c>
      <c r="SFY446" s="59" t="s">
        <v>264</v>
      </c>
      <c r="SFZ446" s="59" t="s">
        <v>264</v>
      </c>
      <c r="SGA446" s="59" t="s">
        <v>264</v>
      </c>
      <c r="SGB446" s="59" t="s">
        <v>264</v>
      </c>
      <c r="SGC446" s="59" t="s">
        <v>264</v>
      </c>
      <c r="SGD446" s="59" t="s">
        <v>264</v>
      </c>
      <c r="SGE446" s="59" t="s">
        <v>264</v>
      </c>
      <c r="SGF446" s="59" t="s">
        <v>264</v>
      </c>
      <c r="SGG446" s="59" t="s">
        <v>264</v>
      </c>
      <c r="SGH446" s="59" t="s">
        <v>264</v>
      </c>
      <c r="SGI446" s="59" t="s">
        <v>264</v>
      </c>
      <c r="SGJ446" s="59" t="s">
        <v>264</v>
      </c>
      <c r="SGK446" s="59" t="s">
        <v>264</v>
      </c>
      <c r="SGL446" s="59" t="s">
        <v>264</v>
      </c>
      <c r="SGM446" s="59" t="s">
        <v>264</v>
      </c>
      <c r="SGN446" s="59" t="s">
        <v>264</v>
      </c>
      <c r="SGO446" s="59" t="s">
        <v>264</v>
      </c>
      <c r="SGP446" s="59" t="s">
        <v>264</v>
      </c>
      <c r="SGQ446" s="59" t="s">
        <v>264</v>
      </c>
      <c r="SGR446" s="59" t="s">
        <v>264</v>
      </c>
      <c r="SGS446" s="59" t="s">
        <v>264</v>
      </c>
      <c r="SGT446" s="59" t="s">
        <v>264</v>
      </c>
      <c r="SGU446" s="59" t="s">
        <v>264</v>
      </c>
      <c r="SGV446" s="59" t="s">
        <v>264</v>
      </c>
      <c r="SGW446" s="59" t="s">
        <v>264</v>
      </c>
      <c r="SGX446" s="59" t="s">
        <v>264</v>
      </c>
      <c r="SGY446" s="59" t="s">
        <v>264</v>
      </c>
      <c r="SGZ446" s="59" t="s">
        <v>264</v>
      </c>
      <c r="SHA446" s="59" t="s">
        <v>264</v>
      </c>
      <c r="SHB446" s="59" t="s">
        <v>264</v>
      </c>
      <c r="SHC446" s="59" t="s">
        <v>264</v>
      </c>
      <c r="SHD446" s="59" t="s">
        <v>264</v>
      </c>
      <c r="SHE446" s="59" t="s">
        <v>264</v>
      </c>
      <c r="SHF446" s="59" t="s">
        <v>264</v>
      </c>
      <c r="SHG446" s="59" t="s">
        <v>264</v>
      </c>
      <c r="SHH446" s="59" t="s">
        <v>264</v>
      </c>
      <c r="SHI446" s="59" t="s">
        <v>264</v>
      </c>
      <c r="SHJ446" s="59" t="s">
        <v>264</v>
      </c>
      <c r="SHK446" s="59" t="s">
        <v>264</v>
      </c>
      <c r="SHL446" s="59" t="s">
        <v>264</v>
      </c>
      <c r="SHM446" s="59" t="s">
        <v>264</v>
      </c>
      <c r="SHN446" s="59" t="s">
        <v>264</v>
      </c>
      <c r="SHO446" s="59" t="s">
        <v>264</v>
      </c>
      <c r="SHP446" s="59" t="s">
        <v>264</v>
      </c>
      <c r="SHQ446" s="59" t="s">
        <v>264</v>
      </c>
      <c r="SHR446" s="59" t="s">
        <v>264</v>
      </c>
      <c r="SHS446" s="59" t="s">
        <v>264</v>
      </c>
      <c r="SHT446" s="59" t="s">
        <v>264</v>
      </c>
      <c r="SHU446" s="59" t="s">
        <v>264</v>
      </c>
      <c r="SHV446" s="59" t="s">
        <v>264</v>
      </c>
      <c r="SHW446" s="59" t="s">
        <v>264</v>
      </c>
      <c r="SHX446" s="59" t="s">
        <v>264</v>
      </c>
      <c r="SHY446" s="59" t="s">
        <v>264</v>
      </c>
      <c r="SHZ446" s="59" t="s">
        <v>264</v>
      </c>
      <c r="SIA446" s="59" t="s">
        <v>264</v>
      </c>
      <c r="SIB446" s="59" t="s">
        <v>264</v>
      </c>
      <c r="SIC446" s="59" t="s">
        <v>264</v>
      </c>
      <c r="SID446" s="59" t="s">
        <v>264</v>
      </c>
      <c r="SIE446" s="59" t="s">
        <v>264</v>
      </c>
      <c r="SIF446" s="59" t="s">
        <v>264</v>
      </c>
      <c r="SIG446" s="59" t="s">
        <v>264</v>
      </c>
      <c r="SIH446" s="59" t="s">
        <v>264</v>
      </c>
      <c r="SII446" s="59" t="s">
        <v>264</v>
      </c>
      <c r="SIJ446" s="59" t="s">
        <v>264</v>
      </c>
      <c r="SIK446" s="59" t="s">
        <v>264</v>
      </c>
      <c r="SIL446" s="59" t="s">
        <v>264</v>
      </c>
      <c r="SIM446" s="59" t="s">
        <v>264</v>
      </c>
      <c r="SIN446" s="59" t="s">
        <v>264</v>
      </c>
      <c r="SIO446" s="59" t="s">
        <v>264</v>
      </c>
      <c r="SIP446" s="59" t="s">
        <v>264</v>
      </c>
      <c r="SIQ446" s="59" t="s">
        <v>264</v>
      </c>
      <c r="SIR446" s="59" t="s">
        <v>264</v>
      </c>
      <c r="SIS446" s="59" t="s">
        <v>264</v>
      </c>
      <c r="SIT446" s="59" t="s">
        <v>264</v>
      </c>
      <c r="SIU446" s="59" t="s">
        <v>264</v>
      </c>
      <c r="SIV446" s="59" t="s">
        <v>264</v>
      </c>
      <c r="SIW446" s="59" t="s">
        <v>264</v>
      </c>
      <c r="SIX446" s="59" t="s">
        <v>264</v>
      </c>
      <c r="SIY446" s="59" t="s">
        <v>264</v>
      </c>
      <c r="SIZ446" s="59" t="s">
        <v>264</v>
      </c>
      <c r="SJA446" s="59" t="s">
        <v>264</v>
      </c>
      <c r="SJB446" s="59" t="s">
        <v>264</v>
      </c>
      <c r="SJC446" s="59" t="s">
        <v>264</v>
      </c>
      <c r="SJD446" s="59" t="s">
        <v>264</v>
      </c>
      <c r="SJE446" s="59" t="s">
        <v>264</v>
      </c>
      <c r="SJF446" s="59" t="s">
        <v>264</v>
      </c>
      <c r="SJG446" s="59" t="s">
        <v>264</v>
      </c>
      <c r="SJH446" s="59" t="s">
        <v>264</v>
      </c>
      <c r="SJI446" s="59" t="s">
        <v>264</v>
      </c>
      <c r="SJJ446" s="59" t="s">
        <v>264</v>
      </c>
      <c r="SJK446" s="59" t="s">
        <v>264</v>
      </c>
      <c r="SJL446" s="59" t="s">
        <v>264</v>
      </c>
      <c r="SJM446" s="59" t="s">
        <v>264</v>
      </c>
      <c r="SJN446" s="59" t="s">
        <v>264</v>
      </c>
      <c r="SJO446" s="59" t="s">
        <v>264</v>
      </c>
      <c r="SJP446" s="59" t="s">
        <v>264</v>
      </c>
      <c r="SJQ446" s="59" t="s">
        <v>264</v>
      </c>
      <c r="SJR446" s="59" t="s">
        <v>264</v>
      </c>
      <c r="SJS446" s="59" t="s">
        <v>264</v>
      </c>
      <c r="SJT446" s="59" t="s">
        <v>264</v>
      </c>
      <c r="SJU446" s="59" t="s">
        <v>264</v>
      </c>
      <c r="SJV446" s="59" t="s">
        <v>264</v>
      </c>
      <c r="SJW446" s="59" t="s">
        <v>264</v>
      </c>
      <c r="SJX446" s="59" t="s">
        <v>264</v>
      </c>
      <c r="SJY446" s="59" t="s">
        <v>264</v>
      </c>
      <c r="SJZ446" s="59" t="s">
        <v>264</v>
      </c>
      <c r="SKA446" s="59" t="s">
        <v>264</v>
      </c>
      <c r="SKB446" s="59" t="s">
        <v>264</v>
      </c>
      <c r="SKC446" s="59" t="s">
        <v>264</v>
      </c>
      <c r="SKD446" s="59" t="s">
        <v>264</v>
      </c>
      <c r="SKE446" s="59" t="s">
        <v>264</v>
      </c>
      <c r="SKF446" s="59" t="s">
        <v>264</v>
      </c>
      <c r="SKG446" s="59" t="s">
        <v>264</v>
      </c>
      <c r="SKH446" s="59" t="s">
        <v>264</v>
      </c>
      <c r="SKI446" s="59" t="s">
        <v>264</v>
      </c>
      <c r="SKJ446" s="59" t="s">
        <v>264</v>
      </c>
      <c r="SKK446" s="59" t="s">
        <v>264</v>
      </c>
      <c r="SKL446" s="59" t="s">
        <v>264</v>
      </c>
      <c r="SKM446" s="59" t="s">
        <v>264</v>
      </c>
      <c r="SKN446" s="59" t="s">
        <v>264</v>
      </c>
      <c r="SKO446" s="59" t="s">
        <v>264</v>
      </c>
      <c r="SKP446" s="59" t="s">
        <v>264</v>
      </c>
      <c r="SKQ446" s="59" t="s">
        <v>264</v>
      </c>
      <c r="SKR446" s="59" t="s">
        <v>264</v>
      </c>
      <c r="SKS446" s="59" t="s">
        <v>264</v>
      </c>
      <c r="SKT446" s="59" t="s">
        <v>264</v>
      </c>
      <c r="SKU446" s="59" t="s">
        <v>264</v>
      </c>
      <c r="SKV446" s="59" t="s">
        <v>264</v>
      </c>
      <c r="SKW446" s="59" t="s">
        <v>264</v>
      </c>
      <c r="SKX446" s="59" t="s">
        <v>264</v>
      </c>
      <c r="SKY446" s="59" t="s">
        <v>264</v>
      </c>
      <c r="SKZ446" s="59" t="s">
        <v>264</v>
      </c>
      <c r="SLA446" s="59" t="s">
        <v>264</v>
      </c>
      <c r="SLB446" s="59" t="s">
        <v>264</v>
      </c>
      <c r="SLC446" s="59" t="s">
        <v>264</v>
      </c>
      <c r="SLD446" s="59" t="s">
        <v>264</v>
      </c>
      <c r="SLE446" s="59" t="s">
        <v>264</v>
      </c>
      <c r="SLF446" s="59" t="s">
        <v>264</v>
      </c>
      <c r="SLG446" s="59" t="s">
        <v>264</v>
      </c>
      <c r="SLH446" s="59" t="s">
        <v>264</v>
      </c>
      <c r="SLI446" s="59" t="s">
        <v>264</v>
      </c>
      <c r="SLJ446" s="59" t="s">
        <v>264</v>
      </c>
      <c r="SLK446" s="59" t="s">
        <v>264</v>
      </c>
      <c r="SLL446" s="59" t="s">
        <v>264</v>
      </c>
      <c r="SLM446" s="59" t="s">
        <v>264</v>
      </c>
      <c r="SLN446" s="59" t="s">
        <v>264</v>
      </c>
      <c r="SLO446" s="59" t="s">
        <v>264</v>
      </c>
      <c r="SLP446" s="59" t="s">
        <v>264</v>
      </c>
      <c r="SLQ446" s="59" t="s">
        <v>264</v>
      </c>
      <c r="SLR446" s="59" t="s">
        <v>264</v>
      </c>
      <c r="SLS446" s="59" t="s">
        <v>264</v>
      </c>
      <c r="SLT446" s="59" t="s">
        <v>264</v>
      </c>
      <c r="SLU446" s="59" t="s">
        <v>264</v>
      </c>
      <c r="SLV446" s="59" t="s">
        <v>264</v>
      </c>
      <c r="SLW446" s="59" t="s">
        <v>264</v>
      </c>
      <c r="SLX446" s="59" t="s">
        <v>264</v>
      </c>
      <c r="SLY446" s="59" t="s">
        <v>264</v>
      </c>
      <c r="SLZ446" s="59" t="s">
        <v>264</v>
      </c>
      <c r="SMA446" s="59" t="s">
        <v>264</v>
      </c>
      <c r="SMB446" s="59" t="s">
        <v>264</v>
      </c>
      <c r="SMC446" s="59" t="s">
        <v>264</v>
      </c>
      <c r="SMD446" s="59" t="s">
        <v>264</v>
      </c>
      <c r="SME446" s="59" t="s">
        <v>264</v>
      </c>
      <c r="SMF446" s="59" t="s">
        <v>264</v>
      </c>
      <c r="SMG446" s="59" t="s">
        <v>264</v>
      </c>
      <c r="SMH446" s="59" t="s">
        <v>264</v>
      </c>
      <c r="SMI446" s="59" t="s">
        <v>264</v>
      </c>
      <c r="SMJ446" s="59" t="s">
        <v>264</v>
      </c>
      <c r="SMK446" s="59" t="s">
        <v>264</v>
      </c>
      <c r="SML446" s="59" t="s">
        <v>264</v>
      </c>
      <c r="SMM446" s="59" t="s">
        <v>264</v>
      </c>
      <c r="SMN446" s="59" t="s">
        <v>264</v>
      </c>
      <c r="SMO446" s="59" t="s">
        <v>264</v>
      </c>
      <c r="SMP446" s="59" t="s">
        <v>264</v>
      </c>
      <c r="SMQ446" s="59" t="s">
        <v>264</v>
      </c>
      <c r="SMR446" s="59" t="s">
        <v>264</v>
      </c>
      <c r="SMS446" s="59" t="s">
        <v>264</v>
      </c>
      <c r="SMT446" s="59" t="s">
        <v>264</v>
      </c>
      <c r="SMU446" s="59" t="s">
        <v>264</v>
      </c>
      <c r="SMV446" s="59" t="s">
        <v>264</v>
      </c>
      <c r="SMW446" s="59" t="s">
        <v>264</v>
      </c>
      <c r="SMX446" s="59" t="s">
        <v>264</v>
      </c>
      <c r="SMY446" s="59" t="s">
        <v>264</v>
      </c>
      <c r="SMZ446" s="59" t="s">
        <v>264</v>
      </c>
      <c r="SNA446" s="59" t="s">
        <v>264</v>
      </c>
      <c r="SNB446" s="59" t="s">
        <v>264</v>
      </c>
      <c r="SNC446" s="59" t="s">
        <v>264</v>
      </c>
      <c r="SND446" s="59" t="s">
        <v>264</v>
      </c>
      <c r="SNE446" s="59" t="s">
        <v>264</v>
      </c>
      <c r="SNF446" s="59" t="s">
        <v>264</v>
      </c>
      <c r="SNG446" s="59" t="s">
        <v>264</v>
      </c>
      <c r="SNH446" s="59" t="s">
        <v>264</v>
      </c>
      <c r="SNI446" s="59" t="s">
        <v>264</v>
      </c>
      <c r="SNJ446" s="59" t="s">
        <v>264</v>
      </c>
      <c r="SNK446" s="59" t="s">
        <v>264</v>
      </c>
      <c r="SNL446" s="59" t="s">
        <v>264</v>
      </c>
      <c r="SNM446" s="59" t="s">
        <v>264</v>
      </c>
      <c r="SNN446" s="59" t="s">
        <v>264</v>
      </c>
      <c r="SNO446" s="59" t="s">
        <v>264</v>
      </c>
      <c r="SNP446" s="59" t="s">
        <v>264</v>
      </c>
      <c r="SNQ446" s="59" t="s">
        <v>264</v>
      </c>
      <c r="SNR446" s="59" t="s">
        <v>264</v>
      </c>
      <c r="SNS446" s="59" t="s">
        <v>264</v>
      </c>
      <c r="SNT446" s="59" t="s">
        <v>264</v>
      </c>
      <c r="SNU446" s="59" t="s">
        <v>264</v>
      </c>
      <c r="SNV446" s="59" t="s">
        <v>264</v>
      </c>
      <c r="SNW446" s="59" t="s">
        <v>264</v>
      </c>
      <c r="SNX446" s="59" t="s">
        <v>264</v>
      </c>
      <c r="SNY446" s="59" t="s">
        <v>264</v>
      </c>
      <c r="SNZ446" s="59" t="s">
        <v>264</v>
      </c>
      <c r="SOA446" s="59" t="s">
        <v>264</v>
      </c>
      <c r="SOB446" s="59" t="s">
        <v>264</v>
      </c>
      <c r="SOC446" s="59" t="s">
        <v>264</v>
      </c>
      <c r="SOD446" s="59" t="s">
        <v>264</v>
      </c>
      <c r="SOE446" s="59" t="s">
        <v>264</v>
      </c>
      <c r="SOF446" s="59" t="s">
        <v>264</v>
      </c>
      <c r="SOG446" s="59" t="s">
        <v>264</v>
      </c>
      <c r="SOH446" s="59" t="s">
        <v>264</v>
      </c>
      <c r="SOI446" s="59" t="s">
        <v>264</v>
      </c>
      <c r="SOJ446" s="59" t="s">
        <v>264</v>
      </c>
      <c r="SOK446" s="59" t="s">
        <v>264</v>
      </c>
      <c r="SOL446" s="59" t="s">
        <v>264</v>
      </c>
      <c r="SOM446" s="59" t="s">
        <v>264</v>
      </c>
      <c r="SON446" s="59" t="s">
        <v>264</v>
      </c>
      <c r="SOO446" s="59" t="s">
        <v>264</v>
      </c>
      <c r="SOP446" s="59" t="s">
        <v>264</v>
      </c>
      <c r="SOQ446" s="59" t="s">
        <v>264</v>
      </c>
      <c r="SOR446" s="59" t="s">
        <v>264</v>
      </c>
      <c r="SOS446" s="59" t="s">
        <v>264</v>
      </c>
      <c r="SOT446" s="59" t="s">
        <v>264</v>
      </c>
      <c r="SOU446" s="59" t="s">
        <v>264</v>
      </c>
      <c r="SOV446" s="59" t="s">
        <v>264</v>
      </c>
      <c r="SOW446" s="59" t="s">
        <v>264</v>
      </c>
      <c r="SOX446" s="59" t="s">
        <v>264</v>
      </c>
      <c r="SOY446" s="59" t="s">
        <v>264</v>
      </c>
      <c r="SOZ446" s="59" t="s">
        <v>264</v>
      </c>
      <c r="SPA446" s="59" t="s">
        <v>264</v>
      </c>
      <c r="SPB446" s="59" t="s">
        <v>264</v>
      </c>
      <c r="SPC446" s="59" t="s">
        <v>264</v>
      </c>
      <c r="SPD446" s="59" t="s">
        <v>264</v>
      </c>
      <c r="SPE446" s="59" t="s">
        <v>264</v>
      </c>
      <c r="SPF446" s="59" t="s">
        <v>264</v>
      </c>
      <c r="SPG446" s="59" t="s">
        <v>264</v>
      </c>
      <c r="SPH446" s="59" t="s">
        <v>264</v>
      </c>
      <c r="SPI446" s="59" t="s">
        <v>264</v>
      </c>
      <c r="SPJ446" s="59" t="s">
        <v>264</v>
      </c>
      <c r="SPK446" s="59" t="s">
        <v>264</v>
      </c>
      <c r="SPL446" s="59" t="s">
        <v>264</v>
      </c>
      <c r="SPM446" s="59" t="s">
        <v>264</v>
      </c>
      <c r="SPN446" s="59" t="s">
        <v>264</v>
      </c>
      <c r="SPO446" s="59" t="s">
        <v>264</v>
      </c>
      <c r="SPP446" s="59" t="s">
        <v>264</v>
      </c>
      <c r="SPQ446" s="59" t="s">
        <v>264</v>
      </c>
      <c r="SPR446" s="59" t="s">
        <v>264</v>
      </c>
      <c r="SPS446" s="59" t="s">
        <v>264</v>
      </c>
      <c r="SPT446" s="59" t="s">
        <v>264</v>
      </c>
      <c r="SPU446" s="59" t="s">
        <v>264</v>
      </c>
      <c r="SPV446" s="59" t="s">
        <v>264</v>
      </c>
      <c r="SPW446" s="59" t="s">
        <v>264</v>
      </c>
      <c r="SPX446" s="59" t="s">
        <v>264</v>
      </c>
      <c r="SPY446" s="59" t="s">
        <v>264</v>
      </c>
      <c r="SPZ446" s="59" t="s">
        <v>264</v>
      </c>
      <c r="SQA446" s="59" t="s">
        <v>264</v>
      </c>
      <c r="SQB446" s="59" t="s">
        <v>264</v>
      </c>
      <c r="SQC446" s="59" t="s">
        <v>264</v>
      </c>
      <c r="SQD446" s="59" t="s">
        <v>264</v>
      </c>
      <c r="SQE446" s="59" t="s">
        <v>264</v>
      </c>
      <c r="SQF446" s="59" t="s">
        <v>264</v>
      </c>
      <c r="SQG446" s="59" t="s">
        <v>264</v>
      </c>
      <c r="SQH446" s="59" t="s">
        <v>264</v>
      </c>
      <c r="SQI446" s="59" t="s">
        <v>264</v>
      </c>
      <c r="SQJ446" s="59" t="s">
        <v>264</v>
      </c>
      <c r="SQK446" s="59" t="s">
        <v>264</v>
      </c>
      <c r="SQL446" s="59" t="s">
        <v>264</v>
      </c>
      <c r="SQM446" s="59" t="s">
        <v>264</v>
      </c>
      <c r="SQN446" s="59" t="s">
        <v>264</v>
      </c>
      <c r="SQO446" s="59" t="s">
        <v>264</v>
      </c>
      <c r="SQP446" s="59" t="s">
        <v>264</v>
      </c>
      <c r="SQQ446" s="59" t="s">
        <v>264</v>
      </c>
      <c r="SQR446" s="59" t="s">
        <v>264</v>
      </c>
      <c r="SQS446" s="59" t="s">
        <v>264</v>
      </c>
      <c r="SQT446" s="59" t="s">
        <v>264</v>
      </c>
      <c r="SQU446" s="59" t="s">
        <v>264</v>
      </c>
      <c r="SQV446" s="59" t="s">
        <v>264</v>
      </c>
      <c r="SQW446" s="59" t="s">
        <v>264</v>
      </c>
      <c r="SQX446" s="59" t="s">
        <v>264</v>
      </c>
      <c r="SQY446" s="59" t="s">
        <v>264</v>
      </c>
      <c r="SQZ446" s="59" t="s">
        <v>264</v>
      </c>
      <c r="SRA446" s="59" t="s">
        <v>264</v>
      </c>
      <c r="SRB446" s="59" t="s">
        <v>264</v>
      </c>
      <c r="SRC446" s="59" t="s">
        <v>264</v>
      </c>
      <c r="SRD446" s="59" t="s">
        <v>264</v>
      </c>
      <c r="SRE446" s="59" t="s">
        <v>264</v>
      </c>
      <c r="SRF446" s="59" t="s">
        <v>264</v>
      </c>
      <c r="SRG446" s="59" t="s">
        <v>264</v>
      </c>
      <c r="SRH446" s="59" t="s">
        <v>264</v>
      </c>
      <c r="SRI446" s="59" t="s">
        <v>264</v>
      </c>
      <c r="SRJ446" s="59" t="s">
        <v>264</v>
      </c>
      <c r="SRK446" s="59" t="s">
        <v>264</v>
      </c>
      <c r="SRL446" s="59" t="s">
        <v>264</v>
      </c>
      <c r="SRM446" s="59" t="s">
        <v>264</v>
      </c>
      <c r="SRN446" s="59" t="s">
        <v>264</v>
      </c>
      <c r="SRO446" s="59" t="s">
        <v>264</v>
      </c>
      <c r="SRP446" s="59" t="s">
        <v>264</v>
      </c>
      <c r="SRQ446" s="59" t="s">
        <v>264</v>
      </c>
      <c r="SRR446" s="59" t="s">
        <v>264</v>
      </c>
      <c r="SRS446" s="59" t="s">
        <v>264</v>
      </c>
      <c r="SRT446" s="59" t="s">
        <v>264</v>
      </c>
      <c r="SRU446" s="59" t="s">
        <v>264</v>
      </c>
      <c r="SRV446" s="59" t="s">
        <v>264</v>
      </c>
      <c r="SRW446" s="59" t="s">
        <v>264</v>
      </c>
      <c r="SRX446" s="59" t="s">
        <v>264</v>
      </c>
      <c r="SRY446" s="59" t="s">
        <v>264</v>
      </c>
      <c r="SRZ446" s="59" t="s">
        <v>264</v>
      </c>
      <c r="SSA446" s="59" t="s">
        <v>264</v>
      </c>
      <c r="SSB446" s="59" t="s">
        <v>264</v>
      </c>
      <c r="SSC446" s="59" t="s">
        <v>264</v>
      </c>
      <c r="SSD446" s="59" t="s">
        <v>264</v>
      </c>
      <c r="SSE446" s="59" t="s">
        <v>264</v>
      </c>
      <c r="SSF446" s="59" t="s">
        <v>264</v>
      </c>
      <c r="SSG446" s="59" t="s">
        <v>264</v>
      </c>
      <c r="SSH446" s="59" t="s">
        <v>264</v>
      </c>
      <c r="SSI446" s="59" t="s">
        <v>264</v>
      </c>
      <c r="SSJ446" s="59" t="s">
        <v>264</v>
      </c>
      <c r="SSK446" s="59" t="s">
        <v>264</v>
      </c>
      <c r="SSL446" s="59" t="s">
        <v>264</v>
      </c>
      <c r="SSM446" s="59" t="s">
        <v>264</v>
      </c>
      <c r="SSN446" s="59" t="s">
        <v>264</v>
      </c>
      <c r="SSO446" s="59" t="s">
        <v>264</v>
      </c>
      <c r="SSP446" s="59" t="s">
        <v>264</v>
      </c>
      <c r="SSQ446" s="59" t="s">
        <v>264</v>
      </c>
      <c r="SSR446" s="59" t="s">
        <v>264</v>
      </c>
      <c r="SSS446" s="59" t="s">
        <v>264</v>
      </c>
      <c r="SST446" s="59" t="s">
        <v>264</v>
      </c>
      <c r="SSU446" s="59" t="s">
        <v>264</v>
      </c>
      <c r="SSV446" s="59" t="s">
        <v>264</v>
      </c>
      <c r="SSW446" s="59" t="s">
        <v>264</v>
      </c>
      <c r="SSX446" s="59" t="s">
        <v>264</v>
      </c>
      <c r="SSY446" s="59" t="s">
        <v>264</v>
      </c>
      <c r="SSZ446" s="59" t="s">
        <v>264</v>
      </c>
      <c r="STA446" s="59" t="s">
        <v>264</v>
      </c>
      <c r="STB446" s="59" t="s">
        <v>264</v>
      </c>
      <c r="STC446" s="59" t="s">
        <v>264</v>
      </c>
      <c r="STD446" s="59" t="s">
        <v>264</v>
      </c>
      <c r="STE446" s="59" t="s">
        <v>264</v>
      </c>
      <c r="STF446" s="59" t="s">
        <v>264</v>
      </c>
      <c r="STG446" s="59" t="s">
        <v>264</v>
      </c>
      <c r="STH446" s="59" t="s">
        <v>264</v>
      </c>
      <c r="STI446" s="59" t="s">
        <v>264</v>
      </c>
      <c r="STJ446" s="59" t="s">
        <v>264</v>
      </c>
      <c r="STK446" s="59" t="s">
        <v>264</v>
      </c>
      <c r="STL446" s="59" t="s">
        <v>264</v>
      </c>
      <c r="STM446" s="59" t="s">
        <v>264</v>
      </c>
      <c r="STN446" s="59" t="s">
        <v>264</v>
      </c>
      <c r="STO446" s="59" t="s">
        <v>264</v>
      </c>
      <c r="STP446" s="59" t="s">
        <v>264</v>
      </c>
      <c r="STQ446" s="59" t="s">
        <v>264</v>
      </c>
      <c r="STR446" s="59" t="s">
        <v>264</v>
      </c>
      <c r="STS446" s="59" t="s">
        <v>264</v>
      </c>
      <c r="STT446" s="59" t="s">
        <v>264</v>
      </c>
      <c r="STU446" s="59" t="s">
        <v>264</v>
      </c>
      <c r="STV446" s="59" t="s">
        <v>264</v>
      </c>
      <c r="STW446" s="59" t="s">
        <v>264</v>
      </c>
      <c r="STX446" s="59" t="s">
        <v>264</v>
      </c>
      <c r="STY446" s="59" t="s">
        <v>264</v>
      </c>
      <c r="STZ446" s="59" t="s">
        <v>264</v>
      </c>
      <c r="SUA446" s="59" t="s">
        <v>264</v>
      </c>
      <c r="SUB446" s="59" t="s">
        <v>264</v>
      </c>
      <c r="SUC446" s="59" t="s">
        <v>264</v>
      </c>
      <c r="SUD446" s="59" t="s">
        <v>264</v>
      </c>
      <c r="SUE446" s="59" t="s">
        <v>264</v>
      </c>
      <c r="SUF446" s="59" t="s">
        <v>264</v>
      </c>
      <c r="SUG446" s="59" t="s">
        <v>264</v>
      </c>
      <c r="SUH446" s="59" t="s">
        <v>264</v>
      </c>
      <c r="SUI446" s="59" t="s">
        <v>264</v>
      </c>
      <c r="SUJ446" s="59" t="s">
        <v>264</v>
      </c>
      <c r="SUK446" s="59" t="s">
        <v>264</v>
      </c>
      <c r="SUL446" s="59" t="s">
        <v>264</v>
      </c>
      <c r="SUM446" s="59" t="s">
        <v>264</v>
      </c>
      <c r="SUN446" s="59" t="s">
        <v>264</v>
      </c>
      <c r="SUO446" s="59" t="s">
        <v>264</v>
      </c>
      <c r="SUP446" s="59" t="s">
        <v>264</v>
      </c>
      <c r="SUQ446" s="59" t="s">
        <v>264</v>
      </c>
      <c r="SUR446" s="59" t="s">
        <v>264</v>
      </c>
      <c r="SUS446" s="59" t="s">
        <v>264</v>
      </c>
      <c r="SUT446" s="59" t="s">
        <v>264</v>
      </c>
      <c r="SUU446" s="59" t="s">
        <v>264</v>
      </c>
      <c r="SUV446" s="59" t="s">
        <v>264</v>
      </c>
      <c r="SUW446" s="59" t="s">
        <v>264</v>
      </c>
      <c r="SUX446" s="59" t="s">
        <v>264</v>
      </c>
      <c r="SUY446" s="59" t="s">
        <v>264</v>
      </c>
      <c r="SUZ446" s="59" t="s">
        <v>264</v>
      </c>
      <c r="SVA446" s="59" t="s">
        <v>264</v>
      </c>
      <c r="SVB446" s="59" t="s">
        <v>264</v>
      </c>
      <c r="SVC446" s="59" t="s">
        <v>264</v>
      </c>
      <c r="SVD446" s="59" t="s">
        <v>264</v>
      </c>
      <c r="SVE446" s="59" t="s">
        <v>264</v>
      </c>
      <c r="SVF446" s="59" t="s">
        <v>264</v>
      </c>
      <c r="SVG446" s="59" t="s">
        <v>264</v>
      </c>
      <c r="SVH446" s="59" t="s">
        <v>264</v>
      </c>
      <c r="SVI446" s="59" t="s">
        <v>264</v>
      </c>
      <c r="SVJ446" s="59" t="s">
        <v>264</v>
      </c>
      <c r="SVK446" s="59" t="s">
        <v>264</v>
      </c>
      <c r="SVL446" s="59" t="s">
        <v>264</v>
      </c>
      <c r="SVM446" s="59" t="s">
        <v>264</v>
      </c>
      <c r="SVN446" s="59" t="s">
        <v>264</v>
      </c>
      <c r="SVO446" s="59" t="s">
        <v>264</v>
      </c>
      <c r="SVP446" s="59" t="s">
        <v>264</v>
      </c>
      <c r="SVQ446" s="59" t="s">
        <v>264</v>
      </c>
      <c r="SVR446" s="59" t="s">
        <v>264</v>
      </c>
      <c r="SVS446" s="59" t="s">
        <v>264</v>
      </c>
      <c r="SVT446" s="59" t="s">
        <v>264</v>
      </c>
      <c r="SVU446" s="59" t="s">
        <v>264</v>
      </c>
      <c r="SVV446" s="59" t="s">
        <v>264</v>
      </c>
      <c r="SVW446" s="59" t="s">
        <v>264</v>
      </c>
      <c r="SVX446" s="59" t="s">
        <v>264</v>
      </c>
      <c r="SVY446" s="59" t="s">
        <v>264</v>
      </c>
      <c r="SVZ446" s="59" t="s">
        <v>264</v>
      </c>
      <c r="SWA446" s="59" t="s">
        <v>264</v>
      </c>
      <c r="SWB446" s="59" t="s">
        <v>264</v>
      </c>
      <c r="SWC446" s="59" t="s">
        <v>264</v>
      </c>
      <c r="SWD446" s="59" t="s">
        <v>264</v>
      </c>
      <c r="SWE446" s="59" t="s">
        <v>264</v>
      </c>
      <c r="SWF446" s="59" t="s">
        <v>264</v>
      </c>
      <c r="SWG446" s="59" t="s">
        <v>264</v>
      </c>
      <c r="SWH446" s="59" t="s">
        <v>264</v>
      </c>
      <c r="SWI446" s="59" t="s">
        <v>264</v>
      </c>
      <c r="SWJ446" s="59" t="s">
        <v>264</v>
      </c>
      <c r="SWK446" s="59" t="s">
        <v>264</v>
      </c>
      <c r="SWL446" s="59" t="s">
        <v>264</v>
      </c>
      <c r="SWM446" s="59" t="s">
        <v>264</v>
      </c>
      <c r="SWN446" s="59" t="s">
        <v>264</v>
      </c>
      <c r="SWO446" s="59" t="s">
        <v>264</v>
      </c>
      <c r="SWP446" s="59" t="s">
        <v>264</v>
      </c>
      <c r="SWQ446" s="59" t="s">
        <v>264</v>
      </c>
      <c r="SWR446" s="59" t="s">
        <v>264</v>
      </c>
      <c r="SWS446" s="59" t="s">
        <v>264</v>
      </c>
      <c r="SWT446" s="59" t="s">
        <v>264</v>
      </c>
      <c r="SWU446" s="59" t="s">
        <v>264</v>
      </c>
      <c r="SWV446" s="59" t="s">
        <v>264</v>
      </c>
      <c r="SWW446" s="59" t="s">
        <v>264</v>
      </c>
      <c r="SWX446" s="59" t="s">
        <v>264</v>
      </c>
      <c r="SWY446" s="59" t="s">
        <v>264</v>
      </c>
      <c r="SWZ446" s="59" t="s">
        <v>264</v>
      </c>
      <c r="SXA446" s="59" t="s">
        <v>264</v>
      </c>
      <c r="SXB446" s="59" t="s">
        <v>264</v>
      </c>
      <c r="SXC446" s="59" t="s">
        <v>264</v>
      </c>
      <c r="SXD446" s="59" t="s">
        <v>264</v>
      </c>
      <c r="SXE446" s="59" t="s">
        <v>264</v>
      </c>
      <c r="SXF446" s="59" t="s">
        <v>264</v>
      </c>
      <c r="SXG446" s="59" t="s">
        <v>264</v>
      </c>
      <c r="SXH446" s="59" t="s">
        <v>264</v>
      </c>
      <c r="SXI446" s="59" t="s">
        <v>264</v>
      </c>
      <c r="SXJ446" s="59" t="s">
        <v>264</v>
      </c>
      <c r="SXK446" s="59" t="s">
        <v>264</v>
      </c>
      <c r="SXL446" s="59" t="s">
        <v>264</v>
      </c>
      <c r="SXM446" s="59" t="s">
        <v>264</v>
      </c>
      <c r="SXN446" s="59" t="s">
        <v>264</v>
      </c>
      <c r="SXO446" s="59" t="s">
        <v>264</v>
      </c>
      <c r="SXP446" s="59" t="s">
        <v>264</v>
      </c>
      <c r="SXQ446" s="59" t="s">
        <v>264</v>
      </c>
      <c r="SXR446" s="59" t="s">
        <v>264</v>
      </c>
      <c r="SXS446" s="59" t="s">
        <v>264</v>
      </c>
      <c r="SXT446" s="59" t="s">
        <v>264</v>
      </c>
      <c r="SXU446" s="59" t="s">
        <v>264</v>
      </c>
      <c r="SXV446" s="59" t="s">
        <v>264</v>
      </c>
      <c r="SXW446" s="59" t="s">
        <v>264</v>
      </c>
      <c r="SXX446" s="59" t="s">
        <v>264</v>
      </c>
      <c r="SXY446" s="59" t="s">
        <v>264</v>
      </c>
      <c r="SXZ446" s="59" t="s">
        <v>264</v>
      </c>
      <c r="SYA446" s="59" t="s">
        <v>264</v>
      </c>
      <c r="SYB446" s="59" t="s">
        <v>264</v>
      </c>
      <c r="SYC446" s="59" t="s">
        <v>264</v>
      </c>
      <c r="SYD446" s="59" t="s">
        <v>264</v>
      </c>
      <c r="SYE446" s="59" t="s">
        <v>264</v>
      </c>
      <c r="SYF446" s="59" t="s">
        <v>264</v>
      </c>
      <c r="SYG446" s="59" t="s">
        <v>264</v>
      </c>
      <c r="SYH446" s="59" t="s">
        <v>264</v>
      </c>
      <c r="SYI446" s="59" t="s">
        <v>264</v>
      </c>
      <c r="SYJ446" s="59" t="s">
        <v>264</v>
      </c>
      <c r="SYK446" s="59" t="s">
        <v>264</v>
      </c>
      <c r="SYL446" s="59" t="s">
        <v>264</v>
      </c>
      <c r="SYM446" s="59" t="s">
        <v>264</v>
      </c>
      <c r="SYN446" s="59" t="s">
        <v>264</v>
      </c>
      <c r="SYO446" s="59" t="s">
        <v>264</v>
      </c>
      <c r="SYP446" s="59" t="s">
        <v>264</v>
      </c>
      <c r="SYQ446" s="59" t="s">
        <v>264</v>
      </c>
      <c r="SYR446" s="59" t="s">
        <v>264</v>
      </c>
      <c r="SYS446" s="59" t="s">
        <v>264</v>
      </c>
      <c r="SYT446" s="59" t="s">
        <v>264</v>
      </c>
      <c r="SYU446" s="59" t="s">
        <v>264</v>
      </c>
      <c r="SYV446" s="59" t="s">
        <v>264</v>
      </c>
      <c r="SYW446" s="59" t="s">
        <v>264</v>
      </c>
      <c r="SYX446" s="59" t="s">
        <v>264</v>
      </c>
      <c r="SYY446" s="59" t="s">
        <v>264</v>
      </c>
      <c r="SYZ446" s="59" t="s">
        <v>264</v>
      </c>
      <c r="SZA446" s="59" t="s">
        <v>264</v>
      </c>
      <c r="SZB446" s="59" t="s">
        <v>264</v>
      </c>
      <c r="SZC446" s="59" t="s">
        <v>264</v>
      </c>
      <c r="SZD446" s="59" t="s">
        <v>264</v>
      </c>
      <c r="SZE446" s="59" t="s">
        <v>264</v>
      </c>
      <c r="SZF446" s="59" t="s">
        <v>264</v>
      </c>
      <c r="SZG446" s="59" t="s">
        <v>264</v>
      </c>
      <c r="SZH446" s="59" t="s">
        <v>264</v>
      </c>
      <c r="SZI446" s="59" t="s">
        <v>264</v>
      </c>
      <c r="SZJ446" s="59" t="s">
        <v>264</v>
      </c>
      <c r="SZK446" s="59" t="s">
        <v>264</v>
      </c>
      <c r="SZL446" s="59" t="s">
        <v>264</v>
      </c>
      <c r="SZM446" s="59" t="s">
        <v>264</v>
      </c>
      <c r="SZN446" s="59" t="s">
        <v>264</v>
      </c>
      <c r="SZO446" s="59" t="s">
        <v>264</v>
      </c>
      <c r="SZP446" s="59" t="s">
        <v>264</v>
      </c>
      <c r="SZQ446" s="59" t="s">
        <v>264</v>
      </c>
      <c r="SZR446" s="59" t="s">
        <v>264</v>
      </c>
      <c r="SZS446" s="59" t="s">
        <v>264</v>
      </c>
      <c r="SZT446" s="59" t="s">
        <v>264</v>
      </c>
      <c r="SZU446" s="59" t="s">
        <v>264</v>
      </c>
      <c r="SZV446" s="59" t="s">
        <v>264</v>
      </c>
      <c r="SZW446" s="59" t="s">
        <v>264</v>
      </c>
      <c r="SZX446" s="59" t="s">
        <v>264</v>
      </c>
      <c r="SZY446" s="59" t="s">
        <v>264</v>
      </c>
      <c r="SZZ446" s="59" t="s">
        <v>264</v>
      </c>
      <c r="TAA446" s="59" t="s">
        <v>264</v>
      </c>
      <c r="TAB446" s="59" t="s">
        <v>264</v>
      </c>
      <c r="TAC446" s="59" t="s">
        <v>264</v>
      </c>
      <c r="TAD446" s="59" t="s">
        <v>264</v>
      </c>
      <c r="TAE446" s="59" t="s">
        <v>264</v>
      </c>
      <c r="TAF446" s="59" t="s">
        <v>264</v>
      </c>
      <c r="TAG446" s="59" t="s">
        <v>264</v>
      </c>
      <c r="TAH446" s="59" t="s">
        <v>264</v>
      </c>
      <c r="TAI446" s="59" t="s">
        <v>264</v>
      </c>
      <c r="TAJ446" s="59" t="s">
        <v>264</v>
      </c>
      <c r="TAK446" s="59" t="s">
        <v>264</v>
      </c>
      <c r="TAL446" s="59" t="s">
        <v>264</v>
      </c>
      <c r="TAM446" s="59" t="s">
        <v>264</v>
      </c>
      <c r="TAN446" s="59" t="s">
        <v>264</v>
      </c>
      <c r="TAO446" s="59" t="s">
        <v>264</v>
      </c>
      <c r="TAP446" s="59" t="s">
        <v>264</v>
      </c>
      <c r="TAQ446" s="59" t="s">
        <v>264</v>
      </c>
      <c r="TAR446" s="59" t="s">
        <v>264</v>
      </c>
      <c r="TAS446" s="59" t="s">
        <v>264</v>
      </c>
      <c r="TAT446" s="59" t="s">
        <v>264</v>
      </c>
      <c r="TAU446" s="59" t="s">
        <v>264</v>
      </c>
      <c r="TAV446" s="59" t="s">
        <v>264</v>
      </c>
      <c r="TAW446" s="59" t="s">
        <v>264</v>
      </c>
      <c r="TAX446" s="59" t="s">
        <v>264</v>
      </c>
      <c r="TAY446" s="59" t="s">
        <v>264</v>
      </c>
      <c r="TAZ446" s="59" t="s">
        <v>264</v>
      </c>
      <c r="TBA446" s="59" t="s">
        <v>264</v>
      </c>
      <c r="TBB446" s="59" t="s">
        <v>264</v>
      </c>
      <c r="TBC446" s="59" t="s">
        <v>264</v>
      </c>
      <c r="TBD446" s="59" t="s">
        <v>264</v>
      </c>
      <c r="TBE446" s="59" t="s">
        <v>264</v>
      </c>
      <c r="TBF446" s="59" t="s">
        <v>264</v>
      </c>
      <c r="TBG446" s="59" t="s">
        <v>264</v>
      </c>
      <c r="TBH446" s="59" t="s">
        <v>264</v>
      </c>
      <c r="TBI446" s="59" t="s">
        <v>264</v>
      </c>
      <c r="TBJ446" s="59" t="s">
        <v>264</v>
      </c>
      <c r="TBK446" s="59" t="s">
        <v>264</v>
      </c>
      <c r="TBL446" s="59" t="s">
        <v>264</v>
      </c>
      <c r="TBM446" s="59" t="s">
        <v>264</v>
      </c>
      <c r="TBN446" s="59" t="s">
        <v>264</v>
      </c>
      <c r="TBO446" s="59" t="s">
        <v>264</v>
      </c>
      <c r="TBP446" s="59" t="s">
        <v>264</v>
      </c>
      <c r="TBQ446" s="59" t="s">
        <v>264</v>
      </c>
      <c r="TBR446" s="59" t="s">
        <v>264</v>
      </c>
      <c r="TBS446" s="59" t="s">
        <v>264</v>
      </c>
      <c r="TBT446" s="59" t="s">
        <v>264</v>
      </c>
      <c r="TBU446" s="59" t="s">
        <v>264</v>
      </c>
      <c r="TBV446" s="59" t="s">
        <v>264</v>
      </c>
      <c r="TBW446" s="59" t="s">
        <v>264</v>
      </c>
      <c r="TBX446" s="59" t="s">
        <v>264</v>
      </c>
      <c r="TBY446" s="59" t="s">
        <v>264</v>
      </c>
      <c r="TBZ446" s="59" t="s">
        <v>264</v>
      </c>
      <c r="TCA446" s="59" t="s">
        <v>264</v>
      </c>
      <c r="TCB446" s="59" t="s">
        <v>264</v>
      </c>
      <c r="TCC446" s="59" t="s">
        <v>264</v>
      </c>
      <c r="TCD446" s="59" t="s">
        <v>264</v>
      </c>
      <c r="TCE446" s="59" t="s">
        <v>264</v>
      </c>
      <c r="TCF446" s="59" t="s">
        <v>264</v>
      </c>
      <c r="TCG446" s="59" t="s">
        <v>264</v>
      </c>
      <c r="TCH446" s="59" t="s">
        <v>264</v>
      </c>
      <c r="TCI446" s="59" t="s">
        <v>264</v>
      </c>
      <c r="TCJ446" s="59" t="s">
        <v>264</v>
      </c>
      <c r="TCK446" s="59" t="s">
        <v>264</v>
      </c>
      <c r="TCL446" s="59" t="s">
        <v>264</v>
      </c>
      <c r="TCM446" s="59" t="s">
        <v>264</v>
      </c>
      <c r="TCN446" s="59" t="s">
        <v>264</v>
      </c>
      <c r="TCO446" s="59" t="s">
        <v>264</v>
      </c>
      <c r="TCP446" s="59" t="s">
        <v>264</v>
      </c>
      <c r="TCQ446" s="59" t="s">
        <v>264</v>
      </c>
      <c r="TCR446" s="59" t="s">
        <v>264</v>
      </c>
      <c r="TCS446" s="59" t="s">
        <v>264</v>
      </c>
      <c r="TCT446" s="59" t="s">
        <v>264</v>
      </c>
      <c r="TCU446" s="59" t="s">
        <v>264</v>
      </c>
      <c r="TCV446" s="59" t="s">
        <v>264</v>
      </c>
      <c r="TCW446" s="59" t="s">
        <v>264</v>
      </c>
      <c r="TCX446" s="59" t="s">
        <v>264</v>
      </c>
      <c r="TCY446" s="59" t="s">
        <v>264</v>
      </c>
      <c r="TCZ446" s="59" t="s">
        <v>264</v>
      </c>
      <c r="TDA446" s="59" t="s">
        <v>264</v>
      </c>
      <c r="TDB446" s="59" t="s">
        <v>264</v>
      </c>
      <c r="TDC446" s="59" t="s">
        <v>264</v>
      </c>
      <c r="TDD446" s="59" t="s">
        <v>264</v>
      </c>
      <c r="TDE446" s="59" t="s">
        <v>264</v>
      </c>
      <c r="TDF446" s="59" t="s">
        <v>264</v>
      </c>
      <c r="TDG446" s="59" t="s">
        <v>264</v>
      </c>
      <c r="TDH446" s="59" t="s">
        <v>264</v>
      </c>
      <c r="TDI446" s="59" t="s">
        <v>264</v>
      </c>
      <c r="TDJ446" s="59" t="s">
        <v>264</v>
      </c>
      <c r="TDK446" s="59" t="s">
        <v>264</v>
      </c>
      <c r="TDL446" s="59" t="s">
        <v>264</v>
      </c>
      <c r="TDM446" s="59" t="s">
        <v>264</v>
      </c>
      <c r="TDN446" s="59" t="s">
        <v>264</v>
      </c>
      <c r="TDO446" s="59" t="s">
        <v>264</v>
      </c>
      <c r="TDP446" s="59" t="s">
        <v>264</v>
      </c>
      <c r="TDQ446" s="59" t="s">
        <v>264</v>
      </c>
      <c r="TDR446" s="59" t="s">
        <v>264</v>
      </c>
      <c r="TDS446" s="59" t="s">
        <v>264</v>
      </c>
      <c r="TDT446" s="59" t="s">
        <v>264</v>
      </c>
      <c r="TDU446" s="59" t="s">
        <v>264</v>
      </c>
      <c r="TDV446" s="59" t="s">
        <v>264</v>
      </c>
      <c r="TDW446" s="59" t="s">
        <v>264</v>
      </c>
      <c r="TDX446" s="59" t="s">
        <v>264</v>
      </c>
      <c r="TDY446" s="59" t="s">
        <v>264</v>
      </c>
      <c r="TDZ446" s="59" t="s">
        <v>264</v>
      </c>
      <c r="TEA446" s="59" t="s">
        <v>264</v>
      </c>
      <c r="TEB446" s="59" t="s">
        <v>264</v>
      </c>
      <c r="TEC446" s="59" t="s">
        <v>264</v>
      </c>
      <c r="TED446" s="59" t="s">
        <v>264</v>
      </c>
      <c r="TEE446" s="59" t="s">
        <v>264</v>
      </c>
      <c r="TEF446" s="59" t="s">
        <v>264</v>
      </c>
      <c r="TEG446" s="59" t="s">
        <v>264</v>
      </c>
      <c r="TEH446" s="59" t="s">
        <v>264</v>
      </c>
      <c r="TEI446" s="59" t="s">
        <v>264</v>
      </c>
      <c r="TEJ446" s="59" t="s">
        <v>264</v>
      </c>
      <c r="TEK446" s="59" t="s">
        <v>264</v>
      </c>
      <c r="TEL446" s="59" t="s">
        <v>264</v>
      </c>
      <c r="TEM446" s="59" t="s">
        <v>264</v>
      </c>
      <c r="TEN446" s="59" t="s">
        <v>264</v>
      </c>
      <c r="TEO446" s="59" t="s">
        <v>264</v>
      </c>
      <c r="TEP446" s="59" t="s">
        <v>264</v>
      </c>
      <c r="TEQ446" s="59" t="s">
        <v>264</v>
      </c>
      <c r="TER446" s="59" t="s">
        <v>264</v>
      </c>
      <c r="TES446" s="59" t="s">
        <v>264</v>
      </c>
      <c r="TET446" s="59" t="s">
        <v>264</v>
      </c>
      <c r="TEU446" s="59" t="s">
        <v>264</v>
      </c>
      <c r="TEV446" s="59" t="s">
        <v>264</v>
      </c>
      <c r="TEW446" s="59" t="s">
        <v>264</v>
      </c>
      <c r="TEX446" s="59" t="s">
        <v>264</v>
      </c>
      <c r="TEY446" s="59" t="s">
        <v>264</v>
      </c>
      <c r="TEZ446" s="59" t="s">
        <v>264</v>
      </c>
      <c r="TFA446" s="59" t="s">
        <v>264</v>
      </c>
      <c r="TFB446" s="59" t="s">
        <v>264</v>
      </c>
      <c r="TFC446" s="59" t="s">
        <v>264</v>
      </c>
      <c r="TFD446" s="59" t="s">
        <v>264</v>
      </c>
      <c r="TFE446" s="59" t="s">
        <v>264</v>
      </c>
      <c r="TFF446" s="59" t="s">
        <v>264</v>
      </c>
      <c r="TFG446" s="59" t="s">
        <v>264</v>
      </c>
      <c r="TFH446" s="59" t="s">
        <v>264</v>
      </c>
      <c r="TFI446" s="59" t="s">
        <v>264</v>
      </c>
      <c r="TFJ446" s="59" t="s">
        <v>264</v>
      </c>
      <c r="TFK446" s="59" t="s">
        <v>264</v>
      </c>
      <c r="TFL446" s="59" t="s">
        <v>264</v>
      </c>
      <c r="TFM446" s="59" t="s">
        <v>264</v>
      </c>
      <c r="TFN446" s="59" t="s">
        <v>264</v>
      </c>
      <c r="TFO446" s="59" t="s">
        <v>264</v>
      </c>
      <c r="TFP446" s="59" t="s">
        <v>264</v>
      </c>
      <c r="TFQ446" s="59" t="s">
        <v>264</v>
      </c>
      <c r="TFR446" s="59" t="s">
        <v>264</v>
      </c>
      <c r="TFS446" s="59" t="s">
        <v>264</v>
      </c>
      <c r="TFT446" s="59" t="s">
        <v>264</v>
      </c>
      <c r="TFU446" s="59" t="s">
        <v>264</v>
      </c>
      <c r="TFV446" s="59" t="s">
        <v>264</v>
      </c>
      <c r="TFW446" s="59" t="s">
        <v>264</v>
      </c>
      <c r="TFX446" s="59" t="s">
        <v>264</v>
      </c>
      <c r="TFY446" s="59" t="s">
        <v>264</v>
      </c>
      <c r="TFZ446" s="59" t="s">
        <v>264</v>
      </c>
      <c r="TGA446" s="59" t="s">
        <v>264</v>
      </c>
      <c r="TGB446" s="59" t="s">
        <v>264</v>
      </c>
      <c r="TGC446" s="59" t="s">
        <v>264</v>
      </c>
      <c r="TGD446" s="59" t="s">
        <v>264</v>
      </c>
      <c r="TGE446" s="59" t="s">
        <v>264</v>
      </c>
      <c r="TGF446" s="59" t="s">
        <v>264</v>
      </c>
      <c r="TGG446" s="59" t="s">
        <v>264</v>
      </c>
      <c r="TGH446" s="59" t="s">
        <v>264</v>
      </c>
      <c r="TGI446" s="59" t="s">
        <v>264</v>
      </c>
      <c r="TGJ446" s="59" t="s">
        <v>264</v>
      </c>
      <c r="TGK446" s="59" t="s">
        <v>264</v>
      </c>
      <c r="TGL446" s="59" t="s">
        <v>264</v>
      </c>
      <c r="TGM446" s="59" t="s">
        <v>264</v>
      </c>
      <c r="TGN446" s="59" t="s">
        <v>264</v>
      </c>
      <c r="TGO446" s="59" t="s">
        <v>264</v>
      </c>
      <c r="TGP446" s="59" t="s">
        <v>264</v>
      </c>
      <c r="TGQ446" s="59" t="s">
        <v>264</v>
      </c>
      <c r="TGR446" s="59" t="s">
        <v>264</v>
      </c>
      <c r="TGS446" s="59" t="s">
        <v>264</v>
      </c>
      <c r="TGT446" s="59" t="s">
        <v>264</v>
      </c>
      <c r="TGU446" s="59" t="s">
        <v>264</v>
      </c>
      <c r="TGV446" s="59" t="s">
        <v>264</v>
      </c>
      <c r="TGW446" s="59" t="s">
        <v>264</v>
      </c>
      <c r="TGX446" s="59" t="s">
        <v>264</v>
      </c>
      <c r="TGY446" s="59" t="s">
        <v>264</v>
      </c>
      <c r="TGZ446" s="59" t="s">
        <v>264</v>
      </c>
      <c r="THA446" s="59" t="s">
        <v>264</v>
      </c>
      <c r="THB446" s="59" t="s">
        <v>264</v>
      </c>
      <c r="THC446" s="59" t="s">
        <v>264</v>
      </c>
      <c r="THD446" s="59" t="s">
        <v>264</v>
      </c>
      <c r="THE446" s="59" t="s">
        <v>264</v>
      </c>
      <c r="THF446" s="59" t="s">
        <v>264</v>
      </c>
      <c r="THG446" s="59" t="s">
        <v>264</v>
      </c>
      <c r="THH446" s="59" t="s">
        <v>264</v>
      </c>
      <c r="THI446" s="59" t="s">
        <v>264</v>
      </c>
      <c r="THJ446" s="59" t="s">
        <v>264</v>
      </c>
      <c r="THK446" s="59" t="s">
        <v>264</v>
      </c>
      <c r="THL446" s="59" t="s">
        <v>264</v>
      </c>
      <c r="THM446" s="59" t="s">
        <v>264</v>
      </c>
      <c r="THN446" s="59" t="s">
        <v>264</v>
      </c>
      <c r="THO446" s="59" t="s">
        <v>264</v>
      </c>
      <c r="THP446" s="59" t="s">
        <v>264</v>
      </c>
      <c r="THQ446" s="59" t="s">
        <v>264</v>
      </c>
      <c r="THR446" s="59" t="s">
        <v>264</v>
      </c>
      <c r="THS446" s="59" t="s">
        <v>264</v>
      </c>
      <c r="THT446" s="59" t="s">
        <v>264</v>
      </c>
      <c r="THU446" s="59" t="s">
        <v>264</v>
      </c>
      <c r="THV446" s="59" t="s">
        <v>264</v>
      </c>
      <c r="THW446" s="59" t="s">
        <v>264</v>
      </c>
      <c r="THX446" s="59" t="s">
        <v>264</v>
      </c>
      <c r="THY446" s="59" t="s">
        <v>264</v>
      </c>
      <c r="THZ446" s="59" t="s">
        <v>264</v>
      </c>
      <c r="TIA446" s="59" t="s">
        <v>264</v>
      </c>
      <c r="TIB446" s="59" t="s">
        <v>264</v>
      </c>
      <c r="TIC446" s="59" t="s">
        <v>264</v>
      </c>
      <c r="TID446" s="59" t="s">
        <v>264</v>
      </c>
      <c r="TIE446" s="59" t="s">
        <v>264</v>
      </c>
      <c r="TIF446" s="59" t="s">
        <v>264</v>
      </c>
      <c r="TIG446" s="59" t="s">
        <v>264</v>
      </c>
      <c r="TIH446" s="59" t="s">
        <v>264</v>
      </c>
      <c r="TII446" s="59" t="s">
        <v>264</v>
      </c>
      <c r="TIJ446" s="59" t="s">
        <v>264</v>
      </c>
      <c r="TIK446" s="59" t="s">
        <v>264</v>
      </c>
      <c r="TIL446" s="59" t="s">
        <v>264</v>
      </c>
      <c r="TIM446" s="59" t="s">
        <v>264</v>
      </c>
      <c r="TIN446" s="59" t="s">
        <v>264</v>
      </c>
      <c r="TIO446" s="59" t="s">
        <v>264</v>
      </c>
      <c r="TIP446" s="59" t="s">
        <v>264</v>
      </c>
      <c r="TIQ446" s="59" t="s">
        <v>264</v>
      </c>
      <c r="TIR446" s="59" t="s">
        <v>264</v>
      </c>
      <c r="TIS446" s="59" t="s">
        <v>264</v>
      </c>
      <c r="TIT446" s="59" t="s">
        <v>264</v>
      </c>
      <c r="TIU446" s="59" t="s">
        <v>264</v>
      </c>
      <c r="TIV446" s="59" t="s">
        <v>264</v>
      </c>
      <c r="TIW446" s="59" t="s">
        <v>264</v>
      </c>
      <c r="TIX446" s="59" t="s">
        <v>264</v>
      </c>
      <c r="TIY446" s="59" t="s">
        <v>264</v>
      </c>
      <c r="TIZ446" s="59" t="s">
        <v>264</v>
      </c>
      <c r="TJA446" s="59" t="s">
        <v>264</v>
      </c>
      <c r="TJB446" s="59" t="s">
        <v>264</v>
      </c>
      <c r="TJC446" s="59" t="s">
        <v>264</v>
      </c>
      <c r="TJD446" s="59" t="s">
        <v>264</v>
      </c>
      <c r="TJE446" s="59" t="s">
        <v>264</v>
      </c>
      <c r="TJF446" s="59" t="s">
        <v>264</v>
      </c>
      <c r="TJG446" s="59" t="s">
        <v>264</v>
      </c>
      <c r="TJH446" s="59" t="s">
        <v>264</v>
      </c>
      <c r="TJI446" s="59" t="s">
        <v>264</v>
      </c>
      <c r="TJJ446" s="59" t="s">
        <v>264</v>
      </c>
      <c r="TJK446" s="59" t="s">
        <v>264</v>
      </c>
      <c r="TJL446" s="59" t="s">
        <v>264</v>
      </c>
      <c r="TJM446" s="59" t="s">
        <v>264</v>
      </c>
      <c r="TJN446" s="59" t="s">
        <v>264</v>
      </c>
      <c r="TJO446" s="59" t="s">
        <v>264</v>
      </c>
      <c r="TJP446" s="59" t="s">
        <v>264</v>
      </c>
      <c r="TJQ446" s="59" t="s">
        <v>264</v>
      </c>
      <c r="TJR446" s="59" t="s">
        <v>264</v>
      </c>
      <c r="TJS446" s="59" t="s">
        <v>264</v>
      </c>
      <c r="TJT446" s="59" t="s">
        <v>264</v>
      </c>
      <c r="TJU446" s="59" t="s">
        <v>264</v>
      </c>
      <c r="TJV446" s="59" t="s">
        <v>264</v>
      </c>
      <c r="TJW446" s="59" t="s">
        <v>264</v>
      </c>
      <c r="TJX446" s="59" t="s">
        <v>264</v>
      </c>
      <c r="TJY446" s="59" t="s">
        <v>264</v>
      </c>
      <c r="TJZ446" s="59" t="s">
        <v>264</v>
      </c>
      <c r="TKA446" s="59" t="s">
        <v>264</v>
      </c>
      <c r="TKB446" s="59" t="s">
        <v>264</v>
      </c>
      <c r="TKC446" s="59" t="s">
        <v>264</v>
      </c>
      <c r="TKD446" s="59" t="s">
        <v>264</v>
      </c>
      <c r="TKE446" s="59" t="s">
        <v>264</v>
      </c>
      <c r="TKF446" s="59" t="s">
        <v>264</v>
      </c>
      <c r="TKG446" s="59" t="s">
        <v>264</v>
      </c>
      <c r="TKH446" s="59" t="s">
        <v>264</v>
      </c>
      <c r="TKI446" s="59" t="s">
        <v>264</v>
      </c>
      <c r="TKJ446" s="59" t="s">
        <v>264</v>
      </c>
      <c r="TKK446" s="59" t="s">
        <v>264</v>
      </c>
      <c r="TKL446" s="59" t="s">
        <v>264</v>
      </c>
      <c r="TKM446" s="59" t="s">
        <v>264</v>
      </c>
      <c r="TKN446" s="59" t="s">
        <v>264</v>
      </c>
      <c r="TKO446" s="59" t="s">
        <v>264</v>
      </c>
      <c r="TKP446" s="59" t="s">
        <v>264</v>
      </c>
      <c r="TKQ446" s="59" t="s">
        <v>264</v>
      </c>
      <c r="TKR446" s="59" t="s">
        <v>264</v>
      </c>
      <c r="TKS446" s="59" t="s">
        <v>264</v>
      </c>
      <c r="TKT446" s="59" t="s">
        <v>264</v>
      </c>
      <c r="TKU446" s="59" t="s">
        <v>264</v>
      </c>
      <c r="TKV446" s="59" t="s">
        <v>264</v>
      </c>
      <c r="TKW446" s="59" t="s">
        <v>264</v>
      </c>
      <c r="TKX446" s="59" t="s">
        <v>264</v>
      </c>
      <c r="TKY446" s="59" t="s">
        <v>264</v>
      </c>
      <c r="TKZ446" s="59" t="s">
        <v>264</v>
      </c>
      <c r="TLA446" s="59" t="s">
        <v>264</v>
      </c>
      <c r="TLB446" s="59" t="s">
        <v>264</v>
      </c>
      <c r="TLC446" s="59" t="s">
        <v>264</v>
      </c>
      <c r="TLD446" s="59" t="s">
        <v>264</v>
      </c>
      <c r="TLE446" s="59" t="s">
        <v>264</v>
      </c>
      <c r="TLF446" s="59" t="s">
        <v>264</v>
      </c>
      <c r="TLG446" s="59" t="s">
        <v>264</v>
      </c>
      <c r="TLH446" s="59" t="s">
        <v>264</v>
      </c>
      <c r="TLI446" s="59" t="s">
        <v>264</v>
      </c>
      <c r="TLJ446" s="59" t="s">
        <v>264</v>
      </c>
      <c r="TLK446" s="59" t="s">
        <v>264</v>
      </c>
      <c r="TLL446" s="59" t="s">
        <v>264</v>
      </c>
      <c r="TLM446" s="59" t="s">
        <v>264</v>
      </c>
      <c r="TLN446" s="59" t="s">
        <v>264</v>
      </c>
      <c r="TLO446" s="59" t="s">
        <v>264</v>
      </c>
      <c r="TLP446" s="59" t="s">
        <v>264</v>
      </c>
      <c r="TLQ446" s="59" t="s">
        <v>264</v>
      </c>
      <c r="TLR446" s="59" t="s">
        <v>264</v>
      </c>
      <c r="TLS446" s="59" t="s">
        <v>264</v>
      </c>
      <c r="TLT446" s="59" t="s">
        <v>264</v>
      </c>
      <c r="TLU446" s="59" t="s">
        <v>264</v>
      </c>
      <c r="TLV446" s="59" t="s">
        <v>264</v>
      </c>
      <c r="TLW446" s="59" t="s">
        <v>264</v>
      </c>
      <c r="TLX446" s="59" t="s">
        <v>264</v>
      </c>
      <c r="TLY446" s="59" t="s">
        <v>264</v>
      </c>
      <c r="TLZ446" s="59" t="s">
        <v>264</v>
      </c>
      <c r="TMA446" s="59" t="s">
        <v>264</v>
      </c>
      <c r="TMB446" s="59" t="s">
        <v>264</v>
      </c>
      <c r="TMC446" s="59" t="s">
        <v>264</v>
      </c>
      <c r="TMD446" s="59" t="s">
        <v>264</v>
      </c>
      <c r="TME446" s="59" t="s">
        <v>264</v>
      </c>
      <c r="TMF446" s="59" t="s">
        <v>264</v>
      </c>
      <c r="TMG446" s="59" t="s">
        <v>264</v>
      </c>
      <c r="TMH446" s="59" t="s">
        <v>264</v>
      </c>
      <c r="TMI446" s="59" t="s">
        <v>264</v>
      </c>
      <c r="TMJ446" s="59" t="s">
        <v>264</v>
      </c>
      <c r="TMK446" s="59" t="s">
        <v>264</v>
      </c>
      <c r="TML446" s="59" t="s">
        <v>264</v>
      </c>
      <c r="TMM446" s="59" t="s">
        <v>264</v>
      </c>
      <c r="TMN446" s="59" t="s">
        <v>264</v>
      </c>
      <c r="TMO446" s="59" t="s">
        <v>264</v>
      </c>
      <c r="TMP446" s="59" t="s">
        <v>264</v>
      </c>
      <c r="TMQ446" s="59" t="s">
        <v>264</v>
      </c>
      <c r="TMR446" s="59" t="s">
        <v>264</v>
      </c>
      <c r="TMS446" s="59" t="s">
        <v>264</v>
      </c>
      <c r="TMT446" s="59" t="s">
        <v>264</v>
      </c>
      <c r="TMU446" s="59" t="s">
        <v>264</v>
      </c>
      <c r="TMV446" s="59" t="s">
        <v>264</v>
      </c>
      <c r="TMW446" s="59" t="s">
        <v>264</v>
      </c>
      <c r="TMX446" s="59" t="s">
        <v>264</v>
      </c>
      <c r="TMY446" s="59" t="s">
        <v>264</v>
      </c>
      <c r="TMZ446" s="59" t="s">
        <v>264</v>
      </c>
      <c r="TNA446" s="59" t="s">
        <v>264</v>
      </c>
      <c r="TNB446" s="59" t="s">
        <v>264</v>
      </c>
      <c r="TNC446" s="59" t="s">
        <v>264</v>
      </c>
      <c r="TND446" s="59" t="s">
        <v>264</v>
      </c>
      <c r="TNE446" s="59" t="s">
        <v>264</v>
      </c>
      <c r="TNF446" s="59" t="s">
        <v>264</v>
      </c>
      <c r="TNG446" s="59" t="s">
        <v>264</v>
      </c>
      <c r="TNH446" s="59" t="s">
        <v>264</v>
      </c>
      <c r="TNI446" s="59" t="s">
        <v>264</v>
      </c>
      <c r="TNJ446" s="59" t="s">
        <v>264</v>
      </c>
      <c r="TNK446" s="59" t="s">
        <v>264</v>
      </c>
      <c r="TNL446" s="59" t="s">
        <v>264</v>
      </c>
      <c r="TNM446" s="59" t="s">
        <v>264</v>
      </c>
      <c r="TNN446" s="59" t="s">
        <v>264</v>
      </c>
      <c r="TNO446" s="59" t="s">
        <v>264</v>
      </c>
      <c r="TNP446" s="59" t="s">
        <v>264</v>
      </c>
      <c r="TNQ446" s="59" t="s">
        <v>264</v>
      </c>
      <c r="TNR446" s="59" t="s">
        <v>264</v>
      </c>
      <c r="TNS446" s="59" t="s">
        <v>264</v>
      </c>
      <c r="TNT446" s="59" t="s">
        <v>264</v>
      </c>
      <c r="TNU446" s="59" t="s">
        <v>264</v>
      </c>
      <c r="TNV446" s="59" t="s">
        <v>264</v>
      </c>
      <c r="TNW446" s="59" t="s">
        <v>264</v>
      </c>
      <c r="TNX446" s="59" t="s">
        <v>264</v>
      </c>
      <c r="TNY446" s="59" t="s">
        <v>264</v>
      </c>
      <c r="TNZ446" s="59" t="s">
        <v>264</v>
      </c>
      <c r="TOA446" s="59" t="s">
        <v>264</v>
      </c>
      <c r="TOB446" s="59" t="s">
        <v>264</v>
      </c>
      <c r="TOC446" s="59" t="s">
        <v>264</v>
      </c>
      <c r="TOD446" s="59" t="s">
        <v>264</v>
      </c>
      <c r="TOE446" s="59" t="s">
        <v>264</v>
      </c>
      <c r="TOF446" s="59" t="s">
        <v>264</v>
      </c>
      <c r="TOG446" s="59" t="s">
        <v>264</v>
      </c>
      <c r="TOH446" s="59" t="s">
        <v>264</v>
      </c>
      <c r="TOI446" s="59" t="s">
        <v>264</v>
      </c>
      <c r="TOJ446" s="59" t="s">
        <v>264</v>
      </c>
      <c r="TOK446" s="59" t="s">
        <v>264</v>
      </c>
      <c r="TOL446" s="59" t="s">
        <v>264</v>
      </c>
      <c r="TOM446" s="59" t="s">
        <v>264</v>
      </c>
      <c r="TON446" s="59" t="s">
        <v>264</v>
      </c>
      <c r="TOO446" s="59" t="s">
        <v>264</v>
      </c>
      <c r="TOP446" s="59" t="s">
        <v>264</v>
      </c>
      <c r="TOQ446" s="59" t="s">
        <v>264</v>
      </c>
      <c r="TOR446" s="59" t="s">
        <v>264</v>
      </c>
      <c r="TOS446" s="59" t="s">
        <v>264</v>
      </c>
      <c r="TOT446" s="59" t="s">
        <v>264</v>
      </c>
      <c r="TOU446" s="59" t="s">
        <v>264</v>
      </c>
      <c r="TOV446" s="59" t="s">
        <v>264</v>
      </c>
      <c r="TOW446" s="59" t="s">
        <v>264</v>
      </c>
      <c r="TOX446" s="59" t="s">
        <v>264</v>
      </c>
      <c r="TOY446" s="59" t="s">
        <v>264</v>
      </c>
      <c r="TOZ446" s="59" t="s">
        <v>264</v>
      </c>
      <c r="TPA446" s="59" t="s">
        <v>264</v>
      </c>
      <c r="TPB446" s="59" t="s">
        <v>264</v>
      </c>
      <c r="TPC446" s="59" t="s">
        <v>264</v>
      </c>
      <c r="TPD446" s="59" t="s">
        <v>264</v>
      </c>
      <c r="TPE446" s="59" t="s">
        <v>264</v>
      </c>
      <c r="TPF446" s="59" t="s">
        <v>264</v>
      </c>
      <c r="TPG446" s="59" t="s">
        <v>264</v>
      </c>
      <c r="TPH446" s="59" t="s">
        <v>264</v>
      </c>
      <c r="TPI446" s="59" t="s">
        <v>264</v>
      </c>
      <c r="TPJ446" s="59" t="s">
        <v>264</v>
      </c>
      <c r="TPK446" s="59" t="s">
        <v>264</v>
      </c>
      <c r="TPL446" s="59" t="s">
        <v>264</v>
      </c>
      <c r="TPM446" s="59" t="s">
        <v>264</v>
      </c>
      <c r="TPN446" s="59" t="s">
        <v>264</v>
      </c>
      <c r="TPO446" s="59" t="s">
        <v>264</v>
      </c>
      <c r="TPP446" s="59" t="s">
        <v>264</v>
      </c>
      <c r="TPQ446" s="59" t="s">
        <v>264</v>
      </c>
      <c r="TPR446" s="59" t="s">
        <v>264</v>
      </c>
      <c r="TPS446" s="59" t="s">
        <v>264</v>
      </c>
      <c r="TPT446" s="59" t="s">
        <v>264</v>
      </c>
      <c r="TPU446" s="59" t="s">
        <v>264</v>
      </c>
      <c r="TPV446" s="59" t="s">
        <v>264</v>
      </c>
      <c r="TPW446" s="59" t="s">
        <v>264</v>
      </c>
      <c r="TPX446" s="59" t="s">
        <v>264</v>
      </c>
      <c r="TPY446" s="59" t="s">
        <v>264</v>
      </c>
      <c r="TPZ446" s="59" t="s">
        <v>264</v>
      </c>
      <c r="TQA446" s="59" t="s">
        <v>264</v>
      </c>
      <c r="TQB446" s="59" t="s">
        <v>264</v>
      </c>
      <c r="TQC446" s="59" t="s">
        <v>264</v>
      </c>
      <c r="TQD446" s="59" t="s">
        <v>264</v>
      </c>
      <c r="TQE446" s="59" t="s">
        <v>264</v>
      </c>
      <c r="TQF446" s="59" t="s">
        <v>264</v>
      </c>
      <c r="TQG446" s="59" t="s">
        <v>264</v>
      </c>
      <c r="TQH446" s="59" t="s">
        <v>264</v>
      </c>
      <c r="TQI446" s="59" t="s">
        <v>264</v>
      </c>
      <c r="TQJ446" s="59" t="s">
        <v>264</v>
      </c>
      <c r="TQK446" s="59" t="s">
        <v>264</v>
      </c>
      <c r="TQL446" s="59" t="s">
        <v>264</v>
      </c>
      <c r="TQM446" s="59" t="s">
        <v>264</v>
      </c>
      <c r="TQN446" s="59" t="s">
        <v>264</v>
      </c>
      <c r="TQO446" s="59" t="s">
        <v>264</v>
      </c>
      <c r="TQP446" s="59" t="s">
        <v>264</v>
      </c>
      <c r="TQQ446" s="59" t="s">
        <v>264</v>
      </c>
      <c r="TQR446" s="59" t="s">
        <v>264</v>
      </c>
      <c r="TQS446" s="59" t="s">
        <v>264</v>
      </c>
      <c r="TQT446" s="59" t="s">
        <v>264</v>
      </c>
      <c r="TQU446" s="59" t="s">
        <v>264</v>
      </c>
      <c r="TQV446" s="59" t="s">
        <v>264</v>
      </c>
      <c r="TQW446" s="59" t="s">
        <v>264</v>
      </c>
      <c r="TQX446" s="59" t="s">
        <v>264</v>
      </c>
      <c r="TQY446" s="59" t="s">
        <v>264</v>
      </c>
      <c r="TQZ446" s="59" t="s">
        <v>264</v>
      </c>
      <c r="TRA446" s="59" t="s">
        <v>264</v>
      </c>
      <c r="TRB446" s="59" t="s">
        <v>264</v>
      </c>
      <c r="TRC446" s="59" t="s">
        <v>264</v>
      </c>
      <c r="TRD446" s="59" t="s">
        <v>264</v>
      </c>
      <c r="TRE446" s="59" t="s">
        <v>264</v>
      </c>
      <c r="TRF446" s="59" t="s">
        <v>264</v>
      </c>
      <c r="TRG446" s="59" t="s">
        <v>264</v>
      </c>
      <c r="TRH446" s="59" t="s">
        <v>264</v>
      </c>
      <c r="TRI446" s="59" t="s">
        <v>264</v>
      </c>
      <c r="TRJ446" s="59" t="s">
        <v>264</v>
      </c>
      <c r="TRK446" s="59" t="s">
        <v>264</v>
      </c>
      <c r="TRL446" s="59" t="s">
        <v>264</v>
      </c>
      <c r="TRM446" s="59" t="s">
        <v>264</v>
      </c>
      <c r="TRN446" s="59" t="s">
        <v>264</v>
      </c>
      <c r="TRO446" s="59" t="s">
        <v>264</v>
      </c>
      <c r="TRP446" s="59" t="s">
        <v>264</v>
      </c>
      <c r="TRQ446" s="59" t="s">
        <v>264</v>
      </c>
      <c r="TRR446" s="59" t="s">
        <v>264</v>
      </c>
      <c r="TRS446" s="59" t="s">
        <v>264</v>
      </c>
      <c r="TRT446" s="59" t="s">
        <v>264</v>
      </c>
      <c r="TRU446" s="59" t="s">
        <v>264</v>
      </c>
      <c r="TRV446" s="59" t="s">
        <v>264</v>
      </c>
      <c r="TRW446" s="59" t="s">
        <v>264</v>
      </c>
      <c r="TRX446" s="59" t="s">
        <v>264</v>
      </c>
      <c r="TRY446" s="59" t="s">
        <v>264</v>
      </c>
      <c r="TRZ446" s="59" t="s">
        <v>264</v>
      </c>
      <c r="TSA446" s="59" t="s">
        <v>264</v>
      </c>
      <c r="TSB446" s="59" t="s">
        <v>264</v>
      </c>
      <c r="TSC446" s="59" t="s">
        <v>264</v>
      </c>
      <c r="TSD446" s="59" t="s">
        <v>264</v>
      </c>
      <c r="TSE446" s="59" t="s">
        <v>264</v>
      </c>
      <c r="TSF446" s="59" t="s">
        <v>264</v>
      </c>
      <c r="TSG446" s="59" t="s">
        <v>264</v>
      </c>
      <c r="TSH446" s="59" t="s">
        <v>264</v>
      </c>
      <c r="TSI446" s="59" t="s">
        <v>264</v>
      </c>
      <c r="TSJ446" s="59" t="s">
        <v>264</v>
      </c>
      <c r="TSK446" s="59" t="s">
        <v>264</v>
      </c>
      <c r="TSL446" s="59" t="s">
        <v>264</v>
      </c>
      <c r="TSM446" s="59" t="s">
        <v>264</v>
      </c>
      <c r="TSN446" s="59" t="s">
        <v>264</v>
      </c>
      <c r="TSO446" s="59" t="s">
        <v>264</v>
      </c>
      <c r="TSP446" s="59" t="s">
        <v>264</v>
      </c>
      <c r="TSQ446" s="59" t="s">
        <v>264</v>
      </c>
      <c r="TSR446" s="59" t="s">
        <v>264</v>
      </c>
      <c r="TSS446" s="59" t="s">
        <v>264</v>
      </c>
      <c r="TST446" s="59" t="s">
        <v>264</v>
      </c>
      <c r="TSU446" s="59" t="s">
        <v>264</v>
      </c>
      <c r="TSV446" s="59" t="s">
        <v>264</v>
      </c>
      <c r="TSW446" s="59" t="s">
        <v>264</v>
      </c>
      <c r="TSX446" s="59" t="s">
        <v>264</v>
      </c>
      <c r="TSY446" s="59" t="s">
        <v>264</v>
      </c>
      <c r="TSZ446" s="59" t="s">
        <v>264</v>
      </c>
      <c r="TTA446" s="59" t="s">
        <v>264</v>
      </c>
      <c r="TTB446" s="59" t="s">
        <v>264</v>
      </c>
      <c r="TTC446" s="59" t="s">
        <v>264</v>
      </c>
      <c r="TTD446" s="59" t="s">
        <v>264</v>
      </c>
      <c r="TTE446" s="59" t="s">
        <v>264</v>
      </c>
      <c r="TTF446" s="59" t="s">
        <v>264</v>
      </c>
      <c r="TTG446" s="59" t="s">
        <v>264</v>
      </c>
      <c r="TTH446" s="59" t="s">
        <v>264</v>
      </c>
      <c r="TTI446" s="59" t="s">
        <v>264</v>
      </c>
      <c r="TTJ446" s="59" t="s">
        <v>264</v>
      </c>
      <c r="TTK446" s="59" t="s">
        <v>264</v>
      </c>
      <c r="TTL446" s="59" t="s">
        <v>264</v>
      </c>
      <c r="TTM446" s="59" t="s">
        <v>264</v>
      </c>
      <c r="TTN446" s="59" t="s">
        <v>264</v>
      </c>
      <c r="TTO446" s="59" t="s">
        <v>264</v>
      </c>
      <c r="TTP446" s="59" t="s">
        <v>264</v>
      </c>
      <c r="TTQ446" s="59" t="s">
        <v>264</v>
      </c>
      <c r="TTR446" s="59" t="s">
        <v>264</v>
      </c>
      <c r="TTS446" s="59" t="s">
        <v>264</v>
      </c>
      <c r="TTT446" s="59" t="s">
        <v>264</v>
      </c>
      <c r="TTU446" s="59" t="s">
        <v>264</v>
      </c>
      <c r="TTV446" s="59" t="s">
        <v>264</v>
      </c>
      <c r="TTW446" s="59" t="s">
        <v>264</v>
      </c>
      <c r="TTX446" s="59" t="s">
        <v>264</v>
      </c>
      <c r="TTY446" s="59" t="s">
        <v>264</v>
      </c>
      <c r="TTZ446" s="59" t="s">
        <v>264</v>
      </c>
      <c r="TUA446" s="59" t="s">
        <v>264</v>
      </c>
      <c r="TUB446" s="59" t="s">
        <v>264</v>
      </c>
      <c r="TUC446" s="59" t="s">
        <v>264</v>
      </c>
      <c r="TUD446" s="59" t="s">
        <v>264</v>
      </c>
      <c r="TUE446" s="59" t="s">
        <v>264</v>
      </c>
      <c r="TUF446" s="59" t="s">
        <v>264</v>
      </c>
      <c r="TUG446" s="59" t="s">
        <v>264</v>
      </c>
      <c r="TUH446" s="59" t="s">
        <v>264</v>
      </c>
      <c r="TUI446" s="59" t="s">
        <v>264</v>
      </c>
      <c r="TUJ446" s="59" t="s">
        <v>264</v>
      </c>
      <c r="TUK446" s="59" t="s">
        <v>264</v>
      </c>
      <c r="TUL446" s="59" t="s">
        <v>264</v>
      </c>
      <c r="TUM446" s="59" t="s">
        <v>264</v>
      </c>
      <c r="TUN446" s="59" t="s">
        <v>264</v>
      </c>
      <c r="TUO446" s="59" t="s">
        <v>264</v>
      </c>
      <c r="TUP446" s="59" t="s">
        <v>264</v>
      </c>
      <c r="TUQ446" s="59" t="s">
        <v>264</v>
      </c>
      <c r="TUR446" s="59" t="s">
        <v>264</v>
      </c>
      <c r="TUS446" s="59" t="s">
        <v>264</v>
      </c>
      <c r="TUT446" s="59" t="s">
        <v>264</v>
      </c>
      <c r="TUU446" s="59" t="s">
        <v>264</v>
      </c>
      <c r="TUV446" s="59" t="s">
        <v>264</v>
      </c>
      <c r="TUW446" s="59" t="s">
        <v>264</v>
      </c>
      <c r="TUX446" s="59" t="s">
        <v>264</v>
      </c>
      <c r="TUY446" s="59" t="s">
        <v>264</v>
      </c>
      <c r="TUZ446" s="59" t="s">
        <v>264</v>
      </c>
      <c r="TVA446" s="59" t="s">
        <v>264</v>
      </c>
      <c r="TVB446" s="59" t="s">
        <v>264</v>
      </c>
      <c r="TVC446" s="59" t="s">
        <v>264</v>
      </c>
      <c r="TVD446" s="59" t="s">
        <v>264</v>
      </c>
      <c r="TVE446" s="59" t="s">
        <v>264</v>
      </c>
      <c r="TVF446" s="59" t="s">
        <v>264</v>
      </c>
      <c r="TVG446" s="59" t="s">
        <v>264</v>
      </c>
      <c r="TVH446" s="59" t="s">
        <v>264</v>
      </c>
      <c r="TVI446" s="59" t="s">
        <v>264</v>
      </c>
      <c r="TVJ446" s="59" t="s">
        <v>264</v>
      </c>
      <c r="TVK446" s="59" t="s">
        <v>264</v>
      </c>
      <c r="TVL446" s="59" t="s">
        <v>264</v>
      </c>
      <c r="TVM446" s="59" t="s">
        <v>264</v>
      </c>
      <c r="TVN446" s="59" t="s">
        <v>264</v>
      </c>
      <c r="TVO446" s="59" t="s">
        <v>264</v>
      </c>
      <c r="TVP446" s="59" t="s">
        <v>264</v>
      </c>
      <c r="TVQ446" s="59" t="s">
        <v>264</v>
      </c>
      <c r="TVR446" s="59" t="s">
        <v>264</v>
      </c>
      <c r="TVS446" s="59" t="s">
        <v>264</v>
      </c>
      <c r="TVT446" s="59" t="s">
        <v>264</v>
      </c>
      <c r="TVU446" s="59" t="s">
        <v>264</v>
      </c>
      <c r="TVV446" s="59" t="s">
        <v>264</v>
      </c>
      <c r="TVW446" s="59" t="s">
        <v>264</v>
      </c>
      <c r="TVX446" s="59" t="s">
        <v>264</v>
      </c>
      <c r="TVY446" s="59" t="s">
        <v>264</v>
      </c>
      <c r="TVZ446" s="59" t="s">
        <v>264</v>
      </c>
      <c r="TWA446" s="59" t="s">
        <v>264</v>
      </c>
      <c r="TWB446" s="59" t="s">
        <v>264</v>
      </c>
      <c r="TWC446" s="59" t="s">
        <v>264</v>
      </c>
      <c r="TWD446" s="59" t="s">
        <v>264</v>
      </c>
      <c r="TWE446" s="59" t="s">
        <v>264</v>
      </c>
      <c r="TWF446" s="59" t="s">
        <v>264</v>
      </c>
      <c r="TWG446" s="59" t="s">
        <v>264</v>
      </c>
      <c r="TWH446" s="59" t="s">
        <v>264</v>
      </c>
      <c r="TWI446" s="59" t="s">
        <v>264</v>
      </c>
      <c r="TWJ446" s="59" t="s">
        <v>264</v>
      </c>
      <c r="TWK446" s="59" t="s">
        <v>264</v>
      </c>
      <c r="TWL446" s="59" t="s">
        <v>264</v>
      </c>
      <c r="TWM446" s="59" t="s">
        <v>264</v>
      </c>
      <c r="TWN446" s="59" t="s">
        <v>264</v>
      </c>
      <c r="TWO446" s="59" t="s">
        <v>264</v>
      </c>
      <c r="TWP446" s="59" t="s">
        <v>264</v>
      </c>
      <c r="TWQ446" s="59" t="s">
        <v>264</v>
      </c>
      <c r="TWR446" s="59" t="s">
        <v>264</v>
      </c>
      <c r="TWS446" s="59" t="s">
        <v>264</v>
      </c>
      <c r="TWT446" s="59" t="s">
        <v>264</v>
      </c>
      <c r="TWU446" s="59" t="s">
        <v>264</v>
      </c>
      <c r="TWV446" s="59" t="s">
        <v>264</v>
      </c>
      <c r="TWW446" s="59" t="s">
        <v>264</v>
      </c>
      <c r="TWX446" s="59" t="s">
        <v>264</v>
      </c>
      <c r="TWY446" s="59" t="s">
        <v>264</v>
      </c>
      <c r="TWZ446" s="59" t="s">
        <v>264</v>
      </c>
      <c r="TXA446" s="59" t="s">
        <v>264</v>
      </c>
      <c r="TXB446" s="59" t="s">
        <v>264</v>
      </c>
      <c r="TXC446" s="59" t="s">
        <v>264</v>
      </c>
      <c r="TXD446" s="59" t="s">
        <v>264</v>
      </c>
      <c r="TXE446" s="59" t="s">
        <v>264</v>
      </c>
      <c r="TXF446" s="59" t="s">
        <v>264</v>
      </c>
      <c r="TXG446" s="59" t="s">
        <v>264</v>
      </c>
      <c r="TXH446" s="59" t="s">
        <v>264</v>
      </c>
      <c r="TXI446" s="59" t="s">
        <v>264</v>
      </c>
      <c r="TXJ446" s="59" t="s">
        <v>264</v>
      </c>
      <c r="TXK446" s="59" t="s">
        <v>264</v>
      </c>
      <c r="TXL446" s="59" t="s">
        <v>264</v>
      </c>
      <c r="TXM446" s="59" t="s">
        <v>264</v>
      </c>
      <c r="TXN446" s="59" t="s">
        <v>264</v>
      </c>
      <c r="TXO446" s="59" t="s">
        <v>264</v>
      </c>
      <c r="TXP446" s="59" t="s">
        <v>264</v>
      </c>
      <c r="TXQ446" s="59" t="s">
        <v>264</v>
      </c>
      <c r="TXR446" s="59" t="s">
        <v>264</v>
      </c>
      <c r="TXS446" s="59" t="s">
        <v>264</v>
      </c>
      <c r="TXT446" s="59" t="s">
        <v>264</v>
      </c>
      <c r="TXU446" s="59" t="s">
        <v>264</v>
      </c>
      <c r="TXV446" s="59" t="s">
        <v>264</v>
      </c>
      <c r="TXW446" s="59" t="s">
        <v>264</v>
      </c>
      <c r="TXX446" s="59" t="s">
        <v>264</v>
      </c>
      <c r="TXY446" s="59" t="s">
        <v>264</v>
      </c>
      <c r="TXZ446" s="59" t="s">
        <v>264</v>
      </c>
      <c r="TYA446" s="59" t="s">
        <v>264</v>
      </c>
      <c r="TYB446" s="59" t="s">
        <v>264</v>
      </c>
      <c r="TYC446" s="59" t="s">
        <v>264</v>
      </c>
      <c r="TYD446" s="59" t="s">
        <v>264</v>
      </c>
      <c r="TYE446" s="59" t="s">
        <v>264</v>
      </c>
      <c r="TYF446" s="59" t="s">
        <v>264</v>
      </c>
      <c r="TYG446" s="59" t="s">
        <v>264</v>
      </c>
      <c r="TYH446" s="59" t="s">
        <v>264</v>
      </c>
      <c r="TYI446" s="59" t="s">
        <v>264</v>
      </c>
      <c r="TYJ446" s="59" t="s">
        <v>264</v>
      </c>
      <c r="TYK446" s="59" t="s">
        <v>264</v>
      </c>
      <c r="TYL446" s="59" t="s">
        <v>264</v>
      </c>
      <c r="TYM446" s="59" t="s">
        <v>264</v>
      </c>
      <c r="TYN446" s="59" t="s">
        <v>264</v>
      </c>
      <c r="TYO446" s="59" t="s">
        <v>264</v>
      </c>
      <c r="TYP446" s="59" t="s">
        <v>264</v>
      </c>
      <c r="TYQ446" s="59" t="s">
        <v>264</v>
      </c>
      <c r="TYR446" s="59" t="s">
        <v>264</v>
      </c>
      <c r="TYS446" s="59" t="s">
        <v>264</v>
      </c>
      <c r="TYT446" s="59" t="s">
        <v>264</v>
      </c>
      <c r="TYU446" s="59" t="s">
        <v>264</v>
      </c>
      <c r="TYV446" s="59" t="s">
        <v>264</v>
      </c>
      <c r="TYW446" s="59" t="s">
        <v>264</v>
      </c>
      <c r="TYX446" s="59" t="s">
        <v>264</v>
      </c>
      <c r="TYY446" s="59" t="s">
        <v>264</v>
      </c>
      <c r="TYZ446" s="59" t="s">
        <v>264</v>
      </c>
      <c r="TZA446" s="59" t="s">
        <v>264</v>
      </c>
      <c r="TZB446" s="59" t="s">
        <v>264</v>
      </c>
      <c r="TZC446" s="59" t="s">
        <v>264</v>
      </c>
      <c r="TZD446" s="59" t="s">
        <v>264</v>
      </c>
      <c r="TZE446" s="59" t="s">
        <v>264</v>
      </c>
      <c r="TZF446" s="59" t="s">
        <v>264</v>
      </c>
      <c r="TZG446" s="59" t="s">
        <v>264</v>
      </c>
      <c r="TZH446" s="59" t="s">
        <v>264</v>
      </c>
      <c r="TZI446" s="59" t="s">
        <v>264</v>
      </c>
      <c r="TZJ446" s="59" t="s">
        <v>264</v>
      </c>
      <c r="TZK446" s="59" t="s">
        <v>264</v>
      </c>
      <c r="TZL446" s="59" t="s">
        <v>264</v>
      </c>
      <c r="TZM446" s="59" t="s">
        <v>264</v>
      </c>
      <c r="TZN446" s="59" t="s">
        <v>264</v>
      </c>
      <c r="TZO446" s="59" t="s">
        <v>264</v>
      </c>
      <c r="TZP446" s="59" t="s">
        <v>264</v>
      </c>
      <c r="TZQ446" s="59" t="s">
        <v>264</v>
      </c>
      <c r="TZR446" s="59" t="s">
        <v>264</v>
      </c>
      <c r="TZS446" s="59" t="s">
        <v>264</v>
      </c>
      <c r="TZT446" s="59" t="s">
        <v>264</v>
      </c>
      <c r="TZU446" s="59" t="s">
        <v>264</v>
      </c>
      <c r="TZV446" s="59" t="s">
        <v>264</v>
      </c>
      <c r="TZW446" s="59" t="s">
        <v>264</v>
      </c>
      <c r="TZX446" s="59" t="s">
        <v>264</v>
      </c>
      <c r="TZY446" s="59" t="s">
        <v>264</v>
      </c>
      <c r="TZZ446" s="59" t="s">
        <v>264</v>
      </c>
      <c r="UAA446" s="59" t="s">
        <v>264</v>
      </c>
      <c r="UAB446" s="59" t="s">
        <v>264</v>
      </c>
      <c r="UAC446" s="59" t="s">
        <v>264</v>
      </c>
      <c r="UAD446" s="59" t="s">
        <v>264</v>
      </c>
      <c r="UAE446" s="59" t="s">
        <v>264</v>
      </c>
      <c r="UAF446" s="59" t="s">
        <v>264</v>
      </c>
      <c r="UAG446" s="59" t="s">
        <v>264</v>
      </c>
      <c r="UAH446" s="59" t="s">
        <v>264</v>
      </c>
      <c r="UAI446" s="59" t="s">
        <v>264</v>
      </c>
      <c r="UAJ446" s="59" t="s">
        <v>264</v>
      </c>
      <c r="UAK446" s="59" t="s">
        <v>264</v>
      </c>
      <c r="UAL446" s="59" t="s">
        <v>264</v>
      </c>
      <c r="UAM446" s="59" t="s">
        <v>264</v>
      </c>
      <c r="UAN446" s="59" t="s">
        <v>264</v>
      </c>
      <c r="UAO446" s="59" t="s">
        <v>264</v>
      </c>
      <c r="UAP446" s="59" t="s">
        <v>264</v>
      </c>
      <c r="UAQ446" s="59" t="s">
        <v>264</v>
      </c>
      <c r="UAR446" s="59" t="s">
        <v>264</v>
      </c>
      <c r="UAS446" s="59" t="s">
        <v>264</v>
      </c>
      <c r="UAT446" s="59" t="s">
        <v>264</v>
      </c>
      <c r="UAU446" s="59" t="s">
        <v>264</v>
      </c>
      <c r="UAV446" s="59" t="s">
        <v>264</v>
      </c>
      <c r="UAW446" s="59" t="s">
        <v>264</v>
      </c>
      <c r="UAX446" s="59" t="s">
        <v>264</v>
      </c>
      <c r="UAY446" s="59" t="s">
        <v>264</v>
      </c>
      <c r="UAZ446" s="59" t="s">
        <v>264</v>
      </c>
      <c r="UBA446" s="59" t="s">
        <v>264</v>
      </c>
      <c r="UBB446" s="59" t="s">
        <v>264</v>
      </c>
      <c r="UBC446" s="59" t="s">
        <v>264</v>
      </c>
      <c r="UBD446" s="59" t="s">
        <v>264</v>
      </c>
      <c r="UBE446" s="59" t="s">
        <v>264</v>
      </c>
      <c r="UBF446" s="59" t="s">
        <v>264</v>
      </c>
      <c r="UBG446" s="59" t="s">
        <v>264</v>
      </c>
      <c r="UBH446" s="59" t="s">
        <v>264</v>
      </c>
      <c r="UBI446" s="59" t="s">
        <v>264</v>
      </c>
      <c r="UBJ446" s="59" t="s">
        <v>264</v>
      </c>
      <c r="UBK446" s="59" t="s">
        <v>264</v>
      </c>
      <c r="UBL446" s="59" t="s">
        <v>264</v>
      </c>
      <c r="UBM446" s="59" t="s">
        <v>264</v>
      </c>
      <c r="UBN446" s="59" t="s">
        <v>264</v>
      </c>
      <c r="UBO446" s="59" t="s">
        <v>264</v>
      </c>
      <c r="UBP446" s="59" t="s">
        <v>264</v>
      </c>
      <c r="UBQ446" s="59" t="s">
        <v>264</v>
      </c>
      <c r="UBR446" s="59" t="s">
        <v>264</v>
      </c>
      <c r="UBS446" s="59" t="s">
        <v>264</v>
      </c>
      <c r="UBT446" s="59" t="s">
        <v>264</v>
      </c>
      <c r="UBU446" s="59" t="s">
        <v>264</v>
      </c>
      <c r="UBV446" s="59" t="s">
        <v>264</v>
      </c>
      <c r="UBW446" s="59" t="s">
        <v>264</v>
      </c>
      <c r="UBX446" s="59" t="s">
        <v>264</v>
      </c>
      <c r="UBY446" s="59" t="s">
        <v>264</v>
      </c>
      <c r="UBZ446" s="59" t="s">
        <v>264</v>
      </c>
      <c r="UCA446" s="59" t="s">
        <v>264</v>
      </c>
      <c r="UCB446" s="59" t="s">
        <v>264</v>
      </c>
      <c r="UCC446" s="59" t="s">
        <v>264</v>
      </c>
      <c r="UCD446" s="59" t="s">
        <v>264</v>
      </c>
      <c r="UCE446" s="59" t="s">
        <v>264</v>
      </c>
      <c r="UCF446" s="59" t="s">
        <v>264</v>
      </c>
      <c r="UCG446" s="59" t="s">
        <v>264</v>
      </c>
      <c r="UCH446" s="59" t="s">
        <v>264</v>
      </c>
      <c r="UCI446" s="59" t="s">
        <v>264</v>
      </c>
      <c r="UCJ446" s="59" t="s">
        <v>264</v>
      </c>
      <c r="UCK446" s="59" t="s">
        <v>264</v>
      </c>
      <c r="UCL446" s="59" t="s">
        <v>264</v>
      </c>
      <c r="UCM446" s="59" t="s">
        <v>264</v>
      </c>
      <c r="UCN446" s="59" t="s">
        <v>264</v>
      </c>
      <c r="UCO446" s="59" t="s">
        <v>264</v>
      </c>
      <c r="UCP446" s="59" t="s">
        <v>264</v>
      </c>
      <c r="UCQ446" s="59" t="s">
        <v>264</v>
      </c>
      <c r="UCR446" s="59" t="s">
        <v>264</v>
      </c>
      <c r="UCS446" s="59" t="s">
        <v>264</v>
      </c>
      <c r="UCT446" s="59" t="s">
        <v>264</v>
      </c>
      <c r="UCU446" s="59" t="s">
        <v>264</v>
      </c>
      <c r="UCV446" s="59" t="s">
        <v>264</v>
      </c>
      <c r="UCW446" s="59" t="s">
        <v>264</v>
      </c>
      <c r="UCX446" s="59" t="s">
        <v>264</v>
      </c>
      <c r="UCY446" s="59" t="s">
        <v>264</v>
      </c>
      <c r="UCZ446" s="59" t="s">
        <v>264</v>
      </c>
      <c r="UDA446" s="59" t="s">
        <v>264</v>
      </c>
      <c r="UDB446" s="59" t="s">
        <v>264</v>
      </c>
      <c r="UDC446" s="59" t="s">
        <v>264</v>
      </c>
      <c r="UDD446" s="59" t="s">
        <v>264</v>
      </c>
      <c r="UDE446" s="59" t="s">
        <v>264</v>
      </c>
      <c r="UDF446" s="59" t="s">
        <v>264</v>
      </c>
      <c r="UDG446" s="59" t="s">
        <v>264</v>
      </c>
      <c r="UDH446" s="59" t="s">
        <v>264</v>
      </c>
      <c r="UDI446" s="59" t="s">
        <v>264</v>
      </c>
      <c r="UDJ446" s="59" t="s">
        <v>264</v>
      </c>
      <c r="UDK446" s="59" t="s">
        <v>264</v>
      </c>
      <c r="UDL446" s="59" t="s">
        <v>264</v>
      </c>
      <c r="UDM446" s="59" t="s">
        <v>264</v>
      </c>
      <c r="UDN446" s="59" t="s">
        <v>264</v>
      </c>
      <c r="UDO446" s="59" t="s">
        <v>264</v>
      </c>
      <c r="UDP446" s="59" t="s">
        <v>264</v>
      </c>
      <c r="UDQ446" s="59" t="s">
        <v>264</v>
      </c>
      <c r="UDR446" s="59" t="s">
        <v>264</v>
      </c>
      <c r="UDS446" s="59" t="s">
        <v>264</v>
      </c>
      <c r="UDT446" s="59" t="s">
        <v>264</v>
      </c>
      <c r="UDU446" s="59" t="s">
        <v>264</v>
      </c>
      <c r="UDV446" s="59" t="s">
        <v>264</v>
      </c>
      <c r="UDW446" s="59" t="s">
        <v>264</v>
      </c>
      <c r="UDX446" s="59" t="s">
        <v>264</v>
      </c>
      <c r="UDY446" s="59" t="s">
        <v>264</v>
      </c>
      <c r="UDZ446" s="59" t="s">
        <v>264</v>
      </c>
      <c r="UEA446" s="59" t="s">
        <v>264</v>
      </c>
      <c r="UEB446" s="59" t="s">
        <v>264</v>
      </c>
      <c r="UEC446" s="59" t="s">
        <v>264</v>
      </c>
      <c r="UED446" s="59" t="s">
        <v>264</v>
      </c>
      <c r="UEE446" s="59" t="s">
        <v>264</v>
      </c>
      <c r="UEF446" s="59" t="s">
        <v>264</v>
      </c>
      <c r="UEG446" s="59" t="s">
        <v>264</v>
      </c>
      <c r="UEH446" s="59" t="s">
        <v>264</v>
      </c>
      <c r="UEI446" s="59" t="s">
        <v>264</v>
      </c>
      <c r="UEJ446" s="59" t="s">
        <v>264</v>
      </c>
      <c r="UEK446" s="59" t="s">
        <v>264</v>
      </c>
      <c r="UEL446" s="59" t="s">
        <v>264</v>
      </c>
      <c r="UEM446" s="59" t="s">
        <v>264</v>
      </c>
      <c r="UEN446" s="59" t="s">
        <v>264</v>
      </c>
      <c r="UEO446" s="59" t="s">
        <v>264</v>
      </c>
      <c r="UEP446" s="59" t="s">
        <v>264</v>
      </c>
      <c r="UEQ446" s="59" t="s">
        <v>264</v>
      </c>
      <c r="UER446" s="59" t="s">
        <v>264</v>
      </c>
      <c r="UES446" s="59" t="s">
        <v>264</v>
      </c>
      <c r="UET446" s="59" t="s">
        <v>264</v>
      </c>
      <c r="UEU446" s="59" t="s">
        <v>264</v>
      </c>
      <c r="UEV446" s="59" t="s">
        <v>264</v>
      </c>
      <c r="UEW446" s="59" t="s">
        <v>264</v>
      </c>
      <c r="UEX446" s="59" t="s">
        <v>264</v>
      </c>
      <c r="UEY446" s="59" t="s">
        <v>264</v>
      </c>
      <c r="UEZ446" s="59" t="s">
        <v>264</v>
      </c>
      <c r="UFA446" s="59" t="s">
        <v>264</v>
      </c>
      <c r="UFB446" s="59" t="s">
        <v>264</v>
      </c>
      <c r="UFC446" s="59" t="s">
        <v>264</v>
      </c>
      <c r="UFD446" s="59" t="s">
        <v>264</v>
      </c>
      <c r="UFE446" s="59" t="s">
        <v>264</v>
      </c>
      <c r="UFF446" s="59" t="s">
        <v>264</v>
      </c>
      <c r="UFG446" s="59" t="s">
        <v>264</v>
      </c>
      <c r="UFH446" s="59" t="s">
        <v>264</v>
      </c>
      <c r="UFI446" s="59" t="s">
        <v>264</v>
      </c>
      <c r="UFJ446" s="59" t="s">
        <v>264</v>
      </c>
      <c r="UFK446" s="59" t="s">
        <v>264</v>
      </c>
      <c r="UFL446" s="59" t="s">
        <v>264</v>
      </c>
      <c r="UFM446" s="59" t="s">
        <v>264</v>
      </c>
      <c r="UFN446" s="59" t="s">
        <v>264</v>
      </c>
      <c r="UFO446" s="59" t="s">
        <v>264</v>
      </c>
      <c r="UFP446" s="59" t="s">
        <v>264</v>
      </c>
      <c r="UFQ446" s="59" t="s">
        <v>264</v>
      </c>
      <c r="UFR446" s="59" t="s">
        <v>264</v>
      </c>
      <c r="UFS446" s="59" t="s">
        <v>264</v>
      </c>
      <c r="UFT446" s="59" t="s">
        <v>264</v>
      </c>
      <c r="UFU446" s="59" t="s">
        <v>264</v>
      </c>
      <c r="UFV446" s="59" t="s">
        <v>264</v>
      </c>
      <c r="UFW446" s="59" t="s">
        <v>264</v>
      </c>
      <c r="UFX446" s="59" t="s">
        <v>264</v>
      </c>
      <c r="UFY446" s="59" t="s">
        <v>264</v>
      </c>
      <c r="UFZ446" s="59" t="s">
        <v>264</v>
      </c>
      <c r="UGA446" s="59" t="s">
        <v>264</v>
      </c>
      <c r="UGB446" s="59" t="s">
        <v>264</v>
      </c>
      <c r="UGC446" s="59" t="s">
        <v>264</v>
      </c>
      <c r="UGD446" s="59" t="s">
        <v>264</v>
      </c>
      <c r="UGE446" s="59" t="s">
        <v>264</v>
      </c>
      <c r="UGF446" s="59" t="s">
        <v>264</v>
      </c>
      <c r="UGG446" s="59" t="s">
        <v>264</v>
      </c>
      <c r="UGH446" s="59" t="s">
        <v>264</v>
      </c>
      <c r="UGI446" s="59" t="s">
        <v>264</v>
      </c>
      <c r="UGJ446" s="59" t="s">
        <v>264</v>
      </c>
      <c r="UGK446" s="59" t="s">
        <v>264</v>
      </c>
      <c r="UGL446" s="59" t="s">
        <v>264</v>
      </c>
      <c r="UGM446" s="59" t="s">
        <v>264</v>
      </c>
      <c r="UGN446" s="59" t="s">
        <v>264</v>
      </c>
      <c r="UGO446" s="59" t="s">
        <v>264</v>
      </c>
      <c r="UGP446" s="59" t="s">
        <v>264</v>
      </c>
      <c r="UGQ446" s="59" t="s">
        <v>264</v>
      </c>
      <c r="UGR446" s="59" t="s">
        <v>264</v>
      </c>
      <c r="UGS446" s="59" t="s">
        <v>264</v>
      </c>
      <c r="UGT446" s="59" t="s">
        <v>264</v>
      </c>
      <c r="UGU446" s="59" t="s">
        <v>264</v>
      </c>
      <c r="UGV446" s="59" t="s">
        <v>264</v>
      </c>
      <c r="UGW446" s="59" t="s">
        <v>264</v>
      </c>
      <c r="UGX446" s="59" t="s">
        <v>264</v>
      </c>
      <c r="UGY446" s="59" t="s">
        <v>264</v>
      </c>
      <c r="UGZ446" s="59" t="s">
        <v>264</v>
      </c>
      <c r="UHA446" s="59" t="s">
        <v>264</v>
      </c>
      <c r="UHB446" s="59" t="s">
        <v>264</v>
      </c>
      <c r="UHC446" s="59" t="s">
        <v>264</v>
      </c>
      <c r="UHD446" s="59" t="s">
        <v>264</v>
      </c>
      <c r="UHE446" s="59" t="s">
        <v>264</v>
      </c>
      <c r="UHF446" s="59" t="s">
        <v>264</v>
      </c>
      <c r="UHG446" s="59" t="s">
        <v>264</v>
      </c>
      <c r="UHH446" s="59" t="s">
        <v>264</v>
      </c>
      <c r="UHI446" s="59" t="s">
        <v>264</v>
      </c>
      <c r="UHJ446" s="59" t="s">
        <v>264</v>
      </c>
      <c r="UHK446" s="59" t="s">
        <v>264</v>
      </c>
      <c r="UHL446" s="59" t="s">
        <v>264</v>
      </c>
      <c r="UHM446" s="59" t="s">
        <v>264</v>
      </c>
      <c r="UHN446" s="59" t="s">
        <v>264</v>
      </c>
      <c r="UHO446" s="59" t="s">
        <v>264</v>
      </c>
      <c r="UHP446" s="59" t="s">
        <v>264</v>
      </c>
      <c r="UHQ446" s="59" t="s">
        <v>264</v>
      </c>
      <c r="UHR446" s="59" t="s">
        <v>264</v>
      </c>
      <c r="UHS446" s="59" t="s">
        <v>264</v>
      </c>
      <c r="UHT446" s="59" t="s">
        <v>264</v>
      </c>
      <c r="UHU446" s="59" t="s">
        <v>264</v>
      </c>
      <c r="UHV446" s="59" t="s">
        <v>264</v>
      </c>
      <c r="UHW446" s="59" t="s">
        <v>264</v>
      </c>
      <c r="UHX446" s="59" t="s">
        <v>264</v>
      </c>
      <c r="UHY446" s="59" t="s">
        <v>264</v>
      </c>
      <c r="UHZ446" s="59" t="s">
        <v>264</v>
      </c>
      <c r="UIA446" s="59" t="s">
        <v>264</v>
      </c>
      <c r="UIB446" s="59" t="s">
        <v>264</v>
      </c>
      <c r="UIC446" s="59" t="s">
        <v>264</v>
      </c>
      <c r="UID446" s="59" t="s">
        <v>264</v>
      </c>
      <c r="UIE446" s="59" t="s">
        <v>264</v>
      </c>
      <c r="UIF446" s="59" t="s">
        <v>264</v>
      </c>
      <c r="UIG446" s="59" t="s">
        <v>264</v>
      </c>
      <c r="UIH446" s="59" t="s">
        <v>264</v>
      </c>
      <c r="UII446" s="59" t="s">
        <v>264</v>
      </c>
      <c r="UIJ446" s="59" t="s">
        <v>264</v>
      </c>
      <c r="UIK446" s="59" t="s">
        <v>264</v>
      </c>
      <c r="UIL446" s="59" t="s">
        <v>264</v>
      </c>
      <c r="UIM446" s="59" t="s">
        <v>264</v>
      </c>
      <c r="UIN446" s="59" t="s">
        <v>264</v>
      </c>
      <c r="UIO446" s="59" t="s">
        <v>264</v>
      </c>
      <c r="UIP446" s="59" t="s">
        <v>264</v>
      </c>
      <c r="UIQ446" s="59" t="s">
        <v>264</v>
      </c>
      <c r="UIR446" s="59" t="s">
        <v>264</v>
      </c>
      <c r="UIS446" s="59" t="s">
        <v>264</v>
      </c>
      <c r="UIT446" s="59" t="s">
        <v>264</v>
      </c>
      <c r="UIU446" s="59" t="s">
        <v>264</v>
      </c>
      <c r="UIV446" s="59" t="s">
        <v>264</v>
      </c>
      <c r="UIW446" s="59" t="s">
        <v>264</v>
      </c>
      <c r="UIX446" s="59" t="s">
        <v>264</v>
      </c>
      <c r="UIY446" s="59" t="s">
        <v>264</v>
      </c>
      <c r="UIZ446" s="59" t="s">
        <v>264</v>
      </c>
      <c r="UJA446" s="59" t="s">
        <v>264</v>
      </c>
      <c r="UJB446" s="59" t="s">
        <v>264</v>
      </c>
      <c r="UJC446" s="59" t="s">
        <v>264</v>
      </c>
      <c r="UJD446" s="59" t="s">
        <v>264</v>
      </c>
      <c r="UJE446" s="59" t="s">
        <v>264</v>
      </c>
      <c r="UJF446" s="59" t="s">
        <v>264</v>
      </c>
      <c r="UJG446" s="59" t="s">
        <v>264</v>
      </c>
      <c r="UJH446" s="59" t="s">
        <v>264</v>
      </c>
      <c r="UJI446" s="59" t="s">
        <v>264</v>
      </c>
      <c r="UJJ446" s="59" t="s">
        <v>264</v>
      </c>
      <c r="UJK446" s="59" t="s">
        <v>264</v>
      </c>
      <c r="UJL446" s="59" t="s">
        <v>264</v>
      </c>
      <c r="UJM446" s="59" t="s">
        <v>264</v>
      </c>
      <c r="UJN446" s="59" t="s">
        <v>264</v>
      </c>
      <c r="UJO446" s="59" t="s">
        <v>264</v>
      </c>
      <c r="UJP446" s="59" t="s">
        <v>264</v>
      </c>
      <c r="UJQ446" s="59" t="s">
        <v>264</v>
      </c>
      <c r="UJR446" s="59" t="s">
        <v>264</v>
      </c>
      <c r="UJS446" s="59" t="s">
        <v>264</v>
      </c>
      <c r="UJT446" s="59" t="s">
        <v>264</v>
      </c>
      <c r="UJU446" s="59" t="s">
        <v>264</v>
      </c>
      <c r="UJV446" s="59" t="s">
        <v>264</v>
      </c>
      <c r="UJW446" s="59" t="s">
        <v>264</v>
      </c>
      <c r="UJX446" s="59" t="s">
        <v>264</v>
      </c>
      <c r="UJY446" s="59" t="s">
        <v>264</v>
      </c>
      <c r="UJZ446" s="59" t="s">
        <v>264</v>
      </c>
      <c r="UKA446" s="59" t="s">
        <v>264</v>
      </c>
      <c r="UKB446" s="59" t="s">
        <v>264</v>
      </c>
      <c r="UKC446" s="59" t="s">
        <v>264</v>
      </c>
      <c r="UKD446" s="59" t="s">
        <v>264</v>
      </c>
      <c r="UKE446" s="59" t="s">
        <v>264</v>
      </c>
      <c r="UKF446" s="59" t="s">
        <v>264</v>
      </c>
      <c r="UKG446" s="59" t="s">
        <v>264</v>
      </c>
      <c r="UKH446" s="59" t="s">
        <v>264</v>
      </c>
      <c r="UKI446" s="59" t="s">
        <v>264</v>
      </c>
      <c r="UKJ446" s="59" t="s">
        <v>264</v>
      </c>
      <c r="UKK446" s="59" t="s">
        <v>264</v>
      </c>
      <c r="UKL446" s="59" t="s">
        <v>264</v>
      </c>
      <c r="UKM446" s="59" t="s">
        <v>264</v>
      </c>
      <c r="UKN446" s="59" t="s">
        <v>264</v>
      </c>
      <c r="UKO446" s="59" t="s">
        <v>264</v>
      </c>
      <c r="UKP446" s="59" t="s">
        <v>264</v>
      </c>
      <c r="UKQ446" s="59" t="s">
        <v>264</v>
      </c>
      <c r="UKR446" s="59" t="s">
        <v>264</v>
      </c>
      <c r="UKS446" s="59" t="s">
        <v>264</v>
      </c>
      <c r="UKT446" s="59" t="s">
        <v>264</v>
      </c>
      <c r="UKU446" s="59" t="s">
        <v>264</v>
      </c>
      <c r="UKV446" s="59" t="s">
        <v>264</v>
      </c>
      <c r="UKW446" s="59" t="s">
        <v>264</v>
      </c>
      <c r="UKX446" s="59" t="s">
        <v>264</v>
      </c>
      <c r="UKY446" s="59" t="s">
        <v>264</v>
      </c>
      <c r="UKZ446" s="59" t="s">
        <v>264</v>
      </c>
      <c r="ULA446" s="59" t="s">
        <v>264</v>
      </c>
      <c r="ULB446" s="59" t="s">
        <v>264</v>
      </c>
      <c r="ULC446" s="59" t="s">
        <v>264</v>
      </c>
      <c r="ULD446" s="59" t="s">
        <v>264</v>
      </c>
      <c r="ULE446" s="59" t="s">
        <v>264</v>
      </c>
      <c r="ULF446" s="59" t="s">
        <v>264</v>
      </c>
      <c r="ULG446" s="59" t="s">
        <v>264</v>
      </c>
      <c r="ULH446" s="59" t="s">
        <v>264</v>
      </c>
      <c r="ULI446" s="59" t="s">
        <v>264</v>
      </c>
      <c r="ULJ446" s="59" t="s">
        <v>264</v>
      </c>
      <c r="ULK446" s="59" t="s">
        <v>264</v>
      </c>
      <c r="ULL446" s="59" t="s">
        <v>264</v>
      </c>
      <c r="ULM446" s="59" t="s">
        <v>264</v>
      </c>
      <c r="ULN446" s="59" t="s">
        <v>264</v>
      </c>
      <c r="ULO446" s="59" t="s">
        <v>264</v>
      </c>
      <c r="ULP446" s="59" t="s">
        <v>264</v>
      </c>
      <c r="ULQ446" s="59" t="s">
        <v>264</v>
      </c>
      <c r="ULR446" s="59" t="s">
        <v>264</v>
      </c>
      <c r="ULS446" s="59" t="s">
        <v>264</v>
      </c>
      <c r="ULT446" s="59" t="s">
        <v>264</v>
      </c>
      <c r="ULU446" s="59" t="s">
        <v>264</v>
      </c>
      <c r="ULV446" s="59" t="s">
        <v>264</v>
      </c>
      <c r="ULW446" s="59" t="s">
        <v>264</v>
      </c>
      <c r="ULX446" s="59" t="s">
        <v>264</v>
      </c>
      <c r="ULY446" s="59" t="s">
        <v>264</v>
      </c>
      <c r="ULZ446" s="59" t="s">
        <v>264</v>
      </c>
      <c r="UMA446" s="59" t="s">
        <v>264</v>
      </c>
      <c r="UMB446" s="59" t="s">
        <v>264</v>
      </c>
      <c r="UMC446" s="59" t="s">
        <v>264</v>
      </c>
      <c r="UMD446" s="59" t="s">
        <v>264</v>
      </c>
      <c r="UME446" s="59" t="s">
        <v>264</v>
      </c>
      <c r="UMF446" s="59" t="s">
        <v>264</v>
      </c>
      <c r="UMG446" s="59" t="s">
        <v>264</v>
      </c>
      <c r="UMH446" s="59" t="s">
        <v>264</v>
      </c>
      <c r="UMI446" s="59" t="s">
        <v>264</v>
      </c>
      <c r="UMJ446" s="59" t="s">
        <v>264</v>
      </c>
      <c r="UMK446" s="59" t="s">
        <v>264</v>
      </c>
      <c r="UML446" s="59" t="s">
        <v>264</v>
      </c>
      <c r="UMM446" s="59" t="s">
        <v>264</v>
      </c>
      <c r="UMN446" s="59" t="s">
        <v>264</v>
      </c>
      <c r="UMO446" s="59" t="s">
        <v>264</v>
      </c>
      <c r="UMP446" s="59" t="s">
        <v>264</v>
      </c>
      <c r="UMQ446" s="59" t="s">
        <v>264</v>
      </c>
      <c r="UMR446" s="59" t="s">
        <v>264</v>
      </c>
      <c r="UMS446" s="59" t="s">
        <v>264</v>
      </c>
      <c r="UMT446" s="59" t="s">
        <v>264</v>
      </c>
      <c r="UMU446" s="59" t="s">
        <v>264</v>
      </c>
      <c r="UMV446" s="59" t="s">
        <v>264</v>
      </c>
      <c r="UMW446" s="59" t="s">
        <v>264</v>
      </c>
      <c r="UMX446" s="59" t="s">
        <v>264</v>
      </c>
      <c r="UMY446" s="59" t="s">
        <v>264</v>
      </c>
      <c r="UMZ446" s="59" t="s">
        <v>264</v>
      </c>
      <c r="UNA446" s="59" t="s">
        <v>264</v>
      </c>
      <c r="UNB446" s="59" t="s">
        <v>264</v>
      </c>
      <c r="UNC446" s="59" t="s">
        <v>264</v>
      </c>
      <c r="UND446" s="59" t="s">
        <v>264</v>
      </c>
      <c r="UNE446" s="59" t="s">
        <v>264</v>
      </c>
      <c r="UNF446" s="59" t="s">
        <v>264</v>
      </c>
      <c r="UNG446" s="59" t="s">
        <v>264</v>
      </c>
      <c r="UNH446" s="59" t="s">
        <v>264</v>
      </c>
      <c r="UNI446" s="59" t="s">
        <v>264</v>
      </c>
      <c r="UNJ446" s="59" t="s">
        <v>264</v>
      </c>
      <c r="UNK446" s="59" t="s">
        <v>264</v>
      </c>
      <c r="UNL446" s="59" t="s">
        <v>264</v>
      </c>
      <c r="UNM446" s="59" t="s">
        <v>264</v>
      </c>
      <c r="UNN446" s="59" t="s">
        <v>264</v>
      </c>
      <c r="UNO446" s="59" t="s">
        <v>264</v>
      </c>
      <c r="UNP446" s="59" t="s">
        <v>264</v>
      </c>
      <c r="UNQ446" s="59" t="s">
        <v>264</v>
      </c>
      <c r="UNR446" s="59" t="s">
        <v>264</v>
      </c>
      <c r="UNS446" s="59" t="s">
        <v>264</v>
      </c>
      <c r="UNT446" s="59" t="s">
        <v>264</v>
      </c>
      <c r="UNU446" s="59" t="s">
        <v>264</v>
      </c>
      <c r="UNV446" s="59" t="s">
        <v>264</v>
      </c>
      <c r="UNW446" s="59" t="s">
        <v>264</v>
      </c>
      <c r="UNX446" s="59" t="s">
        <v>264</v>
      </c>
      <c r="UNY446" s="59" t="s">
        <v>264</v>
      </c>
      <c r="UNZ446" s="59" t="s">
        <v>264</v>
      </c>
      <c r="UOA446" s="59" t="s">
        <v>264</v>
      </c>
      <c r="UOB446" s="59" t="s">
        <v>264</v>
      </c>
      <c r="UOC446" s="59" t="s">
        <v>264</v>
      </c>
      <c r="UOD446" s="59" t="s">
        <v>264</v>
      </c>
      <c r="UOE446" s="59" t="s">
        <v>264</v>
      </c>
      <c r="UOF446" s="59" t="s">
        <v>264</v>
      </c>
      <c r="UOG446" s="59" t="s">
        <v>264</v>
      </c>
      <c r="UOH446" s="59" t="s">
        <v>264</v>
      </c>
      <c r="UOI446" s="59" t="s">
        <v>264</v>
      </c>
      <c r="UOJ446" s="59" t="s">
        <v>264</v>
      </c>
      <c r="UOK446" s="59" t="s">
        <v>264</v>
      </c>
      <c r="UOL446" s="59" t="s">
        <v>264</v>
      </c>
      <c r="UOM446" s="59" t="s">
        <v>264</v>
      </c>
      <c r="UON446" s="59" t="s">
        <v>264</v>
      </c>
      <c r="UOO446" s="59" t="s">
        <v>264</v>
      </c>
      <c r="UOP446" s="59" t="s">
        <v>264</v>
      </c>
      <c r="UOQ446" s="59" t="s">
        <v>264</v>
      </c>
      <c r="UOR446" s="59" t="s">
        <v>264</v>
      </c>
      <c r="UOS446" s="59" t="s">
        <v>264</v>
      </c>
      <c r="UOT446" s="59" t="s">
        <v>264</v>
      </c>
      <c r="UOU446" s="59" t="s">
        <v>264</v>
      </c>
      <c r="UOV446" s="59" t="s">
        <v>264</v>
      </c>
      <c r="UOW446" s="59" t="s">
        <v>264</v>
      </c>
      <c r="UOX446" s="59" t="s">
        <v>264</v>
      </c>
      <c r="UOY446" s="59" t="s">
        <v>264</v>
      </c>
      <c r="UOZ446" s="59" t="s">
        <v>264</v>
      </c>
      <c r="UPA446" s="59" t="s">
        <v>264</v>
      </c>
      <c r="UPB446" s="59" t="s">
        <v>264</v>
      </c>
      <c r="UPC446" s="59" t="s">
        <v>264</v>
      </c>
      <c r="UPD446" s="59" t="s">
        <v>264</v>
      </c>
      <c r="UPE446" s="59" t="s">
        <v>264</v>
      </c>
      <c r="UPF446" s="59" t="s">
        <v>264</v>
      </c>
      <c r="UPG446" s="59" t="s">
        <v>264</v>
      </c>
      <c r="UPH446" s="59" t="s">
        <v>264</v>
      </c>
      <c r="UPI446" s="59" t="s">
        <v>264</v>
      </c>
      <c r="UPJ446" s="59" t="s">
        <v>264</v>
      </c>
      <c r="UPK446" s="59" t="s">
        <v>264</v>
      </c>
      <c r="UPL446" s="59" t="s">
        <v>264</v>
      </c>
      <c r="UPM446" s="59" t="s">
        <v>264</v>
      </c>
      <c r="UPN446" s="59" t="s">
        <v>264</v>
      </c>
      <c r="UPO446" s="59" t="s">
        <v>264</v>
      </c>
      <c r="UPP446" s="59" t="s">
        <v>264</v>
      </c>
      <c r="UPQ446" s="59" t="s">
        <v>264</v>
      </c>
      <c r="UPR446" s="59" t="s">
        <v>264</v>
      </c>
      <c r="UPS446" s="59" t="s">
        <v>264</v>
      </c>
      <c r="UPT446" s="59" t="s">
        <v>264</v>
      </c>
      <c r="UPU446" s="59" t="s">
        <v>264</v>
      </c>
      <c r="UPV446" s="59" t="s">
        <v>264</v>
      </c>
      <c r="UPW446" s="59" t="s">
        <v>264</v>
      </c>
      <c r="UPX446" s="59" t="s">
        <v>264</v>
      </c>
      <c r="UPY446" s="59" t="s">
        <v>264</v>
      </c>
      <c r="UPZ446" s="59" t="s">
        <v>264</v>
      </c>
      <c r="UQA446" s="59" t="s">
        <v>264</v>
      </c>
      <c r="UQB446" s="59" t="s">
        <v>264</v>
      </c>
      <c r="UQC446" s="59" t="s">
        <v>264</v>
      </c>
      <c r="UQD446" s="59" t="s">
        <v>264</v>
      </c>
      <c r="UQE446" s="59" t="s">
        <v>264</v>
      </c>
      <c r="UQF446" s="59" t="s">
        <v>264</v>
      </c>
      <c r="UQG446" s="59" t="s">
        <v>264</v>
      </c>
      <c r="UQH446" s="59" t="s">
        <v>264</v>
      </c>
      <c r="UQI446" s="59" t="s">
        <v>264</v>
      </c>
      <c r="UQJ446" s="59" t="s">
        <v>264</v>
      </c>
      <c r="UQK446" s="59" t="s">
        <v>264</v>
      </c>
      <c r="UQL446" s="59" t="s">
        <v>264</v>
      </c>
      <c r="UQM446" s="59" t="s">
        <v>264</v>
      </c>
      <c r="UQN446" s="59" t="s">
        <v>264</v>
      </c>
      <c r="UQO446" s="59" t="s">
        <v>264</v>
      </c>
      <c r="UQP446" s="59" t="s">
        <v>264</v>
      </c>
      <c r="UQQ446" s="59" t="s">
        <v>264</v>
      </c>
      <c r="UQR446" s="59" t="s">
        <v>264</v>
      </c>
      <c r="UQS446" s="59" t="s">
        <v>264</v>
      </c>
      <c r="UQT446" s="59" t="s">
        <v>264</v>
      </c>
      <c r="UQU446" s="59" t="s">
        <v>264</v>
      </c>
      <c r="UQV446" s="59" t="s">
        <v>264</v>
      </c>
      <c r="UQW446" s="59" t="s">
        <v>264</v>
      </c>
      <c r="UQX446" s="59" t="s">
        <v>264</v>
      </c>
      <c r="UQY446" s="59" t="s">
        <v>264</v>
      </c>
      <c r="UQZ446" s="59" t="s">
        <v>264</v>
      </c>
      <c r="URA446" s="59" t="s">
        <v>264</v>
      </c>
      <c r="URB446" s="59" t="s">
        <v>264</v>
      </c>
      <c r="URC446" s="59" t="s">
        <v>264</v>
      </c>
      <c r="URD446" s="59" t="s">
        <v>264</v>
      </c>
      <c r="URE446" s="59" t="s">
        <v>264</v>
      </c>
      <c r="URF446" s="59" t="s">
        <v>264</v>
      </c>
      <c r="URG446" s="59" t="s">
        <v>264</v>
      </c>
      <c r="URH446" s="59" t="s">
        <v>264</v>
      </c>
      <c r="URI446" s="59" t="s">
        <v>264</v>
      </c>
      <c r="URJ446" s="59" t="s">
        <v>264</v>
      </c>
      <c r="URK446" s="59" t="s">
        <v>264</v>
      </c>
      <c r="URL446" s="59" t="s">
        <v>264</v>
      </c>
      <c r="URM446" s="59" t="s">
        <v>264</v>
      </c>
      <c r="URN446" s="59" t="s">
        <v>264</v>
      </c>
      <c r="URO446" s="59" t="s">
        <v>264</v>
      </c>
      <c r="URP446" s="59" t="s">
        <v>264</v>
      </c>
      <c r="URQ446" s="59" t="s">
        <v>264</v>
      </c>
      <c r="URR446" s="59" t="s">
        <v>264</v>
      </c>
      <c r="URS446" s="59" t="s">
        <v>264</v>
      </c>
      <c r="URT446" s="59" t="s">
        <v>264</v>
      </c>
      <c r="URU446" s="59" t="s">
        <v>264</v>
      </c>
      <c r="URV446" s="59" t="s">
        <v>264</v>
      </c>
      <c r="URW446" s="59" t="s">
        <v>264</v>
      </c>
      <c r="URX446" s="59" t="s">
        <v>264</v>
      </c>
      <c r="URY446" s="59" t="s">
        <v>264</v>
      </c>
      <c r="URZ446" s="59" t="s">
        <v>264</v>
      </c>
      <c r="USA446" s="59" t="s">
        <v>264</v>
      </c>
      <c r="USB446" s="59" t="s">
        <v>264</v>
      </c>
      <c r="USC446" s="59" t="s">
        <v>264</v>
      </c>
      <c r="USD446" s="59" t="s">
        <v>264</v>
      </c>
      <c r="USE446" s="59" t="s">
        <v>264</v>
      </c>
      <c r="USF446" s="59" t="s">
        <v>264</v>
      </c>
      <c r="USG446" s="59" t="s">
        <v>264</v>
      </c>
      <c r="USH446" s="59" t="s">
        <v>264</v>
      </c>
      <c r="USI446" s="59" t="s">
        <v>264</v>
      </c>
      <c r="USJ446" s="59" t="s">
        <v>264</v>
      </c>
      <c r="USK446" s="59" t="s">
        <v>264</v>
      </c>
      <c r="USL446" s="59" t="s">
        <v>264</v>
      </c>
      <c r="USM446" s="59" t="s">
        <v>264</v>
      </c>
      <c r="USN446" s="59" t="s">
        <v>264</v>
      </c>
      <c r="USO446" s="59" t="s">
        <v>264</v>
      </c>
      <c r="USP446" s="59" t="s">
        <v>264</v>
      </c>
      <c r="USQ446" s="59" t="s">
        <v>264</v>
      </c>
      <c r="USR446" s="59" t="s">
        <v>264</v>
      </c>
      <c r="USS446" s="59" t="s">
        <v>264</v>
      </c>
      <c r="UST446" s="59" t="s">
        <v>264</v>
      </c>
      <c r="USU446" s="59" t="s">
        <v>264</v>
      </c>
      <c r="USV446" s="59" t="s">
        <v>264</v>
      </c>
      <c r="USW446" s="59" t="s">
        <v>264</v>
      </c>
      <c r="USX446" s="59" t="s">
        <v>264</v>
      </c>
      <c r="USY446" s="59" t="s">
        <v>264</v>
      </c>
      <c r="USZ446" s="59" t="s">
        <v>264</v>
      </c>
      <c r="UTA446" s="59" t="s">
        <v>264</v>
      </c>
      <c r="UTB446" s="59" t="s">
        <v>264</v>
      </c>
      <c r="UTC446" s="59" t="s">
        <v>264</v>
      </c>
      <c r="UTD446" s="59" t="s">
        <v>264</v>
      </c>
      <c r="UTE446" s="59" t="s">
        <v>264</v>
      </c>
      <c r="UTF446" s="59" t="s">
        <v>264</v>
      </c>
      <c r="UTG446" s="59" t="s">
        <v>264</v>
      </c>
      <c r="UTH446" s="59" t="s">
        <v>264</v>
      </c>
      <c r="UTI446" s="59" t="s">
        <v>264</v>
      </c>
      <c r="UTJ446" s="59" t="s">
        <v>264</v>
      </c>
      <c r="UTK446" s="59" t="s">
        <v>264</v>
      </c>
      <c r="UTL446" s="59" t="s">
        <v>264</v>
      </c>
      <c r="UTM446" s="59" t="s">
        <v>264</v>
      </c>
      <c r="UTN446" s="59" t="s">
        <v>264</v>
      </c>
      <c r="UTO446" s="59" t="s">
        <v>264</v>
      </c>
      <c r="UTP446" s="59" t="s">
        <v>264</v>
      </c>
      <c r="UTQ446" s="59" t="s">
        <v>264</v>
      </c>
      <c r="UTR446" s="59" t="s">
        <v>264</v>
      </c>
      <c r="UTS446" s="59" t="s">
        <v>264</v>
      </c>
      <c r="UTT446" s="59" t="s">
        <v>264</v>
      </c>
      <c r="UTU446" s="59" t="s">
        <v>264</v>
      </c>
      <c r="UTV446" s="59" t="s">
        <v>264</v>
      </c>
      <c r="UTW446" s="59" t="s">
        <v>264</v>
      </c>
      <c r="UTX446" s="59" t="s">
        <v>264</v>
      </c>
      <c r="UTY446" s="59" t="s">
        <v>264</v>
      </c>
      <c r="UTZ446" s="59" t="s">
        <v>264</v>
      </c>
      <c r="UUA446" s="59" t="s">
        <v>264</v>
      </c>
      <c r="UUB446" s="59" t="s">
        <v>264</v>
      </c>
      <c r="UUC446" s="59" t="s">
        <v>264</v>
      </c>
      <c r="UUD446" s="59" t="s">
        <v>264</v>
      </c>
      <c r="UUE446" s="59" t="s">
        <v>264</v>
      </c>
      <c r="UUF446" s="59" t="s">
        <v>264</v>
      </c>
      <c r="UUG446" s="59" t="s">
        <v>264</v>
      </c>
      <c r="UUH446" s="59" t="s">
        <v>264</v>
      </c>
      <c r="UUI446" s="59" t="s">
        <v>264</v>
      </c>
      <c r="UUJ446" s="59" t="s">
        <v>264</v>
      </c>
      <c r="UUK446" s="59" t="s">
        <v>264</v>
      </c>
      <c r="UUL446" s="59" t="s">
        <v>264</v>
      </c>
      <c r="UUM446" s="59" t="s">
        <v>264</v>
      </c>
      <c r="UUN446" s="59" t="s">
        <v>264</v>
      </c>
      <c r="UUO446" s="59" t="s">
        <v>264</v>
      </c>
      <c r="UUP446" s="59" t="s">
        <v>264</v>
      </c>
      <c r="UUQ446" s="59" t="s">
        <v>264</v>
      </c>
      <c r="UUR446" s="59" t="s">
        <v>264</v>
      </c>
      <c r="UUS446" s="59" t="s">
        <v>264</v>
      </c>
      <c r="UUT446" s="59" t="s">
        <v>264</v>
      </c>
      <c r="UUU446" s="59" t="s">
        <v>264</v>
      </c>
      <c r="UUV446" s="59" t="s">
        <v>264</v>
      </c>
      <c r="UUW446" s="59" t="s">
        <v>264</v>
      </c>
      <c r="UUX446" s="59" t="s">
        <v>264</v>
      </c>
      <c r="UUY446" s="59" t="s">
        <v>264</v>
      </c>
      <c r="UUZ446" s="59" t="s">
        <v>264</v>
      </c>
      <c r="UVA446" s="59" t="s">
        <v>264</v>
      </c>
      <c r="UVB446" s="59" t="s">
        <v>264</v>
      </c>
      <c r="UVC446" s="59" t="s">
        <v>264</v>
      </c>
      <c r="UVD446" s="59" t="s">
        <v>264</v>
      </c>
      <c r="UVE446" s="59" t="s">
        <v>264</v>
      </c>
      <c r="UVF446" s="59" t="s">
        <v>264</v>
      </c>
      <c r="UVG446" s="59" t="s">
        <v>264</v>
      </c>
      <c r="UVH446" s="59" t="s">
        <v>264</v>
      </c>
      <c r="UVI446" s="59" t="s">
        <v>264</v>
      </c>
      <c r="UVJ446" s="59" t="s">
        <v>264</v>
      </c>
      <c r="UVK446" s="59" t="s">
        <v>264</v>
      </c>
      <c r="UVL446" s="59" t="s">
        <v>264</v>
      </c>
      <c r="UVM446" s="59" t="s">
        <v>264</v>
      </c>
      <c r="UVN446" s="59" t="s">
        <v>264</v>
      </c>
      <c r="UVO446" s="59" t="s">
        <v>264</v>
      </c>
      <c r="UVP446" s="59" t="s">
        <v>264</v>
      </c>
      <c r="UVQ446" s="59" t="s">
        <v>264</v>
      </c>
      <c r="UVR446" s="59" t="s">
        <v>264</v>
      </c>
      <c r="UVS446" s="59" t="s">
        <v>264</v>
      </c>
      <c r="UVT446" s="59" t="s">
        <v>264</v>
      </c>
      <c r="UVU446" s="59" t="s">
        <v>264</v>
      </c>
      <c r="UVV446" s="59" t="s">
        <v>264</v>
      </c>
      <c r="UVW446" s="59" t="s">
        <v>264</v>
      </c>
      <c r="UVX446" s="59" t="s">
        <v>264</v>
      </c>
      <c r="UVY446" s="59" t="s">
        <v>264</v>
      </c>
      <c r="UVZ446" s="59" t="s">
        <v>264</v>
      </c>
      <c r="UWA446" s="59" t="s">
        <v>264</v>
      </c>
      <c r="UWB446" s="59" t="s">
        <v>264</v>
      </c>
      <c r="UWC446" s="59" t="s">
        <v>264</v>
      </c>
      <c r="UWD446" s="59" t="s">
        <v>264</v>
      </c>
      <c r="UWE446" s="59" t="s">
        <v>264</v>
      </c>
      <c r="UWF446" s="59" t="s">
        <v>264</v>
      </c>
      <c r="UWG446" s="59" t="s">
        <v>264</v>
      </c>
      <c r="UWH446" s="59" t="s">
        <v>264</v>
      </c>
      <c r="UWI446" s="59" t="s">
        <v>264</v>
      </c>
      <c r="UWJ446" s="59" t="s">
        <v>264</v>
      </c>
      <c r="UWK446" s="59" t="s">
        <v>264</v>
      </c>
      <c r="UWL446" s="59" t="s">
        <v>264</v>
      </c>
      <c r="UWM446" s="59" t="s">
        <v>264</v>
      </c>
      <c r="UWN446" s="59" t="s">
        <v>264</v>
      </c>
      <c r="UWO446" s="59" t="s">
        <v>264</v>
      </c>
      <c r="UWP446" s="59" t="s">
        <v>264</v>
      </c>
      <c r="UWQ446" s="59" t="s">
        <v>264</v>
      </c>
      <c r="UWR446" s="59" t="s">
        <v>264</v>
      </c>
      <c r="UWS446" s="59" t="s">
        <v>264</v>
      </c>
      <c r="UWT446" s="59" t="s">
        <v>264</v>
      </c>
      <c r="UWU446" s="59" t="s">
        <v>264</v>
      </c>
      <c r="UWV446" s="59" t="s">
        <v>264</v>
      </c>
      <c r="UWW446" s="59" t="s">
        <v>264</v>
      </c>
      <c r="UWX446" s="59" t="s">
        <v>264</v>
      </c>
      <c r="UWY446" s="59" t="s">
        <v>264</v>
      </c>
      <c r="UWZ446" s="59" t="s">
        <v>264</v>
      </c>
      <c r="UXA446" s="59" t="s">
        <v>264</v>
      </c>
      <c r="UXB446" s="59" t="s">
        <v>264</v>
      </c>
      <c r="UXC446" s="59" t="s">
        <v>264</v>
      </c>
      <c r="UXD446" s="59" t="s">
        <v>264</v>
      </c>
      <c r="UXE446" s="59" t="s">
        <v>264</v>
      </c>
      <c r="UXF446" s="59" t="s">
        <v>264</v>
      </c>
      <c r="UXG446" s="59" t="s">
        <v>264</v>
      </c>
      <c r="UXH446" s="59" t="s">
        <v>264</v>
      </c>
      <c r="UXI446" s="59" t="s">
        <v>264</v>
      </c>
      <c r="UXJ446" s="59" t="s">
        <v>264</v>
      </c>
      <c r="UXK446" s="59" t="s">
        <v>264</v>
      </c>
      <c r="UXL446" s="59" t="s">
        <v>264</v>
      </c>
      <c r="UXM446" s="59" t="s">
        <v>264</v>
      </c>
      <c r="UXN446" s="59" t="s">
        <v>264</v>
      </c>
      <c r="UXO446" s="59" t="s">
        <v>264</v>
      </c>
      <c r="UXP446" s="59" t="s">
        <v>264</v>
      </c>
      <c r="UXQ446" s="59" t="s">
        <v>264</v>
      </c>
      <c r="UXR446" s="59" t="s">
        <v>264</v>
      </c>
      <c r="UXS446" s="59" t="s">
        <v>264</v>
      </c>
      <c r="UXT446" s="59" t="s">
        <v>264</v>
      </c>
      <c r="UXU446" s="59" t="s">
        <v>264</v>
      </c>
      <c r="UXV446" s="59" t="s">
        <v>264</v>
      </c>
      <c r="UXW446" s="59" t="s">
        <v>264</v>
      </c>
      <c r="UXX446" s="59" t="s">
        <v>264</v>
      </c>
      <c r="UXY446" s="59" t="s">
        <v>264</v>
      </c>
      <c r="UXZ446" s="59" t="s">
        <v>264</v>
      </c>
      <c r="UYA446" s="59" t="s">
        <v>264</v>
      </c>
      <c r="UYB446" s="59" t="s">
        <v>264</v>
      </c>
      <c r="UYC446" s="59" t="s">
        <v>264</v>
      </c>
      <c r="UYD446" s="59" t="s">
        <v>264</v>
      </c>
      <c r="UYE446" s="59" t="s">
        <v>264</v>
      </c>
      <c r="UYF446" s="59" t="s">
        <v>264</v>
      </c>
      <c r="UYG446" s="59" t="s">
        <v>264</v>
      </c>
      <c r="UYH446" s="59" t="s">
        <v>264</v>
      </c>
      <c r="UYI446" s="59" t="s">
        <v>264</v>
      </c>
      <c r="UYJ446" s="59" t="s">
        <v>264</v>
      </c>
      <c r="UYK446" s="59" t="s">
        <v>264</v>
      </c>
      <c r="UYL446" s="59" t="s">
        <v>264</v>
      </c>
      <c r="UYM446" s="59" t="s">
        <v>264</v>
      </c>
      <c r="UYN446" s="59" t="s">
        <v>264</v>
      </c>
      <c r="UYO446" s="59" t="s">
        <v>264</v>
      </c>
      <c r="UYP446" s="59" t="s">
        <v>264</v>
      </c>
      <c r="UYQ446" s="59" t="s">
        <v>264</v>
      </c>
      <c r="UYR446" s="59" t="s">
        <v>264</v>
      </c>
      <c r="UYS446" s="59" t="s">
        <v>264</v>
      </c>
      <c r="UYT446" s="59" t="s">
        <v>264</v>
      </c>
      <c r="UYU446" s="59" t="s">
        <v>264</v>
      </c>
      <c r="UYV446" s="59" t="s">
        <v>264</v>
      </c>
      <c r="UYW446" s="59" t="s">
        <v>264</v>
      </c>
      <c r="UYX446" s="59" t="s">
        <v>264</v>
      </c>
      <c r="UYY446" s="59" t="s">
        <v>264</v>
      </c>
      <c r="UYZ446" s="59" t="s">
        <v>264</v>
      </c>
      <c r="UZA446" s="59" t="s">
        <v>264</v>
      </c>
      <c r="UZB446" s="59" t="s">
        <v>264</v>
      </c>
      <c r="UZC446" s="59" t="s">
        <v>264</v>
      </c>
      <c r="UZD446" s="59" t="s">
        <v>264</v>
      </c>
      <c r="UZE446" s="59" t="s">
        <v>264</v>
      </c>
      <c r="UZF446" s="59" t="s">
        <v>264</v>
      </c>
      <c r="UZG446" s="59" t="s">
        <v>264</v>
      </c>
      <c r="UZH446" s="59" t="s">
        <v>264</v>
      </c>
      <c r="UZI446" s="59" t="s">
        <v>264</v>
      </c>
      <c r="UZJ446" s="59" t="s">
        <v>264</v>
      </c>
      <c r="UZK446" s="59" t="s">
        <v>264</v>
      </c>
      <c r="UZL446" s="59" t="s">
        <v>264</v>
      </c>
      <c r="UZM446" s="59" t="s">
        <v>264</v>
      </c>
      <c r="UZN446" s="59" t="s">
        <v>264</v>
      </c>
      <c r="UZO446" s="59" t="s">
        <v>264</v>
      </c>
      <c r="UZP446" s="59" t="s">
        <v>264</v>
      </c>
      <c r="UZQ446" s="59" t="s">
        <v>264</v>
      </c>
      <c r="UZR446" s="59" t="s">
        <v>264</v>
      </c>
      <c r="UZS446" s="59" t="s">
        <v>264</v>
      </c>
      <c r="UZT446" s="59" t="s">
        <v>264</v>
      </c>
      <c r="UZU446" s="59" t="s">
        <v>264</v>
      </c>
      <c r="UZV446" s="59" t="s">
        <v>264</v>
      </c>
      <c r="UZW446" s="59" t="s">
        <v>264</v>
      </c>
      <c r="UZX446" s="59" t="s">
        <v>264</v>
      </c>
      <c r="UZY446" s="59" t="s">
        <v>264</v>
      </c>
      <c r="UZZ446" s="59" t="s">
        <v>264</v>
      </c>
      <c r="VAA446" s="59" t="s">
        <v>264</v>
      </c>
      <c r="VAB446" s="59" t="s">
        <v>264</v>
      </c>
      <c r="VAC446" s="59" t="s">
        <v>264</v>
      </c>
      <c r="VAD446" s="59" t="s">
        <v>264</v>
      </c>
      <c r="VAE446" s="59" t="s">
        <v>264</v>
      </c>
      <c r="VAF446" s="59" t="s">
        <v>264</v>
      </c>
      <c r="VAG446" s="59" t="s">
        <v>264</v>
      </c>
      <c r="VAH446" s="59" t="s">
        <v>264</v>
      </c>
      <c r="VAI446" s="59" t="s">
        <v>264</v>
      </c>
      <c r="VAJ446" s="59" t="s">
        <v>264</v>
      </c>
      <c r="VAK446" s="59" t="s">
        <v>264</v>
      </c>
      <c r="VAL446" s="59" t="s">
        <v>264</v>
      </c>
      <c r="VAM446" s="59" t="s">
        <v>264</v>
      </c>
      <c r="VAN446" s="59" t="s">
        <v>264</v>
      </c>
      <c r="VAO446" s="59" t="s">
        <v>264</v>
      </c>
      <c r="VAP446" s="59" t="s">
        <v>264</v>
      </c>
      <c r="VAQ446" s="59" t="s">
        <v>264</v>
      </c>
      <c r="VAR446" s="59" t="s">
        <v>264</v>
      </c>
      <c r="VAS446" s="59" t="s">
        <v>264</v>
      </c>
      <c r="VAT446" s="59" t="s">
        <v>264</v>
      </c>
      <c r="VAU446" s="59" t="s">
        <v>264</v>
      </c>
      <c r="VAV446" s="59" t="s">
        <v>264</v>
      </c>
      <c r="VAW446" s="59" t="s">
        <v>264</v>
      </c>
      <c r="VAX446" s="59" t="s">
        <v>264</v>
      </c>
      <c r="VAY446" s="59" t="s">
        <v>264</v>
      </c>
      <c r="VAZ446" s="59" t="s">
        <v>264</v>
      </c>
      <c r="VBA446" s="59" t="s">
        <v>264</v>
      </c>
      <c r="VBB446" s="59" t="s">
        <v>264</v>
      </c>
      <c r="VBC446" s="59" t="s">
        <v>264</v>
      </c>
      <c r="VBD446" s="59" t="s">
        <v>264</v>
      </c>
      <c r="VBE446" s="59" t="s">
        <v>264</v>
      </c>
      <c r="VBF446" s="59" t="s">
        <v>264</v>
      </c>
      <c r="VBG446" s="59" t="s">
        <v>264</v>
      </c>
      <c r="VBH446" s="59" t="s">
        <v>264</v>
      </c>
      <c r="VBI446" s="59" t="s">
        <v>264</v>
      </c>
      <c r="VBJ446" s="59" t="s">
        <v>264</v>
      </c>
      <c r="VBK446" s="59" t="s">
        <v>264</v>
      </c>
      <c r="VBL446" s="59" t="s">
        <v>264</v>
      </c>
      <c r="VBM446" s="59" t="s">
        <v>264</v>
      </c>
      <c r="VBN446" s="59" t="s">
        <v>264</v>
      </c>
      <c r="VBO446" s="59" t="s">
        <v>264</v>
      </c>
      <c r="VBP446" s="59" t="s">
        <v>264</v>
      </c>
      <c r="VBQ446" s="59" t="s">
        <v>264</v>
      </c>
      <c r="VBR446" s="59" t="s">
        <v>264</v>
      </c>
      <c r="VBS446" s="59" t="s">
        <v>264</v>
      </c>
      <c r="VBT446" s="59" t="s">
        <v>264</v>
      </c>
      <c r="VBU446" s="59" t="s">
        <v>264</v>
      </c>
      <c r="VBV446" s="59" t="s">
        <v>264</v>
      </c>
      <c r="VBW446" s="59" t="s">
        <v>264</v>
      </c>
      <c r="VBX446" s="59" t="s">
        <v>264</v>
      </c>
      <c r="VBY446" s="59" t="s">
        <v>264</v>
      </c>
      <c r="VBZ446" s="59" t="s">
        <v>264</v>
      </c>
      <c r="VCA446" s="59" t="s">
        <v>264</v>
      </c>
      <c r="VCB446" s="59" t="s">
        <v>264</v>
      </c>
      <c r="VCC446" s="59" t="s">
        <v>264</v>
      </c>
      <c r="VCD446" s="59" t="s">
        <v>264</v>
      </c>
      <c r="VCE446" s="59" t="s">
        <v>264</v>
      </c>
      <c r="VCF446" s="59" t="s">
        <v>264</v>
      </c>
      <c r="VCG446" s="59" t="s">
        <v>264</v>
      </c>
      <c r="VCH446" s="59" t="s">
        <v>264</v>
      </c>
      <c r="VCI446" s="59" t="s">
        <v>264</v>
      </c>
      <c r="VCJ446" s="59" t="s">
        <v>264</v>
      </c>
      <c r="VCK446" s="59" t="s">
        <v>264</v>
      </c>
      <c r="VCL446" s="59" t="s">
        <v>264</v>
      </c>
      <c r="VCM446" s="59" t="s">
        <v>264</v>
      </c>
      <c r="VCN446" s="59" t="s">
        <v>264</v>
      </c>
      <c r="VCO446" s="59" t="s">
        <v>264</v>
      </c>
      <c r="VCP446" s="59" t="s">
        <v>264</v>
      </c>
      <c r="VCQ446" s="59" t="s">
        <v>264</v>
      </c>
      <c r="VCR446" s="59" t="s">
        <v>264</v>
      </c>
      <c r="VCS446" s="59" t="s">
        <v>264</v>
      </c>
      <c r="VCT446" s="59" t="s">
        <v>264</v>
      </c>
      <c r="VCU446" s="59" t="s">
        <v>264</v>
      </c>
      <c r="VCV446" s="59" t="s">
        <v>264</v>
      </c>
      <c r="VCW446" s="59" t="s">
        <v>264</v>
      </c>
      <c r="VCX446" s="59" t="s">
        <v>264</v>
      </c>
      <c r="VCY446" s="59" t="s">
        <v>264</v>
      </c>
      <c r="VCZ446" s="59" t="s">
        <v>264</v>
      </c>
      <c r="VDA446" s="59" t="s">
        <v>264</v>
      </c>
      <c r="VDB446" s="59" t="s">
        <v>264</v>
      </c>
      <c r="VDC446" s="59" t="s">
        <v>264</v>
      </c>
      <c r="VDD446" s="59" t="s">
        <v>264</v>
      </c>
      <c r="VDE446" s="59" t="s">
        <v>264</v>
      </c>
      <c r="VDF446" s="59" t="s">
        <v>264</v>
      </c>
      <c r="VDG446" s="59" t="s">
        <v>264</v>
      </c>
      <c r="VDH446" s="59" t="s">
        <v>264</v>
      </c>
      <c r="VDI446" s="59" t="s">
        <v>264</v>
      </c>
      <c r="VDJ446" s="59" t="s">
        <v>264</v>
      </c>
      <c r="VDK446" s="59" t="s">
        <v>264</v>
      </c>
      <c r="VDL446" s="59" t="s">
        <v>264</v>
      </c>
      <c r="VDM446" s="59" t="s">
        <v>264</v>
      </c>
      <c r="VDN446" s="59" t="s">
        <v>264</v>
      </c>
      <c r="VDO446" s="59" t="s">
        <v>264</v>
      </c>
      <c r="VDP446" s="59" t="s">
        <v>264</v>
      </c>
      <c r="VDQ446" s="59" t="s">
        <v>264</v>
      </c>
      <c r="VDR446" s="59" t="s">
        <v>264</v>
      </c>
      <c r="VDS446" s="59" t="s">
        <v>264</v>
      </c>
      <c r="VDT446" s="59" t="s">
        <v>264</v>
      </c>
      <c r="VDU446" s="59" t="s">
        <v>264</v>
      </c>
      <c r="VDV446" s="59" t="s">
        <v>264</v>
      </c>
      <c r="VDW446" s="59" t="s">
        <v>264</v>
      </c>
      <c r="VDX446" s="59" t="s">
        <v>264</v>
      </c>
      <c r="VDY446" s="59" t="s">
        <v>264</v>
      </c>
      <c r="VDZ446" s="59" t="s">
        <v>264</v>
      </c>
      <c r="VEA446" s="59" t="s">
        <v>264</v>
      </c>
      <c r="VEB446" s="59" t="s">
        <v>264</v>
      </c>
      <c r="VEC446" s="59" t="s">
        <v>264</v>
      </c>
      <c r="VED446" s="59" t="s">
        <v>264</v>
      </c>
      <c r="VEE446" s="59" t="s">
        <v>264</v>
      </c>
      <c r="VEF446" s="59" t="s">
        <v>264</v>
      </c>
      <c r="VEG446" s="59" t="s">
        <v>264</v>
      </c>
      <c r="VEH446" s="59" t="s">
        <v>264</v>
      </c>
      <c r="VEI446" s="59" t="s">
        <v>264</v>
      </c>
      <c r="VEJ446" s="59" t="s">
        <v>264</v>
      </c>
      <c r="VEK446" s="59" t="s">
        <v>264</v>
      </c>
      <c r="VEL446" s="59" t="s">
        <v>264</v>
      </c>
      <c r="VEM446" s="59" t="s">
        <v>264</v>
      </c>
      <c r="VEN446" s="59" t="s">
        <v>264</v>
      </c>
      <c r="VEO446" s="59" t="s">
        <v>264</v>
      </c>
      <c r="VEP446" s="59" t="s">
        <v>264</v>
      </c>
      <c r="VEQ446" s="59" t="s">
        <v>264</v>
      </c>
      <c r="VER446" s="59" t="s">
        <v>264</v>
      </c>
      <c r="VES446" s="59" t="s">
        <v>264</v>
      </c>
      <c r="VET446" s="59" t="s">
        <v>264</v>
      </c>
      <c r="VEU446" s="59" t="s">
        <v>264</v>
      </c>
      <c r="VEV446" s="59" t="s">
        <v>264</v>
      </c>
      <c r="VEW446" s="59" t="s">
        <v>264</v>
      </c>
      <c r="VEX446" s="59" t="s">
        <v>264</v>
      </c>
      <c r="VEY446" s="59" t="s">
        <v>264</v>
      </c>
      <c r="VEZ446" s="59" t="s">
        <v>264</v>
      </c>
      <c r="VFA446" s="59" t="s">
        <v>264</v>
      </c>
      <c r="VFB446" s="59" t="s">
        <v>264</v>
      </c>
      <c r="VFC446" s="59" t="s">
        <v>264</v>
      </c>
      <c r="VFD446" s="59" t="s">
        <v>264</v>
      </c>
      <c r="VFE446" s="59" t="s">
        <v>264</v>
      </c>
      <c r="VFF446" s="59" t="s">
        <v>264</v>
      </c>
      <c r="VFG446" s="59" t="s">
        <v>264</v>
      </c>
      <c r="VFH446" s="59" t="s">
        <v>264</v>
      </c>
      <c r="VFI446" s="59" t="s">
        <v>264</v>
      </c>
      <c r="VFJ446" s="59" t="s">
        <v>264</v>
      </c>
      <c r="VFK446" s="59" t="s">
        <v>264</v>
      </c>
      <c r="VFL446" s="59" t="s">
        <v>264</v>
      </c>
      <c r="VFM446" s="59" t="s">
        <v>264</v>
      </c>
      <c r="VFN446" s="59" t="s">
        <v>264</v>
      </c>
      <c r="VFO446" s="59" t="s">
        <v>264</v>
      </c>
      <c r="VFP446" s="59" t="s">
        <v>264</v>
      </c>
      <c r="VFQ446" s="59" t="s">
        <v>264</v>
      </c>
      <c r="VFR446" s="59" t="s">
        <v>264</v>
      </c>
      <c r="VFS446" s="59" t="s">
        <v>264</v>
      </c>
      <c r="VFT446" s="59" t="s">
        <v>264</v>
      </c>
      <c r="VFU446" s="59" t="s">
        <v>264</v>
      </c>
      <c r="VFV446" s="59" t="s">
        <v>264</v>
      </c>
      <c r="VFW446" s="59" t="s">
        <v>264</v>
      </c>
      <c r="VFX446" s="59" t="s">
        <v>264</v>
      </c>
      <c r="VFY446" s="59" t="s">
        <v>264</v>
      </c>
      <c r="VFZ446" s="59" t="s">
        <v>264</v>
      </c>
      <c r="VGA446" s="59" t="s">
        <v>264</v>
      </c>
      <c r="VGB446" s="59" t="s">
        <v>264</v>
      </c>
      <c r="VGC446" s="59" t="s">
        <v>264</v>
      </c>
      <c r="VGD446" s="59" t="s">
        <v>264</v>
      </c>
      <c r="VGE446" s="59" t="s">
        <v>264</v>
      </c>
      <c r="VGF446" s="59" t="s">
        <v>264</v>
      </c>
      <c r="VGG446" s="59" t="s">
        <v>264</v>
      </c>
      <c r="VGH446" s="59" t="s">
        <v>264</v>
      </c>
      <c r="VGI446" s="59" t="s">
        <v>264</v>
      </c>
      <c r="VGJ446" s="59" t="s">
        <v>264</v>
      </c>
      <c r="VGK446" s="59" t="s">
        <v>264</v>
      </c>
      <c r="VGL446" s="59" t="s">
        <v>264</v>
      </c>
      <c r="VGM446" s="59" t="s">
        <v>264</v>
      </c>
      <c r="VGN446" s="59" t="s">
        <v>264</v>
      </c>
      <c r="VGO446" s="59" t="s">
        <v>264</v>
      </c>
      <c r="VGP446" s="59" t="s">
        <v>264</v>
      </c>
      <c r="VGQ446" s="59" t="s">
        <v>264</v>
      </c>
      <c r="VGR446" s="59" t="s">
        <v>264</v>
      </c>
      <c r="VGS446" s="59" t="s">
        <v>264</v>
      </c>
      <c r="VGT446" s="59" t="s">
        <v>264</v>
      </c>
      <c r="VGU446" s="59" t="s">
        <v>264</v>
      </c>
      <c r="VGV446" s="59" t="s">
        <v>264</v>
      </c>
      <c r="VGW446" s="59" t="s">
        <v>264</v>
      </c>
      <c r="VGX446" s="59" t="s">
        <v>264</v>
      </c>
      <c r="VGY446" s="59" t="s">
        <v>264</v>
      </c>
      <c r="VGZ446" s="59" t="s">
        <v>264</v>
      </c>
      <c r="VHA446" s="59" t="s">
        <v>264</v>
      </c>
      <c r="VHB446" s="59" t="s">
        <v>264</v>
      </c>
      <c r="VHC446" s="59" t="s">
        <v>264</v>
      </c>
      <c r="VHD446" s="59" t="s">
        <v>264</v>
      </c>
      <c r="VHE446" s="59" t="s">
        <v>264</v>
      </c>
      <c r="VHF446" s="59" t="s">
        <v>264</v>
      </c>
      <c r="VHG446" s="59" t="s">
        <v>264</v>
      </c>
      <c r="VHH446" s="59" t="s">
        <v>264</v>
      </c>
      <c r="VHI446" s="59" t="s">
        <v>264</v>
      </c>
      <c r="VHJ446" s="59" t="s">
        <v>264</v>
      </c>
      <c r="VHK446" s="59" t="s">
        <v>264</v>
      </c>
      <c r="VHL446" s="59" t="s">
        <v>264</v>
      </c>
      <c r="VHM446" s="59" t="s">
        <v>264</v>
      </c>
      <c r="VHN446" s="59" t="s">
        <v>264</v>
      </c>
      <c r="VHO446" s="59" t="s">
        <v>264</v>
      </c>
      <c r="VHP446" s="59" t="s">
        <v>264</v>
      </c>
      <c r="VHQ446" s="59" t="s">
        <v>264</v>
      </c>
      <c r="VHR446" s="59" t="s">
        <v>264</v>
      </c>
      <c r="VHS446" s="59" t="s">
        <v>264</v>
      </c>
      <c r="VHT446" s="59" t="s">
        <v>264</v>
      </c>
      <c r="VHU446" s="59" t="s">
        <v>264</v>
      </c>
      <c r="VHV446" s="59" t="s">
        <v>264</v>
      </c>
      <c r="VHW446" s="59" t="s">
        <v>264</v>
      </c>
      <c r="VHX446" s="59" t="s">
        <v>264</v>
      </c>
      <c r="VHY446" s="59" t="s">
        <v>264</v>
      </c>
      <c r="VHZ446" s="59" t="s">
        <v>264</v>
      </c>
      <c r="VIA446" s="59" t="s">
        <v>264</v>
      </c>
      <c r="VIB446" s="59" t="s">
        <v>264</v>
      </c>
      <c r="VIC446" s="59" t="s">
        <v>264</v>
      </c>
      <c r="VID446" s="59" t="s">
        <v>264</v>
      </c>
      <c r="VIE446" s="59" t="s">
        <v>264</v>
      </c>
      <c r="VIF446" s="59" t="s">
        <v>264</v>
      </c>
      <c r="VIG446" s="59" t="s">
        <v>264</v>
      </c>
      <c r="VIH446" s="59" t="s">
        <v>264</v>
      </c>
      <c r="VII446" s="59" t="s">
        <v>264</v>
      </c>
      <c r="VIJ446" s="59" t="s">
        <v>264</v>
      </c>
      <c r="VIK446" s="59" t="s">
        <v>264</v>
      </c>
      <c r="VIL446" s="59" t="s">
        <v>264</v>
      </c>
      <c r="VIM446" s="59" t="s">
        <v>264</v>
      </c>
      <c r="VIN446" s="59" t="s">
        <v>264</v>
      </c>
      <c r="VIO446" s="59" t="s">
        <v>264</v>
      </c>
      <c r="VIP446" s="59" t="s">
        <v>264</v>
      </c>
      <c r="VIQ446" s="59" t="s">
        <v>264</v>
      </c>
      <c r="VIR446" s="59" t="s">
        <v>264</v>
      </c>
      <c r="VIS446" s="59" t="s">
        <v>264</v>
      </c>
      <c r="VIT446" s="59" t="s">
        <v>264</v>
      </c>
      <c r="VIU446" s="59" t="s">
        <v>264</v>
      </c>
      <c r="VIV446" s="59" t="s">
        <v>264</v>
      </c>
      <c r="VIW446" s="59" t="s">
        <v>264</v>
      </c>
      <c r="VIX446" s="59" t="s">
        <v>264</v>
      </c>
      <c r="VIY446" s="59" t="s">
        <v>264</v>
      </c>
      <c r="VIZ446" s="59" t="s">
        <v>264</v>
      </c>
      <c r="VJA446" s="59" t="s">
        <v>264</v>
      </c>
      <c r="VJB446" s="59" t="s">
        <v>264</v>
      </c>
      <c r="VJC446" s="59" t="s">
        <v>264</v>
      </c>
      <c r="VJD446" s="59" t="s">
        <v>264</v>
      </c>
      <c r="VJE446" s="59" t="s">
        <v>264</v>
      </c>
      <c r="VJF446" s="59" t="s">
        <v>264</v>
      </c>
      <c r="VJG446" s="59" t="s">
        <v>264</v>
      </c>
      <c r="VJH446" s="59" t="s">
        <v>264</v>
      </c>
      <c r="VJI446" s="59" t="s">
        <v>264</v>
      </c>
      <c r="VJJ446" s="59" t="s">
        <v>264</v>
      </c>
      <c r="VJK446" s="59" t="s">
        <v>264</v>
      </c>
      <c r="VJL446" s="59" t="s">
        <v>264</v>
      </c>
      <c r="VJM446" s="59" t="s">
        <v>264</v>
      </c>
      <c r="VJN446" s="59" t="s">
        <v>264</v>
      </c>
      <c r="VJO446" s="59" t="s">
        <v>264</v>
      </c>
      <c r="VJP446" s="59" t="s">
        <v>264</v>
      </c>
      <c r="VJQ446" s="59" t="s">
        <v>264</v>
      </c>
      <c r="VJR446" s="59" t="s">
        <v>264</v>
      </c>
      <c r="VJS446" s="59" t="s">
        <v>264</v>
      </c>
      <c r="VJT446" s="59" t="s">
        <v>264</v>
      </c>
      <c r="VJU446" s="59" t="s">
        <v>264</v>
      </c>
      <c r="VJV446" s="59" t="s">
        <v>264</v>
      </c>
      <c r="VJW446" s="59" t="s">
        <v>264</v>
      </c>
      <c r="VJX446" s="59" t="s">
        <v>264</v>
      </c>
      <c r="VJY446" s="59" t="s">
        <v>264</v>
      </c>
      <c r="VJZ446" s="59" t="s">
        <v>264</v>
      </c>
      <c r="VKA446" s="59" t="s">
        <v>264</v>
      </c>
      <c r="VKB446" s="59" t="s">
        <v>264</v>
      </c>
      <c r="VKC446" s="59" t="s">
        <v>264</v>
      </c>
      <c r="VKD446" s="59" t="s">
        <v>264</v>
      </c>
      <c r="VKE446" s="59" t="s">
        <v>264</v>
      </c>
      <c r="VKF446" s="59" t="s">
        <v>264</v>
      </c>
      <c r="VKG446" s="59" t="s">
        <v>264</v>
      </c>
      <c r="VKH446" s="59" t="s">
        <v>264</v>
      </c>
      <c r="VKI446" s="59" t="s">
        <v>264</v>
      </c>
      <c r="VKJ446" s="59" t="s">
        <v>264</v>
      </c>
      <c r="VKK446" s="59" t="s">
        <v>264</v>
      </c>
      <c r="VKL446" s="59" t="s">
        <v>264</v>
      </c>
      <c r="VKM446" s="59" t="s">
        <v>264</v>
      </c>
      <c r="VKN446" s="59" t="s">
        <v>264</v>
      </c>
      <c r="VKO446" s="59" t="s">
        <v>264</v>
      </c>
      <c r="VKP446" s="59" t="s">
        <v>264</v>
      </c>
      <c r="VKQ446" s="59" t="s">
        <v>264</v>
      </c>
      <c r="VKR446" s="59" t="s">
        <v>264</v>
      </c>
      <c r="VKS446" s="59" t="s">
        <v>264</v>
      </c>
      <c r="VKT446" s="59" t="s">
        <v>264</v>
      </c>
      <c r="VKU446" s="59" t="s">
        <v>264</v>
      </c>
      <c r="VKV446" s="59" t="s">
        <v>264</v>
      </c>
      <c r="VKW446" s="59" t="s">
        <v>264</v>
      </c>
      <c r="VKX446" s="59" t="s">
        <v>264</v>
      </c>
      <c r="VKY446" s="59" t="s">
        <v>264</v>
      </c>
      <c r="VKZ446" s="59" t="s">
        <v>264</v>
      </c>
      <c r="VLA446" s="59" t="s">
        <v>264</v>
      </c>
      <c r="VLB446" s="59" t="s">
        <v>264</v>
      </c>
      <c r="VLC446" s="59" t="s">
        <v>264</v>
      </c>
      <c r="VLD446" s="59" t="s">
        <v>264</v>
      </c>
      <c r="VLE446" s="59" t="s">
        <v>264</v>
      </c>
      <c r="VLF446" s="59" t="s">
        <v>264</v>
      </c>
      <c r="VLG446" s="59" t="s">
        <v>264</v>
      </c>
      <c r="VLH446" s="59" t="s">
        <v>264</v>
      </c>
      <c r="VLI446" s="59" t="s">
        <v>264</v>
      </c>
      <c r="VLJ446" s="59" t="s">
        <v>264</v>
      </c>
      <c r="VLK446" s="59" t="s">
        <v>264</v>
      </c>
      <c r="VLL446" s="59" t="s">
        <v>264</v>
      </c>
      <c r="VLM446" s="59" t="s">
        <v>264</v>
      </c>
      <c r="VLN446" s="59" t="s">
        <v>264</v>
      </c>
      <c r="VLO446" s="59" t="s">
        <v>264</v>
      </c>
      <c r="VLP446" s="59" t="s">
        <v>264</v>
      </c>
      <c r="VLQ446" s="59" t="s">
        <v>264</v>
      </c>
      <c r="VLR446" s="59" t="s">
        <v>264</v>
      </c>
      <c r="VLS446" s="59" t="s">
        <v>264</v>
      </c>
      <c r="VLT446" s="59" t="s">
        <v>264</v>
      </c>
      <c r="VLU446" s="59" t="s">
        <v>264</v>
      </c>
      <c r="VLV446" s="59" t="s">
        <v>264</v>
      </c>
      <c r="VLW446" s="59" t="s">
        <v>264</v>
      </c>
      <c r="VLX446" s="59" t="s">
        <v>264</v>
      </c>
      <c r="VLY446" s="59" t="s">
        <v>264</v>
      </c>
      <c r="VLZ446" s="59" t="s">
        <v>264</v>
      </c>
      <c r="VMA446" s="59" t="s">
        <v>264</v>
      </c>
      <c r="VMB446" s="59" t="s">
        <v>264</v>
      </c>
      <c r="VMC446" s="59" t="s">
        <v>264</v>
      </c>
      <c r="VMD446" s="59" t="s">
        <v>264</v>
      </c>
      <c r="VME446" s="59" t="s">
        <v>264</v>
      </c>
      <c r="VMF446" s="59" t="s">
        <v>264</v>
      </c>
      <c r="VMG446" s="59" t="s">
        <v>264</v>
      </c>
      <c r="VMH446" s="59" t="s">
        <v>264</v>
      </c>
      <c r="VMI446" s="59" t="s">
        <v>264</v>
      </c>
      <c r="VMJ446" s="59" t="s">
        <v>264</v>
      </c>
      <c r="VMK446" s="59" t="s">
        <v>264</v>
      </c>
      <c r="VML446" s="59" t="s">
        <v>264</v>
      </c>
      <c r="VMM446" s="59" t="s">
        <v>264</v>
      </c>
      <c r="VMN446" s="59" t="s">
        <v>264</v>
      </c>
      <c r="VMO446" s="59" t="s">
        <v>264</v>
      </c>
      <c r="VMP446" s="59" t="s">
        <v>264</v>
      </c>
      <c r="VMQ446" s="59" t="s">
        <v>264</v>
      </c>
      <c r="VMR446" s="59" t="s">
        <v>264</v>
      </c>
      <c r="VMS446" s="59" t="s">
        <v>264</v>
      </c>
      <c r="VMT446" s="59" t="s">
        <v>264</v>
      </c>
      <c r="VMU446" s="59" t="s">
        <v>264</v>
      </c>
      <c r="VMV446" s="59" t="s">
        <v>264</v>
      </c>
      <c r="VMW446" s="59" t="s">
        <v>264</v>
      </c>
      <c r="VMX446" s="59" t="s">
        <v>264</v>
      </c>
      <c r="VMY446" s="59" t="s">
        <v>264</v>
      </c>
      <c r="VMZ446" s="59" t="s">
        <v>264</v>
      </c>
      <c r="VNA446" s="59" t="s">
        <v>264</v>
      </c>
      <c r="VNB446" s="59" t="s">
        <v>264</v>
      </c>
      <c r="VNC446" s="59" t="s">
        <v>264</v>
      </c>
      <c r="VND446" s="59" t="s">
        <v>264</v>
      </c>
      <c r="VNE446" s="59" t="s">
        <v>264</v>
      </c>
      <c r="VNF446" s="59" t="s">
        <v>264</v>
      </c>
      <c r="VNG446" s="59" t="s">
        <v>264</v>
      </c>
      <c r="VNH446" s="59" t="s">
        <v>264</v>
      </c>
      <c r="VNI446" s="59" t="s">
        <v>264</v>
      </c>
      <c r="VNJ446" s="59" t="s">
        <v>264</v>
      </c>
      <c r="VNK446" s="59" t="s">
        <v>264</v>
      </c>
      <c r="VNL446" s="59" t="s">
        <v>264</v>
      </c>
      <c r="VNM446" s="59" t="s">
        <v>264</v>
      </c>
      <c r="VNN446" s="59" t="s">
        <v>264</v>
      </c>
      <c r="VNO446" s="59" t="s">
        <v>264</v>
      </c>
      <c r="VNP446" s="59" t="s">
        <v>264</v>
      </c>
      <c r="VNQ446" s="59" t="s">
        <v>264</v>
      </c>
      <c r="VNR446" s="59" t="s">
        <v>264</v>
      </c>
      <c r="VNS446" s="59" t="s">
        <v>264</v>
      </c>
      <c r="VNT446" s="59" t="s">
        <v>264</v>
      </c>
      <c r="VNU446" s="59" t="s">
        <v>264</v>
      </c>
      <c r="VNV446" s="59" t="s">
        <v>264</v>
      </c>
      <c r="VNW446" s="59" t="s">
        <v>264</v>
      </c>
      <c r="VNX446" s="59" t="s">
        <v>264</v>
      </c>
      <c r="VNY446" s="59" t="s">
        <v>264</v>
      </c>
      <c r="VNZ446" s="59" t="s">
        <v>264</v>
      </c>
      <c r="VOA446" s="59" t="s">
        <v>264</v>
      </c>
      <c r="VOB446" s="59" t="s">
        <v>264</v>
      </c>
      <c r="VOC446" s="59" t="s">
        <v>264</v>
      </c>
      <c r="VOD446" s="59" t="s">
        <v>264</v>
      </c>
      <c r="VOE446" s="59" t="s">
        <v>264</v>
      </c>
      <c r="VOF446" s="59" t="s">
        <v>264</v>
      </c>
      <c r="VOG446" s="59" t="s">
        <v>264</v>
      </c>
      <c r="VOH446" s="59" t="s">
        <v>264</v>
      </c>
      <c r="VOI446" s="59" t="s">
        <v>264</v>
      </c>
      <c r="VOJ446" s="59" t="s">
        <v>264</v>
      </c>
      <c r="VOK446" s="59" t="s">
        <v>264</v>
      </c>
      <c r="VOL446" s="59" t="s">
        <v>264</v>
      </c>
      <c r="VOM446" s="59" t="s">
        <v>264</v>
      </c>
      <c r="VON446" s="59" t="s">
        <v>264</v>
      </c>
      <c r="VOO446" s="59" t="s">
        <v>264</v>
      </c>
      <c r="VOP446" s="59" t="s">
        <v>264</v>
      </c>
      <c r="VOQ446" s="59" t="s">
        <v>264</v>
      </c>
      <c r="VOR446" s="59" t="s">
        <v>264</v>
      </c>
      <c r="VOS446" s="59" t="s">
        <v>264</v>
      </c>
      <c r="VOT446" s="59" t="s">
        <v>264</v>
      </c>
      <c r="VOU446" s="59" t="s">
        <v>264</v>
      </c>
      <c r="VOV446" s="59" t="s">
        <v>264</v>
      </c>
      <c r="VOW446" s="59" t="s">
        <v>264</v>
      </c>
      <c r="VOX446" s="59" t="s">
        <v>264</v>
      </c>
      <c r="VOY446" s="59" t="s">
        <v>264</v>
      </c>
      <c r="VOZ446" s="59" t="s">
        <v>264</v>
      </c>
      <c r="VPA446" s="59" t="s">
        <v>264</v>
      </c>
      <c r="VPB446" s="59" t="s">
        <v>264</v>
      </c>
      <c r="VPC446" s="59" t="s">
        <v>264</v>
      </c>
      <c r="VPD446" s="59" t="s">
        <v>264</v>
      </c>
      <c r="VPE446" s="59" t="s">
        <v>264</v>
      </c>
      <c r="VPF446" s="59" t="s">
        <v>264</v>
      </c>
      <c r="VPG446" s="59" t="s">
        <v>264</v>
      </c>
      <c r="VPH446" s="59" t="s">
        <v>264</v>
      </c>
      <c r="VPI446" s="59" t="s">
        <v>264</v>
      </c>
      <c r="VPJ446" s="59" t="s">
        <v>264</v>
      </c>
      <c r="VPK446" s="59" t="s">
        <v>264</v>
      </c>
      <c r="VPL446" s="59" t="s">
        <v>264</v>
      </c>
      <c r="VPM446" s="59" t="s">
        <v>264</v>
      </c>
      <c r="VPN446" s="59" t="s">
        <v>264</v>
      </c>
      <c r="VPO446" s="59" t="s">
        <v>264</v>
      </c>
      <c r="VPP446" s="59" t="s">
        <v>264</v>
      </c>
      <c r="VPQ446" s="59" t="s">
        <v>264</v>
      </c>
      <c r="VPR446" s="59" t="s">
        <v>264</v>
      </c>
      <c r="VPS446" s="59" t="s">
        <v>264</v>
      </c>
      <c r="VPT446" s="59" t="s">
        <v>264</v>
      </c>
      <c r="VPU446" s="59" t="s">
        <v>264</v>
      </c>
      <c r="VPV446" s="59" t="s">
        <v>264</v>
      </c>
      <c r="VPW446" s="59" t="s">
        <v>264</v>
      </c>
      <c r="VPX446" s="59" t="s">
        <v>264</v>
      </c>
      <c r="VPY446" s="59" t="s">
        <v>264</v>
      </c>
      <c r="VPZ446" s="59" t="s">
        <v>264</v>
      </c>
      <c r="VQA446" s="59" t="s">
        <v>264</v>
      </c>
      <c r="VQB446" s="59" t="s">
        <v>264</v>
      </c>
      <c r="VQC446" s="59" t="s">
        <v>264</v>
      </c>
      <c r="VQD446" s="59" t="s">
        <v>264</v>
      </c>
      <c r="VQE446" s="59" t="s">
        <v>264</v>
      </c>
      <c r="VQF446" s="59" t="s">
        <v>264</v>
      </c>
      <c r="VQG446" s="59" t="s">
        <v>264</v>
      </c>
      <c r="VQH446" s="59" t="s">
        <v>264</v>
      </c>
      <c r="VQI446" s="59" t="s">
        <v>264</v>
      </c>
      <c r="VQJ446" s="59" t="s">
        <v>264</v>
      </c>
      <c r="VQK446" s="59" t="s">
        <v>264</v>
      </c>
      <c r="VQL446" s="59" t="s">
        <v>264</v>
      </c>
      <c r="VQM446" s="59" t="s">
        <v>264</v>
      </c>
      <c r="VQN446" s="59" t="s">
        <v>264</v>
      </c>
      <c r="VQO446" s="59" t="s">
        <v>264</v>
      </c>
      <c r="VQP446" s="59" t="s">
        <v>264</v>
      </c>
      <c r="VQQ446" s="59" t="s">
        <v>264</v>
      </c>
      <c r="VQR446" s="59" t="s">
        <v>264</v>
      </c>
      <c r="VQS446" s="59" t="s">
        <v>264</v>
      </c>
      <c r="VQT446" s="59" t="s">
        <v>264</v>
      </c>
      <c r="VQU446" s="59" t="s">
        <v>264</v>
      </c>
      <c r="VQV446" s="59" t="s">
        <v>264</v>
      </c>
      <c r="VQW446" s="59" t="s">
        <v>264</v>
      </c>
      <c r="VQX446" s="59" t="s">
        <v>264</v>
      </c>
      <c r="VQY446" s="59" t="s">
        <v>264</v>
      </c>
      <c r="VQZ446" s="59" t="s">
        <v>264</v>
      </c>
      <c r="VRA446" s="59" t="s">
        <v>264</v>
      </c>
      <c r="VRB446" s="59" t="s">
        <v>264</v>
      </c>
      <c r="VRC446" s="59" t="s">
        <v>264</v>
      </c>
      <c r="VRD446" s="59" t="s">
        <v>264</v>
      </c>
      <c r="VRE446" s="59" t="s">
        <v>264</v>
      </c>
      <c r="VRF446" s="59" t="s">
        <v>264</v>
      </c>
      <c r="VRG446" s="59" t="s">
        <v>264</v>
      </c>
      <c r="VRH446" s="59" t="s">
        <v>264</v>
      </c>
      <c r="VRI446" s="59" t="s">
        <v>264</v>
      </c>
      <c r="VRJ446" s="59" t="s">
        <v>264</v>
      </c>
      <c r="VRK446" s="59" t="s">
        <v>264</v>
      </c>
      <c r="VRL446" s="59" t="s">
        <v>264</v>
      </c>
      <c r="VRM446" s="59" t="s">
        <v>264</v>
      </c>
      <c r="VRN446" s="59" t="s">
        <v>264</v>
      </c>
      <c r="VRO446" s="59" t="s">
        <v>264</v>
      </c>
      <c r="VRP446" s="59" t="s">
        <v>264</v>
      </c>
      <c r="VRQ446" s="59" t="s">
        <v>264</v>
      </c>
      <c r="VRR446" s="59" t="s">
        <v>264</v>
      </c>
      <c r="VRS446" s="59" t="s">
        <v>264</v>
      </c>
      <c r="VRT446" s="59" t="s">
        <v>264</v>
      </c>
      <c r="VRU446" s="59" t="s">
        <v>264</v>
      </c>
      <c r="VRV446" s="59" t="s">
        <v>264</v>
      </c>
      <c r="VRW446" s="59" t="s">
        <v>264</v>
      </c>
      <c r="VRX446" s="59" t="s">
        <v>264</v>
      </c>
      <c r="VRY446" s="59" t="s">
        <v>264</v>
      </c>
      <c r="VRZ446" s="59" t="s">
        <v>264</v>
      </c>
      <c r="VSA446" s="59" t="s">
        <v>264</v>
      </c>
      <c r="VSB446" s="59" t="s">
        <v>264</v>
      </c>
      <c r="VSC446" s="59" t="s">
        <v>264</v>
      </c>
      <c r="VSD446" s="59" t="s">
        <v>264</v>
      </c>
      <c r="VSE446" s="59" t="s">
        <v>264</v>
      </c>
      <c r="VSF446" s="59" t="s">
        <v>264</v>
      </c>
      <c r="VSG446" s="59" t="s">
        <v>264</v>
      </c>
      <c r="VSH446" s="59" t="s">
        <v>264</v>
      </c>
      <c r="VSI446" s="59" t="s">
        <v>264</v>
      </c>
      <c r="VSJ446" s="59" t="s">
        <v>264</v>
      </c>
      <c r="VSK446" s="59" t="s">
        <v>264</v>
      </c>
      <c r="VSL446" s="59" t="s">
        <v>264</v>
      </c>
      <c r="VSM446" s="59" t="s">
        <v>264</v>
      </c>
      <c r="VSN446" s="59" t="s">
        <v>264</v>
      </c>
      <c r="VSO446" s="59" t="s">
        <v>264</v>
      </c>
      <c r="VSP446" s="59" t="s">
        <v>264</v>
      </c>
      <c r="VSQ446" s="59" t="s">
        <v>264</v>
      </c>
      <c r="VSR446" s="59" t="s">
        <v>264</v>
      </c>
      <c r="VSS446" s="59" t="s">
        <v>264</v>
      </c>
      <c r="VST446" s="59" t="s">
        <v>264</v>
      </c>
      <c r="VSU446" s="59" t="s">
        <v>264</v>
      </c>
      <c r="VSV446" s="59" t="s">
        <v>264</v>
      </c>
      <c r="VSW446" s="59" t="s">
        <v>264</v>
      </c>
      <c r="VSX446" s="59" t="s">
        <v>264</v>
      </c>
      <c r="VSY446" s="59" t="s">
        <v>264</v>
      </c>
      <c r="VSZ446" s="59" t="s">
        <v>264</v>
      </c>
      <c r="VTA446" s="59" t="s">
        <v>264</v>
      </c>
      <c r="VTB446" s="59" t="s">
        <v>264</v>
      </c>
      <c r="VTC446" s="59" t="s">
        <v>264</v>
      </c>
      <c r="VTD446" s="59" t="s">
        <v>264</v>
      </c>
      <c r="VTE446" s="59" t="s">
        <v>264</v>
      </c>
      <c r="VTF446" s="59" t="s">
        <v>264</v>
      </c>
      <c r="VTG446" s="59" t="s">
        <v>264</v>
      </c>
      <c r="VTH446" s="59" t="s">
        <v>264</v>
      </c>
      <c r="VTI446" s="59" t="s">
        <v>264</v>
      </c>
      <c r="VTJ446" s="59" t="s">
        <v>264</v>
      </c>
      <c r="VTK446" s="59" t="s">
        <v>264</v>
      </c>
      <c r="VTL446" s="59" t="s">
        <v>264</v>
      </c>
      <c r="VTM446" s="59" t="s">
        <v>264</v>
      </c>
      <c r="VTN446" s="59" t="s">
        <v>264</v>
      </c>
      <c r="VTO446" s="59" t="s">
        <v>264</v>
      </c>
      <c r="VTP446" s="59" t="s">
        <v>264</v>
      </c>
      <c r="VTQ446" s="59" t="s">
        <v>264</v>
      </c>
      <c r="VTR446" s="59" t="s">
        <v>264</v>
      </c>
      <c r="VTS446" s="59" t="s">
        <v>264</v>
      </c>
      <c r="VTT446" s="59" t="s">
        <v>264</v>
      </c>
      <c r="VTU446" s="59" t="s">
        <v>264</v>
      </c>
      <c r="VTV446" s="59" t="s">
        <v>264</v>
      </c>
      <c r="VTW446" s="59" t="s">
        <v>264</v>
      </c>
      <c r="VTX446" s="59" t="s">
        <v>264</v>
      </c>
      <c r="VTY446" s="59" t="s">
        <v>264</v>
      </c>
      <c r="VTZ446" s="59" t="s">
        <v>264</v>
      </c>
      <c r="VUA446" s="59" t="s">
        <v>264</v>
      </c>
      <c r="VUB446" s="59" t="s">
        <v>264</v>
      </c>
      <c r="VUC446" s="59" t="s">
        <v>264</v>
      </c>
      <c r="VUD446" s="59" t="s">
        <v>264</v>
      </c>
      <c r="VUE446" s="59" t="s">
        <v>264</v>
      </c>
      <c r="VUF446" s="59" t="s">
        <v>264</v>
      </c>
      <c r="VUG446" s="59" t="s">
        <v>264</v>
      </c>
      <c r="VUH446" s="59" t="s">
        <v>264</v>
      </c>
      <c r="VUI446" s="59" t="s">
        <v>264</v>
      </c>
      <c r="VUJ446" s="59" t="s">
        <v>264</v>
      </c>
      <c r="VUK446" s="59" t="s">
        <v>264</v>
      </c>
      <c r="VUL446" s="59" t="s">
        <v>264</v>
      </c>
      <c r="VUM446" s="59" t="s">
        <v>264</v>
      </c>
      <c r="VUN446" s="59" t="s">
        <v>264</v>
      </c>
      <c r="VUO446" s="59" t="s">
        <v>264</v>
      </c>
      <c r="VUP446" s="59" t="s">
        <v>264</v>
      </c>
      <c r="VUQ446" s="59" t="s">
        <v>264</v>
      </c>
      <c r="VUR446" s="59" t="s">
        <v>264</v>
      </c>
      <c r="VUS446" s="59" t="s">
        <v>264</v>
      </c>
      <c r="VUT446" s="59" t="s">
        <v>264</v>
      </c>
      <c r="VUU446" s="59" t="s">
        <v>264</v>
      </c>
      <c r="VUV446" s="59" t="s">
        <v>264</v>
      </c>
      <c r="VUW446" s="59" t="s">
        <v>264</v>
      </c>
      <c r="VUX446" s="59" t="s">
        <v>264</v>
      </c>
      <c r="VUY446" s="59" t="s">
        <v>264</v>
      </c>
      <c r="VUZ446" s="59" t="s">
        <v>264</v>
      </c>
      <c r="VVA446" s="59" t="s">
        <v>264</v>
      </c>
      <c r="VVB446" s="59" t="s">
        <v>264</v>
      </c>
      <c r="VVC446" s="59" t="s">
        <v>264</v>
      </c>
      <c r="VVD446" s="59" t="s">
        <v>264</v>
      </c>
      <c r="VVE446" s="59" t="s">
        <v>264</v>
      </c>
      <c r="VVF446" s="59" t="s">
        <v>264</v>
      </c>
      <c r="VVG446" s="59" t="s">
        <v>264</v>
      </c>
      <c r="VVH446" s="59" t="s">
        <v>264</v>
      </c>
      <c r="VVI446" s="59" t="s">
        <v>264</v>
      </c>
      <c r="VVJ446" s="59" t="s">
        <v>264</v>
      </c>
      <c r="VVK446" s="59" t="s">
        <v>264</v>
      </c>
      <c r="VVL446" s="59" t="s">
        <v>264</v>
      </c>
      <c r="VVM446" s="59" t="s">
        <v>264</v>
      </c>
      <c r="VVN446" s="59" t="s">
        <v>264</v>
      </c>
      <c r="VVO446" s="59" t="s">
        <v>264</v>
      </c>
      <c r="VVP446" s="59" t="s">
        <v>264</v>
      </c>
      <c r="VVQ446" s="59" t="s">
        <v>264</v>
      </c>
      <c r="VVR446" s="59" t="s">
        <v>264</v>
      </c>
      <c r="VVS446" s="59" t="s">
        <v>264</v>
      </c>
      <c r="VVT446" s="59" t="s">
        <v>264</v>
      </c>
      <c r="VVU446" s="59" t="s">
        <v>264</v>
      </c>
      <c r="VVV446" s="59" t="s">
        <v>264</v>
      </c>
      <c r="VVW446" s="59" t="s">
        <v>264</v>
      </c>
      <c r="VVX446" s="59" t="s">
        <v>264</v>
      </c>
      <c r="VVY446" s="59" t="s">
        <v>264</v>
      </c>
      <c r="VVZ446" s="59" t="s">
        <v>264</v>
      </c>
      <c r="VWA446" s="59" t="s">
        <v>264</v>
      </c>
      <c r="VWB446" s="59" t="s">
        <v>264</v>
      </c>
      <c r="VWC446" s="59" t="s">
        <v>264</v>
      </c>
      <c r="VWD446" s="59" t="s">
        <v>264</v>
      </c>
      <c r="VWE446" s="59" t="s">
        <v>264</v>
      </c>
      <c r="VWF446" s="59" t="s">
        <v>264</v>
      </c>
      <c r="VWG446" s="59" t="s">
        <v>264</v>
      </c>
      <c r="VWH446" s="59" t="s">
        <v>264</v>
      </c>
      <c r="VWI446" s="59" t="s">
        <v>264</v>
      </c>
      <c r="VWJ446" s="59" t="s">
        <v>264</v>
      </c>
      <c r="VWK446" s="59" t="s">
        <v>264</v>
      </c>
      <c r="VWL446" s="59" t="s">
        <v>264</v>
      </c>
      <c r="VWM446" s="59" t="s">
        <v>264</v>
      </c>
      <c r="VWN446" s="59" t="s">
        <v>264</v>
      </c>
      <c r="VWO446" s="59" t="s">
        <v>264</v>
      </c>
      <c r="VWP446" s="59" t="s">
        <v>264</v>
      </c>
      <c r="VWQ446" s="59" t="s">
        <v>264</v>
      </c>
      <c r="VWR446" s="59" t="s">
        <v>264</v>
      </c>
      <c r="VWS446" s="59" t="s">
        <v>264</v>
      </c>
      <c r="VWT446" s="59" t="s">
        <v>264</v>
      </c>
      <c r="VWU446" s="59" t="s">
        <v>264</v>
      </c>
      <c r="VWV446" s="59" t="s">
        <v>264</v>
      </c>
      <c r="VWW446" s="59" t="s">
        <v>264</v>
      </c>
      <c r="VWX446" s="59" t="s">
        <v>264</v>
      </c>
      <c r="VWY446" s="59" t="s">
        <v>264</v>
      </c>
      <c r="VWZ446" s="59" t="s">
        <v>264</v>
      </c>
      <c r="VXA446" s="59" t="s">
        <v>264</v>
      </c>
      <c r="VXB446" s="59" t="s">
        <v>264</v>
      </c>
      <c r="VXC446" s="59" t="s">
        <v>264</v>
      </c>
      <c r="VXD446" s="59" t="s">
        <v>264</v>
      </c>
      <c r="VXE446" s="59" t="s">
        <v>264</v>
      </c>
      <c r="VXF446" s="59" t="s">
        <v>264</v>
      </c>
      <c r="VXG446" s="59" t="s">
        <v>264</v>
      </c>
      <c r="VXH446" s="59" t="s">
        <v>264</v>
      </c>
      <c r="VXI446" s="59" t="s">
        <v>264</v>
      </c>
      <c r="VXJ446" s="59" t="s">
        <v>264</v>
      </c>
      <c r="VXK446" s="59" t="s">
        <v>264</v>
      </c>
      <c r="VXL446" s="59" t="s">
        <v>264</v>
      </c>
      <c r="VXM446" s="59" t="s">
        <v>264</v>
      </c>
      <c r="VXN446" s="59" t="s">
        <v>264</v>
      </c>
      <c r="VXO446" s="59" t="s">
        <v>264</v>
      </c>
      <c r="VXP446" s="59" t="s">
        <v>264</v>
      </c>
      <c r="VXQ446" s="59" t="s">
        <v>264</v>
      </c>
      <c r="VXR446" s="59" t="s">
        <v>264</v>
      </c>
      <c r="VXS446" s="59" t="s">
        <v>264</v>
      </c>
      <c r="VXT446" s="59" t="s">
        <v>264</v>
      </c>
      <c r="VXU446" s="59" t="s">
        <v>264</v>
      </c>
      <c r="VXV446" s="59" t="s">
        <v>264</v>
      </c>
      <c r="VXW446" s="59" t="s">
        <v>264</v>
      </c>
      <c r="VXX446" s="59" t="s">
        <v>264</v>
      </c>
      <c r="VXY446" s="59" t="s">
        <v>264</v>
      </c>
      <c r="VXZ446" s="59" t="s">
        <v>264</v>
      </c>
      <c r="VYA446" s="59" t="s">
        <v>264</v>
      </c>
      <c r="VYB446" s="59" t="s">
        <v>264</v>
      </c>
      <c r="VYC446" s="59" t="s">
        <v>264</v>
      </c>
      <c r="VYD446" s="59" t="s">
        <v>264</v>
      </c>
      <c r="VYE446" s="59" t="s">
        <v>264</v>
      </c>
      <c r="VYF446" s="59" t="s">
        <v>264</v>
      </c>
      <c r="VYG446" s="59" t="s">
        <v>264</v>
      </c>
      <c r="VYH446" s="59" t="s">
        <v>264</v>
      </c>
      <c r="VYI446" s="59" t="s">
        <v>264</v>
      </c>
      <c r="VYJ446" s="59" t="s">
        <v>264</v>
      </c>
      <c r="VYK446" s="59" t="s">
        <v>264</v>
      </c>
      <c r="VYL446" s="59" t="s">
        <v>264</v>
      </c>
      <c r="VYM446" s="59" t="s">
        <v>264</v>
      </c>
      <c r="VYN446" s="59" t="s">
        <v>264</v>
      </c>
      <c r="VYO446" s="59" t="s">
        <v>264</v>
      </c>
      <c r="VYP446" s="59" t="s">
        <v>264</v>
      </c>
      <c r="VYQ446" s="59" t="s">
        <v>264</v>
      </c>
      <c r="VYR446" s="59" t="s">
        <v>264</v>
      </c>
      <c r="VYS446" s="59" t="s">
        <v>264</v>
      </c>
      <c r="VYT446" s="59" t="s">
        <v>264</v>
      </c>
      <c r="VYU446" s="59" t="s">
        <v>264</v>
      </c>
      <c r="VYV446" s="59" t="s">
        <v>264</v>
      </c>
      <c r="VYW446" s="59" t="s">
        <v>264</v>
      </c>
      <c r="VYX446" s="59" t="s">
        <v>264</v>
      </c>
      <c r="VYY446" s="59" t="s">
        <v>264</v>
      </c>
      <c r="VYZ446" s="59" t="s">
        <v>264</v>
      </c>
      <c r="VZA446" s="59" t="s">
        <v>264</v>
      </c>
      <c r="VZB446" s="59" t="s">
        <v>264</v>
      </c>
      <c r="VZC446" s="59" t="s">
        <v>264</v>
      </c>
      <c r="VZD446" s="59" t="s">
        <v>264</v>
      </c>
      <c r="VZE446" s="59" t="s">
        <v>264</v>
      </c>
      <c r="VZF446" s="59" t="s">
        <v>264</v>
      </c>
      <c r="VZG446" s="59" t="s">
        <v>264</v>
      </c>
      <c r="VZH446" s="59" t="s">
        <v>264</v>
      </c>
      <c r="VZI446" s="59" t="s">
        <v>264</v>
      </c>
      <c r="VZJ446" s="59" t="s">
        <v>264</v>
      </c>
      <c r="VZK446" s="59" t="s">
        <v>264</v>
      </c>
      <c r="VZL446" s="59" t="s">
        <v>264</v>
      </c>
      <c r="VZM446" s="59" t="s">
        <v>264</v>
      </c>
      <c r="VZN446" s="59" t="s">
        <v>264</v>
      </c>
      <c r="VZO446" s="59" t="s">
        <v>264</v>
      </c>
      <c r="VZP446" s="59" t="s">
        <v>264</v>
      </c>
      <c r="VZQ446" s="59" t="s">
        <v>264</v>
      </c>
      <c r="VZR446" s="59" t="s">
        <v>264</v>
      </c>
      <c r="VZS446" s="59" t="s">
        <v>264</v>
      </c>
      <c r="VZT446" s="59" t="s">
        <v>264</v>
      </c>
      <c r="VZU446" s="59" t="s">
        <v>264</v>
      </c>
      <c r="VZV446" s="59" t="s">
        <v>264</v>
      </c>
      <c r="VZW446" s="59" t="s">
        <v>264</v>
      </c>
      <c r="VZX446" s="59" t="s">
        <v>264</v>
      </c>
      <c r="VZY446" s="59" t="s">
        <v>264</v>
      </c>
      <c r="VZZ446" s="59" t="s">
        <v>264</v>
      </c>
      <c r="WAA446" s="59" t="s">
        <v>264</v>
      </c>
      <c r="WAB446" s="59" t="s">
        <v>264</v>
      </c>
      <c r="WAC446" s="59" t="s">
        <v>264</v>
      </c>
      <c r="WAD446" s="59" t="s">
        <v>264</v>
      </c>
      <c r="WAE446" s="59" t="s">
        <v>264</v>
      </c>
      <c r="WAF446" s="59" t="s">
        <v>264</v>
      </c>
      <c r="WAG446" s="59" t="s">
        <v>264</v>
      </c>
      <c r="WAH446" s="59" t="s">
        <v>264</v>
      </c>
      <c r="WAI446" s="59" t="s">
        <v>264</v>
      </c>
      <c r="WAJ446" s="59" t="s">
        <v>264</v>
      </c>
      <c r="WAK446" s="59" t="s">
        <v>264</v>
      </c>
      <c r="WAL446" s="59" t="s">
        <v>264</v>
      </c>
      <c r="WAM446" s="59" t="s">
        <v>264</v>
      </c>
      <c r="WAN446" s="59" t="s">
        <v>264</v>
      </c>
      <c r="WAO446" s="59" t="s">
        <v>264</v>
      </c>
      <c r="WAP446" s="59" t="s">
        <v>264</v>
      </c>
      <c r="WAQ446" s="59" t="s">
        <v>264</v>
      </c>
      <c r="WAR446" s="59" t="s">
        <v>264</v>
      </c>
      <c r="WAS446" s="59" t="s">
        <v>264</v>
      </c>
      <c r="WAT446" s="59" t="s">
        <v>264</v>
      </c>
      <c r="WAU446" s="59" t="s">
        <v>264</v>
      </c>
      <c r="WAV446" s="59" t="s">
        <v>264</v>
      </c>
      <c r="WAW446" s="59" t="s">
        <v>264</v>
      </c>
      <c r="WAX446" s="59" t="s">
        <v>264</v>
      </c>
      <c r="WAY446" s="59" t="s">
        <v>264</v>
      </c>
      <c r="WAZ446" s="59" t="s">
        <v>264</v>
      </c>
      <c r="WBA446" s="59" t="s">
        <v>264</v>
      </c>
      <c r="WBB446" s="59" t="s">
        <v>264</v>
      </c>
      <c r="WBC446" s="59" t="s">
        <v>264</v>
      </c>
      <c r="WBD446" s="59" t="s">
        <v>264</v>
      </c>
      <c r="WBE446" s="59" t="s">
        <v>264</v>
      </c>
      <c r="WBF446" s="59" t="s">
        <v>264</v>
      </c>
      <c r="WBG446" s="59" t="s">
        <v>264</v>
      </c>
      <c r="WBH446" s="59" t="s">
        <v>264</v>
      </c>
      <c r="WBI446" s="59" t="s">
        <v>264</v>
      </c>
      <c r="WBJ446" s="59" t="s">
        <v>264</v>
      </c>
      <c r="WBK446" s="59" t="s">
        <v>264</v>
      </c>
      <c r="WBL446" s="59" t="s">
        <v>264</v>
      </c>
      <c r="WBM446" s="59" t="s">
        <v>264</v>
      </c>
      <c r="WBN446" s="59" t="s">
        <v>264</v>
      </c>
      <c r="WBO446" s="59" t="s">
        <v>264</v>
      </c>
      <c r="WBP446" s="59" t="s">
        <v>264</v>
      </c>
      <c r="WBQ446" s="59" t="s">
        <v>264</v>
      </c>
      <c r="WBR446" s="59" t="s">
        <v>264</v>
      </c>
      <c r="WBS446" s="59" t="s">
        <v>264</v>
      </c>
      <c r="WBT446" s="59" t="s">
        <v>264</v>
      </c>
      <c r="WBU446" s="59" t="s">
        <v>264</v>
      </c>
      <c r="WBV446" s="59" t="s">
        <v>264</v>
      </c>
      <c r="WBW446" s="59" t="s">
        <v>264</v>
      </c>
      <c r="WBX446" s="59" t="s">
        <v>264</v>
      </c>
      <c r="WBY446" s="59" t="s">
        <v>264</v>
      </c>
      <c r="WBZ446" s="59" t="s">
        <v>264</v>
      </c>
      <c r="WCA446" s="59" t="s">
        <v>264</v>
      </c>
      <c r="WCB446" s="59" t="s">
        <v>264</v>
      </c>
      <c r="WCC446" s="59" t="s">
        <v>264</v>
      </c>
      <c r="WCD446" s="59" t="s">
        <v>264</v>
      </c>
      <c r="WCE446" s="59" t="s">
        <v>264</v>
      </c>
      <c r="WCF446" s="59" t="s">
        <v>264</v>
      </c>
      <c r="WCG446" s="59" t="s">
        <v>264</v>
      </c>
      <c r="WCH446" s="59" t="s">
        <v>264</v>
      </c>
      <c r="WCI446" s="59" t="s">
        <v>264</v>
      </c>
      <c r="WCJ446" s="59" t="s">
        <v>264</v>
      </c>
      <c r="WCK446" s="59" t="s">
        <v>264</v>
      </c>
      <c r="WCL446" s="59" t="s">
        <v>264</v>
      </c>
      <c r="WCM446" s="59" t="s">
        <v>264</v>
      </c>
      <c r="WCN446" s="59" t="s">
        <v>264</v>
      </c>
      <c r="WCO446" s="59" t="s">
        <v>264</v>
      </c>
      <c r="WCP446" s="59" t="s">
        <v>264</v>
      </c>
      <c r="WCQ446" s="59" t="s">
        <v>264</v>
      </c>
      <c r="WCR446" s="59" t="s">
        <v>264</v>
      </c>
      <c r="WCS446" s="59" t="s">
        <v>264</v>
      </c>
      <c r="WCT446" s="59" t="s">
        <v>264</v>
      </c>
      <c r="WCU446" s="59" t="s">
        <v>264</v>
      </c>
      <c r="WCV446" s="59" t="s">
        <v>264</v>
      </c>
      <c r="WCW446" s="59" t="s">
        <v>264</v>
      </c>
      <c r="WCX446" s="59" t="s">
        <v>264</v>
      </c>
      <c r="WCY446" s="59" t="s">
        <v>264</v>
      </c>
      <c r="WCZ446" s="59" t="s">
        <v>264</v>
      </c>
      <c r="WDA446" s="59" t="s">
        <v>264</v>
      </c>
      <c r="WDB446" s="59" t="s">
        <v>264</v>
      </c>
      <c r="WDC446" s="59" t="s">
        <v>264</v>
      </c>
      <c r="WDD446" s="59" t="s">
        <v>264</v>
      </c>
      <c r="WDE446" s="59" t="s">
        <v>264</v>
      </c>
      <c r="WDF446" s="59" t="s">
        <v>264</v>
      </c>
      <c r="WDG446" s="59" t="s">
        <v>264</v>
      </c>
      <c r="WDH446" s="59" t="s">
        <v>264</v>
      </c>
      <c r="WDI446" s="59" t="s">
        <v>264</v>
      </c>
      <c r="WDJ446" s="59" t="s">
        <v>264</v>
      </c>
      <c r="WDK446" s="59" t="s">
        <v>264</v>
      </c>
      <c r="WDL446" s="59" t="s">
        <v>264</v>
      </c>
      <c r="WDM446" s="59" t="s">
        <v>264</v>
      </c>
      <c r="WDN446" s="59" t="s">
        <v>264</v>
      </c>
      <c r="WDO446" s="59" t="s">
        <v>264</v>
      </c>
      <c r="WDP446" s="59" t="s">
        <v>264</v>
      </c>
      <c r="WDQ446" s="59" t="s">
        <v>264</v>
      </c>
      <c r="WDR446" s="59" t="s">
        <v>264</v>
      </c>
      <c r="WDS446" s="59" t="s">
        <v>264</v>
      </c>
      <c r="WDT446" s="59" t="s">
        <v>264</v>
      </c>
      <c r="WDU446" s="59" t="s">
        <v>264</v>
      </c>
      <c r="WDV446" s="59" t="s">
        <v>264</v>
      </c>
      <c r="WDW446" s="59" t="s">
        <v>264</v>
      </c>
      <c r="WDX446" s="59" t="s">
        <v>264</v>
      </c>
      <c r="WDY446" s="59" t="s">
        <v>264</v>
      </c>
      <c r="WDZ446" s="59" t="s">
        <v>264</v>
      </c>
      <c r="WEA446" s="59" t="s">
        <v>264</v>
      </c>
      <c r="WEB446" s="59" t="s">
        <v>264</v>
      </c>
      <c r="WEC446" s="59" t="s">
        <v>264</v>
      </c>
      <c r="WED446" s="59" t="s">
        <v>264</v>
      </c>
      <c r="WEE446" s="59" t="s">
        <v>264</v>
      </c>
      <c r="WEF446" s="59" t="s">
        <v>264</v>
      </c>
      <c r="WEG446" s="59" t="s">
        <v>264</v>
      </c>
      <c r="WEH446" s="59" t="s">
        <v>264</v>
      </c>
      <c r="WEI446" s="59" t="s">
        <v>264</v>
      </c>
      <c r="WEJ446" s="59" t="s">
        <v>264</v>
      </c>
      <c r="WEK446" s="59" t="s">
        <v>264</v>
      </c>
      <c r="WEL446" s="59" t="s">
        <v>264</v>
      </c>
      <c r="WEM446" s="59" t="s">
        <v>264</v>
      </c>
      <c r="WEN446" s="59" t="s">
        <v>264</v>
      </c>
      <c r="WEO446" s="59" t="s">
        <v>264</v>
      </c>
      <c r="WEP446" s="59" t="s">
        <v>264</v>
      </c>
      <c r="WEQ446" s="59" t="s">
        <v>264</v>
      </c>
      <c r="WER446" s="59" t="s">
        <v>264</v>
      </c>
      <c r="WES446" s="59" t="s">
        <v>264</v>
      </c>
      <c r="WET446" s="59" t="s">
        <v>264</v>
      </c>
      <c r="WEU446" s="59" t="s">
        <v>264</v>
      </c>
      <c r="WEV446" s="59" t="s">
        <v>264</v>
      </c>
      <c r="WEW446" s="59" t="s">
        <v>264</v>
      </c>
      <c r="WEX446" s="59" t="s">
        <v>264</v>
      </c>
      <c r="WEY446" s="59" t="s">
        <v>264</v>
      </c>
      <c r="WEZ446" s="59" t="s">
        <v>264</v>
      </c>
      <c r="WFA446" s="59" t="s">
        <v>264</v>
      </c>
      <c r="WFB446" s="59" t="s">
        <v>264</v>
      </c>
      <c r="WFC446" s="59" t="s">
        <v>264</v>
      </c>
      <c r="WFD446" s="59" t="s">
        <v>264</v>
      </c>
      <c r="WFE446" s="59" t="s">
        <v>264</v>
      </c>
      <c r="WFF446" s="59" t="s">
        <v>264</v>
      </c>
      <c r="WFG446" s="59" t="s">
        <v>264</v>
      </c>
      <c r="WFH446" s="59" t="s">
        <v>264</v>
      </c>
      <c r="WFI446" s="59" t="s">
        <v>264</v>
      </c>
      <c r="WFJ446" s="59" t="s">
        <v>264</v>
      </c>
      <c r="WFK446" s="59" t="s">
        <v>264</v>
      </c>
      <c r="WFL446" s="59" t="s">
        <v>264</v>
      </c>
      <c r="WFM446" s="59" t="s">
        <v>264</v>
      </c>
      <c r="WFN446" s="59" t="s">
        <v>264</v>
      </c>
      <c r="WFO446" s="59" t="s">
        <v>264</v>
      </c>
      <c r="WFP446" s="59" t="s">
        <v>264</v>
      </c>
      <c r="WFQ446" s="59" t="s">
        <v>264</v>
      </c>
      <c r="WFR446" s="59" t="s">
        <v>264</v>
      </c>
      <c r="WFS446" s="59" t="s">
        <v>264</v>
      </c>
      <c r="WFT446" s="59" t="s">
        <v>264</v>
      </c>
      <c r="WFU446" s="59" t="s">
        <v>264</v>
      </c>
      <c r="WFV446" s="59" t="s">
        <v>264</v>
      </c>
      <c r="WFW446" s="59" t="s">
        <v>264</v>
      </c>
      <c r="WFX446" s="59" t="s">
        <v>264</v>
      </c>
      <c r="WFY446" s="59" t="s">
        <v>264</v>
      </c>
      <c r="WFZ446" s="59" t="s">
        <v>264</v>
      </c>
      <c r="WGA446" s="59" t="s">
        <v>264</v>
      </c>
      <c r="WGB446" s="59" t="s">
        <v>264</v>
      </c>
      <c r="WGC446" s="59" t="s">
        <v>264</v>
      </c>
      <c r="WGD446" s="59" t="s">
        <v>264</v>
      </c>
      <c r="WGE446" s="59" t="s">
        <v>264</v>
      </c>
      <c r="WGF446" s="59" t="s">
        <v>264</v>
      </c>
      <c r="WGG446" s="59" t="s">
        <v>264</v>
      </c>
      <c r="WGH446" s="59" t="s">
        <v>264</v>
      </c>
      <c r="WGI446" s="59" t="s">
        <v>264</v>
      </c>
      <c r="WGJ446" s="59" t="s">
        <v>264</v>
      </c>
      <c r="WGK446" s="59" t="s">
        <v>264</v>
      </c>
      <c r="WGL446" s="59" t="s">
        <v>264</v>
      </c>
      <c r="WGM446" s="59" t="s">
        <v>264</v>
      </c>
      <c r="WGN446" s="59" t="s">
        <v>264</v>
      </c>
      <c r="WGO446" s="59" t="s">
        <v>264</v>
      </c>
      <c r="WGP446" s="59" t="s">
        <v>264</v>
      </c>
      <c r="WGQ446" s="59" t="s">
        <v>264</v>
      </c>
      <c r="WGR446" s="59" t="s">
        <v>264</v>
      </c>
      <c r="WGS446" s="59" t="s">
        <v>264</v>
      </c>
      <c r="WGT446" s="59" t="s">
        <v>264</v>
      </c>
      <c r="WGU446" s="59" t="s">
        <v>264</v>
      </c>
      <c r="WGV446" s="59" t="s">
        <v>264</v>
      </c>
      <c r="WGW446" s="59" t="s">
        <v>264</v>
      </c>
      <c r="WGX446" s="59" t="s">
        <v>264</v>
      </c>
      <c r="WGY446" s="59" t="s">
        <v>264</v>
      </c>
      <c r="WGZ446" s="59" t="s">
        <v>264</v>
      </c>
      <c r="WHA446" s="59" t="s">
        <v>264</v>
      </c>
      <c r="WHB446" s="59" t="s">
        <v>264</v>
      </c>
      <c r="WHC446" s="59" t="s">
        <v>264</v>
      </c>
      <c r="WHD446" s="59" t="s">
        <v>264</v>
      </c>
      <c r="WHE446" s="59" t="s">
        <v>264</v>
      </c>
      <c r="WHF446" s="59" t="s">
        <v>264</v>
      </c>
      <c r="WHG446" s="59" t="s">
        <v>264</v>
      </c>
      <c r="WHH446" s="59" t="s">
        <v>264</v>
      </c>
      <c r="WHI446" s="59" t="s">
        <v>264</v>
      </c>
      <c r="WHJ446" s="59" t="s">
        <v>264</v>
      </c>
      <c r="WHK446" s="59" t="s">
        <v>264</v>
      </c>
      <c r="WHL446" s="59" t="s">
        <v>264</v>
      </c>
      <c r="WHM446" s="59" t="s">
        <v>264</v>
      </c>
      <c r="WHN446" s="59" t="s">
        <v>264</v>
      </c>
      <c r="WHO446" s="59" t="s">
        <v>264</v>
      </c>
      <c r="WHP446" s="59" t="s">
        <v>264</v>
      </c>
      <c r="WHQ446" s="59" t="s">
        <v>264</v>
      </c>
      <c r="WHR446" s="59" t="s">
        <v>264</v>
      </c>
      <c r="WHS446" s="59" t="s">
        <v>264</v>
      </c>
      <c r="WHT446" s="59" t="s">
        <v>264</v>
      </c>
      <c r="WHU446" s="59" t="s">
        <v>264</v>
      </c>
      <c r="WHV446" s="59" t="s">
        <v>264</v>
      </c>
      <c r="WHW446" s="59" t="s">
        <v>264</v>
      </c>
      <c r="WHX446" s="59" t="s">
        <v>264</v>
      </c>
      <c r="WHY446" s="59" t="s">
        <v>264</v>
      </c>
      <c r="WHZ446" s="59" t="s">
        <v>264</v>
      </c>
      <c r="WIA446" s="59" t="s">
        <v>264</v>
      </c>
      <c r="WIB446" s="59" t="s">
        <v>264</v>
      </c>
      <c r="WIC446" s="59" t="s">
        <v>264</v>
      </c>
      <c r="WID446" s="59" t="s">
        <v>264</v>
      </c>
      <c r="WIE446" s="59" t="s">
        <v>264</v>
      </c>
      <c r="WIF446" s="59" t="s">
        <v>264</v>
      </c>
      <c r="WIG446" s="59" t="s">
        <v>264</v>
      </c>
      <c r="WIH446" s="59" t="s">
        <v>264</v>
      </c>
      <c r="WII446" s="59" t="s">
        <v>264</v>
      </c>
      <c r="WIJ446" s="59" t="s">
        <v>264</v>
      </c>
      <c r="WIK446" s="59" t="s">
        <v>264</v>
      </c>
      <c r="WIL446" s="59" t="s">
        <v>264</v>
      </c>
      <c r="WIM446" s="59" t="s">
        <v>264</v>
      </c>
      <c r="WIN446" s="59" t="s">
        <v>264</v>
      </c>
      <c r="WIO446" s="59" t="s">
        <v>264</v>
      </c>
      <c r="WIP446" s="59" t="s">
        <v>264</v>
      </c>
      <c r="WIQ446" s="59" t="s">
        <v>264</v>
      </c>
      <c r="WIR446" s="59" t="s">
        <v>264</v>
      </c>
      <c r="WIS446" s="59" t="s">
        <v>264</v>
      </c>
      <c r="WIT446" s="59" t="s">
        <v>264</v>
      </c>
      <c r="WIU446" s="59" t="s">
        <v>264</v>
      </c>
      <c r="WIV446" s="59" t="s">
        <v>264</v>
      </c>
      <c r="WIW446" s="59" t="s">
        <v>264</v>
      </c>
      <c r="WIX446" s="59" t="s">
        <v>264</v>
      </c>
      <c r="WIY446" s="59" t="s">
        <v>264</v>
      </c>
      <c r="WIZ446" s="59" t="s">
        <v>264</v>
      </c>
      <c r="WJA446" s="59" t="s">
        <v>264</v>
      </c>
      <c r="WJB446" s="59" t="s">
        <v>264</v>
      </c>
      <c r="WJC446" s="59" t="s">
        <v>264</v>
      </c>
      <c r="WJD446" s="59" t="s">
        <v>264</v>
      </c>
      <c r="WJE446" s="59" t="s">
        <v>264</v>
      </c>
      <c r="WJF446" s="59" t="s">
        <v>264</v>
      </c>
      <c r="WJG446" s="59" t="s">
        <v>264</v>
      </c>
      <c r="WJH446" s="59" t="s">
        <v>264</v>
      </c>
      <c r="WJI446" s="59" t="s">
        <v>264</v>
      </c>
      <c r="WJJ446" s="59" t="s">
        <v>264</v>
      </c>
      <c r="WJK446" s="59" t="s">
        <v>264</v>
      </c>
      <c r="WJL446" s="59" t="s">
        <v>264</v>
      </c>
      <c r="WJM446" s="59" t="s">
        <v>264</v>
      </c>
      <c r="WJN446" s="59" t="s">
        <v>264</v>
      </c>
      <c r="WJO446" s="59" t="s">
        <v>264</v>
      </c>
      <c r="WJP446" s="59" t="s">
        <v>264</v>
      </c>
      <c r="WJQ446" s="59" t="s">
        <v>264</v>
      </c>
      <c r="WJR446" s="59" t="s">
        <v>264</v>
      </c>
      <c r="WJS446" s="59" t="s">
        <v>264</v>
      </c>
      <c r="WJT446" s="59" t="s">
        <v>264</v>
      </c>
      <c r="WJU446" s="59" t="s">
        <v>264</v>
      </c>
      <c r="WJV446" s="59" t="s">
        <v>264</v>
      </c>
      <c r="WJW446" s="59" t="s">
        <v>264</v>
      </c>
      <c r="WJX446" s="59" t="s">
        <v>264</v>
      </c>
      <c r="WJY446" s="59" t="s">
        <v>264</v>
      </c>
      <c r="WJZ446" s="59" t="s">
        <v>264</v>
      </c>
      <c r="WKA446" s="59" t="s">
        <v>264</v>
      </c>
      <c r="WKB446" s="59" t="s">
        <v>264</v>
      </c>
      <c r="WKC446" s="59" t="s">
        <v>264</v>
      </c>
      <c r="WKD446" s="59" t="s">
        <v>264</v>
      </c>
      <c r="WKE446" s="59" t="s">
        <v>264</v>
      </c>
      <c r="WKF446" s="59" t="s">
        <v>264</v>
      </c>
      <c r="WKG446" s="59" t="s">
        <v>264</v>
      </c>
      <c r="WKH446" s="59" t="s">
        <v>264</v>
      </c>
      <c r="WKI446" s="59" t="s">
        <v>264</v>
      </c>
      <c r="WKJ446" s="59" t="s">
        <v>264</v>
      </c>
      <c r="WKK446" s="59" t="s">
        <v>264</v>
      </c>
      <c r="WKL446" s="59" t="s">
        <v>264</v>
      </c>
      <c r="WKM446" s="59" t="s">
        <v>264</v>
      </c>
      <c r="WKN446" s="59" t="s">
        <v>264</v>
      </c>
      <c r="WKO446" s="59" t="s">
        <v>264</v>
      </c>
      <c r="WKP446" s="59" t="s">
        <v>264</v>
      </c>
      <c r="WKQ446" s="59" t="s">
        <v>264</v>
      </c>
      <c r="WKR446" s="59" t="s">
        <v>264</v>
      </c>
      <c r="WKS446" s="59" t="s">
        <v>264</v>
      </c>
      <c r="WKT446" s="59" t="s">
        <v>264</v>
      </c>
      <c r="WKU446" s="59" t="s">
        <v>264</v>
      </c>
      <c r="WKV446" s="59" t="s">
        <v>264</v>
      </c>
      <c r="WKW446" s="59" t="s">
        <v>264</v>
      </c>
      <c r="WKX446" s="59" t="s">
        <v>264</v>
      </c>
      <c r="WKY446" s="59" t="s">
        <v>264</v>
      </c>
      <c r="WKZ446" s="59" t="s">
        <v>264</v>
      </c>
      <c r="WLA446" s="59" t="s">
        <v>264</v>
      </c>
      <c r="WLB446" s="59" t="s">
        <v>264</v>
      </c>
      <c r="WLC446" s="59" t="s">
        <v>264</v>
      </c>
      <c r="WLD446" s="59" t="s">
        <v>264</v>
      </c>
      <c r="WLE446" s="59" t="s">
        <v>264</v>
      </c>
      <c r="WLF446" s="59" t="s">
        <v>264</v>
      </c>
      <c r="WLG446" s="59" t="s">
        <v>264</v>
      </c>
      <c r="WLH446" s="59" t="s">
        <v>264</v>
      </c>
      <c r="WLI446" s="59" t="s">
        <v>264</v>
      </c>
      <c r="WLJ446" s="59" t="s">
        <v>264</v>
      </c>
      <c r="WLK446" s="59" t="s">
        <v>264</v>
      </c>
      <c r="WLL446" s="59" t="s">
        <v>264</v>
      </c>
      <c r="WLM446" s="59" t="s">
        <v>264</v>
      </c>
      <c r="WLN446" s="59" t="s">
        <v>264</v>
      </c>
      <c r="WLO446" s="59" t="s">
        <v>264</v>
      </c>
      <c r="WLP446" s="59" t="s">
        <v>264</v>
      </c>
      <c r="WLQ446" s="59" t="s">
        <v>264</v>
      </c>
      <c r="WLR446" s="59" t="s">
        <v>264</v>
      </c>
      <c r="WLS446" s="59" t="s">
        <v>264</v>
      </c>
      <c r="WLT446" s="59" t="s">
        <v>264</v>
      </c>
      <c r="WLU446" s="59" t="s">
        <v>264</v>
      </c>
      <c r="WLV446" s="59" t="s">
        <v>264</v>
      </c>
      <c r="WLW446" s="59" t="s">
        <v>264</v>
      </c>
      <c r="WLX446" s="59" t="s">
        <v>264</v>
      </c>
      <c r="WLY446" s="59" t="s">
        <v>264</v>
      </c>
      <c r="WLZ446" s="59" t="s">
        <v>264</v>
      </c>
      <c r="WMA446" s="59" t="s">
        <v>264</v>
      </c>
      <c r="WMB446" s="59" t="s">
        <v>264</v>
      </c>
      <c r="WMC446" s="59" t="s">
        <v>264</v>
      </c>
      <c r="WMD446" s="59" t="s">
        <v>264</v>
      </c>
      <c r="WME446" s="59" t="s">
        <v>264</v>
      </c>
      <c r="WMF446" s="59" t="s">
        <v>264</v>
      </c>
      <c r="WMG446" s="59" t="s">
        <v>264</v>
      </c>
      <c r="WMH446" s="59" t="s">
        <v>264</v>
      </c>
      <c r="WMI446" s="59" t="s">
        <v>264</v>
      </c>
      <c r="WMJ446" s="59" t="s">
        <v>264</v>
      </c>
      <c r="WMK446" s="59" t="s">
        <v>264</v>
      </c>
      <c r="WML446" s="59" t="s">
        <v>264</v>
      </c>
      <c r="WMM446" s="59" t="s">
        <v>264</v>
      </c>
      <c r="WMN446" s="59" t="s">
        <v>264</v>
      </c>
      <c r="WMO446" s="59" t="s">
        <v>264</v>
      </c>
      <c r="WMP446" s="59" t="s">
        <v>264</v>
      </c>
      <c r="WMQ446" s="59" t="s">
        <v>264</v>
      </c>
      <c r="WMR446" s="59" t="s">
        <v>264</v>
      </c>
      <c r="WMS446" s="59" t="s">
        <v>264</v>
      </c>
      <c r="WMT446" s="59" t="s">
        <v>264</v>
      </c>
      <c r="WMU446" s="59" t="s">
        <v>264</v>
      </c>
      <c r="WMV446" s="59" t="s">
        <v>264</v>
      </c>
      <c r="WMW446" s="59" t="s">
        <v>264</v>
      </c>
      <c r="WMX446" s="59" t="s">
        <v>264</v>
      </c>
      <c r="WMY446" s="59" t="s">
        <v>264</v>
      </c>
      <c r="WMZ446" s="59" t="s">
        <v>264</v>
      </c>
      <c r="WNA446" s="59" t="s">
        <v>264</v>
      </c>
      <c r="WNB446" s="59" t="s">
        <v>264</v>
      </c>
      <c r="WNC446" s="59" t="s">
        <v>264</v>
      </c>
      <c r="WND446" s="59" t="s">
        <v>264</v>
      </c>
      <c r="WNE446" s="59" t="s">
        <v>264</v>
      </c>
      <c r="WNF446" s="59" t="s">
        <v>264</v>
      </c>
      <c r="WNG446" s="59" t="s">
        <v>264</v>
      </c>
      <c r="WNH446" s="59" t="s">
        <v>264</v>
      </c>
      <c r="WNI446" s="59" t="s">
        <v>264</v>
      </c>
      <c r="WNJ446" s="59" t="s">
        <v>264</v>
      </c>
      <c r="WNK446" s="59" t="s">
        <v>264</v>
      </c>
      <c r="WNL446" s="59" t="s">
        <v>264</v>
      </c>
      <c r="WNM446" s="59" t="s">
        <v>264</v>
      </c>
      <c r="WNN446" s="59" t="s">
        <v>264</v>
      </c>
      <c r="WNO446" s="59" t="s">
        <v>264</v>
      </c>
      <c r="WNP446" s="59" t="s">
        <v>264</v>
      </c>
      <c r="WNQ446" s="59" t="s">
        <v>264</v>
      </c>
      <c r="WNR446" s="59" t="s">
        <v>264</v>
      </c>
      <c r="WNS446" s="59" t="s">
        <v>264</v>
      </c>
      <c r="WNT446" s="59" t="s">
        <v>264</v>
      </c>
      <c r="WNU446" s="59" t="s">
        <v>264</v>
      </c>
      <c r="WNV446" s="59" t="s">
        <v>264</v>
      </c>
      <c r="WNW446" s="59" t="s">
        <v>264</v>
      </c>
      <c r="WNX446" s="59" t="s">
        <v>264</v>
      </c>
      <c r="WNY446" s="59" t="s">
        <v>264</v>
      </c>
      <c r="WNZ446" s="59" t="s">
        <v>264</v>
      </c>
      <c r="WOA446" s="59" t="s">
        <v>264</v>
      </c>
      <c r="WOB446" s="59" t="s">
        <v>264</v>
      </c>
      <c r="WOC446" s="59" t="s">
        <v>264</v>
      </c>
      <c r="WOD446" s="59" t="s">
        <v>264</v>
      </c>
      <c r="WOE446" s="59" t="s">
        <v>264</v>
      </c>
      <c r="WOF446" s="59" t="s">
        <v>264</v>
      </c>
      <c r="WOG446" s="59" t="s">
        <v>264</v>
      </c>
      <c r="WOH446" s="59" t="s">
        <v>264</v>
      </c>
      <c r="WOI446" s="59" t="s">
        <v>264</v>
      </c>
      <c r="WOJ446" s="59" t="s">
        <v>264</v>
      </c>
      <c r="WOK446" s="59" t="s">
        <v>264</v>
      </c>
      <c r="WOL446" s="59" t="s">
        <v>264</v>
      </c>
      <c r="WOM446" s="59" t="s">
        <v>264</v>
      </c>
      <c r="WON446" s="59" t="s">
        <v>264</v>
      </c>
      <c r="WOO446" s="59" t="s">
        <v>264</v>
      </c>
      <c r="WOP446" s="59" t="s">
        <v>264</v>
      </c>
      <c r="WOQ446" s="59" t="s">
        <v>264</v>
      </c>
      <c r="WOR446" s="59" t="s">
        <v>264</v>
      </c>
      <c r="WOS446" s="59" t="s">
        <v>264</v>
      </c>
      <c r="WOT446" s="59" t="s">
        <v>264</v>
      </c>
      <c r="WOU446" s="59" t="s">
        <v>264</v>
      </c>
      <c r="WOV446" s="59" t="s">
        <v>264</v>
      </c>
      <c r="WOW446" s="59" t="s">
        <v>264</v>
      </c>
      <c r="WOX446" s="59" t="s">
        <v>264</v>
      </c>
      <c r="WOY446" s="59" t="s">
        <v>264</v>
      </c>
      <c r="WOZ446" s="59" t="s">
        <v>264</v>
      </c>
      <c r="WPA446" s="59" t="s">
        <v>264</v>
      </c>
      <c r="WPB446" s="59" t="s">
        <v>264</v>
      </c>
      <c r="WPC446" s="59" t="s">
        <v>264</v>
      </c>
      <c r="WPD446" s="59" t="s">
        <v>264</v>
      </c>
      <c r="WPE446" s="59" t="s">
        <v>264</v>
      </c>
      <c r="WPF446" s="59" t="s">
        <v>264</v>
      </c>
      <c r="WPG446" s="59" t="s">
        <v>264</v>
      </c>
      <c r="WPH446" s="59" t="s">
        <v>264</v>
      </c>
      <c r="WPI446" s="59" t="s">
        <v>264</v>
      </c>
      <c r="WPJ446" s="59" t="s">
        <v>264</v>
      </c>
      <c r="WPK446" s="59" t="s">
        <v>264</v>
      </c>
      <c r="WPL446" s="59" t="s">
        <v>264</v>
      </c>
      <c r="WPM446" s="59" t="s">
        <v>264</v>
      </c>
      <c r="WPN446" s="59" t="s">
        <v>264</v>
      </c>
      <c r="WPO446" s="59" t="s">
        <v>264</v>
      </c>
      <c r="WPP446" s="59" t="s">
        <v>264</v>
      </c>
      <c r="WPQ446" s="59" t="s">
        <v>264</v>
      </c>
      <c r="WPR446" s="59" t="s">
        <v>264</v>
      </c>
      <c r="WPS446" s="59" t="s">
        <v>264</v>
      </c>
      <c r="WPT446" s="59" t="s">
        <v>264</v>
      </c>
      <c r="WPU446" s="59" t="s">
        <v>264</v>
      </c>
      <c r="WPV446" s="59" t="s">
        <v>264</v>
      </c>
      <c r="WPW446" s="59" t="s">
        <v>264</v>
      </c>
      <c r="WPX446" s="59" t="s">
        <v>264</v>
      </c>
      <c r="WPY446" s="59" t="s">
        <v>264</v>
      </c>
      <c r="WPZ446" s="59" t="s">
        <v>264</v>
      </c>
      <c r="WQA446" s="59" t="s">
        <v>264</v>
      </c>
      <c r="WQB446" s="59" t="s">
        <v>264</v>
      </c>
      <c r="WQC446" s="59" t="s">
        <v>264</v>
      </c>
      <c r="WQD446" s="59" t="s">
        <v>264</v>
      </c>
      <c r="WQE446" s="59" t="s">
        <v>264</v>
      </c>
      <c r="WQF446" s="59" t="s">
        <v>264</v>
      </c>
      <c r="WQG446" s="59" t="s">
        <v>264</v>
      </c>
      <c r="WQH446" s="59" t="s">
        <v>264</v>
      </c>
      <c r="WQI446" s="59" t="s">
        <v>264</v>
      </c>
      <c r="WQJ446" s="59" t="s">
        <v>264</v>
      </c>
      <c r="WQK446" s="59" t="s">
        <v>264</v>
      </c>
      <c r="WQL446" s="59" t="s">
        <v>264</v>
      </c>
      <c r="WQM446" s="59" t="s">
        <v>264</v>
      </c>
      <c r="WQN446" s="59" t="s">
        <v>264</v>
      </c>
      <c r="WQO446" s="59" t="s">
        <v>264</v>
      </c>
      <c r="WQP446" s="59" t="s">
        <v>264</v>
      </c>
      <c r="WQQ446" s="59" t="s">
        <v>264</v>
      </c>
      <c r="WQR446" s="59" t="s">
        <v>264</v>
      </c>
      <c r="WQS446" s="59" t="s">
        <v>264</v>
      </c>
      <c r="WQT446" s="59" t="s">
        <v>264</v>
      </c>
      <c r="WQU446" s="59" t="s">
        <v>264</v>
      </c>
      <c r="WQV446" s="59" t="s">
        <v>264</v>
      </c>
      <c r="WQW446" s="59" t="s">
        <v>264</v>
      </c>
      <c r="WQX446" s="59" t="s">
        <v>264</v>
      </c>
      <c r="WQY446" s="59" t="s">
        <v>264</v>
      </c>
      <c r="WQZ446" s="59" t="s">
        <v>264</v>
      </c>
      <c r="WRA446" s="59" t="s">
        <v>264</v>
      </c>
      <c r="WRB446" s="59" t="s">
        <v>264</v>
      </c>
      <c r="WRC446" s="59" t="s">
        <v>264</v>
      </c>
      <c r="WRD446" s="59" t="s">
        <v>264</v>
      </c>
      <c r="WRE446" s="59" t="s">
        <v>264</v>
      </c>
      <c r="WRF446" s="59" t="s">
        <v>264</v>
      </c>
      <c r="WRG446" s="59" t="s">
        <v>264</v>
      </c>
      <c r="WRH446" s="59" t="s">
        <v>264</v>
      </c>
      <c r="WRI446" s="59" t="s">
        <v>264</v>
      </c>
      <c r="WRJ446" s="59" t="s">
        <v>264</v>
      </c>
      <c r="WRK446" s="59" t="s">
        <v>264</v>
      </c>
      <c r="WRL446" s="59" t="s">
        <v>264</v>
      </c>
      <c r="WRM446" s="59" t="s">
        <v>264</v>
      </c>
      <c r="WRN446" s="59" t="s">
        <v>264</v>
      </c>
      <c r="WRO446" s="59" t="s">
        <v>264</v>
      </c>
      <c r="WRP446" s="59" t="s">
        <v>264</v>
      </c>
      <c r="WRQ446" s="59" t="s">
        <v>264</v>
      </c>
      <c r="WRR446" s="59" t="s">
        <v>264</v>
      </c>
      <c r="WRS446" s="59" t="s">
        <v>264</v>
      </c>
      <c r="WRT446" s="59" t="s">
        <v>264</v>
      </c>
      <c r="WRU446" s="59" t="s">
        <v>264</v>
      </c>
      <c r="WRV446" s="59" t="s">
        <v>264</v>
      </c>
      <c r="WRW446" s="59" t="s">
        <v>264</v>
      </c>
      <c r="WRX446" s="59" t="s">
        <v>264</v>
      </c>
      <c r="WRY446" s="59" t="s">
        <v>264</v>
      </c>
      <c r="WRZ446" s="59" t="s">
        <v>264</v>
      </c>
      <c r="WSA446" s="59" t="s">
        <v>264</v>
      </c>
      <c r="WSB446" s="59" t="s">
        <v>264</v>
      </c>
      <c r="WSC446" s="59" t="s">
        <v>264</v>
      </c>
      <c r="WSD446" s="59" t="s">
        <v>264</v>
      </c>
      <c r="WSE446" s="59" t="s">
        <v>264</v>
      </c>
      <c r="WSF446" s="59" t="s">
        <v>264</v>
      </c>
      <c r="WSG446" s="59" t="s">
        <v>264</v>
      </c>
      <c r="WSH446" s="59" t="s">
        <v>264</v>
      </c>
      <c r="WSI446" s="59" t="s">
        <v>264</v>
      </c>
      <c r="WSJ446" s="59" t="s">
        <v>264</v>
      </c>
      <c r="WSK446" s="59" t="s">
        <v>264</v>
      </c>
      <c r="WSL446" s="59" t="s">
        <v>264</v>
      </c>
      <c r="WSM446" s="59" t="s">
        <v>264</v>
      </c>
      <c r="WSN446" s="59" t="s">
        <v>264</v>
      </c>
      <c r="WSO446" s="59" t="s">
        <v>264</v>
      </c>
      <c r="WSP446" s="59" t="s">
        <v>264</v>
      </c>
      <c r="WSQ446" s="59" t="s">
        <v>264</v>
      </c>
      <c r="WSR446" s="59" t="s">
        <v>264</v>
      </c>
      <c r="WSS446" s="59" t="s">
        <v>264</v>
      </c>
      <c r="WST446" s="59" t="s">
        <v>264</v>
      </c>
      <c r="WSU446" s="59" t="s">
        <v>264</v>
      </c>
      <c r="WSV446" s="59" t="s">
        <v>264</v>
      </c>
      <c r="WSW446" s="59" t="s">
        <v>264</v>
      </c>
      <c r="WSX446" s="59" t="s">
        <v>264</v>
      </c>
      <c r="WSY446" s="59" t="s">
        <v>264</v>
      </c>
      <c r="WSZ446" s="59" t="s">
        <v>264</v>
      </c>
      <c r="WTA446" s="59" t="s">
        <v>264</v>
      </c>
      <c r="WTB446" s="59" t="s">
        <v>264</v>
      </c>
      <c r="WTC446" s="59" t="s">
        <v>264</v>
      </c>
      <c r="WTD446" s="59" t="s">
        <v>264</v>
      </c>
      <c r="WTE446" s="59" t="s">
        <v>264</v>
      </c>
      <c r="WTF446" s="59" t="s">
        <v>264</v>
      </c>
      <c r="WTG446" s="59" t="s">
        <v>264</v>
      </c>
      <c r="WTH446" s="59" t="s">
        <v>264</v>
      </c>
      <c r="WTI446" s="59" t="s">
        <v>264</v>
      </c>
      <c r="WTJ446" s="59" t="s">
        <v>264</v>
      </c>
      <c r="WTK446" s="59" t="s">
        <v>264</v>
      </c>
      <c r="WTL446" s="59" t="s">
        <v>264</v>
      </c>
      <c r="WTM446" s="59" t="s">
        <v>264</v>
      </c>
      <c r="WTN446" s="59" t="s">
        <v>264</v>
      </c>
      <c r="WTO446" s="59" t="s">
        <v>264</v>
      </c>
      <c r="WTP446" s="59" t="s">
        <v>264</v>
      </c>
      <c r="WTQ446" s="59" t="s">
        <v>264</v>
      </c>
      <c r="WTR446" s="59" t="s">
        <v>264</v>
      </c>
      <c r="WTS446" s="59" t="s">
        <v>264</v>
      </c>
      <c r="WTT446" s="59" t="s">
        <v>264</v>
      </c>
      <c r="WTU446" s="59" t="s">
        <v>264</v>
      </c>
      <c r="WTV446" s="59" t="s">
        <v>264</v>
      </c>
      <c r="WTW446" s="59" t="s">
        <v>264</v>
      </c>
      <c r="WTX446" s="59" t="s">
        <v>264</v>
      </c>
      <c r="WTY446" s="59" t="s">
        <v>264</v>
      </c>
      <c r="WTZ446" s="59" t="s">
        <v>264</v>
      </c>
      <c r="WUA446" s="59" t="s">
        <v>264</v>
      </c>
      <c r="WUB446" s="59" t="s">
        <v>264</v>
      </c>
      <c r="WUC446" s="59" t="s">
        <v>264</v>
      </c>
      <c r="WUD446" s="59" t="s">
        <v>264</v>
      </c>
      <c r="WUE446" s="59" t="s">
        <v>264</v>
      </c>
      <c r="WUF446" s="59" t="s">
        <v>264</v>
      </c>
      <c r="WUG446" s="59" t="s">
        <v>264</v>
      </c>
      <c r="WUH446" s="59" t="s">
        <v>264</v>
      </c>
      <c r="WUI446" s="59" t="s">
        <v>264</v>
      </c>
      <c r="WUJ446" s="59" t="s">
        <v>264</v>
      </c>
      <c r="WUK446" s="59" t="s">
        <v>264</v>
      </c>
      <c r="WUL446" s="59" t="s">
        <v>264</v>
      </c>
      <c r="WUM446" s="59" t="s">
        <v>264</v>
      </c>
      <c r="WUN446" s="59" t="s">
        <v>264</v>
      </c>
      <c r="WUO446" s="59" t="s">
        <v>264</v>
      </c>
      <c r="WUP446" s="59" t="s">
        <v>264</v>
      </c>
      <c r="WUQ446" s="59" t="s">
        <v>264</v>
      </c>
      <c r="WUR446" s="59" t="s">
        <v>264</v>
      </c>
      <c r="WUS446" s="59" t="s">
        <v>264</v>
      </c>
      <c r="WUT446" s="59" t="s">
        <v>264</v>
      </c>
      <c r="WUU446" s="59" t="s">
        <v>264</v>
      </c>
      <c r="WUV446" s="59" t="s">
        <v>264</v>
      </c>
      <c r="WUW446" s="59" t="s">
        <v>264</v>
      </c>
      <c r="WUX446" s="59" t="s">
        <v>264</v>
      </c>
      <c r="WUY446" s="59" t="s">
        <v>264</v>
      </c>
      <c r="WUZ446" s="59" t="s">
        <v>264</v>
      </c>
      <c r="WVA446" s="59" t="s">
        <v>264</v>
      </c>
      <c r="WVB446" s="59" t="s">
        <v>264</v>
      </c>
      <c r="WVC446" s="59" t="s">
        <v>264</v>
      </c>
      <c r="WVD446" s="59" t="s">
        <v>264</v>
      </c>
      <c r="WVE446" s="59" t="s">
        <v>264</v>
      </c>
      <c r="WVF446" s="59" t="s">
        <v>264</v>
      </c>
      <c r="WVG446" s="59" t="s">
        <v>264</v>
      </c>
      <c r="WVH446" s="59" t="s">
        <v>264</v>
      </c>
      <c r="WVI446" s="59" t="s">
        <v>264</v>
      </c>
      <c r="WVJ446" s="59" t="s">
        <v>264</v>
      </c>
      <c r="WVK446" s="59" t="s">
        <v>264</v>
      </c>
      <c r="WVL446" s="59" t="s">
        <v>264</v>
      </c>
      <c r="WVM446" s="59" t="s">
        <v>264</v>
      </c>
      <c r="WVN446" s="59" t="s">
        <v>264</v>
      </c>
      <c r="WVO446" s="59" t="s">
        <v>264</v>
      </c>
      <c r="WVP446" s="59" t="s">
        <v>264</v>
      </c>
      <c r="WVQ446" s="59" t="s">
        <v>264</v>
      </c>
      <c r="WVR446" s="59" t="s">
        <v>264</v>
      </c>
      <c r="WVS446" s="59" t="s">
        <v>264</v>
      </c>
      <c r="WVT446" s="59" t="s">
        <v>264</v>
      </c>
      <c r="WVU446" s="59" t="s">
        <v>264</v>
      </c>
      <c r="WVV446" s="59" t="s">
        <v>264</v>
      </c>
      <c r="WVW446" s="59" t="s">
        <v>264</v>
      </c>
      <c r="WVX446" s="59" t="s">
        <v>264</v>
      </c>
      <c r="WVY446" s="59" t="s">
        <v>264</v>
      </c>
      <c r="WVZ446" s="59" t="s">
        <v>264</v>
      </c>
      <c r="WWA446" s="59" t="s">
        <v>264</v>
      </c>
      <c r="WWB446" s="59" t="s">
        <v>264</v>
      </c>
      <c r="WWC446" s="59" t="s">
        <v>264</v>
      </c>
      <c r="WWD446" s="59" t="s">
        <v>264</v>
      </c>
      <c r="WWE446" s="59" t="s">
        <v>264</v>
      </c>
      <c r="WWF446" s="59" t="s">
        <v>264</v>
      </c>
      <c r="WWG446" s="59" t="s">
        <v>264</v>
      </c>
      <c r="WWH446" s="59" t="s">
        <v>264</v>
      </c>
      <c r="WWI446" s="59" t="s">
        <v>264</v>
      </c>
      <c r="WWJ446" s="59" t="s">
        <v>264</v>
      </c>
      <c r="WWK446" s="59" t="s">
        <v>264</v>
      </c>
      <c r="WWL446" s="59" t="s">
        <v>264</v>
      </c>
      <c r="WWM446" s="59" t="s">
        <v>264</v>
      </c>
      <c r="WWN446" s="59" t="s">
        <v>264</v>
      </c>
      <c r="WWO446" s="59" t="s">
        <v>264</v>
      </c>
      <c r="WWP446" s="59" t="s">
        <v>264</v>
      </c>
      <c r="WWQ446" s="59" t="s">
        <v>264</v>
      </c>
      <c r="WWR446" s="59" t="s">
        <v>264</v>
      </c>
      <c r="WWS446" s="59" t="s">
        <v>264</v>
      </c>
      <c r="WWT446" s="59" t="s">
        <v>264</v>
      </c>
      <c r="WWU446" s="59" t="s">
        <v>264</v>
      </c>
      <c r="WWV446" s="59" t="s">
        <v>264</v>
      </c>
      <c r="WWW446" s="59" t="s">
        <v>264</v>
      </c>
      <c r="WWX446" s="59" t="s">
        <v>264</v>
      </c>
      <c r="WWY446" s="59" t="s">
        <v>264</v>
      </c>
      <c r="WWZ446" s="59" t="s">
        <v>264</v>
      </c>
      <c r="WXA446" s="59" t="s">
        <v>264</v>
      </c>
      <c r="WXB446" s="59" t="s">
        <v>264</v>
      </c>
      <c r="WXC446" s="59" t="s">
        <v>264</v>
      </c>
      <c r="WXD446" s="59" t="s">
        <v>264</v>
      </c>
      <c r="WXE446" s="59" t="s">
        <v>264</v>
      </c>
      <c r="WXF446" s="59" t="s">
        <v>264</v>
      </c>
      <c r="WXG446" s="59" t="s">
        <v>264</v>
      </c>
      <c r="WXH446" s="59" t="s">
        <v>264</v>
      </c>
      <c r="WXI446" s="59" t="s">
        <v>264</v>
      </c>
      <c r="WXJ446" s="59" t="s">
        <v>264</v>
      </c>
      <c r="WXK446" s="59" t="s">
        <v>264</v>
      </c>
      <c r="WXL446" s="59" t="s">
        <v>264</v>
      </c>
      <c r="WXM446" s="59" t="s">
        <v>264</v>
      </c>
      <c r="WXN446" s="59" t="s">
        <v>264</v>
      </c>
      <c r="WXO446" s="59" t="s">
        <v>264</v>
      </c>
      <c r="WXP446" s="59" t="s">
        <v>264</v>
      </c>
      <c r="WXQ446" s="59" t="s">
        <v>264</v>
      </c>
      <c r="WXR446" s="59" t="s">
        <v>264</v>
      </c>
      <c r="WXS446" s="59" t="s">
        <v>264</v>
      </c>
      <c r="WXT446" s="59" t="s">
        <v>264</v>
      </c>
      <c r="WXU446" s="59" t="s">
        <v>264</v>
      </c>
      <c r="WXV446" s="59" t="s">
        <v>264</v>
      </c>
      <c r="WXW446" s="59" t="s">
        <v>264</v>
      </c>
      <c r="WXX446" s="59" t="s">
        <v>264</v>
      </c>
      <c r="WXY446" s="59" t="s">
        <v>264</v>
      </c>
      <c r="WXZ446" s="59" t="s">
        <v>264</v>
      </c>
      <c r="WYA446" s="59" t="s">
        <v>264</v>
      </c>
      <c r="WYB446" s="59" t="s">
        <v>264</v>
      </c>
      <c r="WYC446" s="59" t="s">
        <v>264</v>
      </c>
      <c r="WYD446" s="59" t="s">
        <v>264</v>
      </c>
      <c r="WYE446" s="59" t="s">
        <v>264</v>
      </c>
      <c r="WYF446" s="59" t="s">
        <v>264</v>
      </c>
      <c r="WYG446" s="59" t="s">
        <v>264</v>
      </c>
      <c r="WYH446" s="59" t="s">
        <v>264</v>
      </c>
      <c r="WYI446" s="59" t="s">
        <v>264</v>
      </c>
      <c r="WYJ446" s="59" t="s">
        <v>264</v>
      </c>
      <c r="WYK446" s="59" t="s">
        <v>264</v>
      </c>
      <c r="WYL446" s="59" t="s">
        <v>264</v>
      </c>
      <c r="WYM446" s="59" t="s">
        <v>264</v>
      </c>
      <c r="WYN446" s="59" t="s">
        <v>264</v>
      </c>
      <c r="WYO446" s="59" t="s">
        <v>264</v>
      </c>
      <c r="WYP446" s="59" t="s">
        <v>264</v>
      </c>
      <c r="WYQ446" s="59" t="s">
        <v>264</v>
      </c>
      <c r="WYR446" s="59" t="s">
        <v>264</v>
      </c>
      <c r="WYS446" s="59" t="s">
        <v>264</v>
      </c>
      <c r="WYT446" s="59" t="s">
        <v>264</v>
      </c>
      <c r="WYU446" s="59" t="s">
        <v>264</v>
      </c>
      <c r="WYV446" s="59" t="s">
        <v>264</v>
      </c>
      <c r="WYW446" s="59" t="s">
        <v>264</v>
      </c>
      <c r="WYX446" s="59" t="s">
        <v>264</v>
      </c>
      <c r="WYY446" s="59" t="s">
        <v>264</v>
      </c>
      <c r="WYZ446" s="59" t="s">
        <v>264</v>
      </c>
      <c r="WZA446" s="59" t="s">
        <v>264</v>
      </c>
      <c r="WZB446" s="59" t="s">
        <v>264</v>
      </c>
      <c r="WZC446" s="59" t="s">
        <v>264</v>
      </c>
      <c r="WZD446" s="59" t="s">
        <v>264</v>
      </c>
      <c r="WZE446" s="59" t="s">
        <v>264</v>
      </c>
      <c r="WZF446" s="59" t="s">
        <v>264</v>
      </c>
      <c r="WZG446" s="59" t="s">
        <v>264</v>
      </c>
      <c r="WZH446" s="59" t="s">
        <v>264</v>
      </c>
      <c r="WZI446" s="59" t="s">
        <v>264</v>
      </c>
      <c r="WZJ446" s="59" t="s">
        <v>264</v>
      </c>
      <c r="WZK446" s="59" t="s">
        <v>264</v>
      </c>
      <c r="WZL446" s="59" t="s">
        <v>264</v>
      </c>
      <c r="WZM446" s="59" t="s">
        <v>264</v>
      </c>
      <c r="WZN446" s="59" t="s">
        <v>264</v>
      </c>
      <c r="WZO446" s="59" t="s">
        <v>264</v>
      </c>
      <c r="WZP446" s="59" t="s">
        <v>264</v>
      </c>
      <c r="WZQ446" s="59" t="s">
        <v>264</v>
      </c>
      <c r="WZR446" s="59" t="s">
        <v>264</v>
      </c>
      <c r="WZS446" s="59" t="s">
        <v>264</v>
      </c>
      <c r="WZT446" s="59" t="s">
        <v>264</v>
      </c>
      <c r="WZU446" s="59" t="s">
        <v>264</v>
      </c>
      <c r="WZV446" s="59" t="s">
        <v>264</v>
      </c>
      <c r="WZW446" s="59" t="s">
        <v>264</v>
      </c>
      <c r="WZX446" s="59" t="s">
        <v>264</v>
      </c>
      <c r="WZY446" s="59" t="s">
        <v>264</v>
      </c>
      <c r="WZZ446" s="59" t="s">
        <v>264</v>
      </c>
      <c r="XAA446" s="59" t="s">
        <v>264</v>
      </c>
      <c r="XAB446" s="59" t="s">
        <v>264</v>
      </c>
      <c r="XAC446" s="59" t="s">
        <v>264</v>
      </c>
      <c r="XAD446" s="59" t="s">
        <v>264</v>
      </c>
      <c r="XAE446" s="59" t="s">
        <v>264</v>
      </c>
      <c r="XAF446" s="59" t="s">
        <v>264</v>
      </c>
      <c r="XAG446" s="59" t="s">
        <v>264</v>
      </c>
      <c r="XAH446" s="59" t="s">
        <v>264</v>
      </c>
      <c r="XAI446" s="59" t="s">
        <v>264</v>
      </c>
      <c r="XAJ446" s="59" t="s">
        <v>264</v>
      </c>
      <c r="XAK446" s="59" t="s">
        <v>264</v>
      </c>
      <c r="XAL446" s="59" t="s">
        <v>264</v>
      </c>
      <c r="XAM446" s="59" t="s">
        <v>264</v>
      </c>
      <c r="XAN446" s="59" t="s">
        <v>264</v>
      </c>
      <c r="XAO446" s="59" t="s">
        <v>264</v>
      </c>
      <c r="XAP446" s="59" t="s">
        <v>264</v>
      </c>
      <c r="XAQ446" s="59" t="s">
        <v>264</v>
      </c>
      <c r="XAR446" s="59" t="s">
        <v>264</v>
      </c>
      <c r="XAS446" s="59" t="s">
        <v>264</v>
      </c>
      <c r="XAT446" s="59" t="s">
        <v>264</v>
      </c>
      <c r="XAU446" s="59" t="s">
        <v>264</v>
      </c>
      <c r="XAV446" s="59" t="s">
        <v>264</v>
      </c>
      <c r="XAW446" s="59" t="s">
        <v>264</v>
      </c>
      <c r="XAX446" s="59" t="s">
        <v>264</v>
      </c>
      <c r="XAY446" s="59" t="s">
        <v>264</v>
      </c>
      <c r="XAZ446" s="59" t="s">
        <v>264</v>
      </c>
      <c r="XBA446" s="59" t="s">
        <v>264</v>
      </c>
      <c r="XBB446" s="59" t="s">
        <v>264</v>
      </c>
      <c r="XBC446" s="59" t="s">
        <v>264</v>
      </c>
      <c r="XBD446" s="59" t="s">
        <v>264</v>
      </c>
      <c r="XBE446" s="59" t="s">
        <v>264</v>
      </c>
      <c r="XBF446" s="59" t="s">
        <v>264</v>
      </c>
      <c r="XBG446" s="59" t="s">
        <v>264</v>
      </c>
      <c r="XBH446" s="59" t="s">
        <v>264</v>
      </c>
      <c r="XBI446" s="59" t="s">
        <v>264</v>
      </c>
      <c r="XBJ446" s="59" t="s">
        <v>264</v>
      </c>
      <c r="XBK446" s="59" t="s">
        <v>264</v>
      </c>
      <c r="XBL446" s="59" t="s">
        <v>264</v>
      </c>
      <c r="XBM446" s="59" t="s">
        <v>264</v>
      </c>
      <c r="XBN446" s="59" t="s">
        <v>264</v>
      </c>
      <c r="XBO446" s="59" t="s">
        <v>264</v>
      </c>
      <c r="XBP446" s="59" t="s">
        <v>264</v>
      </c>
      <c r="XBQ446" s="59" t="s">
        <v>264</v>
      </c>
      <c r="XBR446" s="59" t="s">
        <v>264</v>
      </c>
      <c r="XBS446" s="59" t="s">
        <v>264</v>
      </c>
      <c r="XBT446" s="59" t="s">
        <v>264</v>
      </c>
      <c r="XBU446" s="59" t="s">
        <v>264</v>
      </c>
      <c r="XBV446" s="59" t="s">
        <v>264</v>
      </c>
      <c r="XBW446" s="59" t="s">
        <v>264</v>
      </c>
      <c r="XBX446" s="59" t="s">
        <v>264</v>
      </c>
      <c r="XBY446" s="59" t="s">
        <v>264</v>
      </c>
      <c r="XBZ446" s="59" t="s">
        <v>264</v>
      </c>
      <c r="XCA446" s="59" t="s">
        <v>264</v>
      </c>
      <c r="XCB446" s="59" t="s">
        <v>264</v>
      </c>
      <c r="XCC446" s="59" t="s">
        <v>264</v>
      </c>
      <c r="XCD446" s="59" t="s">
        <v>264</v>
      </c>
      <c r="XCE446" s="59" t="s">
        <v>264</v>
      </c>
      <c r="XCF446" s="59" t="s">
        <v>264</v>
      </c>
      <c r="XCG446" s="59" t="s">
        <v>264</v>
      </c>
      <c r="XCH446" s="59" t="s">
        <v>264</v>
      </c>
      <c r="XCI446" s="59" t="s">
        <v>264</v>
      </c>
      <c r="XCJ446" s="59" t="s">
        <v>264</v>
      </c>
      <c r="XCK446" s="59" t="s">
        <v>264</v>
      </c>
      <c r="XCL446" s="59" t="s">
        <v>264</v>
      </c>
      <c r="XCM446" s="59" t="s">
        <v>264</v>
      </c>
      <c r="XCN446" s="59" t="s">
        <v>264</v>
      </c>
      <c r="XCO446" s="59" t="s">
        <v>264</v>
      </c>
      <c r="XCP446" s="59" t="s">
        <v>264</v>
      </c>
      <c r="XCQ446" s="59" t="s">
        <v>264</v>
      </c>
      <c r="XCR446" s="59" t="s">
        <v>264</v>
      </c>
      <c r="XCS446" s="59" t="s">
        <v>264</v>
      </c>
      <c r="XCT446" s="59" t="s">
        <v>264</v>
      </c>
      <c r="XCU446" s="59" t="s">
        <v>264</v>
      </c>
      <c r="XCV446" s="59" t="s">
        <v>264</v>
      </c>
      <c r="XCW446" s="59" t="s">
        <v>264</v>
      </c>
      <c r="XCX446" s="59" t="s">
        <v>264</v>
      </c>
      <c r="XCY446" s="59" t="s">
        <v>264</v>
      </c>
      <c r="XCZ446" s="59" t="s">
        <v>264</v>
      </c>
      <c r="XDA446" s="59" t="s">
        <v>264</v>
      </c>
      <c r="XDB446" s="59" t="s">
        <v>264</v>
      </c>
      <c r="XDC446" s="59" t="s">
        <v>264</v>
      </c>
      <c r="XDD446" s="59" t="s">
        <v>264</v>
      </c>
      <c r="XDE446" s="59" t="s">
        <v>264</v>
      </c>
      <c r="XDF446" s="59" t="s">
        <v>264</v>
      </c>
      <c r="XDG446" s="59" t="s">
        <v>264</v>
      </c>
      <c r="XDH446" s="59" t="s">
        <v>264</v>
      </c>
      <c r="XDI446" s="59" t="s">
        <v>264</v>
      </c>
      <c r="XDJ446" s="59" t="s">
        <v>264</v>
      </c>
      <c r="XDK446" s="59" t="s">
        <v>264</v>
      </c>
      <c r="XDL446" s="59" t="s">
        <v>264</v>
      </c>
      <c r="XDM446" s="59" t="s">
        <v>264</v>
      </c>
      <c r="XDN446" s="59" t="s">
        <v>264</v>
      </c>
      <c r="XDO446" s="59" t="s">
        <v>264</v>
      </c>
      <c r="XDP446" s="59" t="s">
        <v>264</v>
      </c>
      <c r="XDQ446" s="59" t="s">
        <v>264</v>
      </c>
      <c r="XDR446" s="59" t="s">
        <v>264</v>
      </c>
      <c r="XDS446" s="59" t="s">
        <v>264</v>
      </c>
      <c r="XDT446" s="59" t="s">
        <v>264</v>
      </c>
      <c r="XDU446" s="59" t="s">
        <v>264</v>
      </c>
      <c r="XDV446" s="59" t="s">
        <v>264</v>
      </c>
      <c r="XDW446" s="59" t="s">
        <v>264</v>
      </c>
      <c r="XDX446" s="59" t="s">
        <v>264</v>
      </c>
      <c r="XDY446" s="59" t="s">
        <v>264</v>
      </c>
      <c r="XDZ446" s="59" t="s">
        <v>264</v>
      </c>
      <c r="XEA446" s="59" t="s">
        <v>264</v>
      </c>
      <c r="XEB446" s="59" t="s">
        <v>264</v>
      </c>
      <c r="XEC446" s="59" t="s">
        <v>264</v>
      </c>
      <c r="XED446" s="59" t="s">
        <v>264</v>
      </c>
      <c r="XEE446" s="59" t="s">
        <v>264</v>
      </c>
      <c r="XEF446" s="59" t="s">
        <v>264</v>
      </c>
      <c r="XEG446" s="59" t="s">
        <v>264</v>
      </c>
      <c r="XEH446" s="59" t="s">
        <v>264</v>
      </c>
      <c r="XEI446" s="59" t="s">
        <v>264</v>
      </c>
      <c r="XEJ446" s="59" t="s">
        <v>264</v>
      </c>
      <c r="XEK446" s="59" t="s">
        <v>264</v>
      </c>
      <c r="XEL446" s="59" t="s">
        <v>264</v>
      </c>
      <c r="XEM446" s="59" t="s">
        <v>264</v>
      </c>
      <c r="XEN446" s="59" t="s">
        <v>264</v>
      </c>
      <c r="XEO446" s="59" t="s">
        <v>264</v>
      </c>
      <c r="XEP446" s="59" t="s">
        <v>264</v>
      </c>
      <c r="XEQ446" s="59" t="s">
        <v>264</v>
      </c>
      <c r="XER446" s="59" t="s">
        <v>264</v>
      </c>
      <c r="XES446" s="59" t="s">
        <v>264</v>
      </c>
      <c r="XET446" s="59" t="s">
        <v>264</v>
      </c>
      <c r="XEU446" s="59" t="s">
        <v>264</v>
      </c>
      <c r="XEV446" s="59" t="s">
        <v>264</v>
      </c>
      <c r="XEW446" s="59" t="s">
        <v>264</v>
      </c>
      <c r="XEX446" s="59" t="s">
        <v>264</v>
      </c>
      <c r="XEY446" s="59" t="s">
        <v>264</v>
      </c>
      <c r="XEZ446" s="59" t="s">
        <v>264</v>
      </c>
      <c r="XFA446" s="59" t="s">
        <v>264</v>
      </c>
      <c r="XFB446" s="59" t="s">
        <v>264</v>
      </c>
      <c r="XFC446" s="59" t="s">
        <v>264</v>
      </c>
      <c r="XFD446" s="59" t="s">
        <v>264</v>
      </c>
    </row>
    <row r="447" spans="1:16384" s="20" customFormat="1" ht="58">
      <c r="A447" s="115" t="s">
        <v>263</v>
      </c>
      <c r="B447" s="116" t="s">
        <v>76</v>
      </c>
      <c r="C447" s="117" t="s">
        <v>75</v>
      </c>
      <c r="D447" s="118" t="s">
        <v>86</v>
      </c>
      <c r="E447" s="118" t="s">
        <v>88</v>
      </c>
      <c r="F447" s="119" t="s">
        <v>98</v>
      </c>
      <c r="G447" s="120" t="s">
        <v>99</v>
      </c>
    </row>
    <row r="448" spans="1:16384" s="20" customFormat="1" ht="20.25" customHeight="1">
      <c r="A448" s="64" t="s">
        <v>253</v>
      </c>
      <c r="B448" s="61" t="s">
        <v>4</v>
      </c>
      <c r="C448" s="2">
        <v>850066</v>
      </c>
      <c r="D448" s="2">
        <v>911843</v>
      </c>
      <c r="E448" s="2">
        <v>1148604</v>
      </c>
      <c r="F448" s="18">
        <v>236761</v>
      </c>
      <c r="G448" s="32">
        <v>0.25965105835105384</v>
      </c>
    </row>
    <row r="449" spans="1:16384" s="20" customFormat="1" ht="18" thickBot="1">
      <c r="A449" s="105" t="s">
        <v>339</v>
      </c>
      <c r="B449" s="61" t="s">
        <v>4</v>
      </c>
      <c r="C449" s="2">
        <v>828877</v>
      </c>
      <c r="D449" s="2">
        <v>857100</v>
      </c>
      <c r="E449" s="2">
        <v>734705</v>
      </c>
      <c r="F449" s="15">
        <v>-122395</v>
      </c>
      <c r="G449" s="30">
        <v>-0.14280130673200331</v>
      </c>
    </row>
    <row r="450" spans="1:16384" s="20" customFormat="1">
      <c r="A450" s="80" t="s">
        <v>57</v>
      </c>
      <c r="B450" s="104" t="s">
        <v>264</v>
      </c>
      <c r="C450" s="82">
        <v>1678943</v>
      </c>
      <c r="D450" s="82">
        <v>1768943</v>
      </c>
      <c r="E450" s="82">
        <v>1883309</v>
      </c>
      <c r="F450" s="82">
        <v>114366</v>
      </c>
      <c r="G450" s="83">
        <v>6.4652167989584841E-2</v>
      </c>
    </row>
    <row r="451" spans="1:16384" s="20" customFormat="1" ht="33">
      <c r="A451" s="43" t="s">
        <v>97</v>
      </c>
      <c r="B451" s="52" t="s">
        <v>264</v>
      </c>
      <c r="C451" s="52" t="s">
        <v>264</v>
      </c>
      <c r="D451" s="52" t="s">
        <v>264</v>
      </c>
      <c r="E451" s="52" t="s">
        <v>264</v>
      </c>
      <c r="F451" s="52" t="s">
        <v>264</v>
      </c>
      <c r="G451" s="52" t="s">
        <v>264</v>
      </c>
    </row>
    <row r="452" spans="1:16384" s="20" customFormat="1">
      <c r="A452" s="57" t="s">
        <v>324</v>
      </c>
      <c r="B452" s="52" t="s">
        <v>264</v>
      </c>
      <c r="C452" s="52" t="s">
        <v>264</v>
      </c>
      <c r="D452" s="52" t="s">
        <v>264</v>
      </c>
      <c r="E452" s="52" t="s">
        <v>264</v>
      </c>
      <c r="F452" s="52" t="s">
        <v>264</v>
      </c>
      <c r="G452" s="52" t="s">
        <v>264</v>
      </c>
    </row>
    <row r="453" spans="1:16384" s="20" customFormat="1" ht="15.75" customHeight="1">
      <c r="A453" s="57" t="s">
        <v>264</v>
      </c>
      <c r="B453" s="52" t="s">
        <v>264</v>
      </c>
      <c r="C453" s="52" t="s">
        <v>264</v>
      </c>
      <c r="D453" s="52" t="s">
        <v>264</v>
      </c>
      <c r="E453" s="52" t="s">
        <v>264</v>
      </c>
      <c r="F453" s="52" t="s">
        <v>264</v>
      </c>
      <c r="G453" s="52" t="s">
        <v>264</v>
      </c>
    </row>
    <row r="454" spans="1:16384">
      <c r="A454" s="57" t="s">
        <v>325</v>
      </c>
      <c r="B454" s="52" t="s">
        <v>264</v>
      </c>
      <c r="C454" s="52" t="s">
        <v>264</v>
      </c>
      <c r="D454" s="52" t="s">
        <v>264</v>
      </c>
      <c r="E454" s="52" t="s">
        <v>264</v>
      </c>
      <c r="F454" s="52" t="s">
        <v>264</v>
      </c>
      <c r="G454" s="52" t="s">
        <v>264</v>
      </c>
    </row>
    <row r="455" spans="1:16384" ht="18.5">
      <c r="A455" s="47" t="s">
        <v>15</v>
      </c>
      <c r="B455" s="59" t="s">
        <v>264</v>
      </c>
      <c r="C455" s="59" t="s">
        <v>264</v>
      </c>
      <c r="D455" s="59" t="s">
        <v>264</v>
      </c>
      <c r="E455" s="59" t="s">
        <v>264</v>
      </c>
      <c r="F455" s="59" t="s">
        <v>264</v>
      </c>
      <c r="G455" s="59" t="s">
        <v>264</v>
      </c>
      <c r="H455" s="59" t="s">
        <v>264</v>
      </c>
      <c r="I455" s="59" t="s">
        <v>264</v>
      </c>
      <c r="J455" s="59" t="s">
        <v>264</v>
      </c>
      <c r="K455" s="59" t="s">
        <v>264</v>
      </c>
      <c r="L455" s="59" t="s">
        <v>264</v>
      </c>
      <c r="M455" s="59" t="s">
        <v>264</v>
      </c>
      <c r="N455" s="59" t="s">
        <v>264</v>
      </c>
      <c r="O455" s="59" t="s">
        <v>264</v>
      </c>
      <c r="P455" s="59" t="s">
        <v>264</v>
      </c>
      <c r="Q455" s="59" t="s">
        <v>264</v>
      </c>
      <c r="R455" s="59" t="s">
        <v>264</v>
      </c>
      <c r="S455" s="59" t="s">
        <v>264</v>
      </c>
      <c r="T455" s="59" t="s">
        <v>264</v>
      </c>
      <c r="U455" s="59" t="s">
        <v>264</v>
      </c>
      <c r="V455" s="59" t="s">
        <v>264</v>
      </c>
      <c r="W455" s="59" t="s">
        <v>264</v>
      </c>
      <c r="X455" s="59" t="s">
        <v>264</v>
      </c>
      <c r="Y455" s="59" t="s">
        <v>264</v>
      </c>
      <c r="Z455" s="59" t="s">
        <v>264</v>
      </c>
      <c r="AA455" s="59" t="s">
        <v>264</v>
      </c>
      <c r="AB455" s="59" t="s">
        <v>264</v>
      </c>
      <c r="AC455" s="59" t="s">
        <v>264</v>
      </c>
      <c r="AD455" s="59" t="s">
        <v>264</v>
      </c>
      <c r="AE455" s="59" t="s">
        <v>264</v>
      </c>
      <c r="AF455" s="59" t="s">
        <v>264</v>
      </c>
      <c r="AG455" s="59" t="s">
        <v>264</v>
      </c>
      <c r="AH455" s="59" t="s">
        <v>264</v>
      </c>
      <c r="AI455" s="59" t="s">
        <v>264</v>
      </c>
      <c r="AJ455" s="59" t="s">
        <v>264</v>
      </c>
      <c r="AK455" s="59" t="s">
        <v>264</v>
      </c>
      <c r="AL455" s="59" t="s">
        <v>264</v>
      </c>
      <c r="AM455" s="59" t="s">
        <v>264</v>
      </c>
      <c r="AN455" s="59" t="s">
        <v>264</v>
      </c>
      <c r="AO455" s="59" t="s">
        <v>264</v>
      </c>
      <c r="AP455" s="59" t="s">
        <v>264</v>
      </c>
      <c r="AQ455" s="59" t="s">
        <v>264</v>
      </c>
      <c r="AR455" s="59" t="s">
        <v>264</v>
      </c>
      <c r="AS455" s="59" t="s">
        <v>264</v>
      </c>
      <c r="AT455" s="59" t="s">
        <v>264</v>
      </c>
      <c r="AU455" s="59" t="s">
        <v>264</v>
      </c>
      <c r="AV455" s="59" t="s">
        <v>264</v>
      </c>
      <c r="AW455" s="59" t="s">
        <v>264</v>
      </c>
      <c r="AX455" s="59" t="s">
        <v>264</v>
      </c>
      <c r="AY455" s="59" t="s">
        <v>264</v>
      </c>
      <c r="AZ455" s="59" t="s">
        <v>264</v>
      </c>
      <c r="BA455" s="59" t="s">
        <v>264</v>
      </c>
      <c r="BB455" s="59" t="s">
        <v>264</v>
      </c>
      <c r="BC455" s="59" t="s">
        <v>264</v>
      </c>
      <c r="BD455" s="59" t="s">
        <v>264</v>
      </c>
      <c r="BE455" s="59" t="s">
        <v>264</v>
      </c>
      <c r="BF455" s="59" t="s">
        <v>264</v>
      </c>
      <c r="BG455" s="59" t="s">
        <v>264</v>
      </c>
      <c r="BH455" s="59" t="s">
        <v>264</v>
      </c>
      <c r="BI455" s="59" t="s">
        <v>264</v>
      </c>
      <c r="BJ455" s="59" t="s">
        <v>264</v>
      </c>
      <c r="BK455" s="59" t="s">
        <v>264</v>
      </c>
      <c r="BL455" s="59" t="s">
        <v>264</v>
      </c>
      <c r="BM455" s="59" t="s">
        <v>264</v>
      </c>
      <c r="BN455" s="59" t="s">
        <v>264</v>
      </c>
      <c r="BO455" s="59" t="s">
        <v>264</v>
      </c>
      <c r="BP455" s="59" t="s">
        <v>264</v>
      </c>
      <c r="BQ455" s="59" t="s">
        <v>264</v>
      </c>
      <c r="BR455" s="59" t="s">
        <v>264</v>
      </c>
      <c r="BS455" s="59" t="s">
        <v>264</v>
      </c>
      <c r="BT455" s="59" t="s">
        <v>264</v>
      </c>
      <c r="BU455" s="59" t="s">
        <v>264</v>
      </c>
      <c r="BV455" s="59" t="s">
        <v>264</v>
      </c>
      <c r="BW455" s="59" t="s">
        <v>264</v>
      </c>
      <c r="BX455" s="59" t="s">
        <v>264</v>
      </c>
      <c r="BY455" s="59" t="s">
        <v>264</v>
      </c>
      <c r="BZ455" s="59" t="s">
        <v>264</v>
      </c>
      <c r="CA455" s="59" t="s">
        <v>264</v>
      </c>
      <c r="CB455" s="59" t="s">
        <v>264</v>
      </c>
      <c r="CC455" s="59" t="s">
        <v>264</v>
      </c>
      <c r="CD455" s="59" t="s">
        <v>264</v>
      </c>
      <c r="CE455" s="59" t="s">
        <v>264</v>
      </c>
      <c r="CF455" s="59" t="s">
        <v>264</v>
      </c>
      <c r="CG455" s="59" t="s">
        <v>264</v>
      </c>
      <c r="CH455" s="59" t="s">
        <v>264</v>
      </c>
      <c r="CI455" s="59" t="s">
        <v>264</v>
      </c>
      <c r="CJ455" s="59" t="s">
        <v>264</v>
      </c>
      <c r="CK455" s="59" t="s">
        <v>264</v>
      </c>
      <c r="CL455" s="59" t="s">
        <v>264</v>
      </c>
      <c r="CM455" s="59" t="s">
        <v>264</v>
      </c>
      <c r="CN455" s="59" t="s">
        <v>264</v>
      </c>
      <c r="CO455" s="59" t="s">
        <v>264</v>
      </c>
      <c r="CP455" s="59" t="s">
        <v>264</v>
      </c>
      <c r="CQ455" s="59" t="s">
        <v>264</v>
      </c>
      <c r="CR455" s="59" t="s">
        <v>264</v>
      </c>
      <c r="CS455" s="59" t="s">
        <v>264</v>
      </c>
      <c r="CT455" s="59" t="s">
        <v>264</v>
      </c>
      <c r="CU455" s="59" t="s">
        <v>264</v>
      </c>
      <c r="CV455" s="59" t="s">
        <v>264</v>
      </c>
      <c r="CW455" s="59" t="s">
        <v>264</v>
      </c>
      <c r="CX455" s="59" t="s">
        <v>264</v>
      </c>
      <c r="CY455" s="59" t="s">
        <v>264</v>
      </c>
      <c r="CZ455" s="59" t="s">
        <v>264</v>
      </c>
      <c r="DA455" s="59" t="s">
        <v>264</v>
      </c>
      <c r="DB455" s="59" t="s">
        <v>264</v>
      </c>
      <c r="DC455" s="59" t="s">
        <v>264</v>
      </c>
      <c r="DD455" s="59" t="s">
        <v>264</v>
      </c>
      <c r="DE455" s="59" t="s">
        <v>264</v>
      </c>
      <c r="DF455" s="59" t="s">
        <v>264</v>
      </c>
      <c r="DG455" s="59" t="s">
        <v>264</v>
      </c>
      <c r="DH455" s="59" t="s">
        <v>264</v>
      </c>
      <c r="DI455" s="59" t="s">
        <v>264</v>
      </c>
      <c r="DJ455" s="59" t="s">
        <v>264</v>
      </c>
      <c r="DK455" s="59" t="s">
        <v>264</v>
      </c>
      <c r="DL455" s="59" t="s">
        <v>264</v>
      </c>
      <c r="DM455" s="59" t="s">
        <v>264</v>
      </c>
      <c r="DN455" s="59" t="s">
        <v>264</v>
      </c>
      <c r="DO455" s="59" t="s">
        <v>264</v>
      </c>
      <c r="DP455" s="59" t="s">
        <v>264</v>
      </c>
      <c r="DQ455" s="59" t="s">
        <v>264</v>
      </c>
      <c r="DR455" s="59" t="s">
        <v>264</v>
      </c>
      <c r="DS455" s="59" t="s">
        <v>264</v>
      </c>
      <c r="DT455" s="59" t="s">
        <v>264</v>
      </c>
      <c r="DU455" s="59" t="s">
        <v>264</v>
      </c>
      <c r="DV455" s="59" t="s">
        <v>264</v>
      </c>
      <c r="DW455" s="59" t="s">
        <v>264</v>
      </c>
      <c r="DX455" s="59" t="s">
        <v>264</v>
      </c>
      <c r="DY455" s="59" t="s">
        <v>264</v>
      </c>
      <c r="DZ455" s="59" t="s">
        <v>264</v>
      </c>
      <c r="EA455" s="59" t="s">
        <v>264</v>
      </c>
      <c r="EB455" s="59" t="s">
        <v>264</v>
      </c>
      <c r="EC455" s="59" t="s">
        <v>264</v>
      </c>
      <c r="ED455" s="59" t="s">
        <v>264</v>
      </c>
      <c r="EE455" s="59" t="s">
        <v>264</v>
      </c>
      <c r="EF455" s="59" t="s">
        <v>264</v>
      </c>
      <c r="EG455" s="59" t="s">
        <v>264</v>
      </c>
      <c r="EH455" s="59" t="s">
        <v>264</v>
      </c>
      <c r="EI455" s="59" t="s">
        <v>264</v>
      </c>
      <c r="EJ455" s="59" t="s">
        <v>264</v>
      </c>
      <c r="EK455" s="59" t="s">
        <v>264</v>
      </c>
      <c r="EL455" s="59" t="s">
        <v>264</v>
      </c>
      <c r="EM455" s="59" t="s">
        <v>264</v>
      </c>
      <c r="EN455" s="59" t="s">
        <v>264</v>
      </c>
      <c r="EO455" s="59" t="s">
        <v>264</v>
      </c>
      <c r="EP455" s="59" t="s">
        <v>264</v>
      </c>
      <c r="EQ455" s="59" t="s">
        <v>264</v>
      </c>
      <c r="ER455" s="59" t="s">
        <v>264</v>
      </c>
      <c r="ES455" s="59" t="s">
        <v>264</v>
      </c>
      <c r="ET455" s="59" t="s">
        <v>264</v>
      </c>
      <c r="EU455" s="59" t="s">
        <v>264</v>
      </c>
      <c r="EV455" s="59" t="s">
        <v>264</v>
      </c>
      <c r="EW455" s="59" t="s">
        <v>264</v>
      </c>
      <c r="EX455" s="59" t="s">
        <v>264</v>
      </c>
      <c r="EY455" s="59" t="s">
        <v>264</v>
      </c>
      <c r="EZ455" s="59" t="s">
        <v>264</v>
      </c>
      <c r="FA455" s="59" t="s">
        <v>264</v>
      </c>
      <c r="FB455" s="59" t="s">
        <v>264</v>
      </c>
      <c r="FC455" s="59" t="s">
        <v>264</v>
      </c>
      <c r="FD455" s="59" t="s">
        <v>264</v>
      </c>
      <c r="FE455" s="59" t="s">
        <v>264</v>
      </c>
      <c r="FF455" s="59" t="s">
        <v>264</v>
      </c>
      <c r="FG455" s="59" t="s">
        <v>264</v>
      </c>
      <c r="FH455" s="59" t="s">
        <v>264</v>
      </c>
      <c r="FI455" s="59" t="s">
        <v>264</v>
      </c>
      <c r="FJ455" s="59" t="s">
        <v>264</v>
      </c>
      <c r="FK455" s="59" t="s">
        <v>264</v>
      </c>
      <c r="FL455" s="59" t="s">
        <v>264</v>
      </c>
      <c r="FM455" s="59" t="s">
        <v>264</v>
      </c>
      <c r="FN455" s="59" t="s">
        <v>264</v>
      </c>
      <c r="FO455" s="59" t="s">
        <v>264</v>
      </c>
      <c r="FP455" s="59" t="s">
        <v>264</v>
      </c>
      <c r="FQ455" s="59" t="s">
        <v>264</v>
      </c>
      <c r="FR455" s="59" t="s">
        <v>264</v>
      </c>
      <c r="FS455" s="59" t="s">
        <v>264</v>
      </c>
      <c r="FT455" s="59" t="s">
        <v>264</v>
      </c>
      <c r="FU455" s="59" t="s">
        <v>264</v>
      </c>
      <c r="FV455" s="59" t="s">
        <v>264</v>
      </c>
      <c r="FW455" s="59" t="s">
        <v>264</v>
      </c>
      <c r="FX455" s="59" t="s">
        <v>264</v>
      </c>
      <c r="FY455" s="59" t="s">
        <v>264</v>
      </c>
      <c r="FZ455" s="59" t="s">
        <v>264</v>
      </c>
      <c r="GA455" s="59" t="s">
        <v>264</v>
      </c>
      <c r="GB455" s="59" t="s">
        <v>264</v>
      </c>
      <c r="GC455" s="59" t="s">
        <v>264</v>
      </c>
      <c r="GD455" s="59" t="s">
        <v>264</v>
      </c>
      <c r="GE455" s="59" t="s">
        <v>264</v>
      </c>
      <c r="GF455" s="59" t="s">
        <v>264</v>
      </c>
      <c r="GG455" s="59" t="s">
        <v>264</v>
      </c>
      <c r="GH455" s="59" t="s">
        <v>264</v>
      </c>
      <c r="GI455" s="59" t="s">
        <v>264</v>
      </c>
      <c r="GJ455" s="59" t="s">
        <v>264</v>
      </c>
      <c r="GK455" s="59" t="s">
        <v>264</v>
      </c>
      <c r="GL455" s="59" t="s">
        <v>264</v>
      </c>
      <c r="GM455" s="59" t="s">
        <v>264</v>
      </c>
      <c r="GN455" s="59" t="s">
        <v>264</v>
      </c>
      <c r="GO455" s="59" t="s">
        <v>264</v>
      </c>
      <c r="GP455" s="59" t="s">
        <v>264</v>
      </c>
      <c r="GQ455" s="59" t="s">
        <v>264</v>
      </c>
      <c r="GR455" s="59" t="s">
        <v>264</v>
      </c>
      <c r="GS455" s="59" t="s">
        <v>264</v>
      </c>
      <c r="GT455" s="59" t="s">
        <v>264</v>
      </c>
      <c r="GU455" s="59" t="s">
        <v>264</v>
      </c>
      <c r="GV455" s="59" t="s">
        <v>264</v>
      </c>
      <c r="GW455" s="59" t="s">
        <v>264</v>
      </c>
      <c r="GX455" s="59" t="s">
        <v>264</v>
      </c>
      <c r="GY455" s="59" t="s">
        <v>264</v>
      </c>
      <c r="GZ455" s="59" t="s">
        <v>264</v>
      </c>
      <c r="HA455" s="59" t="s">
        <v>264</v>
      </c>
      <c r="HB455" s="59" t="s">
        <v>264</v>
      </c>
      <c r="HC455" s="59" t="s">
        <v>264</v>
      </c>
      <c r="HD455" s="59" t="s">
        <v>264</v>
      </c>
      <c r="HE455" s="59" t="s">
        <v>264</v>
      </c>
      <c r="HF455" s="59" t="s">
        <v>264</v>
      </c>
      <c r="HG455" s="59" t="s">
        <v>264</v>
      </c>
      <c r="HH455" s="59" t="s">
        <v>264</v>
      </c>
      <c r="HI455" s="59" t="s">
        <v>264</v>
      </c>
      <c r="HJ455" s="59" t="s">
        <v>264</v>
      </c>
      <c r="HK455" s="59" t="s">
        <v>264</v>
      </c>
      <c r="HL455" s="59" t="s">
        <v>264</v>
      </c>
      <c r="HM455" s="59" t="s">
        <v>264</v>
      </c>
      <c r="HN455" s="59" t="s">
        <v>264</v>
      </c>
      <c r="HO455" s="59" t="s">
        <v>264</v>
      </c>
      <c r="HP455" s="59" t="s">
        <v>264</v>
      </c>
      <c r="HQ455" s="59" t="s">
        <v>264</v>
      </c>
      <c r="HR455" s="59" t="s">
        <v>264</v>
      </c>
      <c r="HS455" s="59" t="s">
        <v>264</v>
      </c>
      <c r="HT455" s="59" t="s">
        <v>264</v>
      </c>
      <c r="HU455" s="59" t="s">
        <v>264</v>
      </c>
      <c r="HV455" s="59" t="s">
        <v>264</v>
      </c>
      <c r="HW455" s="59" t="s">
        <v>264</v>
      </c>
      <c r="HX455" s="59" t="s">
        <v>264</v>
      </c>
      <c r="HY455" s="59" t="s">
        <v>264</v>
      </c>
      <c r="HZ455" s="59" t="s">
        <v>264</v>
      </c>
      <c r="IA455" s="59" t="s">
        <v>264</v>
      </c>
      <c r="IB455" s="59" t="s">
        <v>264</v>
      </c>
      <c r="IC455" s="59" t="s">
        <v>264</v>
      </c>
      <c r="ID455" s="59" t="s">
        <v>264</v>
      </c>
      <c r="IE455" s="59" t="s">
        <v>264</v>
      </c>
      <c r="IF455" s="59" t="s">
        <v>264</v>
      </c>
      <c r="IG455" s="59" t="s">
        <v>264</v>
      </c>
      <c r="IH455" s="59" t="s">
        <v>264</v>
      </c>
      <c r="II455" s="59" t="s">
        <v>264</v>
      </c>
      <c r="IJ455" s="59" t="s">
        <v>264</v>
      </c>
      <c r="IK455" s="59" t="s">
        <v>264</v>
      </c>
      <c r="IL455" s="59" t="s">
        <v>264</v>
      </c>
      <c r="IM455" s="59" t="s">
        <v>264</v>
      </c>
      <c r="IN455" s="59" t="s">
        <v>264</v>
      </c>
      <c r="IO455" s="59" t="s">
        <v>264</v>
      </c>
      <c r="IP455" s="59" t="s">
        <v>264</v>
      </c>
      <c r="IQ455" s="59" t="s">
        <v>264</v>
      </c>
      <c r="IR455" s="59" t="s">
        <v>264</v>
      </c>
      <c r="IS455" s="59" t="s">
        <v>264</v>
      </c>
      <c r="IT455" s="59" t="s">
        <v>264</v>
      </c>
      <c r="IU455" s="59" t="s">
        <v>264</v>
      </c>
      <c r="IV455" s="59" t="s">
        <v>264</v>
      </c>
      <c r="IW455" s="59" t="s">
        <v>264</v>
      </c>
      <c r="IX455" s="59" t="s">
        <v>264</v>
      </c>
      <c r="IY455" s="59" t="s">
        <v>264</v>
      </c>
      <c r="IZ455" s="59" t="s">
        <v>264</v>
      </c>
      <c r="JA455" s="59" t="s">
        <v>264</v>
      </c>
      <c r="JB455" s="59" t="s">
        <v>264</v>
      </c>
      <c r="JC455" s="59" t="s">
        <v>264</v>
      </c>
      <c r="JD455" s="59" t="s">
        <v>264</v>
      </c>
      <c r="JE455" s="59" t="s">
        <v>264</v>
      </c>
      <c r="JF455" s="59" t="s">
        <v>264</v>
      </c>
      <c r="JG455" s="59" t="s">
        <v>264</v>
      </c>
      <c r="JH455" s="59" t="s">
        <v>264</v>
      </c>
      <c r="JI455" s="59" t="s">
        <v>264</v>
      </c>
      <c r="JJ455" s="59" t="s">
        <v>264</v>
      </c>
      <c r="JK455" s="59" t="s">
        <v>264</v>
      </c>
      <c r="JL455" s="59" t="s">
        <v>264</v>
      </c>
      <c r="JM455" s="59" t="s">
        <v>264</v>
      </c>
      <c r="JN455" s="59" t="s">
        <v>264</v>
      </c>
      <c r="JO455" s="59" t="s">
        <v>264</v>
      </c>
      <c r="JP455" s="59" t="s">
        <v>264</v>
      </c>
      <c r="JQ455" s="59" t="s">
        <v>264</v>
      </c>
      <c r="JR455" s="59" t="s">
        <v>264</v>
      </c>
      <c r="JS455" s="59" t="s">
        <v>264</v>
      </c>
      <c r="JT455" s="59" t="s">
        <v>264</v>
      </c>
      <c r="JU455" s="59" t="s">
        <v>264</v>
      </c>
      <c r="JV455" s="59" t="s">
        <v>264</v>
      </c>
      <c r="JW455" s="59" t="s">
        <v>264</v>
      </c>
      <c r="JX455" s="59" t="s">
        <v>264</v>
      </c>
      <c r="JY455" s="59" t="s">
        <v>264</v>
      </c>
      <c r="JZ455" s="59" t="s">
        <v>264</v>
      </c>
      <c r="KA455" s="59" t="s">
        <v>264</v>
      </c>
      <c r="KB455" s="59" t="s">
        <v>264</v>
      </c>
      <c r="KC455" s="59" t="s">
        <v>264</v>
      </c>
      <c r="KD455" s="59" t="s">
        <v>264</v>
      </c>
      <c r="KE455" s="59" t="s">
        <v>264</v>
      </c>
      <c r="KF455" s="59" t="s">
        <v>264</v>
      </c>
      <c r="KG455" s="59" t="s">
        <v>264</v>
      </c>
      <c r="KH455" s="59" t="s">
        <v>264</v>
      </c>
      <c r="KI455" s="59" t="s">
        <v>264</v>
      </c>
      <c r="KJ455" s="59" t="s">
        <v>264</v>
      </c>
      <c r="KK455" s="59" t="s">
        <v>264</v>
      </c>
      <c r="KL455" s="59" t="s">
        <v>264</v>
      </c>
      <c r="KM455" s="59" t="s">
        <v>264</v>
      </c>
      <c r="KN455" s="59" t="s">
        <v>264</v>
      </c>
      <c r="KO455" s="59" t="s">
        <v>264</v>
      </c>
      <c r="KP455" s="59" t="s">
        <v>264</v>
      </c>
      <c r="KQ455" s="59" t="s">
        <v>264</v>
      </c>
      <c r="KR455" s="59" t="s">
        <v>264</v>
      </c>
      <c r="KS455" s="59" t="s">
        <v>264</v>
      </c>
      <c r="KT455" s="59" t="s">
        <v>264</v>
      </c>
      <c r="KU455" s="59" t="s">
        <v>264</v>
      </c>
      <c r="KV455" s="59" t="s">
        <v>264</v>
      </c>
      <c r="KW455" s="59" t="s">
        <v>264</v>
      </c>
      <c r="KX455" s="59" t="s">
        <v>264</v>
      </c>
      <c r="KY455" s="59" t="s">
        <v>264</v>
      </c>
      <c r="KZ455" s="59" t="s">
        <v>264</v>
      </c>
      <c r="LA455" s="59" t="s">
        <v>264</v>
      </c>
      <c r="LB455" s="59" t="s">
        <v>264</v>
      </c>
      <c r="LC455" s="59" t="s">
        <v>264</v>
      </c>
      <c r="LD455" s="59" t="s">
        <v>264</v>
      </c>
      <c r="LE455" s="59" t="s">
        <v>264</v>
      </c>
      <c r="LF455" s="59" t="s">
        <v>264</v>
      </c>
      <c r="LG455" s="59" t="s">
        <v>264</v>
      </c>
      <c r="LH455" s="59" t="s">
        <v>264</v>
      </c>
      <c r="LI455" s="59" t="s">
        <v>264</v>
      </c>
      <c r="LJ455" s="59" t="s">
        <v>264</v>
      </c>
      <c r="LK455" s="59" t="s">
        <v>264</v>
      </c>
      <c r="LL455" s="59" t="s">
        <v>264</v>
      </c>
      <c r="LM455" s="59" t="s">
        <v>264</v>
      </c>
      <c r="LN455" s="59" t="s">
        <v>264</v>
      </c>
      <c r="LO455" s="59" t="s">
        <v>264</v>
      </c>
      <c r="LP455" s="59" t="s">
        <v>264</v>
      </c>
      <c r="LQ455" s="59" t="s">
        <v>264</v>
      </c>
      <c r="LR455" s="59" t="s">
        <v>264</v>
      </c>
      <c r="LS455" s="59" t="s">
        <v>264</v>
      </c>
      <c r="LT455" s="59" t="s">
        <v>264</v>
      </c>
      <c r="LU455" s="59" t="s">
        <v>264</v>
      </c>
      <c r="LV455" s="59" t="s">
        <v>264</v>
      </c>
      <c r="LW455" s="59" t="s">
        <v>264</v>
      </c>
      <c r="LX455" s="59" t="s">
        <v>264</v>
      </c>
      <c r="LY455" s="59" t="s">
        <v>264</v>
      </c>
      <c r="LZ455" s="59" t="s">
        <v>264</v>
      </c>
      <c r="MA455" s="59" t="s">
        <v>264</v>
      </c>
      <c r="MB455" s="59" t="s">
        <v>264</v>
      </c>
      <c r="MC455" s="59" t="s">
        <v>264</v>
      </c>
      <c r="MD455" s="59" t="s">
        <v>264</v>
      </c>
      <c r="ME455" s="59" t="s">
        <v>264</v>
      </c>
      <c r="MF455" s="59" t="s">
        <v>264</v>
      </c>
      <c r="MG455" s="59" t="s">
        <v>264</v>
      </c>
      <c r="MH455" s="59" t="s">
        <v>264</v>
      </c>
      <c r="MI455" s="59" t="s">
        <v>264</v>
      </c>
      <c r="MJ455" s="59" t="s">
        <v>264</v>
      </c>
      <c r="MK455" s="59" t="s">
        <v>264</v>
      </c>
      <c r="ML455" s="59" t="s">
        <v>264</v>
      </c>
      <c r="MM455" s="59" t="s">
        <v>264</v>
      </c>
      <c r="MN455" s="59" t="s">
        <v>264</v>
      </c>
      <c r="MO455" s="59" t="s">
        <v>264</v>
      </c>
      <c r="MP455" s="59" t="s">
        <v>264</v>
      </c>
      <c r="MQ455" s="59" t="s">
        <v>264</v>
      </c>
      <c r="MR455" s="59" t="s">
        <v>264</v>
      </c>
      <c r="MS455" s="59" t="s">
        <v>264</v>
      </c>
      <c r="MT455" s="59" t="s">
        <v>264</v>
      </c>
      <c r="MU455" s="59" t="s">
        <v>264</v>
      </c>
      <c r="MV455" s="59" t="s">
        <v>264</v>
      </c>
      <c r="MW455" s="59" t="s">
        <v>264</v>
      </c>
      <c r="MX455" s="59" t="s">
        <v>264</v>
      </c>
      <c r="MY455" s="59" t="s">
        <v>264</v>
      </c>
      <c r="MZ455" s="59" t="s">
        <v>264</v>
      </c>
      <c r="NA455" s="59" t="s">
        <v>264</v>
      </c>
      <c r="NB455" s="59" t="s">
        <v>264</v>
      </c>
      <c r="NC455" s="59" t="s">
        <v>264</v>
      </c>
      <c r="ND455" s="59" t="s">
        <v>264</v>
      </c>
      <c r="NE455" s="59" t="s">
        <v>264</v>
      </c>
      <c r="NF455" s="59" t="s">
        <v>264</v>
      </c>
      <c r="NG455" s="59" t="s">
        <v>264</v>
      </c>
      <c r="NH455" s="59" t="s">
        <v>264</v>
      </c>
      <c r="NI455" s="59" t="s">
        <v>264</v>
      </c>
      <c r="NJ455" s="59" t="s">
        <v>264</v>
      </c>
      <c r="NK455" s="59" t="s">
        <v>264</v>
      </c>
      <c r="NL455" s="59" t="s">
        <v>264</v>
      </c>
      <c r="NM455" s="59" t="s">
        <v>264</v>
      </c>
      <c r="NN455" s="59" t="s">
        <v>264</v>
      </c>
      <c r="NO455" s="59" t="s">
        <v>264</v>
      </c>
      <c r="NP455" s="59" t="s">
        <v>264</v>
      </c>
      <c r="NQ455" s="59" t="s">
        <v>264</v>
      </c>
      <c r="NR455" s="59" t="s">
        <v>264</v>
      </c>
      <c r="NS455" s="59" t="s">
        <v>264</v>
      </c>
      <c r="NT455" s="59" t="s">
        <v>264</v>
      </c>
      <c r="NU455" s="59" t="s">
        <v>264</v>
      </c>
      <c r="NV455" s="59" t="s">
        <v>264</v>
      </c>
      <c r="NW455" s="59" t="s">
        <v>264</v>
      </c>
      <c r="NX455" s="59" t="s">
        <v>264</v>
      </c>
      <c r="NY455" s="59" t="s">
        <v>264</v>
      </c>
      <c r="NZ455" s="59" t="s">
        <v>264</v>
      </c>
      <c r="OA455" s="59" t="s">
        <v>264</v>
      </c>
      <c r="OB455" s="59" t="s">
        <v>264</v>
      </c>
      <c r="OC455" s="59" t="s">
        <v>264</v>
      </c>
      <c r="OD455" s="59" t="s">
        <v>264</v>
      </c>
      <c r="OE455" s="59" t="s">
        <v>264</v>
      </c>
      <c r="OF455" s="59" t="s">
        <v>264</v>
      </c>
      <c r="OG455" s="59" t="s">
        <v>264</v>
      </c>
      <c r="OH455" s="59" t="s">
        <v>264</v>
      </c>
      <c r="OI455" s="59" t="s">
        <v>264</v>
      </c>
      <c r="OJ455" s="59" t="s">
        <v>264</v>
      </c>
      <c r="OK455" s="59" t="s">
        <v>264</v>
      </c>
      <c r="OL455" s="59" t="s">
        <v>264</v>
      </c>
      <c r="OM455" s="59" t="s">
        <v>264</v>
      </c>
      <c r="ON455" s="59" t="s">
        <v>264</v>
      </c>
      <c r="OO455" s="59" t="s">
        <v>264</v>
      </c>
      <c r="OP455" s="59" t="s">
        <v>264</v>
      </c>
      <c r="OQ455" s="59" t="s">
        <v>264</v>
      </c>
      <c r="OR455" s="59" t="s">
        <v>264</v>
      </c>
      <c r="OS455" s="59" t="s">
        <v>264</v>
      </c>
      <c r="OT455" s="59" t="s">
        <v>264</v>
      </c>
      <c r="OU455" s="59" t="s">
        <v>264</v>
      </c>
      <c r="OV455" s="59" t="s">
        <v>264</v>
      </c>
      <c r="OW455" s="59" t="s">
        <v>264</v>
      </c>
      <c r="OX455" s="59" t="s">
        <v>264</v>
      </c>
      <c r="OY455" s="59" t="s">
        <v>264</v>
      </c>
      <c r="OZ455" s="59" t="s">
        <v>264</v>
      </c>
      <c r="PA455" s="59" t="s">
        <v>264</v>
      </c>
      <c r="PB455" s="59" t="s">
        <v>264</v>
      </c>
      <c r="PC455" s="59" t="s">
        <v>264</v>
      </c>
      <c r="PD455" s="59" t="s">
        <v>264</v>
      </c>
      <c r="PE455" s="59" t="s">
        <v>264</v>
      </c>
      <c r="PF455" s="59" t="s">
        <v>264</v>
      </c>
      <c r="PG455" s="59" t="s">
        <v>264</v>
      </c>
      <c r="PH455" s="59" t="s">
        <v>264</v>
      </c>
      <c r="PI455" s="59" t="s">
        <v>264</v>
      </c>
      <c r="PJ455" s="59" t="s">
        <v>264</v>
      </c>
      <c r="PK455" s="59" t="s">
        <v>264</v>
      </c>
      <c r="PL455" s="59" t="s">
        <v>264</v>
      </c>
      <c r="PM455" s="59" t="s">
        <v>264</v>
      </c>
      <c r="PN455" s="59" t="s">
        <v>264</v>
      </c>
      <c r="PO455" s="59" t="s">
        <v>264</v>
      </c>
      <c r="PP455" s="59" t="s">
        <v>264</v>
      </c>
      <c r="PQ455" s="59" t="s">
        <v>264</v>
      </c>
      <c r="PR455" s="59" t="s">
        <v>264</v>
      </c>
      <c r="PS455" s="59" t="s">
        <v>264</v>
      </c>
      <c r="PT455" s="59" t="s">
        <v>264</v>
      </c>
      <c r="PU455" s="59" t="s">
        <v>264</v>
      </c>
      <c r="PV455" s="59" t="s">
        <v>264</v>
      </c>
      <c r="PW455" s="59" t="s">
        <v>264</v>
      </c>
      <c r="PX455" s="59" t="s">
        <v>264</v>
      </c>
      <c r="PY455" s="59" t="s">
        <v>264</v>
      </c>
      <c r="PZ455" s="59" t="s">
        <v>264</v>
      </c>
      <c r="QA455" s="59" t="s">
        <v>264</v>
      </c>
      <c r="QB455" s="59" t="s">
        <v>264</v>
      </c>
      <c r="QC455" s="59" t="s">
        <v>264</v>
      </c>
      <c r="QD455" s="59" t="s">
        <v>264</v>
      </c>
      <c r="QE455" s="59" t="s">
        <v>264</v>
      </c>
      <c r="QF455" s="59" t="s">
        <v>264</v>
      </c>
      <c r="QG455" s="59" t="s">
        <v>264</v>
      </c>
      <c r="QH455" s="59" t="s">
        <v>264</v>
      </c>
      <c r="QI455" s="59" t="s">
        <v>264</v>
      </c>
      <c r="QJ455" s="59" t="s">
        <v>264</v>
      </c>
      <c r="QK455" s="59" t="s">
        <v>264</v>
      </c>
      <c r="QL455" s="59" t="s">
        <v>264</v>
      </c>
      <c r="QM455" s="59" t="s">
        <v>264</v>
      </c>
      <c r="QN455" s="59" t="s">
        <v>264</v>
      </c>
      <c r="QO455" s="59" t="s">
        <v>264</v>
      </c>
      <c r="QP455" s="59" t="s">
        <v>264</v>
      </c>
      <c r="QQ455" s="59" t="s">
        <v>264</v>
      </c>
      <c r="QR455" s="59" t="s">
        <v>264</v>
      </c>
      <c r="QS455" s="59" t="s">
        <v>264</v>
      </c>
      <c r="QT455" s="59" t="s">
        <v>264</v>
      </c>
      <c r="QU455" s="59" t="s">
        <v>264</v>
      </c>
      <c r="QV455" s="59" t="s">
        <v>264</v>
      </c>
      <c r="QW455" s="59" t="s">
        <v>264</v>
      </c>
      <c r="QX455" s="59" t="s">
        <v>264</v>
      </c>
      <c r="QY455" s="59" t="s">
        <v>264</v>
      </c>
      <c r="QZ455" s="59" t="s">
        <v>264</v>
      </c>
      <c r="RA455" s="59" t="s">
        <v>264</v>
      </c>
      <c r="RB455" s="59" t="s">
        <v>264</v>
      </c>
      <c r="RC455" s="59" t="s">
        <v>264</v>
      </c>
      <c r="RD455" s="59" t="s">
        <v>264</v>
      </c>
      <c r="RE455" s="59" t="s">
        <v>264</v>
      </c>
      <c r="RF455" s="59" t="s">
        <v>264</v>
      </c>
      <c r="RG455" s="59" t="s">
        <v>264</v>
      </c>
      <c r="RH455" s="59" t="s">
        <v>264</v>
      </c>
      <c r="RI455" s="59" t="s">
        <v>264</v>
      </c>
      <c r="RJ455" s="59" t="s">
        <v>264</v>
      </c>
      <c r="RK455" s="59" t="s">
        <v>264</v>
      </c>
      <c r="RL455" s="59" t="s">
        <v>264</v>
      </c>
      <c r="RM455" s="59" t="s">
        <v>264</v>
      </c>
      <c r="RN455" s="59" t="s">
        <v>264</v>
      </c>
      <c r="RO455" s="59" t="s">
        <v>264</v>
      </c>
      <c r="RP455" s="59" t="s">
        <v>264</v>
      </c>
      <c r="RQ455" s="59" t="s">
        <v>264</v>
      </c>
      <c r="RR455" s="59" t="s">
        <v>264</v>
      </c>
      <c r="RS455" s="59" t="s">
        <v>264</v>
      </c>
      <c r="RT455" s="59" t="s">
        <v>264</v>
      </c>
      <c r="RU455" s="59" t="s">
        <v>264</v>
      </c>
      <c r="RV455" s="59" t="s">
        <v>264</v>
      </c>
      <c r="RW455" s="59" t="s">
        <v>264</v>
      </c>
      <c r="RX455" s="59" t="s">
        <v>264</v>
      </c>
      <c r="RY455" s="59" t="s">
        <v>264</v>
      </c>
      <c r="RZ455" s="59" t="s">
        <v>264</v>
      </c>
      <c r="SA455" s="59" t="s">
        <v>264</v>
      </c>
      <c r="SB455" s="59" t="s">
        <v>264</v>
      </c>
      <c r="SC455" s="59" t="s">
        <v>264</v>
      </c>
      <c r="SD455" s="59" t="s">
        <v>264</v>
      </c>
      <c r="SE455" s="59" t="s">
        <v>264</v>
      </c>
      <c r="SF455" s="59" t="s">
        <v>264</v>
      </c>
      <c r="SG455" s="59" t="s">
        <v>264</v>
      </c>
      <c r="SH455" s="59" t="s">
        <v>264</v>
      </c>
      <c r="SI455" s="59" t="s">
        <v>264</v>
      </c>
      <c r="SJ455" s="59" t="s">
        <v>264</v>
      </c>
      <c r="SK455" s="59" t="s">
        <v>264</v>
      </c>
      <c r="SL455" s="59" t="s">
        <v>264</v>
      </c>
      <c r="SM455" s="59" t="s">
        <v>264</v>
      </c>
      <c r="SN455" s="59" t="s">
        <v>264</v>
      </c>
      <c r="SO455" s="59" t="s">
        <v>264</v>
      </c>
      <c r="SP455" s="59" t="s">
        <v>264</v>
      </c>
      <c r="SQ455" s="59" t="s">
        <v>264</v>
      </c>
      <c r="SR455" s="59" t="s">
        <v>264</v>
      </c>
      <c r="SS455" s="59" t="s">
        <v>264</v>
      </c>
      <c r="ST455" s="59" t="s">
        <v>264</v>
      </c>
      <c r="SU455" s="59" t="s">
        <v>264</v>
      </c>
      <c r="SV455" s="59" t="s">
        <v>264</v>
      </c>
      <c r="SW455" s="59" t="s">
        <v>264</v>
      </c>
      <c r="SX455" s="59" t="s">
        <v>264</v>
      </c>
      <c r="SY455" s="59" t="s">
        <v>264</v>
      </c>
      <c r="SZ455" s="59" t="s">
        <v>264</v>
      </c>
      <c r="TA455" s="59" t="s">
        <v>264</v>
      </c>
      <c r="TB455" s="59" t="s">
        <v>264</v>
      </c>
      <c r="TC455" s="59" t="s">
        <v>264</v>
      </c>
      <c r="TD455" s="59" t="s">
        <v>264</v>
      </c>
      <c r="TE455" s="59" t="s">
        <v>264</v>
      </c>
      <c r="TF455" s="59" t="s">
        <v>264</v>
      </c>
      <c r="TG455" s="59" t="s">
        <v>264</v>
      </c>
      <c r="TH455" s="59" t="s">
        <v>264</v>
      </c>
      <c r="TI455" s="59" t="s">
        <v>264</v>
      </c>
      <c r="TJ455" s="59" t="s">
        <v>264</v>
      </c>
      <c r="TK455" s="59" t="s">
        <v>264</v>
      </c>
      <c r="TL455" s="59" t="s">
        <v>264</v>
      </c>
      <c r="TM455" s="59" t="s">
        <v>264</v>
      </c>
      <c r="TN455" s="59" t="s">
        <v>264</v>
      </c>
      <c r="TO455" s="59" t="s">
        <v>264</v>
      </c>
      <c r="TP455" s="59" t="s">
        <v>264</v>
      </c>
      <c r="TQ455" s="59" t="s">
        <v>264</v>
      </c>
      <c r="TR455" s="59" t="s">
        <v>264</v>
      </c>
      <c r="TS455" s="59" t="s">
        <v>264</v>
      </c>
      <c r="TT455" s="59" t="s">
        <v>264</v>
      </c>
      <c r="TU455" s="59" t="s">
        <v>264</v>
      </c>
      <c r="TV455" s="59" t="s">
        <v>264</v>
      </c>
      <c r="TW455" s="59" t="s">
        <v>264</v>
      </c>
      <c r="TX455" s="59" t="s">
        <v>264</v>
      </c>
      <c r="TY455" s="59" t="s">
        <v>264</v>
      </c>
      <c r="TZ455" s="59" t="s">
        <v>264</v>
      </c>
      <c r="UA455" s="59" t="s">
        <v>264</v>
      </c>
      <c r="UB455" s="59" t="s">
        <v>264</v>
      </c>
      <c r="UC455" s="59" t="s">
        <v>264</v>
      </c>
      <c r="UD455" s="59" t="s">
        <v>264</v>
      </c>
      <c r="UE455" s="59" t="s">
        <v>264</v>
      </c>
      <c r="UF455" s="59" t="s">
        <v>264</v>
      </c>
      <c r="UG455" s="59" t="s">
        <v>264</v>
      </c>
      <c r="UH455" s="59" t="s">
        <v>264</v>
      </c>
      <c r="UI455" s="59" t="s">
        <v>264</v>
      </c>
      <c r="UJ455" s="59" t="s">
        <v>264</v>
      </c>
      <c r="UK455" s="59" t="s">
        <v>264</v>
      </c>
      <c r="UL455" s="59" t="s">
        <v>264</v>
      </c>
      <c r="UM455" s="59" t="s">
        <v>264</v>
      </c>
      <c r="UN455" s="59" t="s">
        <v>264</v>
      </c>
      <c r="UO455" s="59" t="s">
        <v>264</v>
      </c>
      <c r="UP455" s="59" t="s">
        <v>264</v>
      </c>
      <c r="UQ455" s="59" t="s">
        <v>264</v>
      </c>
      <c r="UR455" s="59" t="s">
        <v>264</v>
      </c>
      <c r="US455" s="59" t="s">
        <v>264</v>
      </c>
      <c r="UT455" s="59" t="s">
        <v>264</v>
      </c>
      <c r="UU455" s="59" t="s">
        <v>264</v>
      </c>
      <c r="UV455" s="59" t="s">
        <v>264</v>
      </c>
      <c r="UW455" s="59" t="s">
        <v>264</v>
      </c>
      <c r="UX455" s="59" t="s">
        <v>264</v>
      </c>
      <c r="UY455" s="59" t="s">
        <v>264</v>
      </c>
      <c r="UZ455" s="59" t="s">
        <v>264</v>
      </c>
      <c r="VA455" s="59" t="s">
        <v>264</v>
      </c>
      <c r="VB455" s="59" t="s">
        <v>264</v>
      </c>
      <c r="VC455" s="59" t="s">
        <v>264</v>
      </c>
      <c r="VD455" s="59" t="s">
        <v>264</v>
      </c>
      <c r="VE455" s="59" t="s">
        <v>264</v>
      </c>
      <c r="VF455" s="59" t="s">
        <v>264</v>
      </c>
      <c r="VG455" s="59" t="s">
        <v>264</v>
      </c>
      <c r="VH455" s="59" t="s">
        <v>264</v>
      </c>
      <c r="VI455" s="59" t="s">
        <v>264</v>
      </c>
      <c r="VJ455" s="59" t="s">
        <v>264</v>
      </c>
      <c r="VK455" s="59" t="s">
        <v>264</v>
      </c>
      <c r="VL455" s="59" t="s">
        <v>264</v>
      </c>
      <c r="VM455" s="59" t="s">
        <v>264</v>
      </c>
      <c r="VN455" s="59" t="s">
        <v>264</v>
      </c>
      <c r="VO455" s="59" t="s">
        <v>264</v>
      </c>
      <c r="VP455" s="59" t="s">
        <v>264</v>
      </c>
      <c r="VQ455" s="59" t="s">
        <v>264</v>
      </c>
      <c r="VR455" s="59" t="s">
        <v>264</v>
      </c>
      <c r="VS455" s="59" t="s">
        <v>264</v>
      </c>
      <c r="VT455" s="59" t="s">
        <v>264</v>
      </c>
      <c r="VU455" s="59" t="s">
        <v>264</v>
      </c>
      <c r="VV455" s="59" t="s">
        <v>264</v>
      </c>
      <c r="VW455" s="59" t="s">
        <v>264</v>
      </c>
      <c r="VX455" s="59" t="s">
        <v>264</v>
      </c>
      <c r="VY455" s="59" t="s">
        <v>264</v>
      </c>
      <c r="VZ455" s="59" t="s">
        <v>264</v>
      </c>
      <c r="WA455" s="59" t="s">
        <v>264</v>
      </c>
      <c r="WB455" s="59" t="s">
        <v>264</v>
      </c>
      <c r="WC455" s="59" t="s">
        <v>264</v>
      </c>
      <c r="WD455" s="59" t="s">
        <v>264</v>
      </c>
      <c r="WE455" s="59" t="s">
        <v>264</v>
      </c>
      <c r="WF455" s="59" t="s">
        <v>264</v>
      </c>
      <c r="WG455" s="59" t="s">
        <v>264</v>
      </c>
      <c r="WH455" s="59" t="s">
        <v>264</v>
      </c>
      <c r="WI455" s="59" t="s">
        <v>264</v>
      </c>
      <c r="WJ455" s="59" t="s">
        <v>264</v>
      </c>
      <c r="WK455" s="59" t="s">
        <v>264</v>
      </c>
      <c r="WL455" s="59" t="s">
        <v>264</v>
      </c>
      <c r="WM455" s="59" t="s">
        <v>264</v>
      </c>
      <c r="WN455" s="59" t="s">
        <v>264</v>
      </c>
      <c r="WO455" s="59" t="s">
        <v>264</v>
      </c>
      <c r="WP455" s="59" t="s">
        <v>264</v>
      </c>
      <c r="WQ455" s="59" t="s">
        <v>264</v>
      </c>
      <c r="WR455" s="59" t="s">
        <v>264</v>
      </c>
      <c r="WS455" s="59" t="s">
        <v>264</v>
      </c>
      <c r="WT455" s="59" t="s">
        <v>264</v>
      </c>
      <c r="WU455" s="59" t="s">
        <v>264</v>
      </c>
      <c r="WV455" s="59" t="s">
        <v>264</v>
      </c>
      <c r="WW455" s="59" t="s">
        <v>264</v>
      </c>
      <c r="WX455" s="59" t="s">
        <v>264</v>
      </c>
      <c r="WY455" s="59" t="s">
        <v>264</v>
      </c>
      <c r="WZ455" s="59" t="s">
        <v>264</v>
      </c>
      <c r="XA455" s="59" t="s">
        <v>264</v>
      </c>
      <c r="XB455" s="59" t="s">
        <v>264</v>
      </c>
      <c r="XC455" s="59" t="s">
        <v>264</v>
      </c>
      <c r="XD455" s="59" t="s">
        <v>264</v>
      </c>
      <c r="XE455" s="59" t="s">
        <v>264</v>
      </c>
      <c r="XF455" s="59" t="s">
        <v>264</v>
      </c>
      <c r="XG455" s="59" t="s">
        <v>264</v>
      </c>
      <c r="XH455" s="59" t="s">
        <v>264</v>
      </c>
      <c r="XI455" s="59" t="s">
        <v>264</v>
      </c>
      <c r="XJ455" s="59" t="s">
        <v>264</v>
      </c>
      <c r="XK455" s="59" t="s">
        <v>264</v>
      </c>
      <c r="XL455" s="59" t="s">
        <v>264</v>
      </c>
      <c r="XM455" s="59" t="s">
        <v>264</v>
      </c>
      <c r="XN455" s="59" t="s">
        <v>264</v>
      </c>
      <c r="XO455" s="59" t="s">
        <v>264</v>
      </c>
      <c r="XP455" s="59" t="s">
        <v>264</v>
      </c>
      <c r="XQ455" s="59" t="s">
        <v>264</v>
      </c>
      <c r="XR455" s="59" t="s">
        <v>264</v>
      </c>
      <c r="XS455" s="59" t="s">
        <v>264</v>
      </c>
      <c r="XT455" s="59" t="s">
        <v>264</v>
      </c>
      <c r="XU455" s="59" t="s">
        <v>264</v>
      </c>
      <c r="XV455" s="59" t="s">
        <v>264</v>
      </c>
      <c r="XW455" s="59" t="s">
        <v>264</v>
      </c>
      <c r="XX455" s="59" t="s">
        <v>264</v>
      </c>
      <c r="XY455" s="59" t="s">
        <v>264</v>
      </c>
      <c r="XZ455" s="59" t="s">
        <v>264</v>
      </c>
      <c r="YA455" s="59" t="s">
        <v>264</v>
      </c>
      <c r="YB455" s="59" t="s">
        <v>264</v>
      </c>
      <c r="YC455" s="59" t="s">
        <v>264</v>
      </c>
      <c r="YD455" s="59" t="s">
        <v>264</v>
      </c>
      <c r="YE455" s="59" t="s">
        <v>264</v>
      </c>
      <c r="YF455" s="59" t="s">
        <v>264</v>
      </c>
      <c r="YG455" s="59" t="s">
        <v>264</v>
      </c>
      <c r="YH455" s="59" t="s">
        <v>264</v>
      </c>
      <c r="YI455" s="59" t="s">
        <v>264</v>
      </c>
      <c r="YJ455" s="59" t="s">
        <v>264</v>
      </c>
      <c r="YK455" s="59" t="s">
        <v>264</v>
      </c>
      <c r="YL455" s="59" t="s">
        <v>264</v>
      </c>
      <c r="YM455" s="59" t="s">
        <v>264</v>
      </c>
      <c r="YN455" s="59" t="s">
        <v>264</v>
      </c>
      <c r="YO455" s="59" t="s">
        <v>264</v>
      </c>
      <c r="YP455" s="59" t="s">
        <v>264</v>
      </c>
      <c r="YQ455" s="59" t="s">
        <v>264</v>
      </c>
      <c r="YR455" s="59" t="s">
        <v>264</v>
      </c>
      <c r="YS455" s="59" t="s">
        <v>264</v>
      </c>
      <c r="YT455" s="59" t="s">
        <v>264</v>
      </c>
      <c r="YU455" s="59" t="s">
        <v>264</v>
      </c>
      <c r="YV455" s="59" t="s">
        <v>264</v>
      </c>
      <c r="YW455" s="59" t="s">
        <v>264</v>
      </c>
      <c r="YX455" s="59" t="s">
        <v>264</v>
      </c>
      <c r="YY455" s="59" t="s">
        <v>264</v>
      </c>
      <c r="YZ455" s="59" t="s">
        <v>264</v>
      </c>
      <c r="ZA455" s="59" t="s">
        <v>264</v>
      </c>
      <c r="ZB455" s="59" t="s">
        <v>264</v>
      </c>
      <c r="ZC455" s="59" t="s">
        <v>264</v>
      </c>
      <c r="ZD455" s="59" t="s">
        <v>264</v>
      </c>
      <c r="ZE455" s="59" t="s">
        <v>264</v>
      </c>
      <c r="ZF455" s="59" t="s">
        <v>264</v>
      </c>
      <c r="ZG455" s="59" t="s">
        <v>264</v>
      </c>
      <c r="ZH455" s="59" t="s">
        <v>264</v>
      </c>
      <c r="ZI455" s="59" t="s">
        <v>264</v>
      </c>
      <c r="ZJ455" s="59" t="s">
        <v>264</v>
      </c>
      <c r="ZK455" s="59" t="s">
        <v>264</v>
      </c>
      <c r="ZL455" s="59" t="s">
        <v>264</v>
      </c>
      <c r="ZM455" s="59" t="s">
        <v>264</v>
      </c>
      <c r="ZN455" s="59" t="s">
        <v>264</v>
      </c>
      <c r="ZO455" s="59" t="s">
        <v>264</v>
      </c>
      <c r="ZP455" s="59" t="s">
        <v>264</v>
      </c>
      <c r="ZQ455" s="59" t="s">
        <v>264</v>
      </c>
      <c r="ZR455" s="59" t="s">
        <v>264</v>
      </c>
      <c r="ZS455" s="59" t="s">
        <v>264</v>
      </c>
      <c r="ZT455" s="59" t="s">
        <v>264</v>
      </c>
      <c r="ZU455" s="59" t="s">
        <v>264</v>
      </c>
      <c r="ZV455" s="59" t="s">
        <v>264</v>
      </c>
      <c r="ZW455" s="59" t="s">
        <v>264</v>
      </c>
      <c r="ZX455" s="59" t="s">
        <v>264</v>
      </c>
      <c r="ZY455" s="59" t="s">
        <v>264</v>
      </c>
      <c r="ZZ455" s="59" t="s">
        <v>264</v>
      </c>
      <c r="AAA455" s="59" t="s">
        <v>264</v>
      </c>
      <c r="AAB455" s="59" t="s">
        <v>264</v>
      </c>
      <c r="AAC455" s="59" t="s">
        <v>264</v>
      </c>
      <c r="AAD455" s="59" t="s">
        <v>264</v>
      </c>
      <c r="AAE455" s="59" t="s">
        <v>264</v>
      </c>
      <c r="AAF455" s="59" t="s">
        <v>264</v>
      </c>
      <c r="AAG455" s="59" t="s">
        <v>264</v>
      </c>
      <c r="AAH455" s="59" t="s">
        <v>264</v>
      </c>
      <c r="AAI455" s="59" t="s">
        <v>264</v>
      </c>
      <c r="AAJ455" s="59" t="s">
        <v>264</v>
      </c>
      <c r="AAK455" s="59" t="s">
        <v>264</v>
      </c>
      <c r="AAL455" s="59" t="s">
        <v>264</v>
      </c>
      <c r="AAM455" s="59" t="s">
        <v>264</v>
      </c>
      <c r="AAN455" s="59" t="s">
        <v>264</v>
      </c>
      <c r="AAO455" s="59" t="s">
        <v>264</v>
      </c>
      <c r="AAP455" s="59" t="s">
        <v>264</v>
      </c>
      <c r="AAQ455" s="59" t="s">
        <v>264</v>
      </c>
      <c r="AAR455" s="59" t="s">
        <v>264</v>
      </c>
      <c r="AAS455" s="59" t="s">
        <v>264</v>
      </c>
      <c r="AAT455" s="59" t="s">
        <v>264</v>
      </c>
      <c r="AAU455" s="59" t="s">
        <v>264</v>
      </c>
      <c r="AAV455" s="59" t="s">
        <v>264</v>
      </c>
      <c r="AAW455" s="59" t="s">
        <v>264</v>
      </c>
      <c r="AAX455" s="59" t="s">
        <v>264</v>
      </c>
      <c r="AAY455" s="59" t="s">
        <v>264</v>
      </c>
      <c r="AAZ455" s="59" t="s">
        <v>264</v>
      </c>
      <c r="ABA455" s="59" t="s">
        <v>264</v>
      </c>
      <c r="ABB455" s="59" t="s">
        <v>264</v>
      </c>
      <c r="ABC455" s="59" t="s">
        <v>264</v>
      </c>
      <c r="ABD455" s="59" t="s">
        <v>264</v>
      </c>
      <c r="ABE455" s="59" t="s">
        <v>264</v>
      </c>
      <c r="ABF455" s="59" t="s">
        <v>264</v>
      </c>
      <c r="ABG455" s="59" t="s">
        <v>264</v>
      </c>
      <c r="ABH455" s="59" t="s">
        <v>264</v>
      </c>
      <c r="ABI455" s="59" t="s">
        <v>264</v>
      </c>
      <c r="ABJ455" s="59" t="s">
        <v>264</v>
      </c>
      <c r="ABK455" s="59" t="s">
        <v>264</v>
      </c>
      <c r="ABL455" s="59" t="s">
        <v>264</v>
      </c>
      <c r="ABM455" s="59" t="s">
        <v>264</v>
      </c>
      <c r="ABN455" s="59" t="s">
        <v>264</v>
      </c>
      <c r="ABO455" s="59" t="s">
        <v>264</v>
      </c>
      <c r="ABP455" s="59" t="s">
        <v>264</v>
      </c>
      <c r="ABQ455" s="59" t="s">
        <v>264</v>
      </c>
      <c r="ABR455" s="59" t="s">
        <v>264</v>
      </c>
      <c r="ABS455" s="59" t="s">
        <v>264</v>
      </c>
      <c r="ABT455" s="59" t="s">
        <v>264</v>
      </c>
      <c r="ABU455" s="59" t="s">
        <v>264</v>
      </c>
      <c r="ABV455" s="59" t="s">
        <v>264</v>
      </c>
      <c r="ABW455" s="59" t="s">
        <v>264</v>
      </c>
      <c r="ABX455" s="59" t="s">
        <v>264</v>
      </c>
      <c r="ABY455" s="59" t="s">
        <v>264</v>
      </c>
      <c r="ABZ455" s="59" t="s">
        <v>264</v>
      </c>
      <c r="ACA455" s="59" t="s">
        <v>264</v>
      </c>
      <c r="ACB455" s="59" t="s">
        <v>264</v>
      </c>
      <c r="ACC455" s="59" t="s">
        <v>264</v>
      </c>
      <c r="ACD455" s="59" t="s">
        <v>264</v>
      </c>
      <c r="ACE455" s="59" t="s">
        <v>264</v>
      </c>
      <c r="ACF455" s="59" t="s">
        <v>264</v>
      </c>
      <c r="ACG455" s="59" t="s">
        <v>264</v>
      </c>
      <c r="ACH455" s="59" t="s">
        <v>264</v>
      </c>
      <c r="ACI455" s="59" t="s">
        <v>264</v>
      </c>
      <c r="ACJ455" s="59" t="s">
        <v>264</v>
      </c>
      <c r="ACK455" s="59" t="s">
        <v>264</v>
      </c>
      <c r="ACL455" s="59" t="s">
        <v>264</v>
      </c>
      <c r="ACM455" s="59" t="s">
        <v>264</v>
      </c>
      <c r="ACN455" s="59" t="s">
        <v>264</v>
      </c>
      <c r="ACO455" s="59" t="s">
        <v>264</v>
      </c>
      <c r="ACP455" s="59" t="s">
        <v>264</v>
      </c>
      <c r="ACQ455" s="59" t="s">
        <v>264</v>
      </c>
      <c r="ACR455" s="59" t="s">
        <v>264</v>
      </c>
      <c r="ACS455" s="59" t="s">
        <v>264</v>
      </c>
      <c r="ACT455" s="59" t="s">
        <v>264</v>
      </c>
      <c r="ACU455" s="59" t="s">
        <v>264</v>
      </c>
      <c r="ACV455" s="59" t="s">
        <v>264</v>
      </c>
      <c r="ACW455" s="59" t="s">
        <v>264</v>
      </c>
      <c r="ACX455" s="59" t="s">
        <v>264</v>
      </c>
      <c r="ACY455" s="59" t="s">
        <v>264</v>
      </c>
      <c r="ACZ455" s="59" t="s">
        <v>264</v>
      </c>
      <c r="ADA455" s="59" t="s">
        <v>264</v>
      </c>
      <c r="ADB455" s="59" t="s">
        <v>264</v>
      </c>
      <c r="ADC455" s="59" t="s">
        <v>264</v>
      </c>
      <c r="ADD455" s="59" t="s">
        <v>264</v>
      </c>
      <c r="ADE455" s="59" t="s">
        <v>264</v>
      </c>
      <c r="ADF455" s="59" t="s">
        <v>264</v>
      </c>
      <c r="ADG455" s="59" t="s">
        <v>264</v>
      </c>
      <c r="ADH455" s="59" t="s">
        <v>264</v>
      </c>
      <c r="ADI455" s="59" t="s">
        <v>264</v>
      </c>
      <c r="ADJ455" s="59" t="s">
        <v>264</v>
      </c>
      <c r="ADK455" s="59" t="s">
        <v>264</v>
      </c>
      <c r="ADL455" s="59" t="s">
        <v>264</v>
      </c>
      <c r="ADM455" s="59" t="s">
        <v>264</v>
      </c>
      <c r="ADN455" s="59" t="s">
        <v>264</v>
      </c>
      <c r="ADO455" s="59" t="s">
        <v>264</v>
      </c>
      <c r="ADP455" s="59" t="s">
        <v>264</v>
      </c>
      <c r="ADQ455" s="59" t="s">
        <v>264</v>
      </c>
      <c r="ADR455" s="59" t="s">
        <v>264</v>
      </c>
      <c r="ADS455" s="59" t="s">
        <v>264</v>
      </c>
      <c r="ADT455" s="59" t="s">
        <v>264</v>
      </c>
      <c r="ADU455" s="59" t="s">
        <v>264</v>
      </c>
      <c r="ADV455" s="59" t="s">
        <v>264</v>
      </c>
      <c r="ADW455" s="59" t="s">
        <v>264</v>
      </c>
      <c r="ADX455" s="59" t="s">
        <v>264</v>
      </c>
      <c r="ADY455" s="59" t="s">
        <v>264</v>
      </c>
      <c r="ADZ455" s="59" t="s">
        <v>264</v>
      </c>
      <c r="AEA455" s="59" t="s">
        <v>264</v>
      </c>
      <c r="AEB455" s="59" t="s">
        <v>264</v>
      </c>
      <c r="AEC455" s="59" t="s">
        <v>264</v>
      </c>
      <c r="AED455" s="59" t="s">
        <v>264</v>
      </c>
      <c r="AEE455" s="59" t="s">
        <v>264</v>
      </c>
      <c r="AEF455" s="59" t="s">
        <v>264</v>
      </c>
      <c r="AEG455" s="59" t="s">
        <v>264</v>
      </c>
      <c r="AEH455" s="59" t="s">
        <v>264</v>
      </c>
      <c r="AEI455" s="59" t="s">
        <v>264</v>
      </c>
      <c r="AEJ455" s="59" t="s">
        <v>264</v>
      </c>
      <c r="AEK455" s="59" t="s">
        <v>264</v>
      </c>
      <c r="AEL455" s="59" t="s">
        <v>264</v>
      </c>
      <c r="AEM455" s="59" t="s">
        <v>264</v>
      </c>
      <c r="AEN455" s="59" t="s">
        <v>264</v>
      </c>
      <c r="AEO455" s="59" t="s">
        <v>264</v>
      </c>
      <c r="AEP455" s="59" t="s">
        <v>264</v>
      </c>
      <c r="AEQ455" s="59" t="s">
        <v>264</v>
      </c>
      <c r="AER455" s="59" t="s">
        <v>264</v>
      </c>
      <c r="AES455" s="59" t="s">
        <v>264</v>
      </c>
      <c r="AET455" s="59" t="s">
        <v>264</v>
      </c>
      <c r="AEU455" s="59" t="s">
        <v>264</v>
      </c>
      <c r="AEV455" s="59" t="s">
        <v>264</v>
      </c>
      <c r="AEW455" s="59" t="s">
        <v>264</v>
      </c>
      <c r="AEX455" s="59" t="s">
        <v>264</v>
      </c>
      <c r="AEY455" s="59" t="s">
        <v>264</v>
      </c>
      <c r="AEZ455" s="59" t="s">
        <v>264</v>
      </c>
      <c r="AFA455" s="59" t="s">
        <v>264</v>
      </c>
      <c r="AFB455" s="59" t="s">
        <v>264</v>
      </c>
      <c r="AFC455" s="59" t="s">
        <v>264</v>
      </c>
      <c r="AFD455" s="59" t="s">
        <v>264</v>
      </c>
      <c r="AFE455" s="59" t="s">
        <v>264</v>
      </c>
      <c r="AFF455" s="59" t="s">
        <v>264</v>
      </c>
      <c r="AFG455" s="59" t="s">
        <v>264</v>
      </c>
      <c r="AFH455" s="59" t="s">
        <v>264</v>
      </c>
      <c r="AFI455" s="59" t="s">
        <v>264</v>
      </c>
      <c r="AFJ455" s="59" t="s">
        <v>264</v>
      </c>
      <c r="AFK455" s="59" t="s">
        <v>264</v>
      </c>
      <c r="AFL455" s="59" t="s">
        <v>264</v>
      </c>
      <c r="AFM455" s="59" t="s">
        <v>264</v>
      </c>
      <c r="AFN455" s="59" t="s">
        <v>264</v>
      </c>
      <c r="AFO455" s="59" t="s">
        <v>264</v>
      </c>
      <c r="AFP455" s="59" t="s">
        <v>264</v>
      </c>
      <c r="AFQ455" s="59" t="s">
        <v>264</v>
      </c>
      <c r="AFR455" s="59" t="s">
        <v>264</v>
      </c>
      <c r="AFS455" s="59" t="s">
        <v>264</v>
      </c>
      <c r="AFT455" s="59" t="s">
        <v>264</v>
      </c>
      <c r="AFU455" s="59" t="s">
        <v>264</v>
      </c>
      <c r="AFV455" s="59" t="s">
        <v>264</v>
      </c>
      <c r="AFW455" s="59" t="s">
        <v>264</v>
      </c>
      <c r="AFX455" s="59" t="s">
        <v>264</v>
      </c>
      <c r="AFY455" s="59" t="s">
        <v>264</v>
      </c>
      <c r="AFZ455" s="59" t="s">
        <v>264</v>
      </c>
      <c r="AGA455" s="59" t="s">
        <v>264</v>
      </c>
      <c r="AGB455" s="59" t="s">
        <v>264</v>
      </c>
      <c r="AGC455" s="59" t="s">
        <v>264</v>
      </c>
      <c r="AGD455" s="59" t="s">
        <v>264</v>
      </c>
      <c r="AGE455" s="59" t="s">
        <v>264</v>
      </c>
      <c r="AGF455" s="59" t="s">
        <v>264</v>
      </c>
      <c r="AGG455" s="59" t="s">
        <v>264</v>
      </c>
      <c r="AGH455" s="59" t="s">
        <v>264</v>
      </c>
      <c r="AGI455" s="59" t="s">
        <v>264</v>
      </c>
      <c r="AGJ455" s="59" t="s">
        <v>264</v>
      </c>
      <c r="AGK455" s="59" t="s">
        <v>264</v>
      </c>
      <c r="AGL455" s="59" t="s">
        <v>264</v>
      </c>
      <c r="AGM455" s="59" t="s">
        <v>264</v>
      </c>
      <c r="AGN455" s="59" t="s">
        <v>264</v>
      </c>
      <c r="AGO455" s="59" t="s">
        <v>264</v>
      </c>
      <c r="AGP455" s="59" t="s">
        <v>264</v>
      </c>
      <c r="AGQ455" s="59" t="s">
        <v>264</v>
      </c>
      <c r="AGR455" s="59" t="s">
        <v>264</v>
      </c>
      <c r="AGS455" s="59" t="s">
        <v>264</v>
      </c>
      <c r="AGT455" s="59" t="s">
        <v>264</v>
      </c>
      <c r="AGU455" s="59" t="s">
        <v>264</v>
      </c>
      <c r="AGV455" s="59" t="s">
        <v>264</v>
      </c>
      <c r="AGW455" s="59" t="s">
        <v>264</v>
      </c>
      <c r="AGX455" s="59" t="s">
        <v>264</v>
      </c>
      <c r="AGY455" s="59" t="s">
        <v>264</v>
      </c>
      <c r="AGZ455" s="59" t="s">
        <v>264</v>
      </c>
      <c r="AHA455" s="59" t="s">
        <v>264</v>
      </c>
      <c r="AHB455" s="59" t="s">
        <v>264</v>
      </c>
      <c r="AHC455" s="59" t="s">
        <v>264</v>
      </c>
      <c r="AHD455" s="59" t="s">
        <v>264</v>
      </c>
      <c r="AHE455" s="59" t="s">
        <v>264</v>
      </c>
      <c r="AHF455" s="59" t="s">
        <v>264</v>
      </c>
      <c r="AHG455" s="59" t="s">
        <v>264</v>
      </c>
      <c r="AHH455" s="59" t="s">
        <v>264</v>
      </c>
      <c r="AHI455" s="59" t="s">
        <v>264</v>
      </c>
      <c r="AHJ455" s="59" t="s">
        <v>264</v>
      </c>
      <c r="AHK455" s="59" t="s">
        <v>264</v>
      </c>
      <c r="AHL455" s="59" t="s">
        <v>264</v>
      </c>
      <c r="AHM455" s="59" t="s">
        <v>264</v>
      </c>
      <c r="AHN455" s="59" t="s">
        <v>264</v>
      </c>
      <c r="AHO455" s="59" t="s">
        <v>264</v>
      </c>
      <c r="AHP455" s="59" t="s">
        <v>264</v>
      </c>
      <c r="AHQ455" s="59" t="s">
        <v>264</v>
      </c>
      <c r="AHR455" s="59" t="s">
        <v>264</v>
      </c>
      <c r="AHS455" s="59" t="s">
        <v>264</v>
      </c>
      <c r="AHT455" s="59" t="s">
        <v>264</v>
      </c>
      <c r="AHU455" s="59" t="s">
        <v>264</v>
      </c>
      <c r="AHV455" s="59" t="s">
        <v>264</v>
      </c>
      <c r="AHW455" s="59" t="s">
        <v>264</v>
      </c>
      <c r="AHX455" s="59" t="s">
        <v>264</v>
      </c>
      <c r="AHY455" s="59" t="s">
        <v>264</v>
      </c>
      <c r="AHZ455" s="59" t="s">
        <v>264</v>
      </c>
      <c r="AIA455" s="59" t="s">
        <v>264</v>
      </c>
      <c r="AIB455" s="59" t="s">
        <v>264</v>
      </c>
      <c r="AIC455" s="59" t="s">
        <v>264</v>
      </c>
      <c r="AID455" s="59" t="s">
        <v>264</v>
      </c>
      <c r="AIE455" s="59" t="s">
        <v>264</v>
      </c>
      <c r="AIF455" s="59" t="s">
        <v>264</v>
      </c>
      <c r="AIG455" s="59" t="s">
        <v>264</v>
      </c>
      <c r="AIH455" s="59" t="s">
        <v>264</v>
      </c>
      <c r="AII455" s="59" t="s">
        <v>264</v>
      </c>
      <c r="AIJ455" s="59" t="s">
        <v>264</v>
      </c>
      <c r="AIK455" s="59" t="s">
        <v>264</v>
      </c>
      <c r="AIL455" s="59" t="s">
        <v>264</v>
      </c>
      <c r="AIM455" s="59" t="s">
        <v>264</v>
      </c>
      <c r="AIN455" s="59" t="s">
        <v>264</v>
      </c>
      <c r="AIO455" s="59" t="s">
        <v>264</v>
      </c>
      <c r="AIP455" s="59" t="s">
        <v>264</v>
      </c>
      <c r="AIQ455" s="59" t="s">
        <v>264</v>
      </c>
      <c r="AIR455" s="59" t="s">
        <v>264</v>
      </c>
      <c r="AIS455" s="59" t="s">
        <v>264</v>
      </c>
      <c r="AIT455" s="59" t="s">
        <v>264</v>
      </c>
      <c r="AIU455" s="59" t="s">
        <v>264</v>
      </c>
      <c r="AIV455" s="59" t="s">
        <v>264</v>
      </c>
      <c r="AIW455" s="59" t="s">
        <v>264</v>
      </c>
      <c r="AIX455" s="59" t="s">
        <v>264</v>
      </c>
      <c r="AIY455" s="59" t="s">
        <v>264</v>
      </c>
      <c r="AIZ455" s="59" t="s">
        <v>264</v>
      </c>
      <c r="AJA455" s="59" t="s">
        <v>264</v>
      </c>
      <c r="AJB455" s="59" t="s">
        <v>264</v>
      </c>
      <c r="AJC455" s="59" t="s">
        <v>264</v>
      </c>
      <c r="AJD455" s="59" t="s">
        <v>264</v>
      </c>
      <c r="AJE455" s="59" t="s">
        <v>264</v>
      </c>
      <c r="AJF455" s="59" t="s">
        <v>264</v>
      </c>
      <c r="AJG455" s="59" t="s">
        <v>264</v>
      </c>
      <c r="AJH455" s="59" t="s">
        <v>264</v>
      </c>
      <c r="AJI455" s="59" t="s">
        <v>264</v>
      </c>
      <c r="AJJ455" s="59" t="s">
        <v>264</v>
      </c>
      <c r="AJK455" s="59" t="s">
        <v>264</v>
      </c>
      <c r="AJL455" s="59" t="s">
        <v>264</v>
      </c>
      <c r="AJM455" s="59" t="s">
        <v>264</v>
      </c>
      <c r="AJN455" s="59" t="s">
        <v>264</v>
      </c>
      <c r="AJO455" s="59" t="s">
        <v>264</v>
      </c>
      <c r="AJP455" s="59" t="s">
        <v>264</v>
      </c>
      <c r="AJQ455" s="59" t="s">
        <v>264</v>
      </c>
      <c r="AJR455" s="59" t="s">
        <v>264</v>
      </c>
      <c r="AJS455" s="59" t="s">
        <v>264</v>
      </c>
      <c r="AJT455" s="59" t="s">
        <v>264</v>
      </c>
      <c r="AJU455" s="59" t="s">
        <v>264</v>
      </c>
      <c r="AJV455" s="59" t="s">
        <v>264</v>
      </c>
      <c r="AJW455" s="59" t="s">
        <v>264</v>
      </c>
      <c r="AJX455" s="59" t="s">
        <v>264</v>
      </c>
      <c r="AJY455" s="59" t="s">
        <v>264</v>
      </c>
      <c r="AJZ455" s="59" t="s">
        <v>264</v>
      </c>
      <c r="AKA455" s="59" t="s">
        <v>264</v>
      </c>
      <c r="AKB455" s="59" t="s">
        <v>264</v>
      </c>
      <c r="AKC455" s="59" t="s">
        <v>264</v>
      </c>
      <c r="AKD455" s="59" t="s">
        <v>264</v>
      </c>
      <c r="AKE455" s="59" t="s">
        <v>264</v>
      </c>
      <c r="AKF455" s="59" t="s">
        <v>264</v>
      </c>
      <c r="AKG455" s="59" t="s">
        <v>264</v>
      </c>
      <c r="AKH455" s="59" t="s">
        <v>264</v>
      </c>
      <c r="AKI455" s="59" t="s">
        <v>264</v>
      </c>
      <c r="AKJ455" s="59" t="s">
        <v>264</v>
      </c>
      <c r="AKK455" s="59" t="s">
        <v>264</v>
      </c>
      <c r="AKL455" s="59" t="s">
        <v>264</v>
      </c>
      <c r="AKM455" s="59" t="s">
        <v>264</v>
      </c>
      <c r="AKN455" s="59" t="s">
        <v>264</v>
      </c>
      <c r="AKO455" s="59" t="s">
        <v>264</v>
      </c>
      <c r="AKP455" s="59" t="s">
        <v>264</v>
      </c>
      <c r="AKQ455" s="59" t="s">
        <v>264</v>
      </c>
      <c r="AKR455" s="59" t="s">
        <v>264</v>
      </c>
      <c r="AKS455" s="59" t="s">
        <v>264</v>
      </c>
      <c r="AKT455" s="59" t="s">
        <v>264</v>
      </c>
      <c r="AKU455" s="59" t="s">
        <v>264</v>
      </c>
      <c r="AKV455" s="59" t="s">
        <v>264</v>
      </c>
      <c r="AKW455" s="59" t="s">
        <v>264</v>
      </c>
      <c r="AKX455" s="59" t="s">
        <v>264</v>
      </c>
      <c r="AKY455" s="59" t="s">
        <v>264</v>
      </c>
      <c r="AKZ455" s="59" t="s">
        <v>264</v>
      </c>
      <c r="ALA455" s="59" t="s">
        <v>264</v>
      </c>
      <c r="ALB455" s="59" t="s">
        <v>264</v>
      </c>
      <c r="ALC455" s="59" t="s">
        <v>264</v>
      </c>
      <c r="ALD455" s="59" t="s">
        <v>264</v>
      </c>
      <c r="ALE455" s="59" t="s">
        <v>264</v>
      </c>
      <c r="ALF455" s="59" t="s">
        <v>264</v>
      </c>
      <c r="ALG455" s="59" t="s">
        <v>264</v>
      </c>
      <c r="ALH455" s="59" t="s">
        <v>264</v>
      </c>
      <c r="ALI455" s="59" t="s">
        <v>264</v>
      </c>
      <c r="ALJ455" s="59" t="s">
        <v>264</v>
      </c>
      <c r="ALK455" s="59" t="s">
        <v>264</v>
      </c>
      <c r="ALL455" s="59" t="s">
        <v>264</v>
      </c>
      <c r="ALM455" s="59" t="s">
        <v>264</v>
      </c>
      <c r="ALN455" s="59" t="s">
        <v>264</v>
      </c>
      <c r="ALO455" s="59" t="s">
        <v>264</v>
      </c>
      <c r="ALP455" s="59" t="s">
        <v>264</v>
      </c>
      <c r="ALQ455" s="59" t="s">
        <v>264</v>
      </c>
      <c r="ALR455" s="59" t="s">
        <v>264</v>
      </c>
      <c r="ALS455" s="59" t="s">
        <v>264</v>
      </c>
      <c r="ALT455" s="59" t="s">
        <v>264</v>
      </c>
      <c r="ALU455" s="59" t="s">
        <v>264</v>
      </c>
      <c r="ALV455" s="59" t="s">
        <v>264</v>
      </c>
      <c r="ALW455" s="59" t="s">
        <v>264</v>
      </c>
      <c r="ALX455" s="59" t="s">
        <v>264</v>
      </c>
      <c r="ALY455" s="59" t="s">
        <v>264</v>
      </c>
      <c r="ALZ455" s="59" t="s">
        <v>264</v>
      </c>
      <c r="AMA455" s="59" t="s">
        <v>264</v>
      </c>
      <c r="AMB455" s="59" t="s">
        <v>264</v>
      </c>
      <c r="AMC455" s="59" t="s">
        <v>264</v>
      </c>
      <c r="AMD455" s="59" t="s">
        <v>264</v>
      </c>
      <c r="AME455" s="59" t="s">
        <v>264</v>
      </c>
      <c r="AMF455" s="59" t="s">
        <v>264</v>
      </c>
      <c r="AMG455" s="59" t="s">
        <v>264</v>
      </c>
      <c r="AMH455" s="59" t="s">
        <v>264</v>
      </c>
      <c r="AMI455" s="59" t="s">
        <v>264</v>
      </c>
      <c r="AMJ455" s="59" t="s">
        <v>264</v>
      </c>
      <c r="AMK455" s="59" t="s">
        <v>264</v>
      </c>
      <c r="AML455" s="59" t="s">
        <v>264</v>
      </c>
      <c r="AMM455" s="59" t="s">
        <v>264</v>
      </c>
      <c r="AMN455" s="59" t="s">
        <v>264</v>
      </c>
      <c r="AMO455" s="59" t="s">
        <v>264</v>
      </c>
      <c r="AMP455" s="59" t="s">
        <v>264</v>
      </c>
      <c r="AMQ455" s="59" t="s">
        <v>264</v>
      </c>
      <c r="AMR455" s="59" t="s">
        <v>264</v>
      </c>
      <c r="AMS455" s="59" t="s">
        <v>264</v>
      </c>
      <c r="AMT455" s="59" t="s">
        <v>264</v>
      </c>
      <c r="AMU455" s="59" t="s">
        <v>264</v>
      </c>
      <c r="AMV455" s="59" t="s">
        <v>264</v>
      </c>
      <c r="AMW455" s="59" t="s">
        <v>264</v>
      </c>
      <c r="AMX455" s="59" t="s">
        <v>264</v>
      </c>
      <c r="AMY455" s="59" t="s">
        <v>264</v>
      </c>
      <c r="AMZ455" s="59" t="s">
        <v>264</v>
      </c>
      <c r="ANA455" s="59" t="s">
        <v>264</v>
      </c>
      <c r="ANB455" s="59" t="s">
        <v>264</v>
      </c>
      <c r="ANC455" s="59" t="s">
        <v>264</v>
      </c>
      <c r="AND455" s="59" t="s">
        <v>264</v>
      </c>
      <c r="ANE455" s="59" t="s">
        <v>264</v>
      </c>
      <c r="ANF455" s="59" t="s">
        <v>264</v>
      </c>
      <c r="ANG455" s="59" t="s">
        <v>264</v>
      </c>
      <c r="ANH455" s="59" t="s">
        <v>264</v>
      </c>
      <c r="ANI455" s="59" t="s">
        <v>264</v>
      </c>
      <c r="ANJ455" s="59" t="s">
        <v>264</v>
      </c>
      <c r="ANK455" s="59" t="s">
        <v>264</v>
      </c>
      <c r="ANL455" s="59" t="s">
        <v>264</v>
      </c>
      <c r="ANM455" s="59" t="s">
        <v>264</v>
      </c>
      <c r="ANN455" s="59" t="s">
        <v>264</v>
      </c>
      <c r="ANO455" s="59" t="s">
        <v>264</v>
      </c>
      <c r="ANP455" s="59" t="s">
        <v>264</v>
      </c>
      <c r="ANQ455" s="59" t="s">
        <v>264</v>
      </c>
      <c r="ANR455" s="59" t="s">
        <v>264</v>
      </c>
      <c r="ANS455" s="59" t="s">
        <v>264</v>
      </c>
      <c r="ANT455" s="59" t="s">
        <v>264</v>
      </c>
      <c r="ANU455" s="59" t="s">
        <v>264</v>
      </c>
      <c r="ANV455" s="59" t="s">
        <v>264</v>
      </c>
      <c r="ANW455" s="59" t="s">
        <v>264</v>
      </c>
      <c r="ANX455" s="59" t="s">
        <v>264</v>
      </c>
      <c r="ANY455" s="59" t="s">
        <v>264</v>
      </c>
      <c r="ANZ455" s="59" t="s">
        <v>264</v>
      </c>
      <c r="AOA455" s="59" t="s">
        <v>264</v>
      </c>
      <c r="AOB455" s="59" t="s">
        <v>264</v>
      </c>
      <c r="AOC455" s="59" t="s">
        <v>264</v>
      </c>
      <c r="AOD455" s="59" t="s">
        <v>264</v>
      </c>
      <c r="AOE455" s="59" t="s">
        <v>264</v>
      </c>
      <c r="AOF455" s="59" t="s">
        <v>264</v>
      </c>
      <c r="AOG455" s="59" t="s">
        <v>264</v>
      </c>
      <c r="AOH455" s="59" t="s">
        <v>264</v>
      </c>
      <c r="AOI455" s="59" t="s">
        <v>264</v>
      </c>
      <c r="AOJ455" s="59" t="s">
        <v>264</v>
      </c>
      <c r="AOK455" s="59" t="s">
        <v>264</v>
      </c>
      <c r="AOL455" s="59" t="s">
        <v>264</v>
      </c>
      <c r="AOM455" s="59" t="s">
        <v>264</v>
      </c>
      <c r="AON455" s="59" t="s">
        <v>264</v>
      </c>
      <c r="AOO455" s="59" t="s">
        <v>264</v>
      </c>
      <c r="AOP455" s="59" t="s">
        <v>264</v>
      </c>
      <c r="AOQ455" s="59" t="s">
        <v>264</v>
      </c>
      <c r="AOR455" s="59" t="s">
        <v>264</v>
      </c>
      <c r="AOS455" s="59" t="s">
        <v>264</v>
      </c>
      <c r="AOT455" s="59" t="s">
        <v>264</v>
      </c>
      <c r="AOU455" s="59" t="s">
        <v>264</v>
      </c>
      <c r="AOV455" s="59" t="s">
        <v>264</v>
      </c>
      <c r="AOW455" s="59" t="s">
        <v>264</v>
      </c>
      <c r="AOX455" s="59" t="s">
        <v>264</v>
      </c>
      <c r="AOY455" s="59" t="s">
        <v>264</v>
      </c>
      <c r="AOZ455" s="59" t="s">
        <v>264</v>
      </c>
      <c r="APA455" s="59" t="s">
        <v>264</v>
      </c>
      <c r="APB455" s="59" t="s">
        <v>264</v>
      </c>
      <c r="APC455" s="59" t="s">
        <v>264</v>
      </c>
      <c r="APD455" s="59" t="s">
        <v>264</v>
      </c>
      <c r="APE455" s="59" t="s">
        <v>264</v>
      </c>
      <c r="APF455" s="59" t="s">
        <v>264</v>
      </c>
      <c r="APG455" s="59" t="s">
        <v>264</v>
      </c>
      <c r="APH455" s="59" t="s">
        <v>264</v>
      </c>
      <c r="API455" s="59" t="s">
        <v>264</v>
      </c>
      <c r="APJ455" s="59" t="s">
        <v>264</v>
      </c>
      <c r="APK455" s="59" t="s">
        <v>264</v>
      </c>
      <c r="APL455" s="59" t="s">
        <v>264</v>
      </c>
      <c r="APM455" s="59" t="s">
        <v>264</v>
      </c>
      <c r="APN455" s="59" t="s">
        <v>264</v>
      </c>
      <c r="APO455" s="59" t="s">
        <v>264</v>
      </c>
      <c r="APP455" s="59" t="s">
        <v>264</v>
      </c>
      <c r="APQ455" s="59" t="s">
        <v>264</v>
      </c>
      <c r="APR455" s="59" t="s">
        <v>264</v>
      </c>
      <c r="APS455" s="59" t="s">
        <v>264</v>
      </c>
      <c r="APT455" s="59" t="s">
        <v>264</v>
      </c>
      <c r="APU455" s="59" t="s">
        <v>264</v>
      </c>
      <c r="APV455" s="59" t="s">
        <v>264</v>
      </c>
      <c r="APW455" s="59" t="s">
        <v>264</v>
      </c>
      <c r="APX455" s="59" t="s">
        <v>264</v>
      </c>
      <c r="APY455" s="59" t="s">
        <v>264</v>
      </c>
      <c r="APZ455" s="59" t="s">
        <v>264</v>
      </c>
      <c r="AQA455" s="59" t="s">
        <v>264</v>
      </c>
      <c r="AQB455" s="59" t="s">
        <v>264</v>
      </c>
      <c r="AQC455" s="59" t="s">
        <v>264</v>
      </c>
      <c r="AQD455" s="59" t="s">
        <v>264</v>
      </c>
      <c r="AQE455" s="59" t="s">
        <v>264</v>
      </c>
      <c r="AQF455" s="59" t="s">
        <v>264</v>
      </c>
      <c r="AQG455" s="59" t="s">
        <v>264</v>
      </c>
      <c r="AQH455" s="59" t="s">
        <v>264</v>
      </c>
      <c r="AQI455" s="59" t="s">
        <v>264</v>
      </c>
      <c r="AQJ455" s="59" t="s">
        <v>264</v>
      </c>
      <c r="AQK455" s="59" t="s">
        <v>264</v>
      </c>
      <c r="AQL455" s="59" t="s">
        <v>264</v>
      </c>
      <c r="AQM455" s="59" t="s">
        <v>264</v>
      </c>
      <c r="AQN455" s="59" t="s">
        <v>264</v>
      </c>
      <c r="AQO455" s="59" t="s">
        <v>264</v>
      </c>
      <c r="AQP455" s="59" t="s">
        <v>264</v>
      </c>
      <c r="AQQ455" s="59" t="s">
        <v>264</v>
      </c>
      <c r="AQR455" s="59" t="s">
        <v>264</v>
      </c>
      <c r="AQS455" s="59" t="s">
        <v>264</v>
      </c>
      <c r="AQT455" s="59" t="s">
        <v>264</v>
      </c>
      <c r="AQU455" s="59" t="s">
        <v>264</v>
      </c>
      <c r="AQV455" s="59" t="s">
        <v>264</v>
      </c>
      <c r="AQW455" s="59" t="s">
        <v>264</v>
      </c>
      <c r="AQX455" s="59" t="s">
        <v>264</v>
      </c>
      <c r="AQY455" s="59" t="s">
        <v>264</v>
      </c>
      <c r="AQZ455" s="59" t="s">
        <v>264</v>
      </c>
      <c r="ARA455" s="59" t="s">
        <v>264</v>
      </c>
      <c r="ARB455" s="59" t="s">
        <v>264</v>
      </c>
      <c r="ARC455" s="59" t="s">
        <v>264</v>
      </c>
      <c r="ARD455" s="59" t="s">
        <v>264</v>
      </c>
      <c r="ARE455" s="59" t="s">
        <v>264</v>
      </c>
      <c r="ARF455" s="59" t="s">
        <v>264</v>
      </c>
      <c r="ARG455" s="59" t="s">
        <v>264</v>
      </c>
      <c r="ARH455" s="59" t="s">
        <v>264</v>
      </c>
      <c r="ARI455" s="59" t="s">
        <v>264</v>
      </c>
      <c r="ARJ455" s="59" t="s">
        <v>264</v>
      </c>
      <c r="ARK455" s="59" t="s">
        <v>264</v>
      </c>
      <c r="ARL455" s="59" t="s">
        <v>264</v>
      </c>
      <c r="ARM455" s="59" t="s">
        <v>264</v>
      </c>
      <c r="ARN455" s="59" t="s">
        <v>264</v>
      </c>
      <c r="ARO455" s="59" t="s">
        <v>264</v>
      </c>
      <c r="ARP455" s="59" t="s">
        <v>264</v>
      </c>
      <c r="ARQ455" s="59" t="s">
        <v>264</v>
      </c>
      <c r="ARR455" s="59" t="s">
        <v>264</v>
      </c>
      <c r="ARS455" s="59" t="s">
        <v>264</v>
      </c>
      <c r="ART455" s="59" t="s">
        <v>264</v>
      </c>
      <c r="ARU455" s="59" t="s">
        <v>264</v>
      </c>
      <c r="ARV455" s="59" t="s">
        <v>264</v>
      </c>
      <c r="ARW455" s="59" t="s">
        <v>264</v>
      </c>
      <c r="ARX455" s="59" t="s">
        <v>264</v>
      </c>
      <c r="ARY455" s="59" t="s">
        <v>264</v>
      </c>
      <c r="ARZ455" s="59" t="s">
        <v>264</v>
      </c>
      <c r="ASA455" s="59" t="s">
        <v>264</v>
      </c>
      <c r="ASB455" s="59" t="s">
        <v>264</v>
      </c>
      <c r="ASC455" s="59" t="s">
        <v>264</v>
      </c>
      <c r="ASD455" s="59" t="s">
        <v>264</v>
      </c>
      <c r="ASE455" s="59" t="s">
        <v>264</v>
      </c>
      <c r="ASF455" s="59" t="s">
        <v>264</v>
      </c>
      <c r="ASG455" s="59" t="s">
        <v>264</v>
      </c>
      <c r="ASH455" s="59" t="s">
        <v>264</v>
      </c>
      <c r="ASI455" s="59" t="s">
        <v>264</v>
      </c>
      <c r="ASJ455" s="59" t="s">
        <v>264</v>
      </c>
      <c r="ASK455" s="59" t="s">
        <v>264</v>
      </c>
      <c r="ASL455" s="59" t="s">
        <v>264</v>
      </c>
      <c r="ASM455" s="59" t="s">
        <v>264</v>
      </c>
      <c r="ASN455" s="59" t="s">
        <v>264</v>
      </c>
      <c r="ASO455" s="59" t="s">
        <v>264</v>
      </c>
      <c r="ASP455" s="59" t="s">
        <v>264</v>
      </c>
      <c r="ASQ455" s="59" t="s">
        <v>264</v>
      </c>
      <c r="ASR455" s="59" t="s">
        <v>264</v>
      </c>
      <c r="ASS455" s="59" t="s">
        <v>264</v>
      </c>
      <c r="AST455" s="59" t="s">
        <v>264</v>
      </c>
      <c r="ASU455" s="59" t="s">
        <v>264</v>
      </c>
      <c r="ASV455" s="59" t="s">
        <v>264</v>
      </c>
      <c r="ASW455" s="59" t="s">
        <v>264</v>
      </c>
      <c r="ASX455" s="59" t="s">
        <v>264</v>
      </c>
      <c r="ASY455" s="59" t="s">
        <v>264</v>
      </c>
      <c r="ASZ455" s="59" t="s">
        <v>264</v>
      </c>
      <c r="ATA455" s="59" t="s">
        <v>264</v>
      </c>
      <c r="ATB455" s="59" t="s">
        <v>264</v>
      </c>
      <c r="ATC455" s="59" t="s">
        <v>264</v>
      </c>
      <c r="ATD455" s="59" t="s">
        <v>264</v>
      </c>
      <c r="ATE455" s="59" t="s">
        <v>264</v>
      </c>
      <c r="ATF455" s="59" t="s">
        <v>264</v>
      </c>
      <c r="ATG455" s="59" t="s">
        <v>264</v>
      </c>
      <c r="ATH455" s="59" t="s">
        <v>264</v>
      </c>
      <c r="ATI455" s="59" t="s">
        <v>264</v>
      </c>
      <c r="ATJ455" s="59" t="s">
        <v>264</v>
      </c>
      <c r="ATK455" s="59" t="s">
        <v>264</v>
      </c>
      <c r="ATL455" s="59" t="s">
        <v>264</v>
      </c>
      <c r="ATM455" s="59" t="s">
        <v>264</v>
      </c>
      <c r="ATN455" s="59" t="s">
        <v>264</v>
      </c>
      <c r="ATO455" s="59" t="s">
        <v>264</v>
      </c>
      <c r="ATP455" s="59" t="s">
        <v>264</v>
      </c>
      <c r="ATQ455" s="59" t="s">
        <v>264</v>
      </c>
      <c r="ATR455" s="59" t="s">
        <v>264</v>
      </c>
      <c r="ATS455" s="59" t="s">
        <v>264</v>
      </c>
      <c r="ATT455" s="59" t="s">
        <v>264</v>
      </c>
      <c r="ATU455" s="59" t="s">
        <v>264</v>
      </c>
      <c r="ATV455" s="59" t="s">
        <v>264</v>
      </c>
      <c r="ATW455" s="59" t="s">
        <v>264</v>
      </c>
      <c r="ATX455" s="59" t="s">
        <v>264</v>
      </c>
      <c r="ATY455" s="59" t="s">
        <v>264</v>
      </c>
      <c r="ATZ455" s="59" t="s">
        <v>264</v>
      </c>
      <c r="AUA455" s="59" t="s">
        <v>264</v>
      </c>
      <c r="AUB455" s="59" t="s">
        <v>264</v>
      </c>
      <c r="AUC455" s="59" t="s">
        <v>264</v>
      </c>
      <c r="AUD455" s="59" t="s">
        <v>264</v>
      </c>
      <c r="AUE455" s="59" t="s">
        <v>264</v>
      </c>
      <c r="AUF455" s="59" t="s">
        <v>264</v>
      </c>
      <c r="AUG455" s="59" t="s">
        <v>264</v>
      </c>
      <c r="AUH455" s="59" t="s">
        <v>264</v>
      </c>
      <c r="AUI455" s="59" t="s">
        <v>264</v>
      </c>
      <c r="AUJ455" s="59" t="s">
        <v>264</v>
      </c>
      <c r="AUK455" s="59" t="s">
        <v>264</v>
      </c>
      <c r="AUL455" s="59" t="s">
        <v>264</v>
      </c>
      <c r="AUM455" s="59" t="s">
        <v>264</v>
      </c>
      <c r="AUN455" s="59" t="s">
        <v>264</v>
      </c>
      <c r="AUO455" s="59" t="s">
        <v>264</v>
      </c>
      <c r="AUP455" s="59" t="s">
        <v>264</v>
      </c>
      <c r="AUQ455" s="59" t="s">
        <v>264</v>
      </c>
      <c r="AUR455" s="59" t="s">
        <v>264</v>
      </c>
      <c r="AUS455" s="59" t="s">
        <v>264</v>
      </c>
      <c r="AUT455" s="59" t="s">
        <v>264</v>
      </c>
      <c r="AUU455" s="59" t="s">
        <v>264</v>
      </c>
      <c r="AUV455" s="59" t="s">
        <v>264</v>
      </c>
      <c r="AUW455" s="59" t="s">
        <v>264</v>
      </c>
      <c r="AUX455" s="59" t="s">
        <v>264</v>
      </c>
      <c r="AUY455" s="59" t="s">
        <v>264</v>
      </c>
      <c r="AUZ455" s="59" t="s">
        <v>264</v>
      </c>
      <c r="AVA455" s="59" t="s">
        <v>264</v>
      </c>
      <c r="AVB455" s="59" t="s">
        <v>264</v>
      </c>
      <c r="AVC455" s="59" t="s">
        <v>264</v>
      </c>
      <c r="AVD455" s="59" t="s">
        <v>264</v>
      </c>
      <c r="AVE455" s="59" t="s">
        <v>264</v>
      </c>
      <c r="AVF455" s="59" t="s">
        <v>264</v>
      </c>
      <c r="AVG455" s="59" t="s">
        <v>264</v>
      </c>
      <c r="AVH455" s="59" t="s">
        <v>264</v>
      </c>
      <c r="AVI455" s="59" t="s">
        <v>264</v>
      </c>
      <c r="AVJ455" s="59" t="s">
        <v>264</v>
      </c>
      <c r="AVK455" s="59" t="s">
        <v>264</v>
      </c>
      <c r="AVL455" s="59" t="s">
        <v>264</v>
      </c>
      <c r="AVM455" s="59" t="s">
        <v>264</v>
      </c>
      <c r="AVN455" s="59" t="s">
        <v>264</v>
      </c>
      <c r="AVO455" s="59" t="s">
        <v>264</v>
      </c>
      <c r="AVP455" s="59" t="s">
        <v>264</v>
      </c>
      <c r="AVQ455" s="59" t="s">
        <v>264</v>
      </c>
      <c r="AVR455" s="59" t="s">
        <v>264</v>
      </c>
      <c r="AVS455" s="59" t="s">
        <v>264</v>
      </c>
      <c r="AVT455" s="59" t="s">
        <v>264</v>
      </c>
      <c r="AVU455" s="59" t="s">
        <v>264</v>
      </c>
      <c r="AVV455" s="59" t="s">
        <v>264</v>
      </c>
      <c r="AVW455" s="59" t="s">
        <v>264</v>
      </c>
      <c r="AVX455" s="59" t="s">
        <v>264</v>
      </c>
      <c r="AVY455" s="59" t="s">
        <v>264</v>
      </c>
      <c r="AVZ455" s="59" t="s">
        <v>264</v>
      </c>
      <c r="AWA455" s="59" t="s">
        <v>264</v>
      </c>
      <c r="AWB455" s="59" t="s">
        <v>264</v>
      </c>
      <c r="AWC455" s="59" t="s">
        <v>264</v>
      </c>
      <c r="AWD455" s="59" t="s">
        <v>264</v>
      </c>
      <c r="AWE455" s="59" t="s">
        <v>264</v>
      </c>
      <c r="AWF455" s="59" t="s">
        <v>264</v>
      </c>
      <c r="AWG455" s="59" t="s">
        <v>264</v>
      </c>
      <c r="AWH455" s="59" t="s">
        <v>264</v>
      </c>
      <c r="AWI455" s="59" t="s">
        <v>264</v>
      </c>
      <c r="AWJ455" s="59" t="s">
        <v>264</v>
      </c>
      <c r="AWK455" s="59" t="s">
        <v>264</v>
      </c>
      <c r="AWL455" s="59" t="s">
        <v>264</v>
      </c>
      <c r="AWM455" s="59" t="s">
        <v>264</v>
      </c>
      <c r="AWN455" s="59" t="s">
        <v>264</v>
      </c>
      <c r="AWO455" s="59" t="s">
        <v>264</v>
      </c>
      <c r="AWP455" s="59" t="s">
        <v>264</v>
      </c>
      <c r="AWQ455" s="59" t="s">
        <v>264</v>
      </c>
      <c r="AWR455" s="59" t="s">
        <v>264</v>
      </c>
      <c r="AWS455" s="59" t="s">
        <v>264</v>
      </c>
      <c r="AWT455" s="59" t="s">
        <v>264</v>
      </c>
      <c r="AWU455" s="59" t="s">
        <v>264</v>
      </c>
      <c r="AWV455" s="59" t="s">
        <v>264</v>
      </c>
      <c r="AWW455" s="59" t="s">
        <v>264</v>
      </c>
      <c r="AWX455" s="59" t="s">
        <v>264</v>
      </c>
      <c r="AWY455" s="59" t="s">
        <v>264</v>
      </c>
      <c r="AWZ455" s="59" t="s">
        <v>264</v>
      </c>
      <c r="AXA455" s="59" t="s">
        <v>264</v>
      </c>
      <c r="AXB455" s="59" t="s">
        <v>264</v>
      </c>
      <c r="AXC455" s="59" t="s">
        <v>264</v>
      </c>
      <c r="AXD455" s="59" t="s">
        <v>264</v>
      </c>
      <c r="AXE455" s="59" t="s">
        <v>264</v>
      </c>
      <c r="AXF455" s="59" t="s">
        <v>264</v>
      </c>
      <c r="AXG455" s="59" t="s">
        <v>264</v>
      </c>
      <c r="AXH455" s="59" t="s">
        <v>264</v>
      </c>
      <c r="AXI455" s="59" t="s">
        <v>264</v>
      </c>
      <c r="AXJ455" s="59" t="s">
        <v>264</v>
      </c>
      <c r="AXK455" s="59" t="s">
        <v>264</v>
      </c>
      <c r="AXL455" s="59" t="s">
        <v>264</v>
      </c>
      <c r="AXM455" s="59" t="s">
        <v>264</v>
      </c>
      <c r="AXN455" s="59" t="s">
        <v>264</v>
      </c>
      <c r="AXO455" s="59" t="s">
        <v>264</v>
      </c>
      <c r="AXP455" s="59" t="s">
        <v>264</v>
      </c>
      <c r="AXQ455" s="59" t="s">
        <v>264</v>
      </c>
      <c r="AXR455" s="59" t="s">
        <v>264</v>
      </c>
      <c r="AXS455" s="59" t="s">
        <v>264</v>
      </c>
      <c r="AXT455" s="59" t="s">
        <v>264</v>
      </c>
      <c r="AXU455" s="59" t="s">
        <v>264</v>
      </c>
      <c r="AXV455" s="59" t="s">
        <v>264</v>
      </c>
      <c r="AXW455" s="59" t="s">
        <v>264</v>
      </c>
      <c r="AXX455" s="59" t="s">
        <v>264</v>
      </c>
      <c r="AXY455" s="59" t="s">
        <v>264</v>
      </c>
      <c r="AXZ455" s="59" t="s">
        <v>264</v>
      </c>
      <c r="AYA455" s="59" t="s">
        <v>264</v>
      </c>
      <c r="AYB455" s="59" t="s">
        <v>264</v>
      </c>
      <c r="AYC455" s="59" t="s">
        <v>264</v>
      </c>
      <c r="AYD455" s="59" t="s">
        <v>264</v>
      </c>
      <c r="AYE455" s="59" t="s">
        <v>264</v>
      </c>
      <c r="AYF455" s="59" t="s">
        <v>264</v>
      </c>
      <c r="AYG455" s="59" t="s">
        <v>264</v>
      </c>
      <c r="AYH455" s="59" t="s">
        <v>264</v>
      </c>
      <c r="AYI455" s="59" t="s">
        <v>264</v>
      </c>
      <c r="AYJ455" s="59" t="s">
        <v>264</v>
      </c>
      <c r="AYK455" s="59" t="s">
        <v>264</v>
      </c>
      <c r="AYL455" s="59" t="s">
        <v>264</v>
      </c>
      <c r="AYM455" s="59" t="s">
        <v>264</v>
      </c>
      <c r="AYN455" s="59" t="s">
        <v>264</v>
      </c>
      <c r="AYO455" s="59" t="s">
        <v>264</v>
      </c>
      <c r="AYP455" s="59" t="s">
        <v>264</v>
      </c>
      <c r="AYQ455" s="59" t="s">
        <v>264</v>
      </c>
      <c r="AYR455" s="59" t="s">
        <v>264</v>
      </c>
      <c r="AYS455" s="59" t="s">
        <v>264</v>
      </c>
      <c r="AYT455" s="59" t="s">
        <v>264</v>
      </c>
      <c r="AYU455" s="59" t="s">
        <v>264</v>
      </c>
      <c r="AYV455" s="59" t="s">
        <v>264</v>
      </c>
      <c r="AYW455" s="59" t="s">
        <v>264</v>
      </c>
      <c r="AYX455" s="59" t="s">
        <v>264</v>
      </c>
      <c r="AYY455" s="59" t="s">
        <v>264</v>
      </c>
      <c r="AYZ455" s="59" t="s">
        <v>264</v>
      </c>
      <c r="AZA455" s="59" t="s">
        <v>264</v>
      </c>
      <c r="AZB455" s="59" t="s">
        <v>264</v>
      </c>
      <c r="AZC455" s="59" t="s">
        <v>264</v>
      </c>
      <c r="AZD455" s="59" t="s">
        <v>264</v>
      </c>
      <c r="AZE455" s="59" t="s">
        <v>264</v>
      </c>
      <c r="AZF455" s="59" t="s">
        <v>264</v>
      </c>
      <c r="AZG455" s="59" t="s">
        <v>264</v>
      </c>
      <c r="AZH455" s="59" t="s">
        <v>264</v>
      </c>
      <c r="AZI455" s="59" t="s">
        <v>264</v>
      </c>
      <c r="AZJ455" s="59" t="s">
        <v>264</v>
      </c>
      <c r="AZK455" s="59" t="s">
        <v>264</v>
      </c>
      <c r="AZL455" s="59" t="s">
        <v>264</v>
      </c>
      <c r="AZM455" s="59" t="s">
        <v>264</v>
      </c>
      <c r="AZN455" s="59" t="s">
        <v>264</v>
      </c>
      <c r="AZO455" s="59" t="s">
        <v>264</v>
      </c>
      <c r="AZP455" s="59" t="s">
        <v>264</v>
      </c>
      <c r="AZQ455" s="59" t="s">
        <v>264</v>
      </c>
      <c r="AZR455" s="59" t="s">
        <v>264</v>
      </c>
      <c r="AZS455" s="59" t="s">
        <v>264</v>
      </c>
      <c r="AZT455" s="59" t="s">
        <v>264</v>
      </c>
      <c r="AZU455" s="59" t="s">
        <v>264</v>
      </c>
      <c r="AZV455" s="59" t="s">
        <v>264</v>
      </c>
      <c r="AZW455" s="59" t="s">
        <v>264</v>
      </c>
      <c r="AZX455" s="59" t="s">
        <v>264</v>
      </c>
      <c r="AZY455" s="59" t="s">
        <v>264</v>
      </c>
      <c r="AZZ455" s="59" t="s">
        <v>264</v>
      </c>
      <c r="BAA455" s="59" t="s">
        <v>264</v>
      </c>
      <c r="BAB455" s="59" t="s">
        <v>264</v>
      </c>
      <c r="BAC455" s="59" t="s">
        <v>264</v>
      </c>
      <c r="BAD455" s="59" t="s">
        <v>264</v>
      </c>
      <c r="BAE455" s="59" t="s">
        <v>264</v>
      </c>
      <c r="BAF455" s="59" t="s">
        <v>264</v>
      </c>
      <c r="BAG455" s="59" t="s">
        <v>264</v>
      </c>
      <c r="BAH455" s="59" t="s">
        <v>264</v>
      </c>
      <c r="BAI455" s="59" t="s">
        <v>264</v>
      </c>
      <c r="BAJ455" s="59" t="s">
        <v>264</v>
      </c>
      <c r="BAK455" s="59" t="s">
        <v>264</v>
      </c>
      <c r="BAL455" s="59" t="s">
        <v>264</v>
      </c>
      <c r="BAM455" s="59" t="s">
        <v>264</v>
      </c>
      <c r="BAN455" s="59" t="s">
        <v>264</v>
      </c>
      <c r="BAO455" s="59" t="s">
        <v>264</v>
      </c>
      <c r="BAP455" s="59" t="s">
        <v>264</v>
      </c>
      <c r="BAQ455" s="59" t="s">
        <v>264</v>
      </c>
      <c r="BAR455" s="59" t="s">
        <v>264</v>
      </c>
      <c r="BAS455" s="59" t="s">
        <v>264</v>
      </c>
      <c r="BAT455" s="59" t="s">
        <v>264</v>
      </c>
      <c r="BAU455" s="59" t="s">
        <v>264</v>
      </c>
      <c r="BAV455" s="59" t="s">
        <v>264</v>
      </c>
      <c r="BAW455" s="59" t="s">
        <v>264</v>
      </c>
      <c r="BAX455" s="59" t="s">
        <v>264</v>
      </c>
      <c r="BAY455" s="59" t="s">
        <v>264</v>
      </c>
      <c r="BAZ455" s="59" t="s">
        <v>264</v>
      </c>
      <c r="BBA455" s="59" t="s">
        <v>264</v>
      </c>
      <c r="BBB455" s="59" t="s">
        <v>264</v>
      </c>
      <c r="BBC455" s="59" t="s">
        <v>264</v>
      </c>
      <c r="BBD455" s="59" t="s">
        <v>264</v>
      </c>
      <c r="BBE455" s="59" t="s">
        <v>264</v>
      </c>
      <c r="BBF455" s="59" t="s">
        <v>264</v>
      </c>
      <c r="BBG455" s="59" t="s">
        <v>264</v>
      </c>
      <c r="BBH455" s="59" t="s">
        <v>264</v>
      </c>
      <c r="BBI455" s="59" t="s">
        <v>264</v>
      </c>
      <c r="BBJ455" s="59" t="s">
        <v>264</v>
      </c>
      <c r="BBK455" s="59" t="s">
        <v>264</v>
      </c>
      <c r="BBL455" s="59" t="s">
        <v>264</v>
      </c>
      <c r="BBM455" s="59" t="s">
        <v>264</v>
      </c>
      <c r="BBN455" s="59" t="s">
        <v>264</v>
      </c>
      <c r="BBO455" s="59" t="s">
        <v>264</v>
      </c>
      <c r="BBP455" s="59" t="s">
        <v>264</v>
      </c>
      <c r="BBQ455" s="59" t="s">
        <v>264</v>
      </c>
      <c r="BBR455" s="59" t="s">
        <v>264</v>
      </c>
      <c r="BBS455" s="59" t="s">
        <v>264</v>
      </c>
      <c r="BBT455" s="59" t="s">
        <v>264</v>
      </c>
      <c r="BBU455" s="59" t="s">
        <v>264</v>
      </c>
      <c r="BBV455" s="59" t="s">
        <v>264</v>
      </c>
      <c r="BBW455" s="59" t="s">
        <v>264</v>
      </c>
      <c r="BBX455" s="59" t="s">
        <v>264</v>
      </c>
      <c r="BBY455" s="59" t="s">
        <v>264</v>
      </c>
      <c r="BBZ455" s="59" t="s">
        <v>264</v>
      </c>
      <c r="BCA455" s="59" t="s">
        <v>264</v>
      </c>
      <c r="BCB455" s="59" t="s">
        <v>264</v>
      </c>
      <c r="BCC455" s="59" t="s">
        <v>264</v>
      </c>
      <c r="BCD455" s="59" t="s">
        <v>264</v>
      </c>
      <c r="BCE455" s="59" t="s">
        <v>264</v>
      </c>
      <c r="BCF455" s="59" t="s">
        <v>264</v>
      </c>
      <c r="BCG455" s="59" t="s">
        <v>264</v>
      </c>
      <c r="BCH455" s="59" t="s">
        <v>264</v>
      </c>
      <c r="BCI455" s="59" t="s">
        <v>264</v>
      </c>
      <c r="BCJ455" s="59" t="s">
        <v>264</v>
      </c>
      <c r="BCK455" s="59" t="s">
        <v>264</v>
      </c>
      <c r="BCL455" s="59" t="s">
        <v>264</v>
      </c>
      <c r="BCM455" s="59" t="s">
        <v>264</v>
      </c>
      <c r="BCN455" s="59" t="s">
        <v>264</v>
      </c>
      <c r="BCO455" s="59" t="s">
        <v>264</v>
      </c>
      <c r="BCP455" s="59" t="s">
        <v>264</v>
      </c>
      <c r="BCQ455" s="59" t="s">
        <v>264</v>
      </c>
      <c r="BCR455" s="59" t="s">
        <v>264</v>
      </c>
      <c r="BCS455" s="59" t="s">
        <v>264</v>
      </c>
      <c r="BCT455" s="59" t="s">
        <v>264</v>
      </c>
      <c r="BCU455" s="59" t="s">
        <v>264</v>
      </c>
      <c r="BCV455" s="59" t="s">
        <v>264</v>
      </c>
      <c r="BCW455" s="59" t="s">
        <v>264</v>
      </c>
      <c r="BCX455" s="59" t="s">
        <v>264</v>
      </c>
      <c r="BCY455" s="59" t="s">
        <v>264</v>
      </c>
      <c r="BCZ455" s="59" t="s">
        <v>264</v>
      </c>
      <c r="BDA455" s="59" t="s">
        <v>264</v>
      </c>
      <c r="BDB455" s="59" t="s">
        <v>264</v>
      </c>
      <c r="BDC455" s="59" t="s">
        <v>264</v>
      </c>
      <c r="BDD455" s="59" t="s">
        <v>264</v>
      </c>
      <c r="BDE455" s="59" t="s">
        <v>264</v>
      </c>
      <c r="BDF455" s="59" t="s">
        <v>264</v>
      </c>
      <c r="BDG455" s="59" t="s">
        <v>264</v>
      </c>
      <c r="BDH455" s="59" t="s">
        <v>264</v>
      </c>
      <c r="BDI455" s="59" t="s">
        <v>264</v>
      </c>
      <c r="BDJ455" s="59" t="s">
        <v>264</v>
      </c>
      <c r="BDK455" s="59" t="s">
        <v>264</v>
      </c>
      <c r="BDL455" s="59" t="s">
        <v>264</v>
      </c>
      <c r="BDM455" s="59" t="s">
        <v>264</v>
      </c>
      <c r="BDN455" s="59" t="s">
        <v>264</v>
      </c>
      <c r="BDO455" s="59" t="s">
        <v>264</v>
      </c>
      <c r="BDP455" s="59" t="s">
        <v>264</v>
      </c>
      <c r="BDQ455" s="59" t="s">
        <v>264</v>
      </c>
      <c r="BDR455" s="59" t="s">
        <v>264</v>
      </c>
      <c r="BDS455" s="59" t="s">
        <v>264</v>
      </c>
      <c r="BDT455" s="59" t="s">
        <v>264</v>
      </c>
      <c r="BDU455" s="59" t="s">
        <v>264</v>
      </c>
      <c r="BDV455" s="59" t="s">
        <v>264</v>
      </c>
      <c r="BDW455" s="59" t="s">
        <v>264</v>
      </c>
      <c r="BDX455" s="59" t="s">
        <v>264</v>
      </c>
      <c r="BDY455" s="59" t="s">
        <v>264</v>
      </c>
      <c r="BDZ455" s="59" t="s">
        <v>264</v>
      </c>
      <c r="BEA455" s="59" t="s">
        <v>264</v>
      </c>
      <c r="BEB455" s="59" t="s">
        <v>264</v>
      </c>
      <c r="BEC455" s="59" t="s">
        <v>264</v>
      </c>
      <c r="BED455" s="59" t="s">
        <v>264</v>
      </c>
      <c r="BEE455" s="59" t="s">
        <v>264</v>
      </c>
      <c r="BEF455" s="59" t="s">
        <v>264</v>
      </c>
      <c r="BEG455" s="59" t="s">
        <v>264</v>
      </c>
      <c r="BEH455" s="59" t="s">
        <v>264</v>
      </c>
      <c r="BEI455" s="59" t="s">
        <v>264</v>
      </c>
      <c r="BEJ455" s="59" t="s">
        <v>264</v>
      </c>
      <c r="BEK455" s="59" t="s">
        <v>264</v>
      </c>
      <c r="BEL455" s="59" t="s">
        <v>264</v>
      </c>
      <c r="BEM455" s="59" t="s">
        <v>264</v>
      </c>
      <c r="BEN455" s="59" t="s">
        <v>264</v>
      </c>
      <c r="BEO455" s="59" t="s">
        <v>264</v>
      </c>
      <c r="BEP455" s="59" t="s">
        <v>264</v>
      </c>
      <c r="BEQ455" s="59" t="s">
        <v>264</v>
      </c>
      <c r="BER455" s="59" t="s">
        <v>264</v>
      </c>
      <c r="BES455" s="59" t="s">
        <v>264</v>
      </c>
      <c r="BET455" s="59" t="s">
        <v>264</v>
      </c>
      <c r="BEU455" s="59" t="s">
        <v>264</v>
      </c>
      <c r="BEV455" s="59" t="s">
        <v>264</v>
      </c>
      <c r="BEW455" s="59" t="s">
        <v>264</v>
      </c>
      <c r="BEX455" s="59" t="s">
        <v>264</v>
      </c>
      <c r="BEY455" s="59" t="s">
        <v>264</v>
      </c>
      <c r="BEZ455" s="59" t="s">
        <v>264</v>
      </c>
      <c r="BFA455" s="59" t="s">
        <v>264</v>
      </c>
      <c r="BFB455" s="59" t="s">
        <v>264</v>
      </c>
      <c r="BFC455" s="59" t="s">
        <v>264</v>
      </c>
      <c r="BFD455" s="59" t="s">
        <v>264</v>
      </c>
      <c r="BFE455" s="59" t="s">
        <v>264</v>
      </c>
      <c r="BFF455" s="59" t="s">
        <v>264</v>
      </c>
      <c r="BFG455" s="59" t="s">
        <v>264</v>
      </c>
      <c r="BFH455" s="59" t="s">
        <v>264</v>
      </c>
      <c r="BFI455" s="59" t="s">
        <v>264</v>
      </c>
      <c r="BFJ455" s="59" t="s">
        <v>264</v>
      </c>
      <c r="BFK455" s="59" t="s">
        <v>264</v>
      </c>
      <c r="BFL455" s="59" t="s">
        <v>264</v>
      </c>
      <c r="BFM455" s="59" t="s">
        <v>264</v>
      </c>
      <c r="BFN455" s="59" t="s">
        <v>264</v>
      </c>
      <c r="BFO455" s="59" t="s">
        <v>264</v>
      </c>
      <c r="BFP455" s="59" t="s">
        <v>264</v>
      </c>
      <c r="BFQ455" s="59" t="s">
        <v>264</v>
      </c>
      <c r="BFR455" s="59" t="s">
        <v>264</v>
      </c>
      <c r="BFS455" s="59" t="s">
        <v>264</v>
      </c>
      <c r="BFT455" s="59" t="s">
        <v>264</v>
      </c>
      <c r="BFU455" s="59" t="s">
        <v>264</v>
      </c>
      <c r="BFV455" s="59" t="s">
        <v>264</v>
      </c>
      <c r="BFW455" s="59" t="s">
        <v>264</v>
      </c>
      <c r="BFX455" s="59" t="s">
        <v>264</v>
      </c>
      <c r="BFY455" s="59" t="s">
        <v>264</v>
      </c>
      <c r="BFZ455" s="59" t="s">
        <v>264</v>
      </c>
      <c r="BGA455" s="59" t="s">
        <v>264</v>
      </c>
      <c r="BGB455" s="59" t="s">
        <v>264</v>
      </c>
      <c r="BGC455" s="59" t="s">
        <v>264</v>
      </c>
      <c r="BGD455" s="59" t="s">
        <v>264</v>
      </c>
      <c r="BGE455" s="59" t="s">
        <v>264</v>
      </c>
      <c r="BGF455" s="59" t="s">
        <v>264</v>
      </c>
      <c r="BGG455" s="59" t="s">
        <v>264</v>
      </c>
      <c r="BGH455" s="59" t="s">
        <v>264</v>
      </c>
      <c r="BGI455" s="59" t="s">
        <v>264</v>
      </c>
      <c r="BGJ455" s="59" t="s">
        <v>264</v>
      </c>
      <c r="BGK455" s="59" t="s">
        <v>264</v>
      </c>
      <c r="BGL455" s="59" t="s">
        <v>264</v>
      </c>
      <c r="BGM455" s="59" t="s">
        <v>264</v>
      </c>
      <c r="BGN455" s="59" t="s">
        <v>264</v>
      </c>
      <c r="BGO455" s="59" t="s">
        <v>264</v>
      </c>
      <c r="BGP455" s="59" t="s">
        <v>264</v>
      </c>
      <c r="BGQ455" s="59" t="s">
        <v>264</v>
      </c>
      <c r="BGR455" s="59" t="s">
        <v>264</v>
      </c>
      <c r="BGS455" s="59" t="s">
        <v>264</v>
      </c>
      <c r="BGT455" s="59" t="s">
        <v>264</v>
      </c>
      <c r="BGU455" s="59" t="s">
        <v>264</v>
      </c>
      <c r="BGV455" s="59" t="s">
        <v>264</v>
      </c>
      <c r="BGW455" s="59" t="s">
        <v>264</v>
      </c>
      <c r="BGX455" s="59" t="s">
        <v>264</v>
      </c>
      <c r="BGY455" s="59" t="s">
        <v>264</v>
      </c>
      <c r="BGZ455" s="59" t="s">
        <v>264</v>
      </c>
      <c r="BHA455" s="59" t="s">
        <v>264</v>
      </c>
      <c r="BHB455" s="59" t="s">
        <v>264</v>
      </c>
      <c r="BHC455" s="59" t="s">
        <v>264</v>
      </c>
      <c r="BHD455" s="59" t="s">
        <v>264</v>
      </c>
      <c r="BHE455" s="59" t="s">
        <v>264</v>
      </c>
      <c r="BHF455" s="59" t="s">
        <v>264</v>
      </c>
      <c r="BHG455" s="59" t="s">
        <v>264</v>
      </c>
      <c r="BHH455" s="59" t="s">
        <v>264</v>
      </c>
      <c r="BHI455" s="59" t="s">
        <v>264</v>
      </c>
      <c r="BHJ455" s="59" t="s">
        <v>264</v>
      </c>
      <c r="BHK455" s="59" t="s">
        <v>264</v>
      </c>
      <c r="BHL455" s="59" t="s">
        <v>264</v>
      </c>
      <c r="BHM455" s="59" t="s">
        <v>264</v>
      </c>
      <c r="BHN455" s="59" t="s">
        <v>264</v>
      </c>
      <c r="BHO455" s="59" t="s">
        <v>264</v>
      </c>
      <c r="BHP455" s="59" t="s">
        <v>264</v>
      </c>
      <c r="BHQ455" s="59" t="s">
        <v>264</v>
      </c>
      <c r="BHR455" s="59" t="s">
        <v>264</v>
      </c>
      <c r="BHS455" s="59" t="s">
        <v>264</v>
      </c>
      <c r="BHT455" s="59" t="s">
        <v>264</v>
      </c>
      <c r="BHU455" s="59" t="s">
        <v>264</v>
      </c>
      <c r="BHV455" s="59" t="s">
        <v>264</v>
      </c>
      <c r="BHW455" s="59" t="s">
        <v>264</v>
      </c>
      <c r="BHX455" s="59" t="s">
        <v>264</v>
      </c>
      <c r="BHY455" s="59" t="s">
        <v>264</v>
      </c>
      <c r="BHZ455" s="59" t="s">
        <v>264</v>
      </c>
      <c r="BIA455" s="59" t="s">
        <v>264</v>
      </c>
      <c r="BIB455" s="59" t="s">
        <v>264</v>
      </c>
      <c r="BIC455" s="59" t="s">
        <v>264</v>
      </c>
      <c r="BID455" s="59" t="s">
        <v>264</v>
      </c>
      <c r="BIE455" s="59" t="s">
        <v>264</v>
      </c>
      <c r="BIF455" s="59" t="s">
        <v>264</v>
      </c>
      <c r="BIG455" s="59" t="s">
        <v>264</v>
      </c>
      <c r="BIH455" s="59" t="s">
        <v>264</v>
      </c>
      <c r="BII455" s="59" t="s">
        <v>264</v>
      </c>
      <c r="BIJ455" s="59" t="s">
        <v>264</v>
      </c>
      <c r="BIK455" s="59" t="s">
        <v>264</v>
      </c>
      <c r="BIL455" s="59" t="s">
        <v>264</v>
      </c>
      <c r="BIM455" s="59" t="s">
        <v>264</v>
      </c>
      <c r="BIN455" s="59" t="s">
        <v>264</v>
      </c>
      <c r="BIO455" s="59" t="s">
        <v>264</v>
      </c>
      <c r="BIP455" s="59" t="s">
        <v>264</v>
      </c>
      <c r="BIQ455" s="59" t="s">
        <v>264</v>
      </c>
      <c r="BIR455" s="59" t="s">
        <v>264</v>
      </c>
      <c r="BIS455" s="59" t="s">
        <v>264</v>
      </c>
      <c r="BIT455" s="59" t="s">
        <v>264</v>
      </c>
      <c r="BIU455" s="59" t="s">
        <v>264</v>
      </c>
      <c r="BIV455" s="59" t="s">
        <v>264</v>
      </c>
      <c r="BIW455" s="59" t="s">
        <v>264</v>
      </c>
      <c r="BIX455" s="59" t="s">
        <v>264</v>
      </c>
      <c r="BIY455" s="59" t="s">
        <v>264</v>
      </c>
      <c r="BIZ455" s="59" t="s">
        <v>264</v>
      </c>
      <c r="BJA455" s="59" t="s">
        <v>264</v>
      </c>
      <c r="BJB455" s="59" t="s">
        <v>264</v>
      </c>
      <c r="BJC455" s="59" t="s">
        <v>264</v>
      </c>
      <c r="BJD455" s="59" t="s">
        <v>264</v>
      </c>
      <c r="BJE455" s="59" t="s">
        <v>264</v>
      </c>
      <c r="BJF455" s="59" t="s">
        <v>264</v>
      </c>
      <c r="BJG455" s="59" t="s">
        <v>264</v>
      </c>
      <c r="BJH455" s="59" t="s">
        <v>264</v>
      </c>
      <c r="BJI455" s="59" t="s">
        <v>264</v>
      </c>
      <c r="BJJ455" s="59" t="s">
        <v>264</v>
      </c>
      <c r="BJK455" s="59" t="s">
        <v>264</v>
      </c>
      <c r="BJL455" s="59" t="s">
        <v>264</v>
      </c>
      <c r="BJM455" s="59" t="s">
        <v>264</v>
      </c>
      <c r="BJN455" s="59" t="s">
        <v>264</v>
      </c>
      <c r="BJO455" s="59" t="s">
        <v>264</v>
      </c>
      <c r="BJP455" s="59" t="s">
        <v>264</v>
      </c>
      <c r="BJQ455" s="59" t="s">
        <v>264</v>
      </c>
      <c r="BJR455" s="59" t="s">
        <v>264</v>
      </c>
      <c r="BJS455" s="59" t="s">
        <v>264</v>
      </c>
      <c r="BJT455" s="59" t="s">
        <v>264</v>
      </c>
      <c r="BJU455" s="59" t="s">
        <v>264</v>
      </c>
      <c r="BJV455" s="59" t="s">
        <v>264</v>
      </c>
      <c r="BJW455" s="59" t="s">
        <v>264</v>
      </c>
      <c r="BJX455" s="59" t="s">
        <v>264</v>
      </c>
      <c r="BJY455" s="59" t="s">
        <v>264</v>
      </c>
      <c r="BJZ455" s="59" t="s">
        <v>264</v>
      </c>
      <c r="BKA455" s="59" t="s">
        <v>264</v>
      </c>
      <c r="BKB455" s="59" t="s">
        <v>264</v>
      </c>
      <c r="BKC455" s="59" t="s">
        <v>264</v>
      </c>
      <c r="BKD455" s="59" t="s">
        <v>264</v>
      </c>
      <c r="BKE455" s="59" t="s">
        <v>264</v>
      </c>
      <c r="BKF455" s="59" t="s">
        <v>264</v>
      </c>
      <c r="BKG455" s="59" t="s">
        <v>264</v>
      </c>
      <c r="BKH455" s="59" t="s">
        <v>264</v>
      </c>
      <c r="BKI455" s="59" t="s">
        <v>264</v>
      </c>
      <c r="BKJ455" s="59" t="s">
        <v>264</v>
      </c>
      <c r="BKK455" s="59" t="s">
        <v>264</v>
      </c>
      <c r="BKL455" s="59" t="s">
        <v>264</v>
      </c>
      <c r="BKM455" s="59" t="s">
        <v>264</v>
      </c>
      <c r="BKN455" s="59" t="s">
        <v>264</v>
      </c>
      <c r="BKO455" s="59" t="s">
        <v>264</v>
      </c>
      <c r="BKP455" s="59" t="s">
        <v>264</v>
      </c>
      <c r="BKQ455" s="59" t="s">
        <v>264</v>
      </c>
      <c r="BKR455" s="59" t="s">
        <v>264</v>
      </c>
      <c r="BKS455" s="59" t="s">
        <v>264</v>
      </c>
      <c r="BKT455" s="59" t="s">
        <v>264</v>
      </c>
      <c r="BKU455" s="59" t="s">
        <v>264</v>
      </c>
      <c r="BKV455" s="59" t="s">
        <v>264</v>
      </c>
      <c r="BKW455" s="59" t="s">
        <v>264</v>
      </c>
      <c r="BKX455" s="59" t="s">
        <v>264</v>
      </c>
      <c r="BKY455" s="59" t="s">
        <v>264</v>
      </c>
      <c r="BKZ455" s="59" t="s">
        <v>264</v>
      </c>
      <c r="BLA455" s="59" t="s">
        <v>264</v>
      </c>
      <c r="BLB455" s="59" t="s">
        <v>264</v>
      </c>
      <c r="BLC455" s="59" t="s">
        <v>264</v>
      </c>
      <c r="BLD455" s="59" t="s">
        <v>264</v>
      </c>
      <c r="BLE455" s="59" t="s">
        <v>264</v>
      </c>
      <c r="BLF455" s="59" t="s">
        <v>264</v>
      </c>
      <c r="BLG455" s="59" t="s">
        <v>264</v>
      </c>
      <c r="BLH455" s="59" t="s">
        <v>264</v>
      </c>
      <c r="BLI455" s="59" t="s">
        <v>264</v>
      </c>
      <c r="BLJ455" s="59" t="s">
        <v>264</v>
      </c>
      <c r="BLK455" s="59" t="s">
        <v>264</v>
      </c>
      <c r="BLL455" s="59" t="s">
        <v>264</v>
      </c>
      <c r="BLM455" s="59" t="s">
        <v>264</v>
      </c>
      <c r="BLN455" s="59" t="s">
        <v>264</v>
      </c>
      <c r="BLO455" s="59" t="s">
        <v>264</v>
      </c>
      <c r="BLP455" s="59" t="s">
        <v>264</v>
      </c>
      <c r="BLQ455" s="59" t="s">
        <v>264</v>
      </c>
      <c r="BLR455" s="59" t="s">
        <v>264</v>
      </c>
      <c r="BLS455" s="59" t="s">
        <v>264</v>
      </c>
      <c r="BLT455" s="59" t="s">
        <v>264</v>
      </c>
      <c r="BLU455" s="59" t="s">
        <v>264</v>
      </c>
      <c r="BLV455" s="59" t="s">
        <v>264</v>
      </c>
      <c r="BLW455" s="59" t="s">
        <v>264</v>
      </c>
      <c r="BLX455" s="59" t="s">
        <v>264</v>
      </c>
      <c r="BLY455" s="59" t="s">
        <v>264</v>
      </c>
      <c r="BLZ455" s="59" t="s">
        <v>264</v>
      </c>
      <c r="BMA455" s="59" t="s">
        <v>264</v>
      </c>
      <c r="BMB455" s="59" t="s">
        <v>264</v>
      </c>
      <c r="BMC455" s="59" t="s">
        <v>264</v>
      </c>
      <c r="BMD455" s="59" t="s">
        <v>264</v>
      </c>
      <c r="BME455" s="59" t="s">
        <v>264</v>
      </c>
      <c r="BMF455" s="59" t="s">
        <v>264</v>
      </c>
      <c r="BMG455" s="59" t="s">
        <v>264</v>
      </c>
      <c r="BMH455" s="59" t="s">
        <v>264</v>
      </c>
      <c r="BMI455" s="59" t="s">
        <v>264</v>
      </c>
      <c r="BMJ455" s="59" t="s">
        <v>264</v>
      </c>
      <c r="BMK455" s="59" t="s">
        <v>264</v>
      </c>
      <c r="BML455" s="59" t="s">
        <v>264</v>
      </c>
      <c r="BMM455" s="59" t="s">
        <v>264</v>
      </c>
      <c r="BMN455" s="59" t="s">
        <v>264</v>
      </c>
      <c r="BMO455" s="59" t="s">
        <v>264</v>
      </c>
      <c r="BMP455" s="59" t="s">
        <v>264</v>
      </c>
      <c r="BMQ455" s="59" t="s">
        <v>264</v>
      </c>
      <c r="BMR455" s="59" t="s">
        <v>264</v>
      </c>
      <c r="BMS455" s="59" t="s">
        <v>264</v>
      </c>
      <c r="BMT455" s="59" t="s">
        <v>264</v>
      </c>
      <c r="BMU455" s="59" t="s">
        <v>264</v>
      </c>
      <c r="BMV455" s="59" t="s">
        <v>264</v>
      </c>
      <c r="BMW455" s="59" t="s">
        <v>264</v>
      </c>
      <c r="BMX455" s="59" t="s">
        <v>264</v>
      </c>
      <c r="BMY455" s="59" t="s">
        <v>264</v>
      </c>
      <c r="BMZ455" s="59" t="s">
        <v>264</v>
      </c>
      <c r="BNA455" s="59" t="s">
        <v>264</v>
      </c>
      <c r="BNB455" s="59" t="s">
        <v>264</v>
      </c>
      <c r="BNC455" s="59" t="s">
        <v>264</v>
      </c>
      <c r="BND455" s="59" t="s">
        <v>264</v>
      </c>
      <c r="BNE455" s="59" t="s">
        <v>264</v>
      </c>
      <c r="BNF455" s="59" t="s">
        <v>264</v>
      </c>
      <c r="BNG455" s="59" t="s">
        <v>264</v>
      </c>
      <c r="BNH455" s="59" t="s">
        <v>264</v>
      </c>
      <c r="BNI455" s="59" t="s">
        <v>264</v>
      </c>
      <c r="BNJ455" s="59" t="s">
        <v>264</v>
      </c>
      <c r="BNK455" s="59" t="s">
        <v>264</v>
      </c>
      <c r="BNL455" s="59" t="s">
        <v>264</v>
      </c>
      <c r="BNM455" s="59" t="s">
        <v>264</v>
      </c>
      <c r="BNN455" s="59" t="s">
        <v>264</v>
      </c>
      <c r="BNO455" s="59" t="s">
        <v>264</v>
      </c>
      <c r="BNP455" s="59" t="s">
        <v>264</v>
      </c>
      <c r="BNQ455" s="59" t="s">
        <v>264</v>
      </c>
      <c r="BNR455" s="59" t="s">
        <v>264</v>
      </c>
      <c r="BNS455" s="59" t="s">
        <v>264</v>
      </c>
      <c r="BNT455" s="59" t="s">
        <v>264</v>
      </c>
      <c r="BNU455" s="59" t="s">
        <v>264</v>
      </c>
      <c r="BNV455" s="59" t="s">
        <v>264</v>
      </c>
      <c r="BNW455" s="59" t="s">
        <v>264</v>
      </c>
      <c r="BNX455" s="59" t="s">
        <v>264</v>
      </c>
      <c r="BNY455" s="59" t="s">
        <v>264</v>
      </c>
      <c r="BNZ455" s="59" t="s">
        <v>264</v>
      </c>
      <c r="BOA455" s="59" t="s">
        <v>264</v>
      </c>
      <c r="BOB455" s="59" t="s">
        <v>264</v>
      </c>
      <c r="BOC455" s="59" t="s">
        <v>264</v>
      </c>
      <c r="BOD455" s="59" t="s">
        <v>264</v>
      </c>
      <c r="BOE455" s="59" t="s">
        <v>264</v>
      </c>
      <c r="BOF455" s="59" t="s">
        <v>264</v>
      </c>
      <c r="BOG455" s="59" t="s">
        <v>264</v>
      </c>
      <c r="BOH455" s="59" t="s">
        <v>264</v>
      </c>
      <c r="BOI455" s="59" t="s">
        <v>264</v>
      </c>
      <c r="BOJ455" s="59" t="s">
        <v>264</v>
      </c>
      <c r="BOK455" s="59" t="s">
        <v>264</v>
      </c>
      <c r="BOL455" s="59" t="s">
        <v>264</v>
      </c>
      <c r="BOM455" s="59" t="s">
        <v>264</v>
      </c>
      <c r="BON455" s="59" t="s">
        <v>264</v>
      </c>
      <c r="BOO455" s="59" t="s">
        <v>264</v>
      </c>
      <c r="BOP455" s="59" t="s">
        <v>264</v>
      </c>
      <c r="BOQ455" s="59" t="s">
        <v>264</v>
      </c>
      <c r="BOR455" s="59" t="s">
        <v>264</v>
      </c>
      <c r="BOS455" s="59" t="s">
        <v>264</v>
      </c>
      <c r="BOT455" s="59" t="s">
        <v>264</v>
      </c>
      <c r="BOU455" s="59" t="s">
        <v>264</v>
      </c>
      <c r="BOV455" s="59" t="s">
        <v>264</v>
      </c>
      <c r="BOW455" s="59" t="s">
        <v>264</v>
      </c>
      <c r="BOX455" s="59" t="s">
        <v>264</v>
      </c>
      <c r="BOY455" s="59" t="s">
        <v>264</v>
      </c>
      <c r="BOZ455" s="59" t="s">
        <v>264</v>
      </c>
      <c r="BPA455" s="59" t="s">
        <v>264</v>
      </c>
      <c r="BPB455" s="59" t="s">
        <v>264</v>
      </c>
      <c r="BPC455" s="59" t="s">
        <v>264</v>
      </c>
      <c r="BPD455" s="59" t="s">
        <v>264</v>
      </c>
      <c r="BPE455" s="59" t="s">
        <v>264</v>
      </c>
      <c r="BPF455" s="59" t="s">
        <v>264</v>
      </c>
      <c r="BPG455" s="59" t="s">
        <v>264</v>
      </c>
      <c r="BPH455" s="59" t="s">
        <v>264</v>
      </c>
      <c r="BPI455" s="59" t="s">
        <v>264</v>
      </c>
      <c r="BPJ455" s="59" t="s">
        <v>264</v>
      </c>
      <c r="BPK455" s="59" t="s">
        <v>264</v>
      </c>
      <c r="BPL455" s="59" t="s">
        <v>264</v>
      </c>
      <c r="BPM455" s="59" t="s">
        <v>264</v>
      </c>
      <c r="BPN455" s="59" t="s">
        <v>264</v>
      </c>
      <c r="BPO455" s="59" t="s">
        <v>264</v>
      </c>
      <c r="BPP455" s="59" t="s">
        <v>264</v>
      </c>
      <c r="BPQ455" s="59" t="s">
        <v>264</v>
      </c>
      <c r="BPR455" s="59" t="s">
        <v>264</v>
      </c>
      <c r="BPS455" s="59" t="s">
        <v>264</v>
      </c>
      <c r="BPT455" s="59" t="s">
        <v>264</v>
      </c>
      <c r="BPU455" s="59" t="s">
        <v>264</v>
      </c>
      <c r="BPV455" s="59" t="s">
        <v>264</v>
      </c>
      <c r="BPW455" s="59" t="s">
        <v>264</v>
      </c>
      <c r="BPX455" s="59" t="s">
        <v>264</v>
      </c>
      <c r="BPY455" s="59" t="s">
        <v>264</v>
      </c>
      <c r="BPZ455" s="59" t="s">
        <v>264</v>
      </c>
      <c r="BQA455" s="59" t="s">
        <v>264</v>
      </c>
      <c r="BQB455" s="59" t="s">
        <v>264</v>
      </c>
      <c r="BQC455" s="59" t="s">
        <v>264</v>
      </c>
      <c r="BQD455" s="59" t="s">
        <v>264</v>
      </c>
      <c r="BQE455" s="59" t="s">
        <v>264</v>
      </c>
      <c r="BQF455" s="59" t="s">
        <v>264</v>
      </c>
      <c r="BQG455" s="59" t="s">
        <v>264</v>
      </c>
      <c r="BQH455" s="59" t="s">
        <v>264</v>
      </c>
      <c r="BQI455" s="59" t="s">
        <v>264</v>
      </c>
      <c r="BQJ455" s="59" t="s">
        <v>264</v>
      </c>
      <c r="BQK455" s="59" t="s">
        <v>264</v>
      </c>
      <c r="BQL455" s="59" t="s">
        <v>264</v>
      </c>
      <c r="BQM455" s="59" t="s">
        <v>264</v>
      </c>
      <c r="BQN455" s="59" t="s">
        <v>264</v>
      </c>
      <c r="BQO455" s="59" t="s">
        <v>264</v>
      </c>
      <c r="BQP455" s="59" t="s">
        <v>264</v>
      </c>
      <c r="BQQ455" s="59" t="s">
        <v>264</v>
      </c>
      <c r="BQR455" s="59" t="s">
        <v>264</v>
      </c>
      <c r="BQS455" s="59" t="s">
        <v>264</v>
      </c>
      <c r="BQT455" s="59" t="s">
        <v>264</v>
      </c>
      <c r="BQU455" s="59" t="s">
        <v>264</v>
      </c>
      <c r="BQV455" s="59" t="s">
        <v>264</v>
      </c>
      <c r="BQW455" s="59" t="s">
        <v>264</v>
      </c>
      <c r="BQX455" s="59" t="s">
        <v>264</v>
      </c>
      <c r="BQY455" s="59" t="s">
        <v>264</v>
      </c>
      <c r="BQZ455" s="59" t="s">
        <v>264</v>
      </c>
      <c r="BRA455" s="59" t="s">
        <v>264</v>
      </c>
      <c r="BRB455" s="59" t="s">
        <v>264</v>
      </c>
      <c r="BRC455" s="59" t="s">
        <v>264</v>
      </c>
      <c r="BRD455" s="59" t="s">
        <v>264</v>
      </c>
      <c r="BRE455" s="59" t="s">
        <v>264</v>
      </c>
      <c r="BRF455" s="59" t="s">
        <v>264</v>
      </c>
      <c r="BRG455" s="59" t="s">
        <v>264</v>
      </c>
      <c r="BRH455" s="59" t="s">
        <v>264</v>
      </c>
      <c r="BRI455" s="59" t="s">
        <v>264</v>
      </c>
      <c r="BRJ455" s="59" t="s">
        <v>264</v>
      </c>
      <c r="BRK455" s="59" t="s">
        <v>264</v>
      </c>
      <c r="BRL455" s="59" t="s">
        <v>264</v>
      </c>
      <c r="BRM455" s="59" t="s">
        <v>264</v>
      </c>
      <c r="BRN455" s="59" t="s">
        <v>264</v>
      </c>
      <c r="BRO455" s="59" t="s">
        <v>264</v>
      </c>
      <c r="BRP455" s="59" t="s">
        <v>264</v>
      </c>
      <c r="BRQ455" s="59" t="s">
        <v>264</v>
      </c>
      <c r="BRR455" s="59" t="s">
        <v>264</v>
      </c>
      <c r="BRS455" s="59" t="s">
        <v>264</v>
      </c>
      <c r="BRT455" s="59" t="s">
        <v>264</v>
      </c>
      <c r="BRU455" s="59" t="s">
        <v>264</v>
      </c>
      <c r="BRV455" s="59" t="s">
        <v>264</v>
      </c>
      <c r="BRW455" s="59" t="s">
        <v>264</v>
      </c>
      <c r="BRX455" s="59" t="s">
        <v>264</v>
      </c>
      <c r="BRY455" s="59" t="s">
        <v>264</v>
      </c>
      <c r="BRZ455" s="59" t="s">
        <v>264</v>
      </c>
      <c r="BSA455" s="59" t="s">
        <v>264</v>
      </c>
      <c r="BSB455" s="59" t="s">
        <v>264</v>
      </c>
      <c r="BSC455" s="59" t="s">
        <v>264</v>
      </c>
      <c r="BSD455" s="59" t="s">
        <v>264</v>
      </c>
      <c r="BSE455" s="59" t="s">
        <v>264</v>
      </c>
      <c r="BSF455" s="59" t="s">
        <v>264</v>
      </c>
      <c r="BSG455" s="59" t="s">
        <v>264</v>
      </c>
      <c r="BSH455" s="59" t="s">
        <v>264</v>
      </c>
      <c r="BSI455" s="59" t="s">
        <v>264</v>
      </c>
      <c r="BSJ455" s="59" t="s">
        <v>264</v>
      </c>
      <c r="BSK455" s="59" t="s">
        <v>264</v>
      </c>
      <c r="BSL455" s="59" t="s">
        <v>264</v>
      </c>
      <c r="BSM455" s="59" t="s">
        <v>264</v>
      </c>
      <c r="BSN455" s="59" t="s">
        <v>264</v>
      </c>
      <c r="BSO455" s="59" t="s">
        <v>264</v>
      </c>
      <c r="BSP455" s="59" t="s">
        <v>264</v>
      </c>
      <c r="BSQ455" s="59" t="s">
        <v>264</v>
      </c>
      <c r="BSR455" s="59" t="s">
        <v>264</v>
      </c>
      <c r="BSS455" s="59" t="s">
        <v>264</v>
      </c>
      <c r="BST455" s="59" t="s">
        <v>264</v>
      </c>
      <c r="BSU455" s="59" t="s">
        <v>264</v>
      </c>
      <c r="BSV455" s="59" t="s">
        <v>264</v>
      </c>
      <c r="BSW455" s="59" t="s">
        <v>264</v>
      </c>
      <c r="BSX455" s="59" t="s">
        <v>264</v>
      </c>
      <c r="BSY455" s="59" t="s">
        <v>264</v>
      </c>
      <c r="BSZ455" s="59" t="s">
        <v>264</v>
      </c>
      <c r="BTA455" s="59" t="s">
        <v>264</v>
      </c>
      <c r="BTB455" s="59" t="s">
        <v>264</v>
      </c>
      <c r="BTC455" s="59" t="s">
        <v>264</v>
      </c>
      <c r="BTD455" s="59" t="s">
        <v>264</v>
      </c>
      <c r="BTE455" s="59" t="s">
        <v>264</v>
      </c>
      <c r="BTF455" s="59" t="s">
        <v>264</v>
      </c>
      <c r="BTG455" s="59" t="s">
        <v>264</v>
      </c>
      <c r="BTH455" s="59" t="s">
        <v>264</v>
      </c>
      <c r="BTI455" s="59" t="s">
        <v>264</v>
      </c>
      <c r="BTJ455" s="59" t="s">
        <v>264</v>
      </c>
      <c r="BTK455" s="59" t="s">
        <v>264</v>
      </c>
      <c r="BTL455" s="59" t="s">
        <v>264</v>
      </c>
      <c r="BTM455" s="59" t="s">
        <v>264</v>
      </c>
      <c r="BTN455" s="59" t="s">
        <v>264</v>
      </c>
      <c r="BTO455" s="59" t="s">
        <v>264</v>
      </c>
      <c r="BTP455" s="59" t="s">
        <v>264</v>
      </c>
      <c r="BTQ455" s="59" t="s">
        <v>264</v>
      </c>
      <c r="BTR455" s="59" t="s">
        <v>264</v>
      </c>
      <c r="BTS455" s="59" t="s">
        <v>264</v>
      </c>
      <c r="BTT455" s="59" t="s">
        <v>264</v>
      </c>
      <c r="BTU455" s="59" t="s">
        <v>264</v>
      </c>
      <c r="BTV455" s="59" t="s">
        <v>264</v>
      </c>
      <c r="BTW455" s="59" t="s">
        <v>264</v>
      </c>
      <c r="BTX455" s="59" t="s">
        <v>264</v>
      </c>
      <c r="BTY455" s="59" t="s">
        <v>264</v>
      </c>
      <c r="BTZ455" s="59" t="s">
        <v>264</v>
      </c>
      <c r="BUA455" s="59" t="s">
        <v>264</v>
      </c>
      <c r="BUB455" s="59" t="s">
        <v>264</v>
      </c>
      <c r="BUC455" s="59" t="s">
        <v>264</v>
      </c>
      <c r="BUD455" s="59" t="s">
        <v>264</v>
      </c>
      <c r="BUE455" s="59" t="s">
        <v>264</v>
      </c>
      <c r="BUF455" s="59" t="s">
        <v>264</v>
      </c>
      <c r="BUG455" s="59" t="s">
        <v>264</v>
      </c>
      <c r="BUH455" s="59" t="s">
        <v>264</v>
      </c>
      <c r="BUI455" s="59" t="s">
        <v>264</v>
      </c>
      <c r="BUJ455" s="59" t="s">
        <v>264</v>
      </c>
      <c r="BUK455" s="59" t="s">
        <v>264</v>
      </c>
      <c r="BUL455" s="59" t="s">
        <v>264</v>
      </c>
      <c r="BUM455" s="59" t="s">
        <v>264</v>
      </c>
      <c r="BUN455" s="59" t="s">
        <v>264</v>
      </c>
      <c r="BUO455" s="59" t="s">
        <v>264</v>
      </c>
      <c r="BUP455" s="59" t="s">
        <v>264</v>
      </c>
      <c r="BUQ455" s="59" t="s">
        <v>264</v>
      </c>
      <c r="BUR455" s="59" t="s">
        <v>264</v>
      </c>
      <c r="BUS455" s="59" t="s">
        <v>264</v>
      </c>
      <c r="BUT455" s="59" t="s">
        <v>264</v>
      </c>
      <c r="BUU455" s="59" t="s">
        <v>264</v>
      </c>
      <c r="BUV455" s="59" t="s">
        <v>264</v>
      </c>
      <c r="BUW455" s="59" t="s">
        <v>264</v>
      </c>
      <c r="BUX455" s="59" t="s">
        <v>264</v>
      </c>
      <c r="BUY455" s="59" t="s">
        <v>264</v>
      </c>
      <c r="BUZ455" s="59" t="s">
        <v>264</v>
      </c>
      <c r="BVA455" s="59" t="s">
        <v>264</v>
      </c>
      <c r="BVB455" s="59" t="s">
        <v>264</v>
      </c>
      <c r="BVC455" s="59" t="s">
        <v>264</v>
      </c>
      <c r="BVD455" s="59" t="s">
        <v>264</v>
      </c>
      <c r="BVE455" s="59" t="s">
        <v>264</v>
      </c>
      <c r="BVF455" s="59" t="s">
        <v>264</v>
      </c>
      <c r="BVG455" s="59" t="s">
        <v>264</v>
      </c>
      <c r="BVH455" s="59" t="s">
        <v>264</v>
      </c>
      <c r="BVI455" s="59" t="s">
        <v>264</v>
      </c>
      <c r="BVJ455" s="59" t="s">
        <v>264</v>
      </c>
      <c r="BVK455" s="59" t="s">
        <v>264</v>
      </c>
      <c r="BVL455" s="59" t="s">
        <v>264</v>
      </c>
      <c r="BVM455" s="59" t="s">
        <v>264</v>
      </c>
      <c r="BVN455" s="59" t="s">
        <v>264</v>
      </c>
      <c r="BVO455" s="59" t="s">
        <v>264</v>
      </c>
      <c r="BVP455" s="59" t="s">
        <v>264</v>
      </c>
      <c r="BVQ455" s="59" t="s">
        <v>264</v>
      </c>
      <c r="BVR455" s="59" t="s">
        <v>264</v>
      </c>
      <c r="BVS455" s="59" t="s">
        <v>264</v>
      </c>
      <c r="BVT455" s="59" t="s">
        <v>264</v>
      </c>
      <c r="BVU455" s="59" t="s">
        <v>264</v>
      </c>
      <c r="BVV455" s="59" t="s">
        <v>264</v>
      </c>
      <c r="BVW455" s="59" t="s">
        <v>264</v>
      </c>
      <c r="BVX455" s="59" t="s">
        <v>264</v>
      </c>
      <c r="BVY455" s="59" t="s">
        <v>264</v>
      </c>
      <c r="BVZ455" s="59" t="s">
        <v>264</v>
      </c>
      <c r="BWA455" s="59" t="s">
        <v>264</v>
      </c>
      <c r="BWB455" s="59" t="s">
        <v>264</v>
      </c>
      <c r="BWC455" s="59" t="s">
        <v>264</v>
      </c>
      <c r="BWD455" s="59" t="s">
        <v>264</v>
      </c>
      <c r="BWE455" s="59" t="s">
        <v>264</v>
      </c>
      <c r="BWF455" s="59" t="s">
        <v>264</v>
      </c>
      <c r="BWG455" s="59" t="s">
        <v>264</v>
      </c>
      <c r="BWH455" s="59" t="s">
        <v>264</v>
      </c>
      <c r="BWI455" s="59" t="s">
        <v>264</v>
      </c>
      <c r="BWJ455" s="59" t="s">
        <v>264</v>
      </c>
      <c r="BWK455" s="59" t="s">
        <v>264</v>
      </c>
      <c r="BWL455" s="59" t="s">
        <v>264</v>
      </c>
      <c r="BWM455" s="59" t="s">
        <v>264</v>
      </c>
      <c r="BWN455" s="59" t="s">
        <v>264</v>
      </c>
      <c r="BWO455" s="59" t="s">
        <v>264</v>
      </c>
      <c r="BWP455" s="59" t="s">
        <v>264</v>
      </c>
      <c r="BWQ455" s="59" t="s">
        <v>264</v>
      </c>
      <c r="BWR455" s="59" t="s">
        <v>264</v>
      </c>
      <c r="BWS455" s="59" t="s">
        <v>264</v>
      </c>
      <c r="BWT455" s="59" t="s">
        <v>264</v>
      </c>
      <c r="BWU455" s="59" t="s">
        <v>264</v>
      </c>
      <c r="BWV455" s="59" t="s">
        <v>264</v>
      </c>
      <c r="BWW455" s="59" t="s">
        <v>264</v>
      </c>
      <c r="BWX455" s="59" t="s">
        <v>264</v>
      </c>
      <c r="BWY455" s="59" t="s">
        <v>264</v>
      </c>
      <c r="BWZ455" s="59" t="s">
        <v>264</v>
      </c>
      <c r="BXA455" s="59" t="s">
        <v>264</v>
      </c>
      <c r="BXB455" s="59" t="s">
        <v>264</v>
      </c>
      <c r="BXC455" s="59" t="s">
        <v>264</v>
      </c>
      <c r="BXD455" s="59" t="s">
        <v>264</v>
      </c>
      <c r="BXE455" s="59" t="s">
        <v>264</v>
      </c>
      <c r="BXF455" s="59" t="s">
        <v>264</v>
      </c>
      <c r="BXG455" s="59" t="s">
        <v>264</v>
      </c>
      <c r="BXH455" s="59" t="s">
        <v>264</v>
      </c>
      <c r="BXI455" s="59" t="s">
        <v>264</v>
      </c>
      <c r="BXJ455" s="59" t="s">
        <v>264</v>
      </c>
      <c r="BXK455" s="59" t="s">
        <v>264</v>
      </c>
      <c r="BXL455" s="59" t="s">
        <v>264</v>
      </c>
      <c r="BXM455" s="59" t="s">
        <v>264</v>
      </c>
      <c r="BXN455" s="59" t="s">
        <v>264</v>
      </c>
      <c r="BXO455" s="59" t="s">
        <v>264</v>
      </c>
      <c r="BXP455" s="59" t="s">
        <v>264</v>
      </c>
      <c r="BXQ455" s="59" t="s">
        <v>264</v>
      </c>
      <c r="BXR455" s="59" t="s">
        <v>264</v>
      </c>
      <c r="BXS455" s="59" t="s">
        <v>264</v>
      </c>
      <c r="BXT455" s="59" t="s">
        <v>264</v>
      </c>
      <c r="BXU455" s="59" t="s">
        <v>264</v>
      </c>
      <c r="BXV455" s="59" t="s">
        <v>264</v>
      </c>
      <c r="BXW455" s="59" t="s">
        <v>264</v>
      </c>
      <c r="BXX455" s="59" t="s">
        <v>264</v>
      </c>
      <c r="BXY455" s="59" t="s">
        <v>264</v>
      </c>
      <c r="BXZ455" s="59" t="s">
        <v>264</v>
      </c>
      <c r="BYA455" s="59" t="s">
        <v>264</v>
      </c>
      <c r="BYB455" s="59" t="s">
        <v>264</v>
      </c>
      <c r="BYC455" s="59" t="s">
        <v>264</v>
      </c>
      <c r="BYD455" s="59" t="s">
        <v>264</v>
      </c>
      <c r="BYE455" s="59" t="s">
        <v>264</v>
      </c>
      <c r="BYF455" s="59" t="s">
        <v>264</v>
      </c>
      <c r="BYG455" s="59" t="s">
        <v>264</v>
      </c>
      <c r="BYH455" s="59" t="s">
        <v>264</v>
      </c>
      <c r="BYI455" s="59" t="s">
        <v>264</v>
      </c>
      <c r="BYJ455" s="59" t="s">
        <v>264</v>
      </c>
      <c r="BYK455" s="59" t="s">
        <v>264</v>
      </c>
      <c r="BYL455" s="59" t="s">
        <v>264</v>
      </c>
      <c r="BYM455" s="59" t="s">
        <v>264</v>
      </c>
      <c r="BYN455" s="59" t="s">
        <v>264</v>
      </c>
      <c r="BYO455" s="59" t="s">
        <v>264</v>
      </c>
      <c r="BYP455" s="59" t="s">
        <v>264</v>
      </c>
      <c r="BYQ455" s="59" t="s">
        <v>264</v>
      </c>
      <c r="BYR455" s="59" t="s">
        <v>264</v>
      </c>
      <c r="BYS455" s="59" t="s">
        <v>264</v>
      </c>
      <c r="BYT455" s="59" t="s">
        <v>264</v>
      </c>
      <c r="BYU455" s="59" t="s">
        <v>264</v>
      </c>
      <c r="BYV455" s="59" t="s">
        <v>264</v>
      </c>
      <c r="BYW455" s="59" t="s">
        <v>264</v>
      </c>
      <c r="BYX455" s="59" t="s">
        <v>264</v>
      </c>
      <c r="BYY455" s="59" t="s">
        <v>264</v>
      </c>
      <c r="BYZ455" s="59" t="s">
        <v>264</v>
      </c>
      <c r="BZA455" s="59" t="s">
        <v>264</v>
      </c>
      <c r="BZB455" s="59" t="s">
        <v>264</v>
      </c>
      <c r="BZC455" s="59" t="s">
        <v>264</v>
      </c>
      <c r="BZD455" s="59" t="s">
        <v>264</v>
      </c>
      <c r="BZE455" s="59" t="s">
        <v>264</v>
      </c>
      <c r="BZF455" s="59" t="s">
        <v>264</v>
      </c>
      <c r="BZG455" s="59" t="s">
        <v>264</v>
      </c>
      <c r="BZH455" s="59" t="s">
        <v>264</v>
      </c>
      <c r="BZI455" s="59" t="s">
        <v>264</v>
      </c>
      <c r="BZJ455" s="59" t="s">
        <v>264</v>
      </c>
      <c r="BZK455" s="59" t="s">
        <v>264</v>
      </c>
      <c r="BZL455" s="59" t="s">
        <v>264</v>
      </c>
      <c r="BZM455" s="59" t="s">
        <v>264</v>
      </c>
      <c r="BZN455" s="59" t="s">
        <v>264</v>
      </c>
      <c r="BZO455" s="59" t="s">
        <v>264</v>
      </c>
      <c r="BZP455" s="59" t="s">
        <v>264</v>
      </c>
      <c r="BZQ455" s="59" t="s">
        <v>264</v>
      </c>
      <c r="BZR455" s="59" t="s">
        <v>264</v>
      </c>
      <c r="BZS455" s="59" t="s">
        <v>264</v>
      </c>
      <c r="BZT455" s="59" t="s">
        <v>264</v>
      </c>
      <c r="BZU455" s="59" t="s">
        <v>264</v>
      </c>
      <c r="BZV455" s="59" t="s">
        <v>264</v>
      </c>
      <c r="BZW455" s="59" t="s">
        <v>264</v>
      </c>
      <c r="BZX455" s="59" t="s">
        <v>264</v>
      </c>
      <c r="BZY455" s="59" t="s">
        <v>264</v>
      </c>
      <c r="BZZ455" s="59" t="s">
        <v>264</v>
      </c>
      <c r="CAA455" s="59" t="s">
        <v>264</v>
      </c>
      <c r="CAB455" s="59" t="s">
        <v>264</v>
      </c>
      <c r="CAC455" s="59" t="s">
        <v>264</v>
      </c>
      <c r="CAD455" s="59" t="s">
        <v>264</v>
      </c>
      <c r="CAE455" s="59" t="s">
        <v>264</v>
      </c>
      <c r="CAF455" s="59" t="s">
        <v>264</v>
      </c>
      <c r="CAG455" s="59" t="s">
        <v>264</v>
      </c>
      <c r="CAH455" s="59" t="s">
        <v>264</v>
      </c>
      <c r="CAI455" s="59" t="s">
        <v>264</v>
      </c>
      <c r="CAJ455" s="59" t="s">
        <v>264</v>
      </c>
      <c r="CAK455" s="59" t="s">
        <v>264</v>
      </c>
      <c r="CAL455" s="59" t="s">
        <v>264</v>
      </c>
      <c r="CAM455" s="59" t="s">
        <v>264</v>
      </c>
      <c r="CAN455" s="59" t="s">
        <v>264</v>
      </c>
      <c r="CAO455" s="59" t="s">
        <v>264</v>
      </c>
      <c r="CAP455" s="59" t="s">
        <v>264</v>
      </c>
      <c r="CAQ455" s="59" t="s">
        <v>264</v>
      </c>
      <c r="CAR455" s="59" t="s">
        <v>264</v>
      </c>
      <c r="CAS455" s="59" t="s">
        <v>264</v>
      </c>
      <c r="CAT455" s="59" t="s">
        <v>264</v>
      </c>
      <c r="CAU455" s="59" t="s">
        <v>264</v>
      </c>
      <c r="CAV455" s="59" t="s">
        <v>264</v>
      </c>
      <c r="CAW455" s="59" t="s">
        <v>264</v>
      </c>
      <c r="CAX455" s="59" t="s">
        <v>264</v>
      </c>
      <c r="CAY455" s="59" t="s">
        <v>264</v>
      </c>
      <c r="CAZ455" s="59" t="s">
        <v>264</v>
      </c>
      <c r="CBA455" s="59" t="s">
        <v>264</v>
      </c>
      <c r="CBB455" s="59" t="s">
        <v>264</v>
      </c>
      <c r="CBC455" s="59" t="s">
        <v>264</v>
      </c>
      <c r="CBD455" s="59" t="s">
        <v>264</v>
      </c>
      <c r="CBE455" s="59" t="s">
        <v>264</v>
      </c>
      <c r="CBF455" s="59" t="s">
        <v>264</v>
      </c>
      <c r="CBG455" s="59" t="s">
        <v>264</v>
      </c>
      <c r="CBH455" s="59" t="s">
        <v>264</v>
      </c>
      <c r="CBI455" s="59" t="s">
        <v>264</v>
      </c>
      <c r="CBJ455" s="59" t="s">
        <v>264</v>
      </c>
      <c r="CBK455" s="59" t="s">
        <v>264</v>
      </c>
      <c r="CBL455" s="59" t="s">
        <v>264</v>
      </c>
      <c r="CBM455" s="59" t="s">
        <v>264</v>
      </c>
      <c r="CBN455" s="59" t="s">
        <v>264</v>
      </c>
      <c r="CBO455" s="59" t="s">
        <v>264</v>
      </c>
      <c r="CBP455" s="59" t="s">
        <v>264</v>
      </c>
      <c r="CBQ455" s="59" t="s">
        <v>264</v>
      </c>
      <c r="CBR455" s="59" t="s">
        <v>264</v>
      </c>
      <c r="CBS455" s="59" t="s">
        <v>264</v>
      </c>
      <c r="CBT455" s="59" t="s">
        <v>264</v>
      </c>
      <c r="CBU455" s="59" t="s">
        <v>264</v>
      </c>
      <c r="CBV455" s="59" t="s">
        <v>264</v>
      </c>
      <c r="CBW455" s="59" t="s">
        <v>264</v>
      </c>
      <c r="CBX455" s="59" t="s">
        <v>264</v>
      </c>
      <c r="CBY455" s="59" t="s">
        <v>264</v>
      </c>
      <c r="CBZ455" s="59" t="s">
        <v>264</v>
      </c>
      <c r="CCA455" s="59" t="s">
        <v>264</v>
      </c>
      <c r="CCB455" s="59" t="s">
        <v>264</v>
      </c>
      <c r="CCC455" s="59" t="s">
        <v>264</v>
      </c>
      <c r="CCD455" s="59" t="s">
        <v>264</v>
      </c>
      <c r="CCE455" s="59" t="s">
        <v>264</v>
      </c>
      <c r="CCF455" s="59" t="s">
        <v>264</v>
      </c>
      <c r="CCG455" s="59" t="s">
        <v>264</v>
      </c>
      <c r="CCH455" s="59" t="s">
        <v>264</v>
      </c>
      <c r="CCI455" s="59" t="s">
        <v>264</v>
      </c>
      <c r="CCJ455" s="59" t="s">
        <v>264</v>
      </c>
      <c r="CCK455" s="59" t="s">
        <v>264</v>
      </c>
      <c r="CCL455" s="59" t="s">
        <v>264</v>
      </c>
      <c r="CCM455" s="59" t="s">
        <v>264</v>
      </c>
      <c r="CCN455" s="59" t="s">
        <v>264</v>
      </c>
      <c r="CCO455" s="59" t="s">
        <v>264</v>
      </c>
      <c r="CCP455" s="59" t="s">
        <v>264</v>
      </c>
      <c r="CCQ455" s="59" t="s">
        <v>264</v>
      </c>
      <c r="CCR455" s="59" t="s">
        <v>264</v>
      </c>
      <c r="CCS455" s="59" t="s">
        <v>264</v>
      </c>
      <c r="CCT455" s="59" t="s">
        <v>264</v>
      </c>
      <c r="CCU455" s="59" t="s">
        <v>264</v>
      </c>
      <c r="CCV455" s="59" t="s">
        <v>264</v>
      </c>
      <c r="CCW455" s="59" t="s">
        <v>264</v>
      </c>
      <c r="CCX455" s="59" t="s">
        <v>264</v>
      </c>
      <c r="CCY455" s="59" t="s">
        <v>264</v>
      </c>
      <c r="CCZ455" s="59" t="s">
        <v>264</v>
      </c>
      <c r="CDA455" s="59" t="s">
        <v>264</v>
      </c>
      <c r="CDB455" s="59" t="s">
        <v>264</v>
      </c>
      <c r="CDC455" s="59" t="s">
        <v>264</v>
      </c>
      <c r="CDD455" s="59" t="s">
        <v>264</v>
      </c>
      <c r="CDE455" s="59" t="s">
        <v>264</v>
      </c>
      <c r="CDF455" s="59" t="s">
        <v>264</v>
      </c>
      <c r="CDG455" s="59" t="s">
        <v>264</v>
      </c>
      <c r="CDH455" s="59" t="s">
        <v>264</v>
      </c>
      <c r="CDI455" s="59" t="s">
        <v>264</v>
      </c>
      <c r="CDJ455" s="59" t="s">
        <v>264</v>
      </c>
      <c r="CDK455" s="59" t="s">
        <v>264</v>
      </c>
      <c r="CDL455" s="59" t="s">
        <v>264</v>
      </c>
      <c r="CDM455" s="59" t="s">
        <v>264</v>
      </c>
      <c r="CDN455" s="59" t="s">
        <v>264</v>
      </c>
      <c r="CDO455" s="59" t="s">
        <v>264</v>
      </c>
      <c r="CDP455" s="59" t="s">
        <v>264</v>
      </c>
      <c r="CDQ455" s="59" t="s">
        <v>264</v>
      </c>
      <c r="CDR455" s="59" t="s">
        <v>264</v>
      </c>
      <c r="CDS455" s="59" t="s">
        <v>264</v>
      </c>
      <c r="CDT455" s="59" t="s">
        <v>264</v>
      </c>
      <c r="CDU455" s="59" t="s">
        <v>264</v>
      </c>
      <c r="CDV455" s="59" t="s">
        <v>264</v>
      </c>
      <c r="CDW455" s="59" t="s">
        <v>264</v>
      </c>
      <c r="CDX455" s="59" t="s">
        <v>264</v>
      </c>
      <c r="CDY455" s="59" t="s">
        <v>264</v>
      </c>
      <c r="CDZ455" s="59" t="s">
        <v>264</v>
      </c>
      <c r="CEA455" s="59" t="s">
        <v>264</v>
      </c>
      <c r="CEB455" s="59" t="s">
        <v>264</v>
      </c>
      <c r="CEC455" s="59" t="s">
        <v>264</v>
      </c>
      <c r="CED455" s="59" t="s">
        <v>264</v>
      </c>
      <c r="CEE455" s="59" t="s">
        <v>264</v>
      </c>
      <c r="CEF455" s="59" t="s">
        <v>264</v>
      </c>
      <c r="CEG455" s="59" t="s">
        <v>264</v>
      </c>
      <c r="CEH455" s="59" t="s">
        <v>264</v>
      </c>
      <c r="CEI455" s="59" t="s">
        <v>264</v>
      </c>
      <c r="CEJ455" s="59" t="s">
        <v>264</v>
      </c>
      <c r="CEK455" s="59" t="s">
        <v>264</v>
      </c>
      <c r="CEL455" s="59" t="s">
        <v>264</v>
      </c>
      <c r="CEM455" s="59" t="s">
        <v>264</v>
      </c>
      <c r="CEN455" s="59" t="s">
        <v>264</v>
      </c>
      <c r="CEO455" s="59" t="s">
        <v>264</v>
      </c>
      <c r="CEP455" s="59" t="s">
        <v>264</v>
      </c>
      <c r="CEQ455" s="59" t="s">
        <v>264</v>
      </c>
      <c r="CER455" s="59" t="s">
        <v>264</v>
      </c>
      <c r="CES455" s="59" t="s">
        <v>264</v>
      </c>
      <c r="CET455" s="59" t="s">
        <v>264</v>
      </c>
      <c r="CEU455" s="59" t="s">
        <v>264</v>
      </c>
      <c r="CEV455" s="59" t="s">
        <v>264</v>
      </c>
      <c r="CEW455" s="59" t="s">
        <v>264</v>
      </c>
      <c r="CEX455" s="59" t="s">
        <v>264</v>
      </c>
      <c r="CEY455" s="59" t="s">
        <v>264</v>
      </c>
      <c r="CEZ455" s="59" t="s">
        <v>264</v>
      </c>
      <c r="CFA455" s="59" t="s">
        <v>264</v>
      </c>
      <c r="CFB455" s="59" t="s">
        <v>264</v>
      </c>
      <c r="CFC455" s="59" t="s">
        <v>264</v>
      </c>
      <c r="CFD455" s="59" t="s">
        <v>264</v>
      </c>
      <c r="CFE455" s="59" t="s">
        <v>264</v>
      </c>
      <c r="CFF455" s="59" t="s">
        <v>264</v>
      </c>
      <c r="CFG455" s="59" t="s">
        <v>264</v>
      </c>
      <c r="CFH455" s="59" t="s">
        <v>264</v>
      </c>
      <c r="CFI455" s="59" t="s">
        <v>264</v>
      </c>
      <c r="CFJ455" s="59" t="s">
        <v>264</v>
      </c>
      <c r="CFK455" s="59" t="s">
        <v>264</v>
      </c>
      <c r="CFL455" s="59" t="s">
        <v>264</v>
      </c>
      <c r="CFM455" s="59" t="s">
        <v>264</v>
      </c>
      <c r="CFN455" s="59" t="s">
        <v>264</v>
      </c>
      <c r="CFO455" s="59" t="s">
        <v>264</v>
      </c>
      <c r="CFP455" s="59" t="s">
        <v>264</v>
      </c>
      <c r="CFQ455" s="59" t="s">
        <v>264</v>
      </c>
      <c r="CFR455" s="59" t="s">
        <v>264</v>
      </c>
      <c r="CFS455" s="59" t="s">
        <v>264</v>
      </c>
      <c r="CFT455" s="59" t="s">
        <v>264</v>
      </c>
      <c r="CFU455" s="59" t="s">
        <v>264</v>
      </c>
      <c r="CFV455" s="59" t="s">
        <v>264</v>
      </c>
      <c r="CFW455" s="59" t="s">
        <v>264</v>
      </c>
      <c r="CFX455" s="59" t="s">
        <v>264</v>
      </c>
      <c r="CFY455" s="59" t="s">
        <v>264</v>
      </c>
      <c r="CFZ455" s="59" t="s">
        <v>264</v>
      </c>
      <c r="CGA455" s="59" t="s">
        <v>264</v>
      </c>
      <c r="CGB455" s="59" t="s">
        <v>264</v>
      </c>
      <c r="CGC455" s="59" t="s">
        <v>264</v>
      </c>
      <c r="CGD455" s="59" t="s">
        <v>264</v>
      </c>
      <c r="CGE455" s="59" t="s">
        <v>264</v>
      </c>
      <c r="CGF455" s="59" t="s">
        <v>264</v>
      </c>
      <c r="CGG455" s="59" t="s">
        <v>264</v>
      </c>
      <c r="CGH455" s="59" t="s">
        <v>264</v>
      </c>
      <c r="CGI455" s="59" t="s">
        <v>264</v>
      </c>
      <c r="CGJ455" s="59" t="s">
        <v>264</v>
      </c>
      <c r="CGK455" s="59" t="s">
        <v>264</v>
      </c>
      <c r="CGL455" s="59" t="s">
        <v>264</v>
      </c>
      <c r="CGM455" s="59" t="s">
        <v>264</v>
      </c>
      <c r="CGN455" s="59" t="s">
        <v>264</v>
      </c>
      <c r="CGO455" s="59" t="s">
        <v>264</v>
      </c>
      <c r="CGP455" s="59" t="s">
        <v>264</v>
      </c>
      <c r="CGQ455" s="59" t="s">
        <v>264</v>
      </c>
      <c r="CGR455" s="59" t="s">
        <v>264</v>
      </c>
      <c r="CGS455" s="59" t="s">
        <v>264</v>
      </c>
      <c r="CGT455" s="59" t="s">
        <v>264</v>
      </c>
      <c r="CGU455" s="59" t="s">
        <v>264</v>
      </c>
      <c r="CGV455" s="59" t="s">
        <v>264</v>
      </c>
      <c r="CGW455" s="59" t="s">
        <v>264</v>
      </c>
      <c r="CGX455" s="59" t="s">
        <v>264</v>
      </c>
      <c r="CGY455" s="59" t="s">
        <v>264</v>
      </c>
      <c r="CGZ455" s="59" t="s">
        <v>264</v>
      </c>
      <c r="CHA455" s="59" t="s">
        <v>264</v>
      </c>
      <c r="CHB455" s="59" t="s">
        <v>264</v>
      </c>
      <c r="CHC455" s="59" t="s">
        <v>264</v>
      </c>
      <c r="CHD455" s="59" t="s">
        <v>264</v>
      </c>
      <c r="CHE455" s="59" t="s">
        <v>264</v>
      </c>
      <c r="CHF455" s="59" t="s">
        <v>264</v>
      </c>
      <c r="CHG455" s="59" t="s">
        <v>264</v>
      </c>
      <c r="CHH455" s="59" t="s">
        <v>264</v>
      </c>
      <c r="CHI455" s="59" t="s">
        <v>264</v>
      </c>
      <c r="CHJ455" s="59" t="s">
        <v>264</v>
      </c>
      <c r="CHK455" s="59" t="s">
        <v>264</v>
      </c>
      <c r="CHL455" s="59" t="s">
        <v>264</v>
      </c>
      <c r="CHM455" s="59" t="s">
        <v>264</v>
      </c>
      <c r="CHN455" s="59" t="s">
        <v>264</v>
      </c>
      <c r="CHO455" s="59" t="s">
        <v>264</v>
      </c>
      <c r="CHP455" s="59" t="s">
        <v>264</v>
      </c>
      <c r="CHQ455" s="59" t="s">
        <v>264</v>
      </c>
      <c r="CHR455" s="59" t="s">
        <v>264</v>
      </c>
      <c r="CHS455" s="59" t="s">
        <v>264</v>
      </c>
      <c r="CHT455" s="59" t="s">
        <v>264</v>
      </c>
      <c r="CHU455" s="59" t="s">
        <v>264</v>
      </c>
      <c r="CHV455" s="59" t="s">
        <v>264</v>
      </c>
      <c r="CHW455" s="59" t="s">
        <v>264</v>
      </c>
      <c r="CHX455" s="59" t="s">
        <v>264</v>
      </c>
      <c r="CHY455" s="59" t="s">
        <v>264</v>
      </c>
      <c r="CHZ455" s="59" t="s">
        <v>264</v>
      </c>
      <c r="CIA455" s="59" t="s">
        <v>264</v>
      </c>
      <c r="CIB455" s="59" t="s">
        <v>264</v>
      </c>
      <c r="CIC455" s="59" t="s">
        <v>264</v>
      </c>
      <c r="CID455" s="59" t="s">
        <v>264</v>
      </c>
      <c r="CIE455" s="59" t="s">
        <v>264</v>
      </c>
      <c r="CIF455" s="59" t="s">
        <v>264</v>
      </c>
      <c r="CIG455" s="59" t="s">
        <v>264</v>
      </c>
      <c r="CIH455" s="59" t="s">
        <v>264</v>
      </c>
      <c r="CII455" s="59" t="s">
        <v>264</v>
      </c>
      <c r="CIJ455" s="59" t="s">
        <v>264</v>
      </c>
      <c r="CIK455" s="59" t="s">
        <v>264</v>
      </c>
      <c r="CIL455" s="59" t="s">
        <v>264</v>
      </c>
      <c r="CIM455" s="59" t="s">
        <v>264</v>
      </c>
      <c r="CIN455" s="59" t="s">
        <v>264</v>
      </c>
      <c r="CIO455" s="59" t="s">
        <v>264</v>
      </c>
      <c r="CIP455" s="59" t="s">
        <v>264</v>
      </c>
      <c r="CIQ455" s="59" t="s">
        <v>264</v>
      </c>
      <c r="CIR455" s="59" t="s">
        <v>264</v>
      </c>
      <c r="CIS455" s="59" t="s">
        <v>264</v>
      </c>
      <c r="CIT455" s="59" t="s">
        <v>264</v>
      </c>
      <c r="CIU455" s="59" t="s">
        <v>264</v>
      </c>
      <c r="CIV455" s="59" t="s">
        <v>264</v>
      </c>
      <c r="CIW455" s="59" t="s">
        <v>264</v>
      </c>
      <c r="CIX455" s="59" t="s">
        <v>264</v>
      </c>
      <c r="CIY455" s="59" t="s">
        <v>264</v>
      </c>
      <c r="CIZ455" s="59" t="s">
        <v>264</v>
      </c>
      <c r="CJA455" s="59" t="s">
        <v>264</v>
      </c>
      <c r="CJB455" s="59" t="s">
        <v>264</v>
      </c>
      <c r="CJC455" s="59" t="s">
        <v>264</v>
      </c>
      <c r="CJD455" s="59" t="s">
        <v>264</v>
      </c>
      <c r="CJE455" s="59" t="s">
        <v>264</v>
      </c>
      <c r="CJF455" s="59" t="s">
        <v>264</v>
      </c>
      <c r="CJG455" s="59" t="s">
        <v>264</v>
      </c>
      <c r="CJH455" s="59" t="s">
        <v>264</v>
      </c>
      <c r="CJI455" s="59" t="s">
        <v>264</v>
      </c>
      <c r="CJJ455" s="59" t="s">
        <v>264</v>
      </c>
      <c r="CJK455" s="59" t="s">
        <v>264</v>
      </c>
      <c r="CJL455" s="59" t="s">
        <v>264</v>
      </c>
      <c r="CJM455" s="59" t="s">
        <v>264</v>
      </c>
      <c r="CJN455" s="59" t="s">
        <v>264</v>
      </c>
      <c r="CJO455" s="59" t="s">
        <v>264</v>
      </c>
      <c r="CJP455" s="59" t="s">
        <v>264</v>
      </c>
      <c r="CJQ455" s="59" t="s">
        <v>264</v>
      </c>
      <c r="CJR455" s="59" t="s">
        <v>264</v>
      </c>
      <c r="CJS455" s="59" t="s">
        <v>264</v>
      </c>
      <c r="CJT455" s="59" t="s">
        <v>264</v>
      </c>
      <c r="CJU455" s="59" t="s">
        <v>264</v>
      </c>
      <c r="CJV455" s="59" t="s">
        <v>264</v>
      </c>
      <c r="CJW455" s="59" t="s">
        <v>264</v>
      </c>
      <c r="CJX455" s="59" t="s">
        <v>264</v>
      </c>
      <c r="CJY455" s="59" t="s">
        <v>264</v>
      </c>
      <c r="CJZ455" s="59" t="s">
        <v>264</v>
      </c>
      <c r="CKA455" s="59" t="s">
        <v>264</v>
      </c>
      <c r="CKB455" s="59" t="s">
        <v>264</v>
      </c>
      <c r="CKC455" s="59" t="s">
        <v>264</v>
      </c>
      <c r="CKD455" s="59" t="s">
        <v>264</v>
      </c>
      <c r="CKE455" s="59" t="s">
        <v>264</v>
      </c>
      <c r="CKF455" s="59" t="s">
        <v>264</v>
      </c>
      <c r="CKG455" s="59" t="s">
        <v>264</v>
      </c>
      <c r="CKH455" s="59" t="s">
        <v>264</v>
      </c>
      <c r="CKI455" s="59" t="s">
        <v>264</v>
      </c>
      <c r="CKJ455" s="59" t="s">
        <v>264</v>
      </c>
      <c r="CKK455" s="59" t="s">
        <v>264</v>
      </c>
      <c r="CKL455" s="59" t="s">
        <v>264</v>
      </c>
      <c r="CKM455" s="59" t="s">
        <v>264</v>
      </c>
      <c r="CKN455" s="59" t="s">
        <v>264</v>
      </c>
      <c r="CKO455" s="59" t="s">
        <v>264</v>
      </c>
      <c r="CKP455" s="59" t="s">
        <v>264</v>
      </c>
      <c r="CKQ455" s="59" t="s">
        <v>264</v>
      </c>
      <c r="CKR455" s="59" t="s">
        <v>264</v>
      </c>
      <c r="CKS455" s="59" t="s">
        <v>264</v>
      </c>
      <c r="CKT455" s="59" t="s">
        <v>264</v>
      </c>
      <c r="CKU455" s="59" t="s">
        <v>264</v>
      </c>
      <c r="CKV455" s="59" t="s">
        <v>264</v>
      </c>
      <c r="CKW455" s="59" t="s">
        <v>264</v>
      </c>
      <c r="CKX455" s="59" t="s">
        <v>264</v>
      </c>
      <c r="CKY455" s="59" t="s">
        <v>264</v>
      </c>
      <c r="CKZ455" s="59" t="s">
        <v>264</v>
      </c>
      <c r="CLA455" s="59" t="s">
        <v>264</v>
      </c>
      <c r="CLB455" s="59" t="s">
        <v>264</v>
      </c>
      <c r="CLC455" s="59" t="s">
        <v>264</v>
      </c>
      <c r="CLD455" s="59" t="s">
        <v>264</v>
      </c>
      <c r="CLE455" s="59" t="s">
        <v>264</v>
      </c>
      <c r="CLF455" s="59" t="s">
        <v>264</v>
      </c>
      <c r="CLG455" s="59" t="s">
        <v>264</v>
      </c>
      <c r="CLH455" s="59" t="s">
        <v>264</v>
      </c>
      <c r="CLI455" s="59" t="s">
        <v>264</v>
      </c>
      <c r="CLJ455" s="59" t="s">
        <v>264</v>
      </c>
      <c r="CLK455" s="59" t="s">
        <v>264</v>
      </c>
      <c r="CLL455" s="59" t="s">
        <v>264</v>
      </c>
      <c r="CLM455" s="59" t="s">
        <v>264</v>
      </c>
      <c r="CLN455" s="59" t="s">
        <v>264</v>
      </c>
      <c r="CLO455" s="59" t="s">
        <v>264</v>
      </c>
      <c r="CLP455" s="59" t="s">
        <v>264</v>
      </c>
      <c r="CLQ455" s="59" t="s">
        <v>264</v>
      </c>
      <c r="CLR455" s="59" t="s">
        <v>264</v>
      </c>
      <c r="CLS455" s="59" t="s">
        <v>264</v>
      </c>
      <c r="CLT455" s="59" t="s">
        <v>264</v>
      </c>
      <c r="CLU455" s="59" t="s">
        <v>264</v>
      </c>
      <c r="CLV455" s="59" t="s">
        <v>264</v>
      </c>
      <c r="CLW455" s="59" t="s">
        <v>264</v>
      </c>
      <c r="CLX455" s="59" t="s">
        <v>264</v>
      </c>
      <c r="CLY455" s="59" t="s">
        <v>264</v>
      </c>
      <c r="CLZ455" s="59" t="s">
        <v>264</v>
      </c>
      <c r="CMA455" s="59" t="s">
        <v>264</v>
      </c>
      <c r="CMB455" s="59" t="s">
        <v>264</v>
      </c>
      <c r="CMC455" s="59" t="s">
        <v>264</v>
      </c>
      <c r="CMD455" s="59" t="s">
        <v>264</v>
      </c>
      <c r="CME455" s="59" t="s">
        <v>264</v>
      </c>
      <c r="CMF455" s="59" t="s">
        <v>264</v>
      </c>
      <c r="CMG455" s="59" t="s">
        <v>264</v>
      </c>
      <c r="CMH455" s="59" t="s">
        <v>264</v>
      </c>
      <c r="CMI455" s="59" t="s">
        <v>264</v>
      </c>
      <c r="CMJ455" s="59" t="s">
        <v>264</v>
      </c>
      <c r="CMK455" s="59" t="s">
        <v>264</v>
      </c>
      <c r="CML455" s="59" t="s">
        <v>264</v>
      </c>
      <c r="CMM455" s="59" t="s">
        <v>264</v>
      </c>
      <c r="CMN455" s="59" t="s">
        <v>264</v>
      </c>
      <c r="CMO455" s="59" t="s">
        <v>264</v>
      </c>
      <c r="CMP455" s="59" t="s">
        <v>264</v>
      </c>
      <c r="CMQ455" s="59" t="s">
        <v>264</v>
      </c>
      <c r="CMR455" s="59" t="s">
        <v>264</v>
      </c>
      <c r="CMS455" s="59" t="s">
        <v>264</v>
      </c>
      <c r="CMT455" s="59" t="s">
        <v>264</v>
      </c>
      <c r="CMU455" s="59" t="s">
        <v>264</v>
      </c>
      <c r="CMV455" s="59" t="s">
        <v>264</v>
      </c>
      <c r="CMW455" s="59" t="s">
        <v>264</v>
      </c>
      <c r="CMX455" s="59" t="s">
        <v>264</v>
      </c>
      <c r="CMY455" s="59" t="s">
        <v>264</v>
      </c>
      <c r="CMZ455" s="59" t="s">
        <v>264</v>
      </c>
      <c r="CNA455" s="59" t="s">
        <v>264</v>
      </c>
      <c r="CNB455" s="59" t="s">
        <v>264</v>
      </c>
      <c r="CNC455" s="59" t="s">
        <v>264</v>
      </c>
      <c r="CND455" s="59" t="s">
        <v>264</v>
      </c>
      <c r="CNE455" s="59" t="s">
        <v>264</v>
      </c>
      <c r="CNF455" s="59" t="s">
        <v>264</v>
      </c>
      <c r="CNG455" s="59" t="s">
        <v>264</v>
      </c>
      <c r="CNH455" s="59" t="s">
        <v>264</v>
      </c>
      <c r="CNI455" s="59" t="s">
        <v>264</v>
      </c>
      <c r="CNJ455" s="59" t="s">
        <v>264</v>
      </c>
      <c r="CNK455" s="59" t="s">
        <v>264</v>
      </c>
      <c r="CNL455" s="59" t="s">
        <v>264</v>
      </c>
      <c r="CNM455" s="59" t="s">
        <v>264</v>
      </c>
      <c r="CNN455" s="59" t="s">
        <v>264</v>
      </c>
      <c r="CNO455" s="59" t="s">
        <v>264</v>
      </c>
      <c r="CNP455" s="59" t="s">
        <v>264</v>
      </c>
      <c r="CNQ455" s="59" t="s">
        <v>264</v>
      </c>
      <c r="CNR455" s="59" t="s">
        <v>264</v>
      </c>
      <c r="CNS455" s="59" t="s">
        <v>264</v>
      </c>
      <c r="CNT455" s="59" t="s">
        <v>264</v>
      </c>
      <c r="CNU455" s="59" t="s">
        <v>264</v>
      </c>
      <c r="CNV455" s="59" t="s">
        <v>264</v>
      </c>
      <c r="CNW455" s="59" t="s">
        <v>264</v>
      </c>
      <c r="CNX455" s="59" t="s">
        <v>264</v>
      </c>
      <c r="CNY455" s="59" t="s">
        <v>264</v>
      </c>
      <c r="CNZ455" s="59" t="s">
        <v>264</v>
      </c>
      <c r="COA455" s="59" t="s">
        <v>264</v>
      </c>
      <c r="COB455" s="59" t="s">
        <v>264</v>
      </c>
      <c r="COC455" s="59" t="s">
        <v>264</v>
      </c>
      <c r="COD455" s="59" t="s">
        <v>264</v>
      </c>
      <c r="COE455" s="59" t="s">
        <v>264</v>
      </c>
      <c r="COF455" s="59" t="s">
        <v>264</v>
      </c>
      <c r="COG455" s="59" t="s">
        <v>264</v>
      </c>
      <c r="COH455" s="59" t="s">
        <v>264</v>
      </c>
      <c r="COI455" s="59" t="s">
        <v>264</v>
      </c>
      <c r="COJ455" s="59" t="s">
        <v>264</v>
      </c>
      <c r="COK455" s="59" t="s">
        <v>264</v>
      </c>
      <c r="COL455" s="59" t="s">
        <v>264</v>
      </c>
      <c r="COM455" s="59" t="s">
        <v>264</v>
      </c>
      <c r="CON455" s="59" t="s">
        <v>264</v>
      </c>
      <c r="COO455" s="59" t="s">
        <v>264</v>
      </c>
      <c r="COP455" s="59" t="s">
        <v>264</v>
      </c>
      <c r="COQ455" s="59" t="s">
        <v>264</v>
      </c>
      <c r="COR455" s="59" t="s">
        <v>264</v>
      </c>
      <c r="COS455" s="59" t="s">
        <v>264</v>
      </c>
      <c r="COT455" s="59" t="s">
        <v>264</v>
      </c>
      <c r="COU455" s="59" t="s">
        <v>264</v>
      </c>
      <c r="COV455" s="59" t="s">
        <v>264</v>
      </c>
      <c r="COW455" s="59" t="s">
        <v>264</v>
      </c>
      <c r="COX455" s="59" t="s">
        <v>264</v>
      </c>
      <c r="COY455" s="59" t="s">
        <v>264</v>
      </c>
      <c r="COZ455" s="59" t="s">
        <v>264</v>
      </c>
      <c r="CPA455" s="59" t="s">
        <v>264</v>
      </c>
      <c r="CPB455" s="59" t="s">
        <v>264</v>
      </c>
      <c r="CPC455" s="59" t="s">
        <v>264</v>
      </c>
      <c r="CPD455" s="59" t="s">
        <v>264</v>
      </c>
      <c r="CPE455" s="59" t="s">
        <v>264</v>
      </c>
      <c r="CPF455" s="59" t="s">
        <v>264</v>
      </c>
      <c r="CPG455" s="59" t="s">
        <v>264</v>
      </c>
      <c r="CPH455" s="59" t="s">
        <v>264</v>
      </c>
      <c r="CPI455" s="59" t="s">
        <v>264</v>
      </c>
      <c r="CPJ455" s="59" t="s">
        <v>264</v>
      </c>
      <c r="CPK455" s="59" t="s">
        <v>264</v>
      </c>
      <c r="CPL455" s="59" t="s">
        <v>264</v>
      </c>
      <c r="CPM455" s="59" t="s">
        <v>264</v>
      </c>
      <c r="CPN455" s="59" t="s">
        <v>264</v>
      </c>
      <c r="CPO455" s="59" t="s">
        <v>264</v>
      </c>
      <c r="CPP455" s="59" t="s">
        <v>264</v>
      </c>
      <c r="CPQ455" s="59" t="s">
        <v>264</v>
      </c>
      <c r="CPR455" s="59" t="s">
        <v>264</v>
      </c>
      <c r="CPS455" s="59" t="s">
        <v>264</v>
      </c>
      <c r="CPT455" s="59" t="s">
        <v>264</v>
      </c>
      <c r="CPU455" s="59" t="s">
        <v>264</v>
      </c>
      <c r="CPV455" s="59" t="s">
        <v>264</v>
      </c>
      <c r="CPW455" s="59" t="s">
        <v>264</v>
      </c>
      <c r="CPX455" s="59" t="s">
        <v>264</v>
      </c>
      <c r="CPY455" s="59" t="s">
        <v>264</v>
      </c>
      <c r="CPZ455" s="59" t="s">
        <v>264</v>
      </c>
      <c r="CQA455" s="59" t="s">
        <v>264</v>
      </c>
      <c r="CQB455" s="59" t="s">
        <v>264</v>
      </c>
      <c r="CQC455" s="59" t="s">
        <v>264</v>
      </c>
      <c r="CQD455" s="59" t="s">
        <v>264</v>
      </c>
      <c r="CQE455" s="59" t="s">
        <v>264</v>
      </c>
      <c r="CQF455" s="59" t="s">
        <v>264</v>
      </c>
      <c r="CQG455" s="59" t="s">
        <v>264</v>
      </c>
      <c r="CQH455" s="59" t="s">
        <v>264</v>
      </c>
      <c r="CQI455" s="59" t="s">
        <v>264</v>
      </c>
      <c r="CQJ455" s="59" t="s">
        <v>264</v>
      </c>
      <c r="CQK455" s="59" t="s">
        <v>264</v>
      </c>
      <c r="CQL455" s="59" t="s">
        <v>264</v>
      </c>
      <c r="CQM455" s="59" t="s">
        <v>264</v>
      </c>
      <c r="CQN455" s="59" t="s">
        <v>264</v>
      </c>
      <c r="CQO455" s="59" t="s">
        <v>264</v>
      </c>
      <c r="CQP455" s="59" t="s">
        <v>264</v>
      </c>
      <c r="CQQ455" s="59" t="s">
        <v>264</v>
      </c>
      <c r="CQR455" s="59" t="s">
        <v>264</v>
      </c>
      <c r="CQS455" s="59" t="s">
        <v>264</v>
      </c>
      <c r="CQT455" s="59" t="s">
        <v>264</v>
      </c>
      <c r="CQU455" s="59" t="s">
        <v>264</v>
      </c>
      <c r="CQV455" s="59" t="s">
        <v>264</v>
      </c>
      <c r="CQW455" s="59" t="s">
        <v>264</v>
      </c>
      <c r="CQX455" s="59" t="s">
        <v>264</v>
      </c>
      <c r="CQY455" s="59" t="s">
        <v>264</v>
      </c>
      <c r="CQZ455" s="59" t="s">
        <v>264</v>
      </c>
      <c r="CRA455" s="59" t="s">
        <v>264</v>
      </c>
      <c r="CRB455" s="59" t="s">
        <v>264</v>
      </c>
      <c r="CRC455" s="59" t="s">
        <v>264</v>
      </c>
      <c r="CRD455" s="59" t="s">
        <v>264</v>
      </c>
      <c r="CRE455" s="59" t="s">
        <v>264</v>
      </c>
      <c r="CRF455" s="59" t="s">
        <v>264</v>
      </c>
      <c r="CRG455" s="59" t="s">
        <v>264</v>
      </c>
      <c r="CRH455" s="59" t="s">
        <v>264</v>
      </c>
      <c r="CRI455" s="59" t="s">
        <v>264</v>
      </c>
      <c r="CRJ455" s="59" t="s">
        <v>264</v>
      </c>
      <c r="CRK455" s="59" t="s">
        <v>264</v>
      </c>
      <c r="CRL455" s="59" t="s">
        <v>264</v>
      </c>
      <c r="CRM455" s="59" t="s">
        <v>264</v>
      </c>
      <c r="CRN455" s="59" t="s">
        <v>264</v>
      </c>
      <c r="CRO455" s="59" t="s">
        <v>264</v>
      </c>
      <c r="CRP455" s="59" t="s">
        <v>264</v>
      </c>
      <c r="CRQ455" s="59" t="s">
        <v>264</v>
      </c>
      <c r="CRR455" s="59" t="s">
        <v>264</v>
      </c>
      <c r="CRS455" s="59" t="s">
        <v>264</v>
      </c>
      <c r="CRT455" s="59" t="s">
        <v>264</v>
      </c>
      <c r="CRU455" s="59" t="s">
        <v>264</v>
      </c>
      <c r="CRV455" s="59" t="s">
        <v>264</v>
      </c>
      <c r="CRW455" s="59" t="s">
        <v>264</v>
      </c>
      <c r="CRX455" s="59" t="s">
        <v>264</v>
      </c>
      <c r="CRY455" s="59" t="s">
        <v>264</v>
      </c>
      <c r="CRZ455" s="59" t="s">
        <v>264</v>
      </c>
      <c r="CSA455" s="59" t="s">
        <v>264</v>
      </c>
      <c r="CSB455" s="59" t="s">
        <v>264</v>
      </c>
      <c r="CSC455" s="59" t="s">
        <v>264</v>
      </c>
      <c r="CSD455" s="59" t="s">
        <v>264</v>
      </c>
      <c r="CSE455" s="59" t="s">
        <v>264</v>
      </c>
      <c r="CSF455" s="59" t="s">
        <v>264</v>
      </c>
      <c r="CSG455" s="59" t="s">
        <v>264</v>
      </c>
      <c r="CSH455" s="59" t="s">
        <v>264</v>
      </c>
      <c r="CSI455" s="59" t="s">
        <v>264</v>
      </c>
      <c r="CSJ455" s="59" t="s">
        <v>264</v>
      </c>
      <c r="CSK455" s="59" t="s">
        <v>264</v>
      </c>
      <c r="CSL455" s="59" t="s">
        <v>264</v>
      </c>
      <c r="CSM455" s="59" t="s">
        <v>264</v>
      </c>
      <c r="CSN455" s="59" t="s">
        <v>264</v>
      </c>
      <c r="CSO455" s="59" t="s">
        <v>264</v>
      </c>
      <c r="CSP455" s="59" t="s">
        <v>264</v>
      </c>
      <c r="CSQ455" s="59" t="s">
        <v>264</v>
      </c>
      <c r="CSR455" s="59" t="s">
        <v>264</v>
      </c>
      <c r="CSS455" s="59" t="s">
        <v>264</v>
      </c>
      <c r="CST455" s="59" t="s">
        <v>264</v>
      </c>
      <c r="CSU455" s="59" t="s">
        <v>264</v>
      </c>
      <c r="CSV455" s="59" t="s">
        <v>264</v>
      </c>
      <c r="CSW455" s="59" t="s">
        <v>264</v>
      </c>
      <c r="CSX455" s="59" t="s">
        <v>264</v>
      </c>
      <c r="CSY455" s="59" t="s">
        <v>264</v>
      </c>
      <c r="CSZ455" s="59" t="s">
        <v>264</v>
      </c>
      <c r="CTA455" s="59" t="s">
        <v>264</v>
      </c>
      <c r="CTB455" s="59" t="s">
        <v>264</v>
      </c>
      <c r="CTC455" s="59" t="s">
        <v>264</v>
      </c>
      <c r="CTD455" s="59" t="s">
        <v>264</v>
      </c>
      <c r="CTE455" s="59" t="s">
        <v>264</v>
      </c>
      <c r="CTF455" s="59" t="s">
        <v>264</v>
      </c>
      <c r="CTG455" s="59" t="s">
        <v>264</v>
      </c>
      <c r="CTH455" s="59" t="s">
        <v>264</v>
      </c>
      <c r="CTI455" s="59" t="s">
        <v>264</v>
      </c>
      <c r="CTJ455" s="59" t="s">
        <v>264</v>
      </c>
      <c r="CTK455" s="59" t="s">
        <v>264</v>
      </c>
      <c r="CTL455" s="59" t="s">
        <v>264</v>
      </c>
      <c r="CTM455" s="59" t="s">
        <v>264</v>
      </c>
      <c r="CTN455" s="59" t="s">
        <v>264</v>
      </c>
      <c r="CTO455" s="59" t="s">
        <v>264</v>
      </c>
      <c r="CTP455" s="59" t="s">
        <v>264</v>
      </c>
      <c r="CTQ455" s="59" t="s">
        <v>264</v>
      </c>
      <c r="CTR455" s="59" t="s">
        <v>264</v>
      </c>
      <c r="CTS455" s="59" t="s">
        <v>264</v>
      </c>
      <c r="CTT455" s="59" t="s">
        <v>264</v>
      </c>
      <c r="CTU455" s="59" t="s">
        <v>264</v>
      </c>
      <c r="CTV455" s="59" t="s">
        <v>264</v>
      </c>
      <c r="CTW455" s="59" t="s">
        <v>264</v>
      </c>
      <c r="CTX455" s="59" t="s">
        <v>264</v>
      </c>
      <c r="CTY455" s="59" t="s">
        <v>264</v>
      </c>
      <c r="CTZ455" s="59" t="s">
        <v>264</v>
      </c>
      <c r="CUA455" s="59" t="s">
        <v>264</v>
      </c>
      <c r="CUB455" s="59" t="s">
        <v>264</v>
      </c>
      <c r="CUC455" s="59" t="s">
        <v>264</v>
      </c>
      <c r="CUD455" s="59" t="s">
        <v>264</v>
      </c>
      <c r="CUE455" s="59" t="s">
        <v>264</v>
      </c>
      <c r="CUF455" s="59" t="s">
        <v>264</v>
      </c>
      <c r="CUG455" s="59" t="s">
        <v>264</v>
      </c>
      <c r="CUH455" s="59" t="s">
        <v>264</v>
      </c>
      <c r="CUI455" s="59" t="s">
        <v>264</v>
      </c>
      <c r="CUJ455" s="59" t="s">
        <v>264</v>
      </c>
      <c r="CUK455" s="59" t="s">
        <v>264</v>
      </c>
      <c r="CUL455" s="59" t="s">
        <v>264</v>
      </c>
      <c r="CUM455" s="59" t="s">
        <v>264</v>
      </c>
      <c r="CUN455" s="59" t="s">
        <v>264</v>
      </c>
      <c r="CUO455" s="59" t="s">
        <v>264</v>
      </c>
      <c r="CUP455" s="59" t="s">
        <v>264</v>
      </c>
      <c r="CUQ455" s="59" t="s">
        <v>264</v>
      </c>
      <c r="CUR455" s="59" t="s">
        <v>264</v>
      </c>
      <c r="CUS455" s="59" t="s">
        <v>264</v>
      </c>
      <c r="CUT455" s="59" t="s">
        <v>264</v>
      </c>
      <c r="CUU455" s="59" t="s">
        <v>264</v>
      </c>
      <c r="CUV455" s="59" t="s">
        <v>264</v>
      </c>
      <c r="CUW455" s="59" t="s">
        <v>264</v>
      </c>
      <c r="CUX455" s="59" t="s">
        <v>264</v>
      </c>
      <c r="CUY455" s="59" t="s">
        <v>264</v>
      </c>
      <c r="CUZ455" s="59" t="s">
        <v>264</v>
      </c>
      <c r="CVA455" s="59" t="s">
        <v>264</v>
      </c>
      <c r="CVB455" s="59" t="s">
        <v>264</v>
      </c>
      <c r="CVC455" s="59" t="s">
        <v>264</v>
      </c>
      <c r="CVD455" s="59" t="s">
        <v>264</v>
      </c>
      <c r="CVE455" s="59" t="s">
        <v>264</v>
      </c>
      <c r="CVF455" s="59" t="s">
        <v>264</v>
      </c>
      <c r="CVG455" s="59" t="s">
        <v>264</v>
      </c>
      <c r="CVH455" s="59" t="s">
        <v>264</v>
      </c>
      <c r="CVI455" s="59" t="s">
        <v>264</v>
      </c>
      <c r="CVJ455" s="59" t="s">
        <v>264</v>
      </c>
      <c r="CVK455" s="59" t="s">
        <v>264</v>
      </c>
      <c r="CVL455" s="59" t="s">
        <v>264</v>
      </c>
      <c r="CVM455" s="59" t="s">
        <v>264</v>
      </c>
      <c r="CVN455" s="59" t="s">
        <v>264</v>
      </c>
      <c r="CVO455" s="59" t="s">
        <v>264</v>
      </c>
      <c r="CVP455" s="59" t="s">
        <v>264</v>
      </c>
      <c r="CVQ455" s="59" t="s">
        <v>264</v>
      </c>
      <c r="CVR455" s="59" t="s">
        <v>264</v>
      </c>
      <c r="CVS455" s="59" t="s">
        <v>264</v>
      </c>
      <c r="CVT455" s="59" t="s">
        <v>264</v>
      </c>
      <c r="CVU455" s="59" t="s">
        <v>264</v>
      </c>
      <c r="CVV455" s="59" t="s">
        <v>264</v>
      </c>
      <c r="CVW455" s="59" t="s">
        <v>264</v>
      </c>
      <c r="CVX455" s="59" t="s">
        <v>264</v>
      </c>
      <c r="CVY455" s="59" t="s">
        <v>264</v>
      </c>
      <c r="CVZ455" s="59" t="s">
        <v>264</v>
      </c>
      <c r="CWA455" s="59" t="s">
        <v>264</v>
      </c>
      <c r="CWB455" s="59" t="s">
        <v>264</v>
      </c>
      <c r="CWC455" s="59" t="s">
        <v>264</v>
      </c>
      <c r="CWD455" s="59" t="s">
        <v>264</v>
      </c>
      <c r="CWE455" s="59" t="s">
        <v>264</v>
      </c>
      <c r="CWF455" s="59" t="s">
        <v>264</v>
      </c>
      <c r="CWG455" s="59" t="s">
        <v>264</v>
      </c>
      <c r="CWH455" s="59" t="s">
        <v>264</v>
      </c>
      <c r="CWI455" s="59" t="s">
        <v>264</v>
      </c>
      <c r="CWJ455" s="59" t="s">
        <v>264</v>
      </c>
      <c r="CWK455" s="59" t="s">
        <v>264</v>
      </c>
      <c r="CWL455" s="59" t="s">
        <v>264</v>
      </c>
      <c r="CWM455" s="59" t="s">
        <v>264</v>
      </c>
      <c r="CWN455" s="59" t="s">
        <v>264</v>
      </c>
      <c r="CWO455" s="59" t="s">
        <v>264</v>
      </c>
      <c r="CWP455" s="59" t="s">
        <v>264</v>
      </c>
      <c r="CWQ455" s="59" t="s">
        <v>264</v>
      </c>
      <c r="CWR455" s="59" t="s">
        <v>264</v>
      </c>
      <c r="CWS455" s="59" t="s">
        <v>264</v>
      </c>
      <c r="CWT455" s="59" t="s">
        <v>264</v>
      </c>
      <c r="CWU455" s="59" t="s">
        <v>264</v>
      </c>
      <c r="CWV455" s="59" t="s">
        <v>264</v>
      </c>
      <c r="CWW455" s="59" t="s">
        <v>264</v>
      </c>
      <c r="CWX455" s="59" t="s">
        <v>264</v>
      </c>
      <c r="CWY455" s="59" t="s">
        <v>264</v>
      </c>
      <c r="CWZ455" s="59" t="s">
        <v>264</v>
      </c>
      <c r="CXA455" s="59" t="s">
        <v>264</v>
      </c>
      <c r="CXB455" s="59" t="s">
        <v>264</v>
      </c>
      <c r="CXC455" s="59" t="s">
        <v>264</v>
      </c>
      <c r="CXD455" s="59" t="s">
        <v>264</v>
      </c>
      <c r="CXE455" s="59" t="s">
        <v>264</v>
      </c>
      <c r="CXF455" s="59" t="s">
        <v>264</v>
      </c>
      <c r="CXG455" s="59" t="s">
        <v>264</v>
      </c>
      <c r="CXH455" s="59" t="s">
        <v>264</v>
      </c>
      <c r="CXI455" s="59" t="s">
        <v>264</v>
      </c>
      <c r="CXJ455" s="59" t="s">
        <v>264</v>
      </c>
      <c r="CXK455" s="59" t="s">
        <v>264</v>
      </c>
      <c r="CXL455" s="59" t="s">
        <v>264</v>
      </c>
      <c r="CXM455" s="59" t="s">
        <v>264</v>
      </c>
      <c r="CXN455" s="59" t="s">
        <v>264</v>
      </c>
      <c r="CXO455" s="59" t="s">
        <v>264</v>
      </c>
      <c r="CXP455" s="59" t="s">
        <v>264</v>
      </c>
      <c r="CXQ455" s="59" t="s">
        <v>264</v>
      </c>
      <c r="CXR455" s="59" t="s">
        <v>264</v>
      </c>
      <c r="CXS455" s="59" t="s">
        <v>264</v>
      </c>
      <c r="CXT455" s="59" t="s">
        <v>264</v>
      </c>
      <c r="CXU455" s="59" t="s">
        <v>264</v>
      </c>
      <c r="CXV455" s="59" t="s">
        <v>264</v>
      </c>
      <c r="CXW455" s="59" t="s">
        <v>264</v>
      </c>
      <c r="CXX455" s="59" t="s">
        <v>264</v>
      </c>
      <c r="CXY455" s="59" t="s">
        <v>264</v>
      </c>
      <c r="CXZ455" s="59" t="s">
        <v>264</v>
      </c>
      <c r="CYA455" s="59" t="s">
        <v>264</v>
      </c>
      <c r="CYB455" s="59" t="s">
        <v>264</v>
      </c>
      <c r="CYC455" s="59" t="s">
        <v>264</v>
      </c>
      <c r="CYD455" s="59" t="s">
        <v>264</v>
      </c>
      <c r="CYE455" s="59" t="s">
        <v>264</v>
      </c>
      <c r="CYF455" s="59" t="s">
        <v>264</v>
      </c>
      <c r="CYG455" s="59" t="s">
        <v>264</v>
      </c>
      <c r="CYH455" s="59" t="s">
        <v>264</v>
      </c>
      <c r="CYI455" s="59" t="s">
        <v>264</v>
      </c>
      <c r="CYJ455" s="59" t="s">
        <v>264</v>
      </c>
      <c r="CYK455" s="59" t="s">
        <v>264</v>
      </c>
      <c r="CYL455" s="59" t="s">
        <v>264</v>
      </c>
      <c r="CYM455" s="59" t="s">
        <v>264</v>
      </c>
      <c r="CYN455" s="59" t="s">
        <v>264</v>
      </c>
      <c r="CYO455" s="59" t="s">
        <v>264</v>
      </c>
      <c r="CYP455" s="59" t="s">
        <v>264</v>
      </c>
      <c r="CYQ455" s="59" t="s">
        <v>264</v>
      </c>
      <c r="CYR455" s="59" t="s">
        <v>264</v>
      </c>
      <c r="CYS455" s="59" t="s">
        <v>264</v>
      </c>
      <c r="CYT455" s="59" t="s">
        <v>264</v>
      </c>
      <c r="CYU455" s="59" t="s">
        <v>264</v>
      </c>
      <c r="CYV455" s="59" t="s">
        <v>264</v>
      </c>
      <c r="CYW455" s="59" t="s">
        <v>264</v>
      </c>
      <c r="CYX455" s="59" t="s">
        <v>264</v>
      </c>
      <c r="CYY455" s="59" t="s">
        <v>264</v>
      </c>
      <c r="CYZ455" s="59" t="s">
        <v>264</v>
      </c>
      <c r="CZA455" s="59" t="s">
        <v>264</v>
      </c>
      <c r="CZB455" s="59" t="s">
        <v>264</v>
      </c>
      <c r="CZC455" s="59" t="s">
        <v>264</v>
      </c>
      <c r="CZD455" s="59" t="s">
        <v>264</v>
      </c>
      <c r="CZE455" s="59" t="s">
        <v>264</v>
      </c>
      <c r="CZF455" s="59" t="s">
        <v>264</v>
      </c>
      <c r="CZG455" s="59" t="s">
        <v>264</v>
      </c>
      <c r="CZH455" s="59" t="s">
        <v>264</v>
      </c>
      <c r="CZI455" s="59" t="s">
        <v>264</v>
      </c>
      <c r="CZJ455" s="59" t="s">
        <v>264</v>
      </c>
      <c r="CZK455" s="59" t="s">
        <v>264</v>
      </c>
      <c r="CZL455" s="59" t="s">
        <v>264</v>
      </c>
      <c r="CZM455" s="59" t="s">
        <v>264</v>
      </c>
      <c r="CZN455" s="59" t="s">
        <v>264</v>
      </c>
      <c r="CZO455" s="59" t="s">
        <v>264</v>
      </c>
      <c r="CZP455" s="59" t="s">
        <v>264</v>
      </c>
      <c r="CZQ455" s="59" t="s">
        <v>264</v>
      </c>
      <c r="CZR455" s="59" t="s">
        <v>264</v>
      </c>
      <c r="CZS455" s="59" t="s">
        <v>264</v>
      </c>
      <c r="CZT455" s="59" t="s">
        <v>264</v>
      </c>
      <c r="CZU455" s="59" t="s">
        <v>264</v>
      </c>
      <c r="CZV455" s="59" t="s">
        <v>264</v>
      </c>
      <c r="CZW455" s="59" t="s">
        <v>264</v>
      </c>
      <c r="CZX455" s="59" t="s">
        <v>264</v>
      </c>
      <c r="CZY455" s="59" t="s">
        <v>264</v>
      </c>
      <c r="CZZ455" s="59" t="s">
        <v>264</v>
      </c>
      <c r="DAA455" s="59" t="s">
        <v>264</v>
      </c>
      <c r="DAB455" s="59" t="s">
        <v>264</v>
      </c>
      <c r="DAC455" s="59" t="s">
        <v>264</v>
      </c>
      <c r="DAD455" s="59" t="s">
        <v>264</v>
      </c>
      <c r="DAE455" s="59" t="s">
        <v>264</v>
      </c>
      <c r="DAF455" s="59" t="s">
        <v>264</v>
      </c>
      <c r="DAG455" s="59" t="s">
        <v>264</v>
      </c>
      <c r="DAH455" s="59" t="s">
        <v>264</v>
      </c>
      <c r="DAI455" s="59" t="s">
        <v>264</v>
      </c>
      <c r="DAJ455" s="59" t="s">
        <v>264</v>
      </c>
      <c r="DAK455" s="59" t="s">
        <v>264</v>
      </c>
      <c r="DAL455" s="59" t="s">
        <v>264</v>
      </c>
      <c r="DAM455" s="59" t="s">
        <v>264</v>
      </c>
      <c r="DAN455" s="59" t="s">
        <v>264</v>
      </c>
      <c r="DAO455" s="59" t="s">
        <v>264</v>
      </c>
      <c r="DAP455" s="59" t="s">
        <v>264</v>
      </c>
      <c r="DAQ455" s="59" t="s">
        <v>264</v>
      </c>
      <c r="DAR455" s="59" t="s">
        <v>264</v>
      </c>
      <c r="DAS455" s="59" t="s">
        <v>264</v>
      </c>
      <c r="DAT455" s="59" t="s">
        <v>264</v>
      </c>
      <c r="DAU455" s="59" t="s">
        <v>264</v>
      </c>
      <c r="DAV455" s="59" t="s">
        <v>264</v>
      </c>
      <c r="DAW455" s="59" t="s">
        <v>264</v>
      </c>
      <c r="DAX455" s="59" t="s">
        <v>264</v>
      </c>
      <c r="DAY455" s="59" t="s">
        <v>264</v>
      </c>
      <c r="DAZ455" s="59" t="s">
        <v>264</v>
      </c>
      <c r="DBA455" s="59" t="s">
        <v>264</v>
      </c>
      <c r="DBB455" s="59" t="s">
        <v>264</v>
      </c>
      <c r="DBC455" s="59" t="s">
        <v>264</v>
      </c>
      <c r="DBD455" s="59" t="s">
        <v>264</v>
      </c>
      <c r="DBE455" s="59" t="s">
        <v>264</v>
      </c>
      <c r="DBF455" s="59" t="s">
        <v>264</v>
      </c>
      <c r="DBG455" s="59" t="s">
        <v>264</v>
      </c>
      <c r="DBH455" s="59" t="s">
        <v>264</v>
      </c>
      <c r="DBI455" s="59" t="s">
        <v>264</v>
      </c>
      <c r="DBJ455" s="59" t="s">
        <v>264</v>
      </c>
      <c r="DBK455" s="59" t="s">
        <v>264</v>
      </c>
      <c r="DBL455" s="59" t="s">
        <v>264</v>
      </c>
      <c r="DBM455" s="59" t="s">
        <v>264</v>
      </c>
      <c r="DBN455" s="59" t="s">
        <v>264</v>
      </c>
      <c r="DBO455" s="59" t="s">
        <v>264</v>
      </c>
      <c r="DBP455" s="59" t="s">
        <v>264</v>
      </c>
      <c r="DBQ455" s="59" t="s">
        <v>264</v>
      </c>
      <c r="DBR455" s="59" t="s">
        <v>264</v>
      </c>
      <c r="DBS455" s="59" t="s">
        <v>264</v>
      </c>
      <c r="DBT455" s="59" t="s">
        <v>264</v>
      </c>
      <c r="DBU455" s="59" t="s">
        <v>264</v>
      </c>
      <c r="DBV455" s="59" t="s">
        <v>264</v>
      </c>
      <c r="DBW455" s="59" t="s">
        <v>264</v>
      </c>
      <c r="DBX455" s="59" t="s">
        <v>264</v>
      </c>
      <c r="DBY455" s="59" t="s">
        <v>264</v>
      </c>
      <c r="DBZ455" s="59" t="s">
        <v>264</v>
      </c>
      <c r="DCA455" s="59" t="s">
        <v>264</v>
      </c>
      <c r="DCB455" s="59" t="s">
        <v>264</v>
      </c>
      <c r="DCC455" s="59" t="s">
        <v>264</v>
      </c>
      <c r="DCD455" s="59" t="s">
        <v>264</v>
      </c>
      <c r="DCE455" s="59" t="s">
        <v>264</v>
      </c>
      <c r="DCF455" s="59" t="s">
        <v>264</v>
      </c>
      <c r="DCG455" s="59" t="s">
        <v>264</v>
      </c>
      <c r="DCH455" s="59" t="s">
        <v>264</v>
      </c>
      <c r="DCI455" s="59" t="s">
        <v>264</v>
      </c>
      <c r="DCJ455" s="59" t="s">
        <v>264</v>
      </c>
      <c r="DCK455" s="59" t="s">
        <v>264</v>
      </c>
      <c r="DCL455" s="59" t="s">
        <v>264</v>
      </c>
      <c r="DCM455" s="59" t="s">
        <v>264</v>
      </c>
      <c r="DCN455" s="59" t="s">
        <v>264</v>
      </c>
      <c r="DCO455" s="59" t="s">
        <v>264</v>
      </c>
      <c r="DCP455" s="59" t="s">
        <v>264</v>
      </c>
      <c r="DCQ455" s="59" t="s">
        <v>264</v>
      </c>
      <c r="DCR455" s="59" t="s">
        <v>264</v>
      </c>
      <c r="DCS455" s="59" t="s">
        <v>264</v>
      </c>
      <c r="DCT455" s="59" t="s">
        <v>264</v>
      </c>
      <c r="DCU455" s="59" t="s">
        <v>264</v>
      </c>
      <c r="DCV455" s="59" t="s">
        <v>264</v>
      </c>
      <c r="DCW455" s="59" t="s">
        <v>264</v>
      </c>
      <c r="DCX455" s="59" t="s">
        <v>264</v>
      </c>
      <c r="DCY455" s="59" t="s">
        <v>264</v>
      </c>
      <c r="DCZ455" s="59" t="s">
        <v>264</v>
      </c>
      <c r="DDA455" s="59" t="s">
        <v>264</v>
      </c>
      <c r="DDB455" s="59" t="s">
        <v>264</v>
      </c>
      <c r="DDC455" s="59" t="s">
        <v>264</v>
      </c>
      <c r="DDD455" s="59" t="s">
        <v>264</v>
      </c>
      <c r="DDE455" s="59" t="s">
        <v>264</v>
      </c>
      <c r="DDF455" s="59" t="s">
        <v>264</v>
      </c>
      <c r="DDG455" s="59" t="s">
        <v>264</v>
      </c>
      <c r="DDH455" s="59" t="s">
        <v>264</v>
      </c>
      <c r="DDI455" s="59" t="s">
        <v>264</v>
      </c>
      <c r="DDJ455" s="59" t="s">
        <v>264</v>
      </c>
      <c r="DDK455" s="59" t="s">
        <v>264</v>
      </c>
      <c r="DDL455" s="59" t="s">
        <v>264</v>
      </c>
      <c r="DDM455" s="59" t="s">
        <v>264</v>
      </c>
      <c r="DDN455" s="59" t="s">
        <v>264</v>
      </c>
      <c r="DDO455" s="59" t="s">
        <v>264</v>
      </c>
      <c r="DDP455" s="59" t="s">
        <v>264</v>
      </c>
      <c r="DDQ455" s="59" t="s">
        <v>264</v>
      </c>
      <c r="DDR455" s="59" t="s">
        <v>264</v>
      </c>
      <c r="DDS455" s="59" t="s">
        <v>264</v>
      </c>
      <c r="DDT455" s="59" t="s">
        <v>264</v>
      </c>
      <c r="DDU455" s="59" t="s">
        <v>264</v>
      </c>
      <c r="DDV455" s="59" t="s">
        <v>264</v>
      </c>
      <c r="DDW455" s="59" t="s">
        <v>264</v>
      </c>
      <c r="DDX455" s="59" t="s">
        <v>264</v>
      </c>
      <c r="DDY455" s="59" t="s">
        <v>264</v>
      </c>
      <c r="DDZ455" s="59" t="s">
        <v>264</v>
      </c>
      <c r="DEA455" s="59" t="s">
        <v>264</v>
      </c>
      <c r="DEB455" s="59" t="s">
        <v>264</v>
      </c>
      <c r="DEC455" s="59" t="s">
        <v>264</v>
      </c>
      <c r="DED455" s="59" t="s">
        <v>264</v>
      </c>
      <c r="DEE455" s="59" t="s">
        <v>264</v>
      </c>
      <c r="DEF455" s="59" t="s">
        <v>264</v>
      </c>
      <c r="DEG455" s="59" t="s">
        <v>264</v>
      </c>
      <c r="DEH455" s="59" t="s">
        <v>264</v>
      </c>
      <c r="DEI455" s="59" t="s">
        <v>264</v>
      </c>
      <c r="DEJ455" s="59" t="s">
        <v>264</v>
      </c>
      <c r="DEK455" s="59" t="s">
        <v>264</v>
      </c>
      <c r="DEL455" s="59" t="s">
        <v>264</v>
      </c>
      <c r="DEM455" s="59" t="s">
        <v>264</v>
      </c>
      <c r="DEN455" s="59" t="s">
        <v>264</v>
      </c>
      <c r="DEO455" s="59" t="s">
        <v>264</v>
      </c>
      <c r="DEP455" s="59" t="s">
        <v>264</v>
      </c>
      <c r="DEQ455" s="59" t="s">
        <v>264</v>
      </c>
      <c r="DER455" s="59" t="s">
        <v>264</v>
      </c>
      <c r="DES455" s="59" t="s">
        <v>264</v>
      </c>
      <c r="DET455" s="59" t="s">
        <v>264</v>
      </c>
      <c r="DEU455" s="59" t="s">
        <v>264</v>
      </c>
      <c r="DEV455" s="59" t="s">
        <v>264</v>
      </c>
      <c r="DEW455" s="59" t="s">
        <v>264</v>
      </c>
      <c r="DEX455" s="59" t="s">
        <v>264</v>
      </c>
      <c r="DEY455" s="59" t="s">
        <v>264</v>
      </c>
      <c r="DEZ455" s="59" t="s">
        <v>264</v>
      </c>
      <c r="DFA455" s="59" t="s">
        <v>264</v>
      </c>
      <c r="DFB455" s="59" t="s">
        <v>264</v>
      </c>
      <c r="DFC455" s="59" t="s">
        <v>264</v>
      </c>
      <c r="DFD455" s="59" t="s">
        <v>264</v>
      </c>
      <c r="DFE455" s="59" t="s">
        <v>264</v>
      </c>
      <c r="DFF455" s="59" t="s">
        <v>264</v>
      </c>
      <c r="DFG455" s="59" t="s">
        <v>264</v>
      </c>
      <c r="DFH455" s="59" t="s">
        <v>264</v>
      </c>
      <c r="DFI455" s="59" t="s">
        <v>264</v>
      </c>
      <c r="DFJ455" s="59" t="s">
        <v>264</v>
      </c>
      <c r="DFK455" s="59" t="s">
        <v>264</v>
      </c>
      <c r="DFL455" s="59" t="s">
        <v>264</v>
      </c>
      <c r="DFM455" s="59" t="s">
        <v>264</v>
      </c>
      <c r="DFN455" s="59" t="s">
        <v>264</v>
      </c>
      <c r="DFO455" s="59" t="s">
        <v>264</v>
      </c>
      <c r="DFP455" s="59" t="s">
        <v>264</v>
      </c>
      <c r="DFQ455" s="59" t="s">
        <v>264</v>
      </c>
      <c r="DFR455" s="59" t="s">
        <v>264</v>
      </c>
      <c r="DFS455" s="59" t="s">
        <v>264</v>
      </c>
      <c r="DFT455" s="59" t="s">
        <v>264</v>
      </c>
      <c r="DFU455" s="59" t="s">
        <v>264</v>
      </c>
      <c r="DFV455" s="59" t="s">
        <v>264</v>
      </c>
      <c r="DFW455" s="59" t="s">
        <v>264</v>
      </c>
      <c r="DFX455" s="59" t="s">
        <v>264</v>
      </c>
      <c r="DFY455" s="59" t="s">
        <v>264</v>
      </c>
      <c r="DFZ455" s="59" t="s">
        <v>264</v>
      </c>
      <c r="DGA455" s="59" t="s">
        <v>264</v>
      </c>
      <c r="DGB455" s="59" t="s">
        <v>264</v>
      </c>
      <c r="DGC455" s="59" t="s">
        <v>264</v>
      </c>
      <c r="DGD455" s="59" t="s">
        <v>264</v>
      </c>
      <c r="DGE455" s="59" t="s">
        <v>264</v>
      </c>
      <c r="DGF455" s="59" t="s">
        <v>264</v>
      </c>
      <c r="DGG455" s="59" t="s">
        <v>264</v>
      </c>
      <c r="DGH455" s="59" t="s">
        <v>264</v>
      </c>
      <c r="DGI455" s="59" t="s">
        <v>264</v>
      </c>
      <c r="DGJ455" s="59" t="s">
        <v>264</v>
      </c>
      <c r="DGK455" s="59" t="s">
        <v>264</v>
      </c>
      <c r="DGL455" s="59" t="s">
        <v>264</v>
      </c>
      <c r="DGM455" s="59" t="s">
        <v>264</v>
      </c>
      <c r="DGN455" s="59" t="s">
        <v>264</v>
      </c>
      <c r="DGO455" s="59" t="s">
        <v>264</v>
      </c>
      <c r="DGP455" s="59" t="s">
        <v>264</v>
      </c>
      <c r="DGQ455" s="59" t="s">
        <v>264</v>
      </c>
      <c r="DGR455" s="59" t="s">
        <v>264</v>
      </c>
      <c r="DGS455" s="59" t="s">
        <v>264</v>
      </c>
      <c r="DGT455" s="59" t="s">
        <v>264</v>
      </c>
      <c r="DGU455" s="59" t="s">
        <v>264</v>
      </c>
      <c r="DGV455" s="59" t="s">
        <v>264</v>
      </c>
      <c r="DGW455" s="59" t="s">
        <v>264</v>
      </c>
      <c r="DGX455" s="59" t="s">
        <v>264</v>
      </c>
      <c r="DGY455" s="59" t="s">
        <v>264</v>
      </c>
      <c r="DGZ455" s="59" t="s">
        <v>264</v>
      </c>
      <c r="DHA455" s="59" t="s">
        <v>264</v>
      </c>
      <c r="DHB455" s="59" t="s">
        <v>264</v>
      </c>
      <c r="DHC455" s="59" t="s">
        <v>264</v>
      </c>
      <c r="DHD455" s="59" t="s">
        <v>264</v>
      </c>
      <c r="DHE455" s="59" t="s">
        <v>264</v>
      </c>
      <c r="DHF455" s="59" t="s">
        <v>264</v>
      </c>
      <c r="DHG455" s="59" t="s">
        <v>264</v>
      </c>
      <c r="DHH455" s="59" t="s">
        <v>264</v>
      </c>
      <c r="DHI455" s="59" t="s">
        <v>264</v>
      </c>
      <c r="DHJ455" s="59" t="s">
        <v>264</v>
      </c>
      <c r="DHK455" s="59" t="s">
        <v>264</v>
      </c>
      <c r="DHL455" s="59" t="s">
        <v>264</v>
      </c>
      <c r="DHM455" s="59" t="s">
        <v>264</v>
      </c>
      <c r="DHN455" s="59" t="s">
        <v>264</v>
      </c>
      <c r="DHO455" s="59" t="s">
        <v>264</v>
      </c>
      <c r="DHP455" s="59" t="s">
        <v>264</v>
      </c>
      <c r="DHQ455" s="59" t="s">
        <v>264</v>
      </c>
      <c r="DHR455" s="59" t="s">
        <v>264</v>
      </c>
      <c r="DHS455" s="59" t="s">
        <v>264</v>
      </c>
      <c r="DHT455" s="59" t="s">
        <v>264</v>
      </c>
      <c r="DHU455" s="59" t="s">
        <v>264</v>
      </c>
      <c r="DHV455" s="59" t="s">
        <v>264</v>
      </c>
      <c r="DHW455" s="59" t="s">
        <v>264</v>
      </c>
      <c r="DHX455" s="59" t="s">
        <v>264</v>
      </c>
      <c r="DHY455" s="59" t="s">
        <v>264</v>
      </c>
      <c r="DHZ455" s="59" t="s">
        <v>264</v>
      </c>
      <c r="DIA455" s="59" t="s">
        <v>264</v>
      </c>
      <c r="DIB455" s="59" t="s">
        <v>264</v>
      </c>
      <c r="DIC455" s="59" t="s">
        <v>264</v>
      </c>
      <c r="DID455" s="59" t="s">
        <v>264</v>
      </c>
      <c r="DIE455" s="59" t="s">
        <v>264</v>
      </c>
      <c r="DIF455" s="59" t="s">
        <v>264</v>
      </c>
      <c r="DIG455" s="59" t="s">
        <v>264</v>
      </c>
      <c r="DIH455" s="59" t="s">
        <v>264</v>
      </c>
      <c r="DII455" s="59" t="s">
        <v>264</v>
      </c>
      <c r="DIJ455" s="59" t="s">
        <v>264</v>
      </c>
      <c r="DIK455" s="59" t="s">
        <v>264</v>
      </c>
      <c r="DIL455" s="59" t="s">
        <v>264</v>
      </c>
      <c r="DIM455" s="59" t="s">
        <v>264</v>
      </c>
      <c r="DIN455" s="59" t="s">
        <v>264</v>
      </c>
      <c r="DIO455" s="59" t="s">
        <v>264</v>
      </c>
      <c r="DIP455" s="59" t="s">
        <v>264</v>
      </c>
      <c r="DIQ455" s="59" t="s">
        <v>264</v>
      </c>
      <c r="DIR455" s="59" t="s">
        <v>264</v>
      </c>
      <c r="DIS455" s="59" t="s">
        <v>264</v>
      </c>
      <c r="DIT455" s="59" t="s">
        <v>264</v>
      </c>
      <c r="DIU455" s="59" t="s">
        <v>264</v>
      </c>
      <c r="DIV455" s="59" t="s">
        <v>264</v>
      </c>
      <c r="DIW455" s="59" t="s">
        <v>264</v>
      </c>
      <c r="DIX455" s="59" t="s">
        <v>264</v>
      </c>
      <c r="DIY455" s="59" t="s">
        <v>264</v>
      </c>
      <c r="DIZ455" s="59" t="s">
        <v>264</v>
      </c>
      <c r="DJA455" s="59" t="s">
        <v>264</v>
      </c>
      <c r="DJB455" s="59" t="s">
        <v>264</v>
      </c>
      <c r="DJC455" s="59" t="s">
        <v>264</v>
      </c>
      <c r="DJD455" s="59" t="s">
        <v>264</v>
      </c>
      <c r="DJE455" s="59" t="s">
        <v>264</v>
      </c>
      <c r="DJF455" s="59" t="s">
        <v>264</v>
      </c>
      <c r="DJG455" s="59" t="s">
        <v>264</v>
      </c>
      <c r="DJH455" s="59" t="s">
        <v>264</v>
      </c>
      <c r="DJI455" s="59" t="s">
        <v>264</v>
      </c>
      <c r="DJJ455" s="59" t="s">
        <v>264</v>
      </c>
      <c r="DJK455" s="59" t="s">
        <v>264</v>
      </c>
      <c r="DJL455" s="59" t="s">
        <v>264</v>
      </c>
      <c r="DJM455" s="59" t="s">
        <v>264</v>
      </c>
      <c r="DJN455" s="59" t="s">
        <v>264</v>
      </c>
      <c r="DJO455" s="59" t="s">
        <v>264</v>
      </c>
      <c r="DJP455" s="59" t="s">
        <v>264</v>
      </c>
      <c r="DJQ455" s="59" t="s">
        <v>264</v>
      </c>
      <c r="DJR455" s="59" t="s">
        <v>264</v>
      </c>
      <c r="DJS455" s="59" t="s">
        <v>264</v>
      </c>
      <c r="DJT455" s="59" t="s">
        <v>264</v>
      </c>
      <c r="DJU455" s="59" t="s">
        <v>264</v>
      </c>
      <c r="DJV455" s="59" t="s">
        <v>264</v>
      </c>
      <c r="DJW455" s="59" t="s">
        <v>264</v>
      </c>
      <c r="DJX455" s="59" t="s">
        <v>264</v>
      </c>
      <c r="DJY455" s="59" t="s">
        <v>264</v>
      </c>
      <c r="DJZ455" s="59" t="s">
        <v>264</v>
      </c>
      <c r="DKA455" s="59" t="s">
        <v>264</v>
      </c>
      <c r="DKB455" s="59" t="s">
        <v>264</v>
      </c>
      <c r="DKC455" s="59" t="s">
        <v>264</v>
      </c>
      <c r="DKD455" s="59" t="s">
        <v>264</v>
      </c>
      <c r="DKE455" s="59" t="s">
        <v>264</v>
      </c>
      <c r="DKF455" s="59" t="s">
        <v>264</v>
      </c>
      <c r="DKG455" s="59" t="s">
        <v>264</v>
      </c>
      <c r="DKH455" s="59" t="s">
        <v>264</v>
      </c>
      <c r="DKI455" s="59" t="s">
        <v>264</v>
      </c>
      <c r="DKJ455" s="59" t="s">
        <v>264</v>
      </c>
      <c r="DKK455" s="59" t="s">
        <v>264</v>
      </c>
      <c r="DKL455" s="59" t="s">
        <v>264</v>
      </c>
      <c r="DKM455" s="59" t="s">
        <v>264</v>
      </c>
      <c r="DKN455" s="59" t="s">
        <v>264</v>
      </c>
      <c r="DKO455" s="59" t="s">
        <v>264</v>
      </c>
      <c r="DKP455" s="59" t="s">
        <v>264</v>
      </c>
      <c r="DKQ455" s="59" t="s">
        <v>264</v>
      </c>
      <c r="DKR455" s="59" t="s">
        <v>264</v>
      </c>
      <c r="DKS455" s="59" t="s">
        <v>264</v>
      </c>
      <c r="DKT455" s="59" t="s">
        <v>264</v>
      </c>
      <c r="DKU455" s="59" t="s">
        <v>264</v>
      </c>
      <c r="DKV455" s="59" t="s">
        <v>264</v>
      </c>
      <c r="DKW455" s="59" t="s">
        <v>264</v>
      </c>
      <c r="DKX455" s="59" t="s">
        <v>264</v>
      </c>
      <c r="DKY455" s="59" t="s">
        <v>264</v>
      </c>
      <c r="DKZ455" s="59" t="s">
        <v>264</v>
      </c>
      <c r="DLA455" s="59" t="s">
        <v>264</v>
      </c>
      <c r="DLB455" s="59" t="s">
        <v>264</v>
      </c>
      <c r="DLC455" s="59" t="s">
        <v>264</v>
      </c>
      <c r="DLD455" s="59" t="s">
        <v>264</v>
      </c>
      <c r="DLE455" s="59" t="s">
        <v>264</v>
      </c>
      <c r="DLF455" s="59" t="s">
        <v>264</v>
      </c>
      <c r="DLG455" s="59" t="s">
        <v>264</v>
      </c>
      <c r="DLH455" s="59" t="s">
        <v>264</v>
      </c>
      <c r="DLI455" s="59" t="s">
        <v>264</v>
      </c>
      <c r="DLJ455" s="59" t="s">
        <v>264</v>
      </c>
      <c r="DLK455" s="59" t="s">
        <v>264</v>
      </c>
      <c r="DLL455" s="59" t="s">
        <v>264</v>
      </c>
      <c r="DLM455" s="59" t="s">
        <v>264</v>
      </c>
      <c r="DLN455" s="59" t="s">
        <v>264</v>
      </c>
      <c r="DLO455" s="59" t="s">
        <v>264</v>
      </c>
      <c r="DLP455" s="59" t="s">
        <v>264</v>
      </c>
      <c r="DLQ455" s="59" t="s">
        <v>264</v>
      </c>
      <c r="DLR455" s="59" t="s">
        <v>264</v>
      </c>
      <c r="DLS455" s="59" t="s">
        <v>264</v>
      </c>
      <c r="DLT455" s="59" t="s">
        <v>264</v>
      </c>
      <c r="DLU455" s="59" t="s">
        <v>264</v>
      </c>
      <c r="DLV455" s="59" t="s">
        <v>264</v>
      </c>
      <c r="DLW455" s="59" t="s">
        <v>264</v>
      </c>
      <c r="DLX455" s="59" t="s">
        <v>264</v>
      </c>
      <c r="DLY455" s="59" t="s">
        <v>264</v>
      </c>
      <c r="DLZ455" s="59" t="s">
        <v>264</v>
      </c>
      <c r="DMA455" s="59" t="s">
        <v>264</v>
      </c>
      <c r="DMB455" s="59" t="s">
        <v>264</v>
      </c>
      <c r="DMC455" s="59" t="s">
        <v>264</v>
      </c>
      <c r="DMD455" s="59" t="s">
        <v>264</v>
      </c>
      <c r="DME455" s="59" t="s">
        <v>264</v>
      </c>
      <c r="DMF455" s="59" t="s">
        <v>264</v>
      </c>
      <c r="DMG455" s="59" t="s">
        <v>264</v>
      </c>
      <c r="DMH455" s="59" t="s">
        <v>264</v>
      </c>
      <c r="DMI455" s="59" t="s">
        <v>264</v>
      </c>
      <c r="DMJ455" s="59" t="s">
        <v>264</v>
      </c>
      <c r="DMK455" s="59" t="s">
        <v>264</v>
      </c>
      <c r="DML455" s="59" t="s">
        <v>264</v>
      </c>
      <c r="DMM455" s="59" t="s">
        <v>264</v>
      </c>
      <c r="DMN455" s="59" t="s">
        <v>264</v>
      </c>
      <c r="DMO455" s="59" t="s">
        <v>264</v>
      </c>
      <c r="DMP455" s="59" t="s">
        <v>264</v>
      </c>
      <c r="DMQ455" s="59" t="s">
        <v>264</v>
      </c>
      <c r="DMR455" s="59" t="s">
        <v>264</v>
      </c>
      <c r="DMS455" s="59" t="s">
        <v>264</v>
      </c>
      <c r="DMT455" s="59" t="s">
        <v>264</v>
      </c>
      <c r="DMU455" s="59" t="s">
        <v>264</v>
      </c>
      <c r="DMV455" s="59" t="s">
        <v>264</v>
      </c>
      <c r="DMW455" s="59" t="s">
        <v>264</v>
      </c>
      <c r="DMX455" s="59" t="s">
        <v>264</v>
      </c>
      <c r="DMY455" s="59" t="s">
        <v>264</v>
      </c>
      <c r="DMZ455" s="59" t="s">
        <v>264</v>
      </c>
      <c r="DNA455" s="59" t="s">
        <v>264</v>
      </c>
      <c r="DNB455" s="59" t="s">
        <v>264</v>
      </c>
      <c r="DNC455" s="59" t="s">
        <v>264</v>
      </c>
      <c r="DND455" s="59" t="s">
        <v>264</v>
      </c>
      <c r="DNE455" s="59" t="s">
        <v>264</v>
      </c>
      <c r="DNF455" s="59" t="s">
        <v>264</v>
      </c>
      <c r="DNG455" s="59" t="s">
        <v>264</v>
      </c>
      <c r="DNH455" s="59" t="s">
        <v>264</v>
      </c>
      <c r="DNI455" s="59" t="s">
        <v>264</v>
      </c>
      <c r="DNJ455" s="59" t="s">
        <v>264</v>
      </c>
      <c r="DNK455" s="59" t="s">
        <v>264</v>
      </c>
      <c r="DNL455" s="59" t="s">
        <v>264</v>
      </c>
      <c r="DNM455" s="59" t="s">
        <v>264</v>
      </c>
      <c r="DNN455" s="59" t="s">
        <v>264</v>
      </c>
      <c r="DNO455" s="59" t="s">
        <v>264</v>
      </c>
      <c r="DNP455" s="59" t="s">
        <v>264</v>
      </c>
      <c r="DNQ455" s="59" t="s">
        <v>264</v>
      </c>
      <c r="DNR455" s="59" t="s">
        <v>264</v>
      </c>
      <c r="DNS455" s="59" t="s">
        <v>264</v>
      </c>
      <c r="DNT455" s="59" t="s">
        <v>264</v>
      </c>
      <c r="DNU455" s="59" t="s">
        <v>264</v>
      </c>
      <c r="DNV455" s="59" t="s">
        <v>264</v>
      </c>
      <c r="DNW455" s="59" t="s">
        <v>264</v>
      </c>
      <c r="DNX455" s="59" t="s">
        <v>264</v>
      </c>
      <c r="DNY455" s="59" t="s">
        <v>264</v>
      </c>
      <c r="DNZ455" s="59" t="s">
        <v>264</v>
      </c>
      <c r="DOA455" s="59" t="s">
        <v>264</v>
      </c>
      <c r="DOB455" s="59" t="s">
        <v>264</v>
      </c>
      <c r="DOC455" s="59" t="s">
        <v>264</v>
      </c>
      <c r="DOD455" s="59" t="s">
        <v>264</v>
      </c>
      <c r="DOE455" s="59" t="s">
        <v>264</v>
      </c>
      <c r="DOF455" s="59" t="s">
        <v>264</v>
      </c>
      <c r="DOG455" s="59" t="s">
        <v>264</v>
      </c>
      <c r="DOH455" s="59" t="s">
        <v>264</v>
      </c>
      <c r="DOI455" s="59" t="s">
        <v>264</v>
      </c>
      <c r="DOJ455" s="59" t="s">
        <v>264</v>
      </c>
      <c r="DOK455" s="59" t="s">
        <v>264</v>
      </c>
      <c r="DOL455" s="59" t="s">
        <v>264</v>
      </c>
      <c r="DOM455" s="59" t="s">
        <v>264</v>
      </c>
      <c r="DON455" s="59" t="s">
        <v>264</v>
      </c>
      <c r="DOO455" s="59" t="s">
        <v>264</v>
      </c>
      <c r="DOP455" s="59" t="s">
        <v>264</v>
      </c>
      <c r="DOQ455" s="59" t="s">
        <v>264</v>
      </c>
      <c r="DOR455" s="59" t="s">
        <v>264</v>
      </c>
      <c r="DOS455" s="59" t="s">
        <v>264</v>
      </c>
      <c r="DOT455" s="59" t="s">
        <v>264</v>
      </c>
      <c r="DOU455" s="59" t="s">
        <v>264</v>
      </c>
      <c r="DOV455" s="59" t="s">
        <v>264</v>
      </c>
      <c r="DOW455" s="59" t="s">
        <v>264</v>
      </c>
      <c r="DOX455" s="59" t="s">
        <v>264</v>
      </c>
      <c r="DOY455" s="59" t="s">
        <v>264</v>
      </c>
      <c r="DOZ455" s="59" t="s">
        <v>264</v>
      </c>
      <c r="DPA455" s="59" t="s">
        <v>264</v>
      </c>
      <c r="DPB455" s="59" t="s">
        <v>264</v>
      </c>
      <c r="DPC455" s="59" t="s">
        <v>264</v>
      </c>
      <c r="DPD455" s="59" t="s">
        <v>264</v>
      </c>
      <c r="DPE455" s="59" t="s">
        <v>264</v>
      </c>
      <c r="DPF455" s="59" t="s">
        <v>264</v>
      </c>
      <c r="DPG455" s="59" t="s">
        <v>264</v>
      </c>
      <c r="DPH455" s="59" t="s">
        <v>264</v>
      </c>
      <c r="DPI455" s="59" t="s">
        <v>264</v>
      </c>
      <c r="DPJ455" s="59" t="s">
        <v>264</v>
      </c>
      <c r="DPK455" s="59" t="s">
        <v>264</v>
      </c>
      <c r="DPL455" s="59" t="s">
        <v>264</v>
      </c>
      <c r="DPM455" s="59" t="s">
        <v>264</v>
      </c>
      <c r="DPN455" s="59" t="s">
        <v>264</v>
      </c>
      <c r="DPO455" s="59" t="s">
        <v>264</v>
      </c>
      <c r="DPP455" s="59" t="s">
        <v>264</v>
      </c>
      <c r="DPQ455" s="59" t="s">
        <v>264</v>
      </c>
      <c r="DPR455" s="59" t="s">
        <v>264</v>
      </c>
      <c r="DPS455" s="59" t="s">
        <v>264</v>
      </c>
      <c r="DPT455" s="59" t="s">
        <v>264</v>
      </c>
      <c r="DPU455" s="59" t="s">
        <v>264</v>
      </c>
      <c r="DPV455" s="59" t="s">
        <v>264</v>
      </c>
      <c r="DPW455" s="59" t="s">
        <v>264</v>
      </c>
      <c r="DPX455" s="59" t="s">
        <v>264</v>
      </c>
      <c r="DPY455" s="59" t="s">
        <v>264</v>
      </c>
      <c r="DPZ455" s="59" t="s">
        <v>264</v>
      </c>
      <c r="DQA455" s="59" t="s">
        <v>264</v>
      </c>
      <c r="DQB455" s="59" t="s">
        <v>264</v>
      </c>
      <c r="DQC455" s="59" t="s">
        <v>264</v>
      </c>
      <c r="DQD455" s="59" t="s">
        <v>264</v>
      </c>
      <c r="DQE455" s="59" t="s">
        <v>264</v>
      </c>
      <c r="DQF455" s="59" t="s">
        <v>264</v>
      </c>
      <c r="DQG455" s="59" t="s">
        <v>264</v>
      </c>
      <c r="DQH455" s="59" t="s">
        <v>264</v>
      </c>
      <c r="DQI455" s="59" t="s">
        <v>264</v>
      </c>
      <c r="DQJ455" s="59" t="s">
        <v>264</v>
      </c>
      <c r="DQK455" s="59" t="s">
        <v>264</v>
      </c>
      <c r="DQL455" s="59" t="s">
        <v>264</v>
      </c>
      <c r="DQM455" s="59" t="s">
        <v>264</v>
      </c>
      <c r="DQN455" s="59" t="s">
        <v>264</v>
      </c>
      <c r="DQO455" s="59" t="s">
        <v>264</v>
      </c>
      <c r="DQP455" s="59" t="s">
        <v>264</v>
      </c>
      <c r="DQQ455" s="59" t="s">
        <v>264</v>
      </c>
      <c r="DQR455" s="59" t="s">
        <v>264</v>
      </c>
      <c r="DQS455" s="59" t="s">
        <v>264</v>
      </c>
      <c r="DQT455" s="59" t="s">
        <v>264</v>
      </c>
      <c r="DQU455" s="59" t="s">
        <v>264</v>
      </c>
      <c r="DQV455" s="59" t="s">
        <v>264</v>
      </c>
      <c r="DQW455" s="59" t="s">
        <v>264</v>
      </c>
      <c r="DQX455" s="59" t="s">
        <v>264</v>
      </c>
      <c r="DQY455" s="59" t="s">
        <v>264</v>
      </c>
      <c r="DQZ455" s="59" t="s">
        <v>264</v>
      </c>
      <c r="DRA455" s="59" t="s">
        <v>264</v>
      </c>
      <c r="DRB455" s="59" t="s">
        <v>264</v>
      </c>
      <c r="DRC455" s="59" t="s">
        <v>264</v>
      </c>
      <c r="DRD455" s="59" t="s">
        <v>264</v>
      </c>
      <c r="DRE455" s="59" t="s">
        <v>264</v>
      </c>
      <c r="DRF455" s="59" t="s">
        <v>264</v>
      </c>
      <c r="DRG455" s="59" t="s">
        <v>264</v>
      </c>
      <c r="DRH455" s="59" t="s">
        <v>264</v>
      </c>
      <c r="DRI455" s="59" t="s">
        <v>264</v>
      </c>
      <c r="DRJ455" s="59" t="s">
        <v>264</v>
      </c>
      <c r="DRK455" s="59" t="s">
        <v>264</v>
      </c>
      <c r="DRL455" s="59" t="s">
        <v>264</v>
      </c>
      <c r="DRM455" s="59" t="s">
        <v>264</v>
      </c>
      <c r="DRN455" s="59" t="s">
        <v>264</v>
      </c>
      <c r="DRO455" s="59" t="s">
        <v>264</v>
      </c>
      <c r="DRP455" s="59" t="s">
        <v>264</v>
      </c>
      <c r="DRQ455" s="59" t="s">
        <v>264</v>
      </c>
      <c r="DRR455" s="59" t="s">
        <v>264</v>
      </c>
      <c r="DRS455" s="59" t="s">
        <v>264</v>
      </c>
      <c r="DRT455" s="59" t="s">
        <v>264</v>
      </c>
      <c r="DRU455" s="59" t="s">
        <v>264</v>
      </c>
      <c r="DRV455" s="59" t="s">
        <v>264</v>
      </c>
      <c r="DRW455" s="59" t="s">
        <v>264</v>
      </c>
      <c r="DRX455" s="59" t="s">
        <v>264</v>
      </c>
      <c r="DRY455" s="59" t="s">
        <v>264</v>
      </c>
      <c r="DRZ455" s="59" t="s">
        <v>264</v>
      </c>
      <c r="DSA455" s="59" t="s">
        <v>264</v>
      </c>
      <c r="DSB455" s="59" t="s">
        <v>264</v>
      </c>
      <c r="DSC455" s="59" t="s">
        <v>264</v>
      </c>
      <c r="DSD455" s="59" t="s">
        <v>264</v>
      </c>
      <c r="DSE455" s="59" t="s">
        <v>264</v>
      </c>
      <c r="DSF455" s="59" t="s">
        <v>264</v>
      </c>
      <c r="DSG455" s="59" t="s">
        <v>264</v>
      </c>
      <c r="DSH455" s="59" t="s">
        <v>264</v>
      </c>
      <c r="DSI455" s="59" t="s">
        <v>264</v>
      </c>
      <c r="DSJ455" s="59" t="s">
        <v>264</v>
      </c>
      <c r="DSK455" s="59" t="s">
        <v>264</v>
      </c>
      <c r="DSL455" s="59" t="s">
        <v>264</v>
      </c>
      <c r="DSM455" s="59" t="s">
        <v>264</v>
      </c>
      <c r="DSN455" s="59" t="s">
        <v>264</v>
      </c>
      <c r="DSO455" s="59" t="s">
        <v>264</v>
      </c>
      <c r="DSP455" s="59" t="s">
        <v>264</v>
      </c>
      <c r="DSQ455" s="59" t="s">
        <v>264</v>
      </c>
      <c r="DSR455" s="59" t="s">
        <v>264</v>
      </c>
      <c r="DSS455" s="59" t="s">
        <v>264</v>
      </c>
      <c r="DST455" s="59" t="s">
        <v>264</v>
      </c>
      <c r="DSU455" s="59" t="s">
        <v>264</v>
      </c>
      <c r="DSV455" s="59" t="s">
        <v>264</v>
      </c>
      <c r="DSW455" s="59" t="s">
        <v>264</v>
      </c>
      <c r="DSX455" s="59" t="s">
        <v>264</v>
      </c>
      <c r="DSY455" s="59" t="s">
        <v>264</v>
      </c>
      <c r="DSZ455" s="59" t="s">
        <v>264</v>
      </c>
      <c r="DTA455" s="59" t="s">
        <v>264</v>
      </c>
      <c r="DTB455" s="59" t="s">
        <v>264</v>
      </c>
      <c r="DTC455" s="59" t="s">
        <v>264</v>
      </c>
      <c r="DTD455" s="59" t="s">
        <v>264</v>
      </c>
      <c r="DTE455" s="59" t="s">
        <v>264</v>
      </c>
      <c r="DTF455" s="59" t="s">
        <v>264</v>
      </c>
      <c r="DTG455" s="59" t="s">
        <v>264</v>
      </c>
      <c r="DTH455" s="59" t="s">
        <v>264</v>
      </c>
      <c r="DTI455" s="59" t="s">
        <v>264</v>
      </c>
      <c r="DTJ455" s="59" t="s">
        <v>264</v>
      </c>
      <c r="DTK455" s="59" t="s">
        <v>264</v>
      </c>
      <c r="DTL455" s="59" t="s">
        <v>264</v>
      </c>
      <c r="DTM455" s="59" t="s">
        <v>264</v>
      </c>
      <c r="DTN455" s="59" t="s">
        <v>264</v>
      </c>
      <c r="DTO455" s="59" t="s">
        <v>264</v>
      </c>
      <c r="DTP455" s="59" t="s">
        <v>264</v>
      </c>
      <c r="DTQ455" s="59" t="s">
        <v>264</v>
      </c>
      <c r="DTR455" s="59" t="s">
        <v>264</v>
      </c>
      <c r="DTS455" s="59" t="s">
        <v>264</v>
      </c>
      <c r="DTT455" s="59" t="s">
        <v>264</v>
      </c>
      <c r="DTU455" s="59" t="s">
        <v>264</v>
      </c>
      <c r="DTV455" s="59" t="s">
        <v>264</v>
      </c>
      <c r="DTW455" s="59" t="s">
        <v>264</v>
      </c>
      <c r="DTX455" s="59" t="s">
        <v>264</v>
      </c>
      <c r="DTY455" s="59" t="s">
        <v>264</v>
      </c>
      <c r="DTZ455" s="59" t="s">
        <v>264</v>
      </c>
      <c r="DUA455" s="59" t="s">
        <v>264</v>
      </c>
      <c r="DUB455" s="59" t="s">
        <v>264</v>
      </c>
      <c r="DUC455" s="59" t="s">
        <v>264</v>
      </c>
      <c r="DUD455" s="59" t="s">
        <v>264</v>
      </c>
      <c r="DUE455" s="59" t="s">
        <v>264</v>
      </c>
      <c r="DUF455" s="59" t="s">
        <v>264</v>
      </c>
      <c r="DUG455" s="59" t="s">
        <v>264</v>
      </c>
      <c r="DUH455" s="59" t="s">
        <v>264</v>
      </c>
      <c r="DUI455" s="59" t="s">
        <v>264</v>
      </c>
      <c r="DUJ455" s="59" t="s">
        <v>264</v>
      </c>
      <c r="DUK455" s="59" t="s">
        <v>264</v>
      </c>
      <c r="DUL455" s="59" t="s">
        <v>264</v>
      </c>
      <c r="DUM455" s="59" t="s">
        <v>264</v>
      </c>
      <c r="DUN455" s="59" t="s">
        <v>264</v>
      </c>
      <c r="DUO455" s="59" t="s">
        <v>264</v>
      </c>
      <c r="DUP455" s="59" t="s">
        <v>264</v>
      </c>
      <c r="DUQ455" s="59" t="s">
        <v>264</v>
      </c>
      <c r="DUR455" s="59" t="s">
        <v>264</v>
      </c>
      <c r="DUS455" s="59" t="s">
        <v>264</v>
      </c>
      <c r="DUT455" s="59" t="s">
        <v>264</v>
      </c>
      <c r="DUU455" s="59" t="s">
        <v>264</v>
      </c>
      <c r="DUV455" s="59" t="s">
        <v>264</v>
      </c>
      <c r="DUW455" s="59" t="s">
        <v>264</v>
      </c>
      <c r="DUX455" s="59" t="s">
        <v>264</v>
      </c>
      <c r="DUY455" s="59" t="s">
        <v>264</v>
      </c>
      <c r="DUZ455" s="59" t="s">
        <v>264</v>
      </c>
      <c r="DVA455" s="59" t="s">
        <v>264</v>
      </c>
      <c r="DVB455" s="59" t="s">
        <v>264</v>
      </c>
      <c r="DVC455" s="59" t="s">
        <v>264</v>
      </c>
      <c r="DVD455" s="59" t="s">
        <v>264</v>
      </c>
      <c r="DVE455" s="59" t="s">
        <v>264</v>
      </c>
      <c r="DVF455" s="59" t="s">
        <v>264</v>
      </c>
      <c r="DVG455" s="59" t="s">
        <v>264</v>
      </c>
      <c r="DVH455" s="59" t="s">
        <v>264</v>
      </c>
      <c r="DVI455" s="59" t="s">
        <v>264</v>
      </c>
      <c r="DVJ455" s="59" t="s">
        <v>264</v>
      </c>
      <c r="DVK455" s="59" t="s">
        <v>264</v>
      </c>
      <c r="DVL455" s="59" t="s">
        <v>264</v>
      </c>
      <c r="DVM455" s="59" t="s">
        <v>264</v>
      </c>
      <c r="DVN455" s="59" t="s">
        <v>264</v>
      </c>
      <c r="DVO455" s="59" t="s">
        <v>264</v>
      </c>
      <c r="DVP455" s="59" t="s">
        <v>264</v>
      </c>
      <c r="DVQ455" s="59" t="s">
        <v>264</v>
      </c>
      <c r="DVR455" s="59" t="s">
        <v>264</v>
      </c>
      <c r="DVS455" s="59" t="s">
        <v>264</v>
      </c>
      <c r="DVT455" s="59" t="s">
        <v>264</v>
      </c>
      <c r="DVU455" s="59" t="s">
        <v>264</v>
      </c>
      <c r="DVV455" s="59" t="s">
        <v>264</v>
      </c>
      <c r="DVW455" s="59" t="s">
        <v>264</v>
      </c>
      <c r="DVX455" s="59" t="s">
        <v>264</v>
      </c>
      <c r="DVY455" s="59" t="s">
        <v>264</v>
      </c>
      <c r="DVZ455" s="59" t="s">
        <v>264</v>
      </c>
      <c r="DWA455" s="59" t="s">
        <v>264</v>
      </c>
      <c r="DWB455" s="59" t="s">
        <v>264</v>
      </c>
      <c r="DWC455" s="59" t="s">
        <v>264</v>
      </c>
      <c r="DWD455" s="59" t="s">
        <v>264</v>
      </c>
      <c r="DWE455" s="59" t="s">
        <v>264</v>
      </c>
      <c r="DWF455" s="59" t="s">
        <v>264</v>
      </c>
      <c r="DWG455" s="59" t="s">
        <v>264</v>
      </c>
      <c r="DWH455" s="59" t="s">
        <v>264</v>
      </c>
      <c r="DWI455" s="59" t="s">
        <v>264</v>
      </c>
      <c r="DWJ455" s="59" t="s">
        <v>264</v>
      </c>
      <c r="DWK455" s="59" t="s">
        <v>264</v>
      </c>
      <c r="DWL455" s="59" t="s">
        <v>264</v>
      </c>
      <c r="DWM455" s="59" t="s">
        <v>264</v>
      </c>
      <c r="DWN455" s="59" t="s">
        <v>264</v>
      </c>
      <c r="DWO455" s="59" t="s">
        <v>264</v>
      </c>
      <c r="DWP455" s="59" t="s">
        <v>264</v>
      </c>
      <c r="DWQ455" s="59" t="s">
        <v>264</v>
      </c>
      <c r="DWR455" s="59" t="s">
        <v>264</v>
      </c>
      <c r="DWS455" s="59" t="s">
        <v>264</v>
      </c>
      <c r="DWT455" s="59" t="s">
        <v>264</v>
      </c>
      <c r="DWU455" s="59" t="s">
        <v>264</v>
      </c>
      <c r="DWV455" s="59" t="s">
        <v>264</v>
      </c>
      <c r="DWW455" s="59" t="s">
        <v>264</v>
      </c>
      <c r="DWX455" s="59" t="s">
        <v>264</v>
      </c>
      <c r="DWY455" s="59" t="s">
        <v>264</v>
      </c>
      <c r="DWZ455" s="59" t="s">
        <v>264</v>
      </c>
      <c r="DXA455" s="59" t="s">
        <v>264</v>
      </c>
      <c r="DXB455" s="59" t="s">
        <v>264</v>
      </c>
      <c r="DXC455" s="59" t="s">
        <v>264</v>
      </c>
      <c r="DXD455" s="59" t="s">
        <v>264</v>
      </c>
      <c r="DXE455" s="59" t="s">
        <v>264</v>
      </c>
      <c r="DXF455" s="59" t="s">
        <v>264</v>
      </c>
      <c r="DXG455" s="59" t="s">
        <v>264</v>
      </c>
      <c r="DXH455" s="59" t="s">
        <v>264</v>
      </c>
      <c r="DXI455" s="59" t="s">
        <v>264</v>
      </c>
      <c r="DXJ455" s="59" t="s">
        <v>264</v>
      </c>
      <c r="DXK455" s="59" t="s">
        <v>264</v>
      </c>
      <c r="DXL455" s="59" t="s">
        <v>264</v>
      </c>
      <c r="DXM455" s="59" t="s">
        <v>264</v>
      </c>
      <c r="DXN455" s="59" t="s">
        <v>264</v>
      </c>
      <c r="DXO455" s="59" t="s">
        <v>264</v>
      </c>
      <c r="DXP455" s="59" t="s">
        <v>264</v>
      </c>
      <c r="DXQ455" s="59" t="s">
        <v>264</v>
      </c>
      <c r="DXR455" s="59" t="s">
        <v>264</v>
      </c>
      <c r="DXS455" s="59" t="s">
        <v>264</v>
      </c>
      <c r="DXT455" s="59" t="s">
        <v>264</v>
      </c>
      <c r="DXU455" s="59" t="s">
        <v>264</v>
      </c>
      <c r="DXV455" s="59" t="s">
        <v>264</v>
      </c>
      <c r="DXW455" s="59" t="s">
        <v>264</v>
      </c>
      <c r="DXX455" s="59" t="s">
        <v>264</v>
      </c>
      <c r="DXY455" s="59" t="s">
        <v>264</v>
      </c>
      <c r="DXZ455" s="59" t="s">
        <v>264</v>
      </c>
      <c r="DYA455" s="59" t="s">
        <v>264</v>
      </c>
      <c r="DYB455" s="59" t="s">
        <v>264</v>
      </c>
      <c r="DYC455" s="59" t="s">
        <v>264</v>
      </c>
      <c r="DYD455" s="59" t="s">
        <v>264</v>
      </c>
      <c r="DYE455" s="59" t="s">
        <v>264</v>
      </c>
      <c r="DYF455" s="59" t="s">
        <v>264</v>
      </c>
      <c r="DYG455" s="59" t="s">
        <v>264</v>
      </c>
      <c r="DYH455" s="59" t="s">
        <v>264</v>
      </c>
      <c r="DYI455" s="59" t="s">
        <v>264</v>
      </c>
      <c r="DYJ455" s="59" t="s">
        <v>264</v>
      </c>
      <c r="DYK455" s="59" t="s">
        <v>264</v>
      </c>
      <c r="DYL455" s="59" t="s">
        <v>264</v>
      </c>
      <c r="DYM455" s="59" t="s">
        <v>264</v>
      </c>
      <c r="DYN455" s="59" t="s">
        <v>264</v>
      </c>
      <c r="DYO455" s="59" t="s">
        <v>264</v>
      </c>
      <c r="DYP455" s="59" t="s">
        <v>264</v>
      </c>
      <c r="DYQ455" s="59" t="s">
        <v>264</v>
      </c>
      <c r="DYR455" s="59" t="s">
        <v>264</v>
      </c>
      <c r="DYS455" s="59" t="s">
        <v>264</v>
      </c>
      <c r="DYT455" s="59" t="s">
        <v>264</v>
      </c>
      <c r="DYU455" s="59" t="s">
        <v>264</v>
      </c>
      <c r="DYV455" s="59" t="s">
        <v>264</v>
      </c>
      <c r="DYW455" s="59" t="s">
        <v>264</v>
      </c>
      <c r="DYX455" s="59" t="s">
        <v>264</v>
      </c>
      <c r="DYY455" s="59" t="s">
        <v>264</v>
      </c>
      <c r="DYZ455" s="59" t="s">
        <v>264</v>
      </c>
      <c r="DZA455" s="59" t="s">
        <v>264</v>
      </c>
      <c r="DZB455" s="59" t="s">
        <v>264</v>
      </c>
      <c r="DZC455" s="59" t="s">
        <v>264</v>
      </c>
      <c r="DZD455" s="59" t="s">
        <v>264</v>
      </c>
      <c r="DZE455" s="59" t="s">
        <v>264</v>
      </c>
      <c r="DZF455" s="59" t="s">
        <v>264</v>
      </c>
      <c r="DZG455" s="59" t="s">
        <v>264</v>
      </c>
      <c r="DZH455" s="59" t="s">
        <v>264</v>
      </c>
      <c r="DZI455" s="59" t="s">
        <v>264</v>
      </c>
      <c r="DZJ455" s="59" t="s">
        <v>264</v>
      </c>
      <c r="DZK455" s="59" t="s">
        <v>264</v>
      </c>
      <c r="DZL455" s="59" t="s">
        <v>264</v>
      </c>
      <c r="DZM455" s="59" t="s">
        <v>264</v>
      </c>
      <c r="DZN455" s="59" t="s">
        <v>264</v>
      </c>
      <c r="DZO455" s="59" t="s">
        <v>264</v>
      </c>
      <c r="DZP455" s="59" t="s">
        <v>264</v>
      </c>
      <c r="DZQ455" s="59" t="s">
        <v>264</v>
      </c>
      <c r="DZR455" s="59" t="s">
        <v>264</v>
      </c>
      <c r="DZS455" s="59" t="s">
        <v>264</v>
      </c>
      <c r="DZT455" s="59" t="s">
        <v>264</v>
      </c>
      <c r="DZU455" s="59" t="s">
        <v>264</v>
      </c>
      <c r="DZV455" s="59" t="s">
        <v>264</v>
      </c>
      <c r="DZW455" s="59" t="s">
        <v>264</v>
      </c>
      <c r="DZX455" s="59" t="s">
        <v>264</v>
      </c>
      <c r="DZY455" s="59" t="s">
        <v>264</v>
      </c>
      <c r="DZZ455" s="59" t="s">
        <v>264</v>
      </c>
      <c r="EAA455" s="59" t="s">
        <v>264</v>
      </c>
      <c r="EAB455" s="59" t="s">
        <v>264</v>
      </c>
      <c r="EAC455" s="59" t="s">
        <v>264</v>
      </c>
      <c r="EAD455" s="59" t="s">
        <v>264</v>
      </c>
      <c r="EAE455" s="59" t="s">
        <v>264</v>
      </c>
      <c r="EAF455" s="59" t="s">
        <v>264</v>
      </c>
      <c r="EAG455" s="59" t="s">
        <v>264</v>
      </c>
      <c r="EAH455" s="59" t="s">
        <v>264</v>
      </c>
      <c r="EAI455" s="59" t="s">
        <v>264</v>
      </c>
      <c r="EAJ455" s="59" t="s">
        <v>264</v>
      </c>
      <c r="EAK455" s="59" t="s">
        <v>264</v>
      </c>
      <c r="EAL455" s="59" t="s">
        <v>264</v>
      </c>
      <c r="EAM455" s="59" t="s">
        <v>264</v>
      </c>
      <c r="EAN455" s="59" t="s">
        <v>264</v>
      </c>
      <c r="EAO455" s="59" t="s">
        <v>264</v>
      </c>
      <c r="EAP455" s="59" t="s">
        <v>264</v>
      </c>
      <c r="EAQ455" s="59" t="s">
        <v>264</v>
      </c>
      <c r="EAR455" s="59" t="s">
        <v>264</v>
      </c>
      <c r="EAS455" s="59" t="s">
        <v>264</v>
      </c>
      <c r="EAT455" s="59" t="s">
        <v>264</v>
      </c>
      <c r="EAU455" s="59" t="s">
        <v>264</v>
      </c>
      <c r="EAV455" s="59" t="s">
        <v>264</v>
      </c>
      <c r="EAW455" s="59" t="s">
        <v>264</v>
      </c>
      <c r="EAX455" s="59" t="s">
        <v>264</v>
      </c>
      <c r="EAY455" s="59" t="s">
        <v>264</v>
      </c>
      <c r="EAZ455" s="59" t="s">
        <v>264</v>
      </c>
      <c r="EBA455" s="59" t="s">
        <v>264</v>
      </c>
      <c r="EBB455" s="59" t="s">
        <v>264</v>
      </c>
      <c r="EBC455" s="59" t="s">
        <v>264</v>
      </c>
      <c r="EBD455" s="59" t="s">
        <v>264</v>
      </c>
      <c r="EBE455" s="59" t="s">
        <v>264</v>
      </c>
      <c r="EBF455" s="59" t="s">
        <v>264</v>
      </c>
      <c r="EBG455" s="59" t="s">
        <v>264</v>
      </c>
      <c r="EBH455" s="59" t="s">
        <v>264</v>
      </c>
      <c r="EBI455" s="59" t="s">
        <v>264</v>
      </c>
      <c r="EBJ455" s="59" t="s">
        <v>264</v>
      </c>
      <c r="EBK455" s="59" t="s">
        <v>264</v>
      </c>
      <c r="EBL455" s="59" t="s">
        <v>264</v>
      </c>
      <c r="EBM455" s="59" t="s">
        <v>264</v>
      </c>
      <c r="EBN455" s="59" t="s">
        <v>264</v>
      </c>
      <c r="EBO455" s="59" t="s">
        <v>264</v>
      </c>
      <c r="EBP455" s="59" t="s">
        <v>264</v>
      </c>
      <c r="EBQ455" s="59" t="s">
        <v>264</v>
      </c>
      <c r="EBR455" s="59" t="s">
        <v>264</v>
      </c>
      <c r="EBS455" s="59" t="s">
        <v>264</v>
      </c>
      <c r="EBT455" s="59" t="s">
        <v>264</v>
      </c>
      <c r="EBU455" s="59" t="s">
        <v>264</v>
      </c>
      <c r="EBV455" s="59" t="s">
        <v>264</v>
      </c>
      <c r="EBW455" s="59" t="s">
        <v>264</v>
      </c>
      <c r="EBX455" s="59" t="s">
        <v>264</v>
      </c>
      <c r="EBY455" s="59" t="s">
        <v>264</v>
      </c>
      <c r="EBZ455" s="59" t="s">
        <v>264</v>
      </c>
      <c r="ECA455" s="59" t="s">
        <v>264</v>
      </c>
      <c r="ECB455" s="59" t="s">
        <v>264</v>
      </c>
      <c r="ECC455" s="59" t="s">
        <v>264</v>
      </c>
      <c r="ECD455" s="59" t="s">
        <v>264</v>
      </c>
      <c r="ECE455" s="59" t="s">
        <v>264</v>
      </c>
      <c r="ECF455" s="59" t="s">
        <v>264</v>
      </c>
      <c r="ECG455" s="59" t="s">
        <v>264</v>
      </c>
      <c r="ECH455" s="59" t="s">
        <v>264</v>
      </c>
      <c r="ECI455" s="59" t="s">
        <v>264</v>
      </c>
      <c r="ECJ455" s="59" t="s">
        <v>264</v>
      </c>
      <c r="ECK455" s="59" t="s">
        <v>264</v>
      </c>
      <c r="ECL455" s="59" t="s">
        <v>264</v>
      </c>
      <c r="ECM455" s="59" t="s">
        <v>264</v>
      </c>
      <c r="ECN455" s="59" t="s">
        <v>264</v>
      </c>
      <c r="ECO455" s="59" t="s">
        <v>264</v>
      </c>
      <c r="ECP455" s="59" t="s">
        <v>264</v>
      </c>
      <c r="ECQ455" s="59" t="s">
        <v>264</v>
      </c>
      <c r="ECR455" s="59" t="s">
        <v>264</v>
      </c>
      <c r="ECS455" s="59" t="s">
        <v>264</v>
      </c>
      <c r="ECT455" s="59" t="s">
        <v>264</v>
      </c>
      <c r="ECU455" s="59" t="s">
        <v>264</v>
      </c>
      <c r="ECV455" s="59" t="s">
        <v>264</v>
      </c>
      <c r="ECW455" s="59" t="s">
        <v>264</v>
      </c>
      <c r="ECX455" s="59" t="s">
        <v>264</v>
      </c>
      <c r="ECY455" s="59" t="s">
        <v>264</v>
      </c>
      <c r="ECZ455" s="59" t="s">
        <v>264</v>
      </c>
      <c r="EDA455" s="59" t="s">
        <v>264</v>
      </c>
      <c r="EDB455" s="59" t="s">
        <v>264</v>
      </c>
      <c r="EDC455" s="59" t="s">
        <v>264</v>
      </c>
      <c r="EDD455" s="59" t="s">
        <v>264</v>
      </c>
      <c r="EDE455" s="59" t="s">
        <v>264</v>
      </c>
      <c r="EDF455" s="59" t="s">
        <v>264</v>
      </c>
      <c r="EDG455" s="59" t="s">
        <v>264</v>
      </c>
      <c r="EDH455" s="59" t="s">
        <v>264</v>
      </c>
      <c r="EDI455" s="59" t="s">
        <v>264</v>
      </c>
      <c r="EDJ455" s="59" t="s">
        <v>264</v>
      </c>
      <c r="EDK455" s="59" t="s">
        <v>264</v>
      </c>
      <c r="EDL455" s="59" t="s">
        <v>264</v>
      </c>
      <c r="EDM455" s="59" t="s">
        <v>264</v>
      </c>
      <c r="EDN455" s="59" t="s">
        <v>264</v>
      </c>
      <c r="EDO455" s="59" t="s">
        <v>264</v>
      </c>
      <c r="EDP455" s="59" t="s">
        <v>264</v>
      </c>
      <c r="EDQ455" s="59" t="s">
        <v>264</v>
      </c>
      <c r="EDR455" s="59" t="s">
        <v>264</v>
      </c>
      <c r="EDS455" s="59" t="s">
        <v>264</v>
      </c>
      <c r="EDT455" s="59" t="s">
        <v>264</v>
      </c>
      <c r="EDU455" s="59" t="s">
        <v>264</v>
      </c>
      <c r="EDV455" s="59" t="s">
        <v>264</v>
      </c>
      <c r="EDW455" s="59" t="s">
        <v>264</v>
      </c>
      <c r="EDX455" s="59" t="s">
        <v>264</v>
      </c>
      <c r="EDY455" s="59" t="s">
        <v>264</v>
      </c>
      <c r="EDZ455" s="59" t="s">
        <v>264</v>
      </c>
      <c r="EEA455" s="59" t="s">
        <v>264</v>
      </c>
      <c r="EEB455" s="59" t="s">
        <v>264</v>
      </c>
      <c r="EEC455" s="59" t="s">
        <v>264</v>
      </c>
      <c r="EED455" s="59" t="s">
        <v>264</v>
      </c>
      <c r="EEE455" s="59" t="s">
        <v>264</v>
      </c>
      <c r="EEF455" s="59" t="s">
        <v>264</v>
      </c>
      <c r="EEG455" s="59" t="s">
        <v>264</v>
      </c>
      <c r="EEH455" s="59" t="s">
        <v>264</v>
      </c>
      <c r="EEI455" s="59" t="s">
        <v>264</v>
      </c>
      <c r="EEJ455" s="59" t="s">
        <v>264</v>
      </c>
      <c r="EEK455" s="59" t="s">
        <v>264</v>
      </c>
      <c r="EEL455" s="59" t="s">
        <v>264</v>
      </c>
      <c r="EEM455" s="59" t="s">
        <v>264</v>
      </c>
      <c r="EEN455" s="59" t="s">
        <v>264</v>
      </c>
      <c r="EEO455" s="59" t="s">
        <v>264</v>
      </c>
      <c r="EEP455" s="59" t="s">
        <v>264</v>
      </c>
      <c r="EEQ455" s="59" t="s">
        <v>264</v>
      </c>
      <c r="EER455" s="59" t="s">
        <v>264</v>
      </c>
      <c r="EES455" s="59" t="s">
        <v>264</v>
      </c>
      <c r="EET455" s="59" t="s">
        <v>264</v>
      </c>
      <c r="EEU455" s="59" t="s">
        <v>264</v>
      </c>
      <c r="EEV455" s="59" t="s">
        <v>264</v>
      </c>
      <c r="EEW455" s="59" t="s">
        <v>264</v>
      </c>
      <c r="EEX455" s="59" t="s">
        <v>264</v>
      </c>
      <c r="EEY455" s="59" t="s">
        <v>264</v>
      </c>
      <c r="EEZ455" s="59" t="s">
        <v>264</v>
      </c>
      <c r="EFA455" s="59" t="s">
        <v>264</v>
      </c>
      <c r="EFB455" s="59" t="s">
        <v>264</v>
      </c>
      <c r="EFC455" s="59" t="s">
        <v>264</v>
      </c>
      <c r="EFD455" s="59" t="s">
        <v>264</v>
      </c>
      <c r="EFE455" s="59" t="s">
        <v>264</v>
      </c>
      <c r="EFF455" s="59" t="s">
        <v>264</v>
      </c>
      <c r="EFG455" s="59" t="s">
        <v>264</v>
      </c>
      <c r="EFH455" s="59" t="s">
        <v>264</v>
      </c>
      <c r="EFI455" s="59" t="s">
        <v>264</v>
      </c>
      <c r="EFJ455" s="59" t="s">
        <v>264</v>
      </c>
      <c r="EFK455" s="59" t="s">
        <v>264</v>
      </c>
      <c r="EFL455" s="59" t="s">
        <v>264</v>
      </c>
      <c r="EFM455" s="59" t="s">
        <v>264</v>
      </c>
      <c r="EFN455" s="59" t="s">
        <v>264</v>
      </c>
      <c r="EFO455" s="59" t="s">
        <v>264</v>
      </c>
      <c r="EFP455" s="59" t="s">
        <v>264</v>
      </c>
      <c r="EFQ455" s="59" t="s">
        <v>264</v>
      </c>
      <c r="EFR455" s="59" t="s">
        <v>264</v>
      </c>
      <c r="EFS455" s="59" t="s">
        <v>264</v>
      </c>
      <c r="EFT455" s="59" t="s">
        <v>264</v>
      </c>
      <c r="EFU455" s="59" t="s">
        <v>264</v>
      </c>
      <c r="EFV455" s="59" t="s">
        <v>264</v>
      </c>
      <c r="EFW455" s="59" t="s">
        <v>264</v>
      </c>
      <c r="EFX455" s="59" t="s">
        <v>264</v>
      </c>
      <c r="EFY455" s="59" t="s">
        <v>264</v>
      </c>
      <c r="EFZ455" s="59" t="s">
        <v>264</v>
      </c>
      <c r="EGA455" s="59" t="s">
        <v>264</v>
      </c>
      <c r="EGB455" s="59" t="s">
        <v>264</v>
      </c>
      <c r="EGC455" s="59" t="s">
        <v>264</v>
      </c>
      <c r="EGD455" s="59" t="s">
        <v>264</v>
      </c>
      <c r="EGE455" s="59" t="s">
        <v>264</v>
      </c>
      <c r="EGF455" s="59" t="s">
        <v>264</v>
      </c>
      <c r="EGG455" s="59" t="s">
        <v>264</v>
      </c>
      <c r="EGH455" s="59" t="s">
        <v>264</v>
      </c>
      <c r="EGI455" s="59" t="s">
        <v>264</v>
      </c>
      <c r="EGJ455" s="59" t="s">
        <v>264</v>
      </c>
      <c r="EGK455" s="59" t="s">
        <v>264</v>
      </c>
      <c r="EGL455" s="59" t="s">
        <v>264</v>
      </c>
      <c r="EGM455" s="59" t="s">
        <v>264</v>
      </c>
      <c r="EGN455" s="59" t="s">
        <v>264</v>
      </c>
      <c r="EGO455" s="59" t="s">
        <v>264</v>
      </c>
      <c r="EGP455" s="59" t="s">
        <v>264</v>
      </c>
      <c r="EGQ455" s="59" t="s">
        <v>264</v>
      </c>
      <c r="EGR455" s="59" t="s">
        <v>264</v>
      </c>
      <c r="EGS455" s="59" t="s">
        <v>264</v>
      </c>
      <c r="EGT455" s="59" t="s">
        <v>264</v>
      </c>
      <c r="EGU455" s="59" t="s">
        <v>264</v>
      </c>
      <c r="EGV455" s="59" t="s">
        <v>264</v>
      </c>
      <c r="EGW455" s="59" t="s">
        <v>264</v>
      </c>
      <c r="EGX455" s="59" t="s">
        <v>264</v>
      </c>
      <c r="EGY455" s="59" t="s">
        <v>264</v>
      </c>
      <c r="EGZ455" s="59" t="s">
        <v>264</v>
      </c>
      <c r="EHA455" s="59" t="s">
        <v>264</v>
      </c>
      <c r="EHB455" s="59" t="s">
        <v>264</v>
      </c>
      <c r="EHC455" s="59" t="s">
        <v>264</v>
      </c>
      <c r="EHD455" s="59" t="s">
        <v>264</v>
      </c>
      <c r="EHE455" s="59" t="s">
        <v>264</v>
      </c>
      <c r="EHF455" s="59" t="s">
        <v>264</v>
      </c>
      <c r="EHG455" s="59" t="s">
        <v>264</v>
      </c>
      <c r="EHH455" s="59" t="s">
        <v>264</v>
      </c>
      <c r="EHI455" s="59" t="s">
        <v>264</v>
      </c>
      <c r="EHJ455" s="59" t="s">
        <v>264</v>
      </c>
      <c r="EHK455" s="59" t="s">
        <v>264</v>
      </c>
      <c r="EHL455" s="59" t="s">
        <v>264</v>
      </c>
      <c r="EHM455" s="59" t="s">
        <v>264</v>
      </c>
      <c r="EHN455" s="59" t="s">
        <v>264</v>
      </c>
      <c r="EHO455" s="59" t="s">
        <v>264</v>
      </c>
      <c r="EHP455" s="59" t="s">
        <v>264</v>
      </c>
      <c r="EHQ455" s="59" t="s">
        <v>264</v>
      </c>
      <c r="EHR455" s="59" t="s">
        <v>264</v>
      </c>
      <c r="EHS455" s="59" t="s">
        <v>264</v>
      </c>
      <c r="EHT455" s="59" t="s">
        <v>264</v>
      </c>
      <c r="EHU455" s="59" t="s">
        <v>264</v>
      </c>
      <c r="EHV455" s="59" t="s">
        <v>264</v>
      </c>
      <c r="EHW455" s="59" t="s">
        <v>264</v>
      </c>
      <c r="EHX455" s="59" t="s">
        <v>264</v>
      </c>
      <c r="EHY455" s="59" t="s">
        <v>264</v>
      </c>
      <c r="EHZ455" s="59" t="s">
        <v>264</v>
      </c>
      <c r="EIA455" s="59" t="s">
        <v>264</v>
      </c>
      <c r="EIB455" s="59" t="s">
        <v>264</v>
      </c>
      <c r="EIC455" s="59" t="s">
        <v>264</v>
      </c>
      <c r="EID455" s="59" t="s">
        <v>264</v>
      </c>
      <c r="EIE455" s="59" t="s">
        <v>264</v>
      </c>
      <c r="EIF455" s="59" t="s">
        <v>264</v>
      </c>
      <c r="EIG455" s="59" t="s">
        <v>264</v>
      </c>
      <c r="EIH455" s="59" t="s">
        <v>264</v>
      </c>
      <c r="EII455" s="59" t="s">
        <v>264</v>
      </c>
      <c r="EIJ455" s="59" t="s">
        <v>264</v>
      </c>
      <c r="EIK455" s="59" t="s">
        <v>264</v>
      </c>
      <c r="EIL455" s="59" t="s">
        <v>264</v>
      </c>
      <c r="EIM455" s="59" t="s">
        <v>264</v>
      </c>
      <c r="EIN455" s="59" t="s">
        <v>264</v>
      </c>
      <c r="EIO455" s="59" t="s">
        <v>264</v>
      </c>
      <c r="EIP455" s="59" t="s">
        <v>264</v>
      </c>
      <c r="EIQ455" s="59" t="s">
        <v>264</v>
      </c>
      <c r="EIR455" s="59" t="s">
        <v>264</v>
      </c>
      <c r="EIS455" s="59" t="s">
        <v>264</v>
      </c>
      <c r="EIT455" s="59" t="s">
        <v>264</v>
      </c>
      <c r="EIU455" s="59" t="s">
        <v>264</v>
      </c>
      <c r="EIV455" s="59" t="s">
        <v>264</v>
      </c>
      <c r="EIW455" s="59" t="s">
        <v>264</v>
      </c>
      <c r="EIX455" s="59" t="s">
        <v>264</v>
      </c>
      <c r="EIY455" s="59" t="s">
        <v>264</v>
      </c>
      <c r="EIZ455" s="59" t="s">
        <v>264</v>
      </c>
      <c r="EJA455" s="59" t="s">
        <v>264</v>
      </c>
      <c r="EJB455" s="59" t="s">
        <v>264</v>
      </c>
      <c r="EJC455" s="59" t="s">
        <v>264</v>
      </c>
      <c r="EJD455" s="59" t="s">
        <v>264</v>
      </c>
      <c r="EJE455" s="59" t="s">
        <v>264</v>
      </c>
      <c r="EJF455" s="59" t="s">
        <v>264</v>
      </c>
      <c r="EJG455" s="59" t="s">
        <v>264</v>
      </c>
      <c r="EJH455" s="59" t="s">
        <v>264</v>
      </c>
      <c r="EJI455" s="59" t="s">
        <v>264</v>
      </c>
      <c r="EJJ455" s="59" t="s">
        <v>264</v>
      </c>
      <c r="EJK455" s="59" t="s">
        <v>264</v>
      </c>
      <c r="EJL455" s="59" t="s">
        <v>264</v>
      </c>
      <c r="EJM455" s="59" t="s">
        <v>264</v>
      </c>
      <c r="EJN455" s="59" t="s">
        <v>264</v>
      </c>
      <c r="EJO455" s="59" t="s">
        <v>264</v>
      </c>
      <c r="EJP455" s="59" t="s">
        <v>264</v>
      </c>
      <c r="EJQ455" s="59" t="s">
        <v>264</v>
      </c>
      <c r="EJR455" s="59" t="s">
        <v>264</v>
      </c>
      <c r="EJS455" s="59" t="s">
        <v>264</v>
      </c>
      <c r="EJT455" s="59" t="s">
        <v>264</v>
      </c>
      <c r="EJU455" s="59" t="s">
        <v>264</v>
      </c>
      <c r="EJV455" s="59" t="s">
        <v>264</v>
      </c>
      <c r="EJW455" s="59" t="s">
        <v>264</v>
      </c>
      <c r="EJX455" s="59" t="s">
        <v>264</v>
      </c>
      <c r="EJY455" s="59" t="s">
        <v>264</v>
      </c>
      <c r="EJZ455" s="59" t="s">
        <v>264</v>
      </c>
      <c r="EKA455" s="59" t="s">
        <v>264</v>
      </c>
      <c r="EKB455" s="59" t="s">
        <v>264</v>
      </c>
      <c r="EKC455" s="59" t="s">
        <v>264</v>
      </c>
      <c r="EKD455" s="59" t="s">
        <v>264</v>
      </c>
      <c r="EKE455" s="59" t="s">
        <v>264</v>
      </c>
      <c r="EKF455" s="59" t="s">
        <v>264</v>
      </c>
      <c r="EKG455" s="59" t="s">
        <v>264</v>
      </c>
      <c r="EKH455" s="59" t="s">
        <v>264</v>
      </c>
      <c r="EKI455" s="59" t="s">
        <v>264</v>
      </c>
      <c r="EKJ455" s="59" t="s">
        <v>264</v>
      </c>
      <c r="EKK455" s="59" t="s">
        <v>264</v>
      </c>
      <c r="EKL455" s="59" t="s">
        <v>264</v>
      </c>
      <c r="EKM455" s="59" t="s">
        <v>264</v>
      </c>
      <c r="EKN455" s="59" t="s">
        <v>264</v>
      </c>
      <c r="EKO455" s="59" t="s">
        <v>264</v>
      </c>
      <c r="EKP455" s="59" t="s">
        <v>264</v>
      </c>
      <c r="EKQ455" s="59" t="s">
        <v>264</v>
      </c>
      <c r="EKR455" s="59" t="s">
        <v>264</v>
      </c>
      <c r="EKS455" s="59" t="s">
        <v>264</v>
      </c>
      <c r="EKT455" s="59" t="s">
        <v>264</v>
      </c>
      <c r="EKU455" s="59" t="s">
        <v>264</v>
      </c>
      <c r="EKV455" s="59" t="s">
        <v>264</v>
      </c>
      <c r="EKW455" s="59" t="s">
        <v>264</v>
      </c>
      <c r="EKX455" s="59" t="s">
        <v>264</v>
      </c>
      <c r="EKY455" s="59" t="s">
        <v>264</v>
      </c>
      <c r="EKZ455" s="59" t="s">
        <v>264</v>
      </c>
      <c r="ELA455" s="59" t="s">
        <v>264</v>
      </c>
      <c r="ELB455" s="59" t="s">
        <v>264</v>
      </c>
      <c r="ELC455" s="59" t="s">
        <v>264</v>
      </c>
      <c r="ELD455" s="59" t="s">
        <v>264</v>
      </c>
      <c r="ELE455" s="59" t="s">
        <v>264</v>
      </c>
      <c r="ELF455" s="59" t="s">
        <v>264</v>
      </c>
      <c r="ELG455" s="59" t="s">
        <v>264</v>
      </c>
      <c r="ELH455" s="59" t="s">
        <v>264</v>
      </c>
      <c r="ELI455" s="59" t="s">
        <v>264</v>
      </c>
      <c r="ELJ455" s="59" t="s">
        <v>264</v>
      </c>
      <c r="ELK455" s="59" t="s">
        <v>264</v>
      </c>
      <c r="ELL455" s="59" t="s">
        <v>264</v>
      </c>
      <c r="ELM455" s="59" t="s">
        <v>264</v>
      </c>
      <c r="ELN455" s="59" t="s">
        <v>264</v>
      </c>
      <c r="ELO455" s="59" t="s">
        <v>264</v>
      </c>
      <c r="ELP455" s="59" t="s">
        <v>264</v>
      </c>
      <c r="ELQ455" s="59" t="s">
        <v>264</v>
      </c>
      <c r="ELR455" s="59" t="s">
        <v>264</v>
      </c>
      <c r="ELS455" s="59" t="s">
        <v>264</v>
      </c>
      <c r="ELT455" s="59" t="s">
        <v>264</v>
      </c>
      <c r="ELU455" s="59" t="s">
        <v>264</v>
      </c>
      <c r="ELV455" s="59" t="s">
        <v>264</v>
      </c>
      <c r="ELW455" s="59" t="s">
        <v>264</v>
      </c>
      <c r="ELX455" s="59" t="s">
        <v>264</v>
      </c>
      <c r="ELY455" s="59" t="s">
        <v>264</v>
      </c>
      <c r="ELZ455" s="59" t="s">
        <v>264</v>
      </c>
      <c r="EMA455" s="59" t="s">
        <v>264</v>
      </c>
      <c r="EMB455" s="59" t="s">
        <v>264</v>
      </c>
      <c r="EMC455" s="59" t="s">
        <v>264</v>
      </c>
      <c r="EMD455" s="59" t="s">
        <v>264</v>
      </c>
      <c r="EME455" s="59" t="s">
        <v>264</v>
      </c>
      <c r="EMF455" s="59" t="s">
        <v>264</v>
      </c>
      <c r="EMG455" s="59" t="s">
        <v>264</v>
      </c>
      <c r="EMH455" s="59" t="s">
        <v>264</v>
      </c>
      <c r="EMI455" s="59" t="s">
        <v>264</v>
      </c>
      <c r="EMJ455" s="59" t="s">
        <v>264</v>
      </c>
      <c r="EMK455" s="59" t="s">
        <v>264</v>
      </c>
      <c r="EML455" s="59" t="s">
        <v>264</v>
      </c>
      <c r="EMM455" s="59" t="s">
        <v>264</v>
      </c>
      <c r="EMN455" s="59" t="s">
        <v>264</v>
      </c>
      <c r="EMO455" s="59" t="s">
        <v>264</v>
      </c>
      <c r="EMP455" s="59" t="s">
        <v>264</v>
      </c>
      <c r="EMQ455" s="59" t="s">
        <v>264</v>
      </c>
      <c r="EMR455" s="59" t="s">
        <v>264</v>
      </c>
      <c r="EMS455" s="59" t="s">
        <v>264</v>
      </c>
      <c r="EMT455" s="59" t="s">
        <v>264</v>
      </c>
      <c r="EMU455" s="59" t="s">
        <v>264</v>
      </c>
      <c r="EMV455" s="59" t="s">
        <v>264</v>
      </c>
      <c r="EMW455" s="59" t="s">
        <v>264</v>
      </c>
      <c r="EMX455" s="59" t="s">
        <v>264</v>
      </c>
      <c r="EMY455" s="59" t="s">
        <v>264</v>
      </c>
      <c r="EMZ455" s="59" t="s">
        <v>264</v>
      </c>
      <c r="ENA455" s="59" t="s">
        <v>264</v>
      </c>
      <c r="ENB455" s="59" t="s">
        <v>264</v>
      </c>
      <c r="ENC455" s="59" t="s">
        <v>264</v>
      </c>
      <c r="END455" s="59" t="s">
        <v>264</v>
      </c>
      <c r="ENE455" s="59" t="s">
        <v>264</v>
      </c>
      <c r="ENF455" s="59" t="s">
        <v>264</v>
      </c>
      <c r="ENG455" s="59" t="s">
        <v>264</v>
      </c>
      <c r="ENH455" s="59" t="s">
        <v>264</v>
      </c>
      <c r="ENI455" s="59" t="s">
        <v>264</v>
      </c>
      <c r="ENJ455" s="59" t="s">
        <v>264</v>
      </c>
      <c r="ENK455" s="59" t="s">
        <v>264</v>
      </c>
      <c r="ENL455" s="59" t="s">
        <v>264</v>
      </c>
      <c r="ENM455" s="59" t="s">
        <v>264</v>
      </c>
      <c r="ENN455" s="59" t="s">
        <v>264</v>
      </c>
      <c r="ENO455" s="59" t="s">
        <v>264</v>
      </c>
      <c r="ENP455" s="59" t="s">
        <v>264</v>
      </c>
      <c r="ENQ455" s="59" t="s">
        <v>264</v>
      </c>
      <c r="ENR455" s="59" t="s">
        <v>264</v>
      </c>
      <c r="ENS455" s="59" t="s">
        <v>264</v>
      </c>
      <c r="ENT455" s="59" t="s">
        <v>264</v>
      </c>
      <c r="ENU455" s="59" t="s">
        <v>264</v>
      </c>
      <c r="ENV455" s="59" t="s">
        <v>264</v>
      </c>
      <c r="ENW455" s="59" t="s">
        <v>264</v>
      </c>
      <c r="ENX455" s="59" t="s">
        <v>264</v>
      </c>
      <c r="ENY455" s="59" t="s">
        <v>264</v>
      </c>
      <c r="ENZ455" s="59" t="s">
        <v>264</v>
      </c>
      <c r="EOA455" s="59" t="s">
        <v>264</v>
      </c>
      <c r="EOB455" s="59" t="s">
        <v>264</v>
      </c>
      <c r="EOC455" s="59" t="s">
        <v>264</v>
      </c>
      <c r="EOD455" s="59" t="s">
        <v>264</v>
      </c>
      <c r="EOE455" s="59" t="s">
        <v>264</v>
      </c>
      <c r="EOF455" s="59" t="s">
        <v>264</v>
      </c>
      <c r="EOG455" s="59" t="s">
        <v>264</v>
      </c>
      <c r="EOH455" s="59" t="s">
        <v>264</v>
      </c>
      <c r="EOI455" s="59" t="s">
        <v>264</v>
      </c>
      <c r="EOJ455" s="59" t="s">
        <v>264</v>
      </c>
      <c r="EOK455" s="59" t="s">
        <v>264</v>
      </c>
      <c r="EOL455" s="59" t="s">
        <v>264</v>
      </c>
      <c r="EOM455" s="59" t="s">
        <v>264</v>
      </c>
      <c r="EON455" s="59" t="s">
        <v>264</v>
      </c>
      <c r="EOO455" s="59" t="s">
        <v>264</v>
      </c>
      <c r="EOP455" s="59" t="s">
        <v>264</v>
      </c>
      <c r="EOQ455" s="59" t="s">
        <v>264</v>
      </c>
      <c r="EOR455" s="59" t="s">
        <v>264</v>
      </c>
      <c r="EOS455" s="59" t="s">
        <v>264</v>
      </c>
      <c r="EOT455" s="59" t="s">
        <v>264</v>
      </c>
      <c r="EOU455" s="59" t="s">
        <v>264</v>
      </c>
      <c r="EOV455" s="59" t="s">
        <v>264</v>
      </c>
      <c r="EOW455" s="59" t="s">
        <v>264</v>
      </c>
      <c r="EOX455" s="59" t="s">
        <v>264</v>
      </c>
      <c r="EOY455" s="59" t="s">
        <v>264</v>
      </c>
      <c r="EOZ455" s="59" t="s">
        <v>264</v>
      </c>
      <c r="EPA455" s="59" t="s">
        <v>264</v>
      </c>
      <c r="EPB455" s="59" t="s">
        <v>264</v>
      </c>
      <c r="EPC455" s="59" t="s">
        <v>264</v>
      </c>
      <c r="EPD455" s="59" t="s">
        <v>264</v>
      </c>
      <c r="EPE455" s="59" t="s">
        <v>264</v>
      </c>
      <c r="EPF455" s="59" t="s">
        <v>264</v>
      </c>
      <c r="EPG455" s="59" t="s">
        <v>264</v>
      </c>
      <c r="EPH455" s="59" t="s">
        <v>264</v>
      </c>
      <c r="EPI455" s="59" t="s">
        <v>264</v>
      </c>
      <c r="EPJ455" s="59" t="s">
        <v>264</v>
      </c>
      <c r="EPK455" s="59" t="s">
        <v>264</v>
      </c>
      <c r="EPL455" s="59" t="s">
        <v>264</v>
      </c>
      <c r="EPM455" s="59" t="s">
        <v>264</v>
      </c>
      <c r="EPN455" s="59" t="s">
        <v>264</v>
      </c>
      <c r="EPO455" s="59" t="s">
        <v>264</v>
      </c>
      <c r="EPP455" s="59" t="s">
        <v>264</v>
      </c>
      <c r="EPQ455" s="59" t="s">
        <v>264</v>
      </c>
      <c r="EPR455" s="59" t="s">
        <v>264</v>
      </c>
      <c r="EPS455" s="59" t="s">
        <v>264</v>
      </c>
      <c r="EPT455" s="59" t="s">
        <v>264</v>
      </c>
      <c r="EPU455" s="59" t="s">
        <v>264</v>
      </c>
      <c r="EPV455" s="59" t="s">
        <v>264</v>
      </c>
      <c r="EPW455" s="59" t="s">
        <v>264</v>
      </c>
      <c r="EPX455" s="59" t="s">
        <v>264</v>
      </c>
      <c r="EPY455" s="59" t="s">
        <v>264</v>
      </c>
      <c r="EPZ455" s="59" t="s">
        <v>264</v>
      </c>
      <c r="EQA455" s="59" t="s">
        <v>264</v>
      </c>
      <c r="EQB455" s="59" t="s">
        <v>264</v>
      </c>
      <c r="EQC455" s="59" t="s">
        <v>264</v>
      </c>
      <c r="EQD455" s="59" t="s">
        <v>264</v>
      </c>
      <c r="EQE455" s="59" t="s">
        <v>264</v>
      </c>
      <c r="EQF455" s="59" t="s">
        <v>264</v>
      </c>
      <c r="EQG455" s="59" t="s">
        <v>264</v>
      </c>
      <c r="EQH455" s="59" t="s">
        <v>264</v>
      </c>
      <c r="EQI455" s="59" t="s">
        <v>264</v>
      </c>
      <c r="EQJ455" s="59" t="s">
        <v>264</v>
      </c>
      <c r="EQK455" s="59" t="s">
        <v>264</v>
      </c>
      <c r="EQL455" s="59" t="s">
        <v>264</v>
      </c>
      <c r="EQM455" s="59" t="s">
        <v>264</v>
      </c>
      <c r="EQN455" s="59" t="s">
        <v>264</v>
      </c>
      <c r="EQO455" s="59" t="s">
        <v>264</v>
      </c>
      <c r="EQP455" s="59" t="s">
        <v>264</v>
      </c>
      <c r="EQQ455" s="59" t="s">
        <v>264</v>
      </c>
      <c r="EQR455" s="59" t="s">
        <v>264</v>
      </c>
      <c r="EQS455" s="59" t="s">
        <v>264</v>
      </c>
      <c r="EQT455" s="59" t="s">
        <v>264</v>
      </c>
      <c r="EQU455" s="59" t="s">
        <v>264</v>
      </c>
      <c r="EQV455" s="59" t="s">
        <v>264</v>
      </c>
      <c r="EQW455" s="59" t="s">
        <v>264</v>
      </c>
      <c r="EQX455" s="59" t="s">
        <v>264</v>
      </c>
      <c r="EQY455" s="59" t="s">
        <v>264</v>
      </c>
      <c r="EQZ455" s="59" t="s">
        <v>264</v>
      </c>
      <c r="ERA455" s="59" t="s">
        <v>264</v>
      </c>
      <c r="ERB455" s="59" t="s">
        <v>264</v>
      </c>
      <c r="ERC455" s="59" t="s">
        <v>264</v>
      </c>
      <c r="ERD455" s="59" t="s">
        <v>264</v>
      </c>
      <c r="ERE455" s="59" t="s">
        <v>264</v>
      </c>
      <c r="ERF455" s="59" t="s">
        <v>264</v>
      </c>
      <c r="ERG455" s="59" t="s">
        <v>264</v>
      </c>
      <c r="ERH455" s="59" t="s">
        <v>264</v>
      </c>
      <c r="ERI455" s="59" t="s">
        <v>264</v>
      </c>
      <c r="ERJ455" s="59" t="s">
        <v>264</v>
      </c>
      <c r="ERK455" s="59" t="s">
        <v>264</v>
      </c>
      <c r="ERL455" s="59" t="s">
        <v>264</v>
      </c>
      <c r="ERM455" s="59" t="s">
        <v>264</v>
      </c>
      <c r="ERN455" s="59" t="s">
        <v>264</v>
      </c>
      <c r="ERO455" s="59" t="s">
        <v>264</v>
      </c>
      <c r="ERP455" s="59" t="s">
        <v>264</v>
      </c>
      <c r="ERQ455" s="59" t="s">
        <v>264</v>
      </c>
      <c r="ERR455" s="59" t="s">
        <v>264</v>
      </c>
      <c r="ERS455" s="59" t="s">
        <v>264</v>
      </c>
      <c r="ERT455" s="59" t="s">
        <v>264</v>
      </c>
      <c r="ERU455" s="59" t="s">
        <v>264</v>
      </c>
      <c r="ERV455" s="59" t="s">
        <v>264</v>
      </c>
      <c r="ERW455" s="59" t="s">
        <v>264</v>
      </c>
      <c r="ERX455" s="59" t="s">
        <v>264</v>
      </c>
      <c r="ERY455" s="59" t="s">
        <v>264</v>
      </c>
      <c r="ERZ455" s="59" t="s">
        <v>264</v>
      </c>
      <c r="ESA455" s="59" t="s">
        <v>264</v>
      </c>
      <c r="ESB455" s="59" t="s">
        <v>264</v>
      </c>
      <c r="ESC455" s="59" t="s">
        <v>264</v>
      </c>
      <c r="ESD455" s="59" t="s">
        <v>264</v>
      </c>
      <c r="ESE455" s="59" t="s">
        <v>264</v>
      </c>
      <c r="ESF455" s="59" t="s">
        <v>264</v>
      </c>
      <c r="ESG455" s="59" t="s">
        <v>264</v>
      </c>
      <c r="ESH455" s="59" t="s">
        <v>264</v>
      </c>
      <c r="ESI455" s="59" t="s">
        <v>264</v>
      </c>
      <c r="ESJ455" s="59" t="s">
        <v>264</v>
      </c>
      <c r="ESK455" s="59" t="s">
        <v>264</v>
      </c>
      <c r="ESL455" s="59" t="s">
        <v>264</v>
      </c>
      <c r="ESM455" s="59" t="s">
        <v>264</v>
      </c>
      <c r="ESN455" s="59" t="s">
        <v>264</v>
      </c>
      <c r="ESO455" s="59" t="s">
        <v>264</v>
      </c>
      <c r="ESP455" s="59" t="s">
        <v>264</v>
      </c>
      <c r="ESQ455" s="59" t="s">
        <v>264</v>
      </c>
      <c r="ESR455" s="59" t="s">
        <v>264</v>
      </c>
      <c r="ESS455" s="59" t="s">
        <v>264</v>
      </c>
      <c r="EST455" s="59" t="s">
        <v>264</v>
      </c>
      <c r="ESU455" s="59" t="s">
        <v>264</v>
      </c>
      <c r="ESV455" s="59" t="s">
        <v>264</v>
      </c>
      <c r="ESW455" s="59" t="s">
        <v>264</v>
      </c>
      <c r="ESX455" s="59" t="s">
        <v>264</v>
      </c>
      <c r="ESY455" s="59" t="s">
        <v>264</v>
      </c>
      <c r="ESZ455" s="59" t="s">
        <v>264</v>
      </c>
      <c r="ETA455" s="59" t="s">
        <v>264</v>
      </c>
      <c r="ETB455" s="59" t="s">
        <v>264</v>
      </c>
      <c r="ETC455" s="59" t="s">
        <v>264</v>
      </c>
      <c r="ETD455" s="59" t="s">
        <v>264</v>
      </c>
      <c r="ETE455" s="59" t="s">
        <v>264</v>
      </c>
      <c r="ETF455" s="59" t="s">
        <v>264</v>
      </c>
      <c r="ETG455" s="59" t="s">
        <v>264</v>
      </c>
      <c r="ETH455" s="59" t="s">
        <v>264</v>
      </c>
      <c r="ETI455" s="59" t="s">
        <v>264</v>
      </c>
      <c r="ETJ455" s="59" t="s">
        <v>264</v>
      </c>
      <c r="ETK455" s="59" t="s">
        <v>264</v>
      </c>
      <c r="ETL455" s="59" t="s">
        <v>264</v>
      </c>
      <c r="ETM455" s="59" t="s">
        <v>264</v>
      </c>
      <c r="ETN455" s="59" t="s">
        <v>264</v>
      </c>
      <c r="ETO455" s="59" t="s">
        <v>264</v>
      </c>
      <c r="ETP455" s="59" t="s">
        <v>264</v>
      </c>
      <c r="ETQ455" s="59" t="s">
        <v>264</v>
      </c>
      <c r="ETR455" s="59" t="s">
        <v>264</v>
      </c>
      <c r="ETS455" s="59" t="s">
        <v>264</v>
      </c>
      <c r="ETT455" s="59" t="s">
        <v>264</v>
      </c>
      <c r="ETU455" s="59" t="s">
        <v>264</v>
      </c>
      <c r="ETV455" s="59" t="s">
        <v>264</v>
      </c>
      <c r="ETW455" s="59" t="s">
        <v>264</v>
      </c>
      <c r="ETX455" s="59" t="s">
        <v>264</v>
      </c>
      <c r="ETY455" s="59" t="s">
        <v>264</v>
      </c>
      <c r="ETZ455" s="59" t="s">
        <v>264</v>
      </c>
      <c r="EUA455" s="59" t="s">
        <v>264</v>
      </c>
      <c r="EUB455" s="59" t="s">
        <v>264</v>
      </c>
      <c r="EUC455" s="59" t="s">
        <v>264</v>
      </c>
      <c r="EUD455" s="59" t="s">
        <v>264</v>
      </c>
      <c r="EUE455" s="59" t="s">
        <v>264</v>
      </c>
      <c r="EUF455" s="59" t="s">
        <v>264</v>
      </c>
      <c r="EUG455" s="59" t="s">
        <v>264</v>
      </c>
      <c r="EUH455" s="59" t="s">
        <v>264</v>
      </c>
      <c r="EUI455" s="59" t="s">
        <v>264</v>
      </c>
      <c r="EUJ455" s="59" t="s">
        <v>264</v>
      </c>
      <c r="EUK455" s="59" t="s">
        <v>264</v>
      </c>
      <c r="EUL455" s="59" t="s">
        <v>264</v>
      </c>
      <c r="EUM455" s="59" t="s">
        <v>264</v>
      </c>
      <c r="EUN455" s="59" t="s">
        <v>264</v>
      </c>
      <c r="EUO455" s="59" t="s">
        <v>264</v>
      </c>
      <c r="EUP455" s="59" t="s">
        <v>264</v>
      </c>
      <c r="EUQ455" s="59" t="s">
        <v>264</v>
      </c>
      <c r="EUR455" s="59" t="s">
        <v>264</v>
      </c>
      <c r="EUS455" s="59" t="s">
        <v>264</v>
      </c>
      <c r="EUT455" s="59" t="s">
        <v>264</v>
      </c>
      <c r="EUU455" s="59" t="s">
        <v>264</v>
      </c>
      <c r="EUV455" s="59" t="s">
        <v>264</v>
      </c>
      <c r="EUW455" s="59" t="s">
        <v>264</v>
      </c>
      <c r="EUX455" s="59" t="s">
        <v>264</v>
      </c>
      <c r="EUY455" s="59" t="s">
        <v>264</v>
      </c>
      <c r="EUZ455" s="59" t="s">
        <v>264</v>
      </c>
      <c r="EVA455" s="59" t="s">
        <v>264</v>
      </c>
      <c r="EVB455" s="59" t="s">
        <v>264</v>
      </c>
      <c r="EVC455" s="59" t="s">
        <v>264</v>
      </c>
      <c r="EVD455" s="59" t="s">
        <v>264</v>
      </c>
      <c r="EVE455" s="59" t="s">
        <v>264</v>
      </c>
      <c r="EVF455" s="59" t="s">
        <v>264</v>
      </c>
      <c r="EVG455" s="59" t="s">
        <v>264</v>
      </c>
      <c r="EVH455" s="59" t="s">
        <v>264</v>
      </c>
      <c r="EVI455" s="59" t="s">
        <v>264</v>
      </c>
      <c r="EVJ455" s="59" t="s">
        <v>264</v>
      </c>
      <c r="EVK455" s="59" t="s">
        <v>264</v>
      </c>
      <c r="EVL455" s="59" t="s">
        <v>264</v>
      </c>
      <c r="EVM455" s="59" t="s">
        <v>264</v>
      </c>
      <c r="EVN455" s="59" t="s">
        <v>264</v>
      </c>
      <c r="EVO455" s="59" t="s">
        <v>264</v>
      </c>
      <c r="EVP455" s="59" t="s">
        <v>264</v>
      </c>
      <c r="EVQ455" s="59" t="s">
        <v>264</v>
      </c>
      <c r="EVR455" s="59" t="s">
        <v>264</v>
      </c>
      <c r="EVS455" s="59" t="s">
        <v>264</v>
      </c>
      <c r="EVT455" s="59" t="s">
        <v>264</v>
      </c>
      <c r="EVU455" s="59" t="s">
        <v>264</v>
      </c>
      <c r="EVV455" s="59" t="s">
        <v>264</v>
      </c>
      <c r="EVW455" s="59" t="s">
        <v>264</v>
      </c>
      <c r="EVX455" s="59" t="s">
        <v>264</v>
      </c>
      <c r="EVY455" s="59" t="s">
        <v>264</v>
      </c>
      <c r="EVZ455" s="59" t="s">
        <v>264</v>
      </c>
      <c r="EWA455" s="59" t="s">
        <v>264</v>
      </c>
      <c r="EWB455" s="59" t="s">
        <v>264</v>
      </c>
      <c r="EWC455" s="59" t="s">
        <v>264</v>
      </c>
      <c r="EWD455" s="59" t="s">
        <v>264</v>
      </c>
      <c r="EWE455" s="59" t="s">
        <v>264</v>
      </c>
      <c r="EWF455" s="59" t="s">
        <v>264</v>
      </c>
      <c r="EWG455" s="59" t="s">
        <v>264</v>
      </c>
      <c r="EWH455" s="59" t="s">
        <v>264</v>
      </c>
      <c r="EWI455" s="59" t="s">
        <v>264</v>
      </c>
      <c r="EWJ455" s="59" t="s">
        <v>264</v>
      </c>
      <c r="EWK455" s="59" t="s">
        <v>264</v>
      </c>
      <c r="EWL455" s="59" t="s">
        <v>264</v>
      </c>
      <c r="EWM455" s="59" t="s">
        <v>264</v>
      </c>
      <c r="EWN455" s="59" t="s">
        <v>264</v>
      </c>
      <c r="EWO455" s="59" t="s">
        <v>264</v>
      </c>
      <c r="EWP455" s="59" t="s">
        <v>264</v>
      </c>
      <c r="EWQ455" s="59" t="s">
        <v>264</v>
      </c>
      <c r="EWR455" s="59" t="s">
        <v>264</v>
      </c>
      <c r="EWS455" s="59" t="s">
        <v>264</v>
      </c>
      <c r="EWT455" s="59" t="s">
        <v>264</v>
      </c>
      <c r="EWU455" s="59" t="s">
        <v>264</v>
      </c>
      <c r="EWV455" s="59" t="s">
        <v>264</v>
      </c>
      <c r="EWW455" s="59" t="s">
        <v>264</v>
      </c>
      <c r="EWX455" s="59" t="s">
        <v>264</v>
      </c>
      <c r="EWY455" s="59" t="s">
        <v>264</v>
      </c>
      <c r="EWZ455" s="59" t="s">
        <v>264</v>
      </c>
      <c r="EXA455" s="59" t="s">
        <v>264</v>
      </c>
      <c r="EXB455" s="59" t="s">
        <v>264</v>
      </c>
      <c r="EXC455" s="59" t="s">
        <v>264</v>
      </c>
      <c r="EXD455" s="59" t="s">
        <v>264</v>
      </c>
      <c r="EXE455" s="59" t="s">
        <v>264</v>
      </c>
      <c r="EXF455" s="59" t="s">
        <v>264</v>
      </c>
      <c r="EXG455" s="59" t="s">
        <v>264</v>
      </c>
      <c r="EXH455" s="59" t="s">
        <v>264</v>
      </c>
      <c r="EXI455" s="59" t="s">
        <v>264</v>
      </c>
      <c r="EXJ455" s="59" t="s">
        <v>264</v>
      </c>
      <c r="EXK455" s="59" t="s">
        <v>264</v>
      </c>
      <c r="EXL455" s="59" t="s">
        <v>264</v>
      </c>
      <c r="EXM455" s="59" t="s">
        <v>264</v>
      </c>
      <c r="EXN455" s="59" t="s">
        <v>264</v>
      </c>
      <c r="EXO455" s="59" t="s">
        <v>264</v>
      </c>
      <c r="EXP455" s="59" t="s">
        <v>264</v>
      </c>
      <c r="EXQ455" s="59" t="s">
        <v>264</v>
      </c>
      <c r="EXR455" s="59" t="s">
        <v>264</v>
      </c>
      <c r="EXS455" s="59" t="s">
        <v>264</v>
      </c>
      <c r="EXT455" s="59" t="s">
        <v>264</v>
      </c>
      <c r="EXU455" s="59" t="s">
        <v>264</v>
      </c>
      <c r="EXV455" s="59" t="s">
        <v>264</v>
      </c>
      <c r="EXW455" s="59" t="s">
        <v>264</v>
      </c>
      <c r="EXX455" s="59" t="s">
        <v>264</v>
      </c>
      <c r="EXY455" s="59" t="s">
        <v>264</v>
      </c>
      <c r="EXZ455" s="59" t="s">
        <v>264</v>
      </c>
      <c r="EYA455" s="59" t="s">
        <v>264</v>
      </c>
      <c r="EYB455" s="59" t="s">
        <v>264</v>
      </c>
      <c r="EYC455" s="59" t="s">
        <v>264</v>
      </c>
      <c r="EYD455" s="59" t="s">
        <v>264</v>
      </c>
      <c r="EYE455" s="59" t="s">
        <v>264</v>
      </c>
      <c r="EYF455" s="59" t="s">
        <v>264</v>
      </c>
      <c r="EYG455" s="59" t="s">
        <v>264</v>
      </c>
      <c r="EYH455" s="59" t="s">
        <v>264</v>
      </c>
      <c r="EYI455" s="59" t="s">
        <v>264</v>
      </c>
      <c r="EYJ455" s="59" t="s">
        <v>264</v>
      </c>
      <c r="EYK455" s="59" t="s">
        <v>264</v>
      </c>
      <c r="EYL455" s="59" t="s">
        <v>264</v>
      </c>
      <c r="EYM455" s="59" t="s">
        <v>264</v>
      </c>
      <c r="EYN455" s="59" t="s">
        <v>264</v>
      </c>
      <c r="EYO455" s="59" t="s">
        <v>264</v>
      </c>
      <c r="EYP455" s="59" t="s">
        <v>264</v>
      </c>
      <c r="EYQ455" s="59" t="s">
        <v>264</v>
      </c>
      <c r="EYR455" s="59" t="s">
        <v>264</v>
      </c>
      <c r="EYS455" s="59" t="s">
        <v>264</v>
      </c>
      <c r="EYT455" s="59" t="s">
        <v>264</v>
      </c>
      <c r="EYU455" s="59" t="s">
        <v>264</v>
      </c>
      <c r="EYV455" s="59" t="s">
        <v>264</v>
      </c>
      <c r="EYW455" s="59" t="s">
        <v>264</v>
      </c>
      <c r="EYX455" s="59" t="s">
        <v>264</v>
      </c>
      <c r="EYY455" s="59" t="s">
        <v>264</v>
      </c>
      <c r="EYZ455" s="59" t="s">
        <v>264</v>
      </c>
      <c r="EZA455" s="59" t="s">
        <v>264</v>
      </c>
      <c r="EZB455" s="59" t="s">
        <v>264</v>
      </c>
      <c r="EZC455" s="59" t="s">
        <v>264</v>
      </c>
      <c r="EZD455" s="59" t="s">
        <v>264</v>
      </c>
      <c r="EZE455" s="59" t="s">
        <v>264</v>
      </c>
      <c r="EZF455" s="59" t="s">
        <v>264</v>
      </c>
      <c r="EZG455" s="59" t="s">
        <v>264</v>
      </c>
      <c r="EZH455" s="59" t="s">
        <v>264</v>
      </c>
      <c r="EZI455" s="59" t="s">
        <v>264</v>
      </c>
      <c r="EZJ455" s="59" t="s">
        <v>264</v>
      </c>
      <c r="EZK455" s="59" t="s">
        <v>264</v>
      </c>
      <c r="EZL455" s="59" t="s">
        <v>264</v>
      </c>
      <c r="EZM455" s="59" t="s">
        <v>264</v>
      </c>
      <c r="EZN455" s="59" t="s">
        <v>264</v>
      </c>
      <c r="EZO455" s="59" t="s">
        <v>264</v>
      </c>
      <c r="EZP455" s="59" t="s">
        <v>264</v>
      </c>
      <c r="EZQ455" s="59" t="s">
        <v>264</v>
      </c>
      <c r="EZR455" s="59" t="s">
        <v>264</v>
      </c>
      <c r="EZS455" s="59" t="s">
        <v>264</v>
      </c>
      <c r="EZT455" s="59" t="s">
        <v>264</v>
      </c>
      <c r="EZU455" s="59" t="s">
        <v>264</v>
      </c>
      <c r="EZV455" s="59" t="s">
        <v>264</v>
      </c>
      <c r="EZW455" s="59" t="s">
        <v>264</v>
      </c>
      <c r="EZX455" s="59" t="s">
        <v>264</v>
      </c>
      <c r="EZY455" s="59" t="s">
        <v>264</v>
      </c>
      <c r="EZZ455" s="59" t="s">
        <v>264</v>
      </c>
      <c r="FAA455" s="59" t="s">
        <v>264</v>
      </c>
      <c r="FAB455" s="59" t="s">
        <v>264</v>
      </c>
      <c r="FAC455" s="59" t="s">
        <v>264</v>
      </c>
      <c r="FAD455" s="59" t="s">
        <v>264</v>
      </c>
      <c r="FAE455" s="59" t="s">
        <v>264</v>
      </c>
      <c r="FAF455" s="59" t="s">
        <v>264</v>
      </c>
      <c r="FAG455" s="59" t="s">
        <v>264</v>
      </c>
      <c r="FAH455" s="59" t="s">
        <v>264</v>
      </c>
      <c r="FAI455" s="59" t="s">
        <v>264</v>
      </c>
      <c r="FAJ455" s="59" t="s">
        <v>264</v>
      </c>
      <c r="FAK455" s="59" t="s">
        <v>264</v>
      </c>
      <c r="FAL455" s="59" t="s">
        <v>264</v>
      </c>
      <c r="FAM455" s="59" t="s">
        <v>264</v>
      </c>
      <c r="FAN455" s="59" t="s">
        <v>264</v>
      </c>
      <c r="FAO455" s="59" t="s">
        <v>264</v>
      </c>
      <c r="FAP455" s="59" t="s">
        <v>264</v>
      </c>
      <c r="FAQ455" s="59" t="s">
        <v>264</v>
      </c>
      <c r="FAR455" s="59" t="s">
        <v>264</v>
      </c>
      <c r="FAS455" s="59" t="s">
        <v>264</v>
      </c>
      <c r="FAT455" s="59" t="s">
        <v>264</v>
      </c>
      <c r="FAU455" s="59" t="s">
        <v>264</v>
      </c>
      <c r="FAV455" s="59" t="s">
        <v>264</v>
      </c>
      <c r="FAW455" s="59" t="s">
        <v>264</v>
      </c>
      <c r="FAX455" s="59" t="s">
        <v>264</v>
      </c>
      <c r="FAY455" s="59" t="s">
        <v>264</v>
      </c>
      <c r="FAZ455" s="59" t="s">
        <v>264</v>
      </c>
      <c r="FBA455" s="59" t="s">
        <v>264</v>
      </c>
      <c r="FBB455" s="59" t="s">
        <v>264</v>
      </c>
      <c r="FBC455" s="59" t="s">
        <v>264</v>
      </c>
      <c r="FBD455" s="59" t="s">
        <v>264</v>
      </c>
      <c r="FBE455" s="59" t="s">
        <v>264</v>
      </c>
      <c r="FBF455" s="59" t="s">
        <v>264</v>
      </c>
      <c r="FBG455" s="59" t="s">
        <v>264</v>
      </c>
      <c r="FBH455" s="59" t="s">
        <v>264</v>
      </c>
      <c r="FBI455" s="59" t="s">
        <v>264</v>
      </c>
      <c r="FBJ455" s="59" t="s">
        <v>264</v>
      </c>
      <c r="FBK455" s="59" t="s">
        <v>264</v>
      </c>
      <c r="FBL455" s="59" t="s">
        <v>264</v>
      </c>
      <c r="FBM455" s="59" t="s">
        <v>264</v>
      </c>
      <c r="FBN455" s="59" t="s">
        <v>264</v>
      </c>
      <c r="FBO455" s="59" t="s">
        <v>264</v>
      </c>
      <c r="FBP455" s="59" t="s">
        <v>264</v>
      </c>
      <c r="FBQ455" s="59" t="s">
        <v>264</v>
      </c>
      <c r="FBR455" s="59" t="s">
        <v>264</v>
      </c>
      <c r="FBS455" s="59" t="s">
        <v>264</v>
      </c>
      <c r="FBT455" s="59" t="s">
        <v>264</v>
      </c>
      <c r="FBU455" s="59" t="s">
        <v>264</v>
      </c>
      <c r="FBV455" s="59" t="s">
        <v>264</v>
      </c>
      <c r="FBW455" s="59" t="s">
        <v>264</v>
      </c>
      <c r="FBX455" s="59" t="s">
        <v>264</v>
      </c>
      <c r="FBY455" s="59" t="s">
        <v>264</v>
      </c>
      <c r="FBZ455" s="59" t="s">
        <v>264</v>
      </c>
      <c r="FCA455" s="59" t="s">
        <v>264</v>
      </c>
      <c r="FCB455" s="59" t="s">
        <v>264</v>
      </c>
      <c r="FCC455" s="59" t="s">
        <v>264</v>
      </c>
      <c r="FCD455" s="59" t="s">
        <v>264</v>
      </c>
      <c r="FCE455" s="59" t="s">
        <v>264</v>
      </c>
      <c r="FCF455" s="59" t="s">
        <v>264</v>
      </c>
      <c r="FCG455" s="59" t="s">
        <v>264</v>
      </c>
      <c r="FCH455" s="59" t="s">
        <v>264</v>
      </c>
      <c r="FCI455" s="59" t="s">
        <v>264</v>
      </c>
      <c r="FCJ455" s="59" t="s">
        <v>264</v>
      </c>
      <c r="FCK455" s="59" t="s">
        <v>264</v>
      </c>
      <c r="FCL455" s="59" t="s">
        <v>264</v>
      </c>
      <c r="FCM455" s="59" t="s">
        <v>264</v>
      </c>
      <c r="FCN455" s="59" t="s">
        <v>264</v>
      </c>
      <c r="FCO455" s="59" t="s">
        <v>264</v>
      </c>
      <c r="FCP455" s="59" t="s">
        <v>264</v>
      </c>
      <c r="FCQ455" s="59" t="s">
        <v>264</v>
      </c>
      <c r="FCR455" s="59" t="s">
        <v>264</v>
      </c>
      <c r="FCS455" s="59" t="s">
        <v>264</v>
      </c>
      <c r="FCT455" s="59" t="s">
        <v>264</v>
      </c>
      <c r="FCU455" s="59" t="s">
        <v>264</v>
      </c>
      <c r="FCV455" s="59" t="s">
        <v>264</v>
      </c>
      <c r="FCW455" s="59" t="s">
        <v>264</v>
      </c>
      <c r="FCX455" s="59" t="s">
        <v>264</v>
      </c>
      <c r="FCY455" s="59" t="s">
        <v>264</v>
      </c>
      <c r="FCZ455" s="59" t="s">
        <v>264</v>
      </c>
      <c r="FDA455" s="59" t="s">
        <v>264</v>
      </c>
      <c r="FDB455" s="59" t="s">
        <v>264</v>
      </c>
      <c r="FDC455" s="59" t="s">
        <v>264</v>
      </c>
      <c r="FDD455" s="59" t="s">
        <v>264</v>
      </c>
      <c r="FDE455" s="59" t="s">
        <v>264</v>
      </c>
      <c r="FDF455" s="59" t="s">
        <v>264</v>
      </c>
      <c r="FDG455" s="59" t="s">
        <v>264</v>
      </c>
      <c r="FDH455" s="59" t="s">
        <v>264</v>
      </c>
      <c r="FDI455" s="59" t="s">
        <v>264</v>
      </c>
      <c r="FDJ455" s="59" t="s">
        <v>264</v>
      </c>
      <c r="FDK455" s="59" t="s">
        <v>264</v>
      </c>
      <c r="FDL455" s="59" t="s">
        <v>264</v>
      </c>
      <c r="FDM455" s="59" t="s">
        <v>264</v>
      </c>
      <c r="FDN455" s="59" t="s">
        <v>264</v>
      </c>
      <c r="FDO455" s="59" t="s">
        <v>264</v>
      </c>
      <c r="FDP455" s="59" t="s">
        <v>264</v>
      </c>
      <c r="FDQ455" s="59" t="s">
        <v>264</v>
      </c>
      <c r="FDR455" s="59" t="s">
        <v>264</v>
      </c>
      <c r="FDS455" s="59" t="s">
        <v>264</v>
      </c>
      <c r="FDT455" s="59" t="s">
        <v>264</v>
      </c>
      <c r="FDU455" s="59" t="s">
        <v>264</v>
      </c>
      <c r="FDV455" s="59" t="s">
        <v>264</v>
      </c>
      <c r="FDW455" s="59" t="s">
        <v>264</v>
      </c>
      <c r="FDX455" s="59" t="s">
        <v>264</v>
      </c>
      <c r="FDY455" s="59" t="s">
        <v>264</v>
      </c>
      <c r="FDZ455" s="59" t="s">
        <v>264</v>
      </c>
      <c r="FEA455" s="59" t="s">
        <v>264</v>
      </c>
      <c r="FEB455" s="59" t="s">
        <v>264</v>
      </c>
      <c r="FEC455" s="59" t="s">
        <v>264</v>
      </c>
      <c r="FED455" s="59" t="s">
        <v>264</v>
      </c>
      <c r="FEE455" s="59" t="s">
        <v>264</v>
      </c>
      <c r="FEF455" s="59" t="s">
        <v>264</v>
      </c>
      <c r="FEG455" s="59" t="s">
        <v>264</v>
      </c>
      <c r="FEH455" s="59" t="s">
        <v>264</v>
      </c>
      <c r="FEI455" s="59" t="s">
        <v>264</v>
      </c>
      <c r="FEJ455" s="59" t="s">
        <v>264</v>
      </c>
      <c r="FEK455" s="59" t="s">
        <v>264</v>
      </c>
      <c r="FEL455" s="59" t="s">
        <v>264</v>
      </c>
      <c r="FEM455" s="59" t="s">
        <v>264</v>
      </c>
      <c r="FEN455" s="59" t="s">
        <v>264</v>
      </c>
      <c r="FEO455" s="59" t="s">
        <v>264</v>
      </c>
      <c r="FEP455" s="59" t="s">
        <v>264</v>
      </c>
      <c r="FEQ455" s="59" t="s">
        <v>264</v>
      </c>
      <c r="FER455" s="59" t="s">
        <v>264</v>
      </c>
      <c r="FES455" s="59" t="s">
        <v>264</v>
      </c>
      <c r="FET455" s="59" t="s">
        <v>264</v>
      </c>
      <c r="FEU455" s="59" t="s">
        <v>264</v>
      </c>
      <c r="FEV455" s="59" t="s">
        <v>264</v>
      </c>
      <c r="FEW455" s="59" t="s">
        <v>264</v>
      </c>
      <c r="FEX455" s="59" t="s">
        <v>264</v>
      </c>
      <c r="FEY455" s="59" t="s">
        <v>264</v>
      </c>
      <c r="FEZ455" s="59" t="s">
        <v>264</v>
      </c>
      <c r="FFA455" s="59" t="s">
        <v>264</v>
      </c>
      <c r="FFB455" s="59" t="s">
        <v>264</v>
      </c>
      <c r="FFC455" s="59" t="s">
        <v>264</v>
      </c>
      <c r="FFD455" s="59" t="s">
        <v>264</v>
      </c>
      <c r="FFE455" s="59" t="s">
        <v>264</v>
      </c>
      <c r="FFF455" s="59" t="s">
        <v>264</v>
      </c>
      <c r="FFG455" s="59" t="s">
        <v>264</v>
      </c>
      <c r="FFH455" s="59" t="s">
        <v>264</v>
      </c>
      <c r="FFI455" s="59" t="s">
        <v>264</v>
      </c>
      <c r="FFJ455" s="59" t="s">
        <v>264</v>
      </c>
      <c r="FFK455" s="59" t="s">
        <v>264</v>
      </c>
      <c r="FFL455" s="59" t="s">
        <v>264</v>
      </c>
      <c r="FFM455" s="59" t="s">
        <v>264</v>
      </c>
      <c r="FFN455" s="59" t="s">
        <v>264</v>
      </c>
      <c r="FFO455" s="59" t="s">
        <v>264</v>
      </c>
      <c r="FFP455" s="59" t="s">
        <v>264</v>
      </c>
      <c r="FFQ455" s="59" t="s">
        <v>264</v>
      </c>
      <c r="FFR455" s="59" t="s">
        <v>264</v>
      </c>
      <c r="FFS455" s="59" t="s">
        <v>264</v>
      </c>
      <c r="FFT455" s="59" t="s">
        <v>264</v>
      </c>
      <c r="FFU455" s="59" t="s">
        <v>264</v>
      </c>
      <c r="FFV455" s="59" t="s">
        <v>264</v>
      </c>
      <c r="FFW455" s="59" t="s">
        <v>264</v>
      </c>
      <c r="FFX455" s="59" t="s">
        <v>264</v>
      </c>
      <c r="FFY455" s="59" t="s">
        <v>264</v>
      </c>
      <c r="FFZ455" s="59" t="s">
        <v>264</v>
      </c>
      <c r="FGA455" s="59" t="s">
        <v>264</v>
      </c>
      <c r="FGB455" s="59" t="s">
        <v>264</v>
      </c>
      <c r="FGC455" s="59" t="s">
        <v>264</v>
      </c>
      <c r="FGD455" s="59" t="s">
        <v>264</v>
      </c>
      <c r="FGE455" s="59" t="s">
        <v>264</v>
      </c>
      <c r="FGF455" s="59" t="s">
        <v>264</v>
      </c>
      <c r="FGG455" s="59" t="s">
        <v>264</v>
      </c>
      <c r="FGH455" s="59" t="s">
        <v>264</v>
      </c>
      <c r="FGI455" s="59" t="s">
        <v>264</v>
      </c>
      <c r="FGJ455" s="59" t="s">
        <v>264</v>
      </c>
      <c r="FGK455" s="59" t="s">
        <v>264</v>
      </c>
      <c r="FGL455" s="59" t="s">
        <v>264</v>
      </c>
      <c r="FGM455" s="59" t="s">
        <v>264</v>
      </c>
      <c r="FGN455" s="59" t="s">
        <v>264</v>
      </c>
      <c r="FGO455" s="59" t="s">
        <v>264</v>
      </c>
      <c r="FGP455" s="59" t="s">
        <v>264</v>
      </c>
      <c r="FGQ455" s="59" t="s">
        <v>264</v>
      </c>
      <c r="FGR455" s="59" t="s">
        <v>264</v>
      </c>
      <c r="FGS455" s="59" t="s">
        <v>264</v>
      </c>
      <c r="FGT455" s="59" t="s">
        <v>264</v>
      </c>
      <c r="FGU455" s="59" t="s">
        <v>264</v>
      </c>
      <c r="FGV455" s="59" t="s">
        <v>264</v>
      </c>
      <c r="FGW455" s="59" t="s">
        <v>264</v>
      </c>
      <c r="FGX455" s="59" t="s">
        <v>264</v>
      </c>
      <c r="FGY455" s="59" t="s">
        <v>264</v>
      </c>
      <c r="FGZ455" s="59" t="s">
        <v>264</v>
      </c>
      <c r="FHA455" s="59" t="s">
        <v>264</v>
      </c>
      <c r="FHB455" s="59" t="s">
        <v>264</v>
      </c>
      <c r="FHC455" s="59" t="s">
        <v>264</v>
      </c>
      <c r="FHD455" s="59" t="s">
        <v>264</v>
      </c>
      <c r="FHE455" s="59" t="s">
        <v>264</v>
      </c>
      <c r="FHF455" s="59" t="s">
        <v>264</v>
      </c>
      <c r="FHG455" s="59" t="s">
        <v>264</v>
      </c>
      <c r="FHH455" s="59" t="s">
        <v>264</v>
      </c>
      <c r="FHI455" s="59" t="s">
        <v>264</v>
      </c>
      <c r="FHJ455" s="59" t="s">
        <v>264</v>
      </c>
      <c r="FHK455" s="59" t="s">
        <v>264</v>
      </c>
      <c r="FHL455" s="59" t="s">
        <v>264</v>
      </c>
      <c r="FHM455" s="59" t="s">
        <v>264</v>
      </c>
      <c r="FHN455" s="59" t="s">
        <v>264</v>
      </c>
      <c r="FHO455" s="59" t="s">
        <v>264</v>
      </c>
      <c r="FHP455" s="59" t="s">
        <v>264</v>
      </c>
      <c r="FHQ455" s="59" t="s">
        <v>264</v>
      </c>
      <c r="FHR455" s="59" t="s">
        <v>264</v>
      </c>
      <c r="FHS455" s="59" t="s">
        <v>264</v>
      </c>
      <c r="FHT455" s="59" t="s">
        <v>264</v>
      </c>
      <c r="FHU455" s="59" t="s">
        <v>264</v>
      </c>
      <c r="FHV455" s="59" t="s">
        <v>264</v>
      </c>
      <c r="FHW455" s="59" t="s">
        <v>264</v>
      </c>
      <c r="FHX455" s="59" t="s">
        <v>264</v>
      </c>
      <c r="FHY455" s="59" t="s">
        <v>264</v>
      </c>
      <c r="FHZ455" s="59" t="s">
        <v>264</v>
      </c>
      <c r="FIA455" s="59" t="s">
        <v>264</v>
      </c>
      <c r="FIB455" s="59" t="s">
        <v>264</v>
      </c>
      <c r="FIC455" s="59" t="s">
        <v>264</v>
      </c>
      <c r="FID455" s="59" t="s">
        <v>264</v>
      </c>
      <c r="FIE455" s="59" t="s">
        <v>264</v>
      </c>
      <c r="FIF455" s="59" t="s">
        <v>264</v>
      </c>
      <c r="FIG455" s="59" t="s">
        <v>264</v>
      </c>
      <c r="FIH455" s="59" t="s">
        <v>264</v>
      </c>
      <c r="FII455" s="59" t="s">
        <v>264</v>
      </c>
      <c r="FIJ455" s="59" t="s">
        <v>264</v>
      </c>
      <c r="FIK455" s="59" t="s">
        <v>264</v>
      </c>
      <c r="FIL455" s="59" t="s">
        <v>264</v>
      </c>
      <c r="FIM455" s="59" t="s">
        <v>264</v>
      </c>
      <c r="FIN455" s="59" t="s">
        <v>264</v>
      </c>
      <c r="FIO455" s="59" t="s">
        <v>264</v>
      </c>
      <c r="FIP455" s="59" t="s">
        <v>264</v>
      </c>
      <c r="FIQ455" s="59" t="s">
        <v>264</v>
      </c>
      <c r="FIR455" s="59" t="s">
        <v>264</v>
      </c>
      <c r="FIS455" s="59" t="s">
        <v>264</v>
      </c>
      <c r="FIT455" s="59" t="s">
        <v>264</v>
      </c>
      <c r="FIU455" s="59" t="s">
        <v>264</v>
      </c>
      <c r="FIV455" s="59" t="s">
        <v>264</v>
      </c>
      <c r="FIW455" s="59" t="s">
        <v>264</v>
      </c>
      <c r="FIX455" s="59" t="s">
        <v>264</v>
      </c>
      <c r="FIY455" s="59" t="s">
        <v>264</v>
      </c>
      <c r="FIZ455" s="59" t="s">
        <v>264</v>
      </c>
      <c r="FJA455" s="59" t="s">
        <v>264</v>
      </c>
      <c r="FJB455" s="59" t="s">
        <v>264</v>
      </c>
      <c r="FJC455" s="59" t="s">
        <v>264</v>
      </c>
      <c r="FJD455" s="59" t="s">
        <v>264</v>
      </c>
      <c r="FJE455" s="59" t="s">
        <v>264</v>
      </c>
      <c r="FJF455" s="59" t="s">
        <v>264</v>
      </c>
      <c r="FJG455" s="59" t="s">
        <v>264</v>
      </c>
      <c r="FJH455" s="59" t="s">
        <v>264</v>
      </c>
      <c r="FJI455" s="59" t="s">
        <v>264</v>
      </c>
      <c r="FJJ455" s="59" t="s">
        <v>264</v>
      </c>
      <c r="FJK455" s="59" t="s">
        <v>264</v>
      </c>
      <c r="FJL455" s="59" t="s">
        <v>264</v>
      </c>
      <c r="FJM455" s="59" t="s">
        <v>264</v>
      </c>
      <c r="FJN455" s="59" t="s">
        <v>264</v>
      </c>
      <c r="FJO455" s="59" t="s">
        <v>264</v>
      </c>
      <c r="FJP455" s="59" t="s">
        <v>264</v>
      </c>
      <c r="FJQ455" s="59" t="s">
        <v>264</v>
      </c>
      <c r="FJR455" s="59" t="s">
        <v>264</v>
      </c>
      <c r="FJS455" s="59" t="s">
        <v>264</v>
      </c>
      <c r="FJT455" s="59" t="s">
        <v>264</v>
      </c>
      <c r="FJU455" s="59" t="s">
        <v>264</v>
      </c>
      <c r="FJV455" s="59" t="s">
        <v>264</v>
      </c>
      <c r="FJW455" s="59" t="s">
        <v>264</v>
      </c>
      <c r="FJX455" s="59" t="s">
        <v>264</v>
      </c>
      <c r="FJY455" s="59" t="s">
        <v>264</v>
      </c>
      <c r="FJZ455" s="59" t="s">
        <v>264</v>
      </c>
      <c r="FKA455" s="59" t="s">
        <v>264</v>
      </c>
      <c r="FKB455" s="59" t="s">
        <v>264</v>
      </c>
      <c r="FKC455" s="59" t="s">
        <v>264</v>
      </c>
      <c r="FKD455" s="59" t="s">
        <v>264</v>
      </c>
      <c r="FKE455" s="59" t="s">
        <v>264</v>
      </c>
      <c r="FKF455" s="59" t="s">
        <v>264</v>
      </c>
      <c r="FKG455" s="59" t="s">
        <v>264</v>
      </c>
      <c r="FKH455" s="59" t="s">
        <v>264</v>
      </c>
      <c r="FKI455" s="59" t="s">
        <v>264</v>
      </c>
      <c r="FKJ455" s="59" t="s">
        <v>264</v>
      </c>
      <c r="FKK455" s="59" t="s">
        <v>264</v>
      </c>
      <c r="FKL455" s="59" t="s">
        <v>264</v>
      </c>
      <c r="FKM455" s="59" t="s">
        <v>264</v>
      </c>
      <c r="FKN455" s="59" t="s">
        <v>264</v>
      </c>
      <c r="FKO455" s="59" t="s">
        <v>264</v>
      </c>
      <c r="FKP455" s="59" t="s">
        <v>264</v>
      </c>
      <c r="FKQ455" s="59" t="s">
        <v>264</v>
      </c>
      <c r="FKR455" s="59" t="s">
        <v>264</v>
      </c>
      <c r="FKS455" s="59" t="s">
        <v>264</v>
      </c>
      <c r="FKT455" s="59" t="s">
        <v>264</v>
      </c>
      <c r="FKU455" s="59" t="s">
        <v>264</v>
      </c>
      <c r="FKV455" s="59" t="s">
        <v>264</v>
      </c>
      <c r="FKW455" s="59" t="s">
        <v>264</v>
      </c>
      <c r="FKX455" s="59" t="s">
        <v>264</v>
      </c>
      <c r="FKY455" s="59" t="s">
        <v>264</v>
      </c>
      <c r="FKZ455" s="59" t="s">
        <v>264</v>
      </c>
      <c r="FLA455" s="59" t="s">
        <v>264</v>
      </c>
      <c r="FLB455" s="59" t="s">
        <v>264</v>
      </c>
      <c r="FLC455" s="59" t="s">
        <v>264</v>
      </c>
      <c r="FLD455" s="59" t="s">
        <v>264</v>
      </c>
      <c r="FLE455" s="59" t="s">
        <v>264</v>
      </c>
      <c r="FLF455" s="59" t="s">
        <v>264</v>
      </c>
      <c r="FLG455" s="59" t="s">
        <v>264</v>
      </c>
      <c r="FLH455" s="59" t="s">
        <v>264</v>
      </c>
      <c r="FLI455" s="59" t="s">
        <v>264</v>
      </c>
      <c r="FLJ455" s="59" t="s">
        <v>264</v>
      </c>
      <c r="FLK455" s="59" t="s">
        <v>264</v>
      </c>
      <c r="FLL455" s="59" t="s">
        <v>264</v>
      </c>
      <c r="FLM455" s="59" t="s">
        <v>264</v>
      </c>
      <c r="FLN455" s="59" t="s">
        <v>264</v>
      </c>
      <c r="FLO455" s="59" t="s">
        <v>264</v>
      </c>
      <c r="FLP455" s="59" t="s">
        <v>264</v>
      </c>
      <c r="FLQ455" s="59" t="s">
        <v>264</v>
      </c>
      <c r="FLR455" s="59" t="s">
        <v>264</v>
      </c>
      <c r="FLS455" s="59" t="s">
        <v>264</v>
      </c>
      <c r="FLT455" s="59" t="s">
        <v>264</v>
      </c>
      <c r="FLU455" s="59" t="s">
        <v>264</v>
      </c>
      <c r="FLV455" s="59" t="s">
        <v>264</v>
      </c>
      <c r="FLW455" s="59" t="s">
        <v>264</v>
      </c>
      <c r="FLX455" s="59" t="s">
        <v>264</v>
      </c>
      <c r="FLY455" s="59" t="s">
        <v>264</v>
      </c>
      <c r="FLZ455" s="59" t="s">
        <v>264</v>
      </c>
      <c r="FMA455" s="59" t="s">
        <v>264</v>
      </c>
      <c r="FMB455" s="59" t="s">
        <v>264</v>
      </c>
      <c r="FMC455" s="59" t="s">
        <v>264</v>
      </c>
      <c r="FMD455" s="59" t="s">
        <v>264</v>
      </c>
      <c r="FME455" s="59" t="s">
        <v>264</v>
      </c>
      <c r="FMF455" s="59" t="s">
        <v>264</v>
      </c>
      <c r="FMG455" s="59" t="s">
        <v>264</v>
      </c>
      <c r="FMH455" s="59" t="s">
        <v>264</v>
      </c>
      <c r="FMI455" s="59" t="s">
        <v>264</v>
      </c>
      <c r="FMJ455" s="59" t="s">
        <v>264</v>
      </c>
      <c r="FMK455" s="59" t="s">
        <v>264</v>
      </c>
      <c r="FML455" s="59" t="s">
        <v>264</v>
      </c>
      <c r="FMM455" s="59" t="s">
        <v>264</v>
      </c>
      <c r="FMN455" s="59" t="s">
        <v>264</v>
      </c>
      <c r="FMO455" s="59" t="s">
        <v>264</v>
      </c>
      <c r="FMP455" s="59" t="s">
        <v>264</v>
      </c>
      <c r="FMQ455" s="59" t="s">
        <v>264</v>
      </c>
      <c r="FMR455" s="59" t="s">
        <v>264</v>
      </c>
      <c r="FMS455" s="59" t="s">
        <v>264</v>
      </c>
      <c r="FMT455" s="59" t="s">
        <v>264</v>
      </c>
      <c r="FMU455" s="59" t="s">
        <v>264</v>
      </c>
      <c r="FMV455" s="59" t="s">
        <v>264</v>
      </c>
      <c r="FMW455" s="59" t="s">
        <v>264</v>
      </c>
      <c r="FMX455" s="59" t="s">
        <v>264</v>
      </c>
      <c r="FMY455" s="59" t="s">
        <v>264</v>
      </c>
      <c r="FMZ455" s="59" t="s">
        <v>264</v>
      </c>
      <c r="FNA455" s="59" t="s">
        <v>264</v>
      </c>
      <c r="FNB455" s="59" t="s">
        <v>264</v>
      </c>
      <c r="FNC455" s="59" t="s">
        <v>264</v>
      </c>
      <c r="FND455" s="59" t="s">
        <v>264</v>
      </c>
      <c r="FNE455" s="59" t="s">
        <v>264</v>
      </c>
      <c r="FNF455" s="59" t="s">
        <v>264</v>
      </c>
      <c r="FNG455" s="59" t="s">
        <v>264</v>
      </c>
      <c r="FNH455" s="59" t="s">
        <v>264</v>
      </c>
      <c r="FNI455" s="59" t="s">
        <v>264</v>
      </c>
      <c r="FNJ455" s="59" t="s">
        <v>264</v>
      </c>
      <c r="FNK455" s="59" t="s">
        <v>264</v>
      </c>
      <c r="FNL455" s="59" t="s">
        <v>264</v>
      </c>
      <c r="FNM455" s="59" t="s">
        <v>264</v>
      </c>
      <c r="FNN455" s="59" t="s">
        <v>264</v>
      </c>
      <c r="FNO455" s="59" t="s">
        <v>264</v>
      </c>
      <c r="FNP455" s="59" t="s">
        <v>264</v>
      </c>
      <c r="FNQ455" s="59" t="s">
        <v>264</v>
      </c>
      <c r="FNR455" s="59" t="s">
        <v>264</v>
      </c>
      <c r="FNS455" s="59" t="s">
        <v>264</v>
      </c>
      <c r="FNT455" s="59" t="s">
        <v>264</v>
      </c>
      <c r="FNU455" s="59" t="s">
        <v>264</v>
      </c>
      <c r="FNV455" s="59" t="s">
        <v>264</v>
      </c>
      <c r="FNW455" s="59" t="s">
        <v>264</v>
      </c>
      <c r="FNX455" s="59" t="s">
        <v>264</v>
      </c>
      <c r="FNY455" s="59" t="s">
        <v>264</v>
      </c>
      <c r="FNZ455" s="59" t="s">
        <v>264</v>
      </c>
      <c r="FOA455" s="59" t="s">
        <v>264</v>
      </c>
      <c r="FOB455" s="59" t="s">
        <v>264</v>
      </c>
      <c r="FOC455" s="59" t="s">
        <v>264</v>
      </c>
      <c r="FOD455" s="59" t="s">
        <v>264</v>
      </c>
      <c r="FOE455" s="59" t="s">
        <v>264</v>
      </c>
      <c r="FOF455" s="59" t="s">
        <v>264</v>
      </c>
      <c r="FOG455" s="59" t="s">
        <v>264</v>
      </c>
      <c r="FOH455" s="59" t="s">
        <v>264</v>
      </c>
      <c r="FOI455" s="59" t="s">
        <v>264</v>
      </c>
      <c r="FOJ455" s="59" t="s">
        <v>264</v>
      </c>
      <c r="FOK455" s="59" t="s">
        <v>264</v>
      </c>
      <c r="FOL455" s="59" t="s">
        <v>264</v>
      </c>
      <c r="FOM455" s="59" t="s">
        <v>264</v>
      </c>
      <c r="FON455" s="59" t="s">
        <v>264</v>
      </c>
      <c r="FOO455" s="59" t="s">
        <v>264</v>
      </c>
      <c r="FOP455" s="59" t="s">
        <v>264</v>
      </c>
      <c r="FOQ455" s="59" t="s">
        <v>264</v>
      </c>
      <c r="FOR455" s="59" t="s">
        <v>264</v>
      </c>
      <c r="FOS455" s="59" t="s">
        <v>264</v>
      </c>
      <c r="FOT455" s="59" t="s">
        <v>264</v>
      </c>
      <c r="FOU455" s="59" t="s">
        <v>264</v>
      </c>
      <c r="FOV455" s="59" t="s">
        <v>264</v>
      </c>
      <c r="FOW455" s="59" t="s">
        <v>264</v>
      </c>
      <c r="FOX455" s="59" t="s">
        <v>264</v>
      </c>
      <c r="FOY455" s="59" t="s">
        <v>264</v>
      </c>
      <c r="FOZ455" s="59" t="s">
        <v>264</v>
      </c>
      <c r="FPA455" s="59" t="s">
        <v>264</v>
      </c>
      <c r="FPB455" s="59" t="s">
        <v>264</v>
      </c>
      <c r="FPC455" s="59" t="s">
        <v>264</v>
      </c>
      <c r="FPD455" s="59" t="s">
        <v>264</v>
      </c>
      <c r="FPE455" s="59" t="s">
        <v>264</v>
      </c>
      <c r="FPF455" s="59" t="s">
        <v>264</v>
      </c>
      <c r="FPG455" s="59" t="s">
        <v>264</v>
      </c>
      <c r="FPH455" s="59" t="s">
        <v>264</v>
      </c>
      <c r="FPI455" s="59" t="s">
        <v>264</v>
      </c>
      <c r="FPJ455" s="59" t="s">
        <v>264</v>
      </c>
      <c r="FPK455" s="59" t="s">
        <v>264</v>
      </c>
      <c r="FPL455" s="59" t="s">
        <v>264</v>
      </c>
      <c r="FPM455" s="59" t="s">
        <v>264</v>
      </c>
      <c r="FPN455" s="59" t="s">
        <v>264</v>
      </c>
      <c r="FPO455" s="59" t="s">
        <v>264</v>
      </c>
      <c r="FPP455" s="59" t="s">
        <v>264</v>
      </c>
      <c r="FPQ455" s="59" t="s">
        <v>264</v>
      </c>
      <c r="FPR455" s="59" t="s">
        <v>264</v>
      </c>
      <c r="FPS455" s="59" t="s">
        <v>264</v>
      </c>
      <c r="FPT455" s="59" t="s">
        <v>264</v>
      </c>
      <c r="FPU455" s="59" t="s">
        <v>264</v>
      </c>
      <c r="FPV455" s="59" t="s">
        <v>264</v>
      </c>
      <c r="FPW455" s="59" t="s">
        <v>264</v>
      </c>
      <c r="FPX455" s="59" t="s">
        <v>264</v>
      </c>
      <c r="FPY455" s="59" t="s">
        <v>264</v>
      </c>
      <c r="FPZ455" s="59" t="s">
        <v>264</v>
      </c>
      <c r="FQA455" s="59" t="s">
        <v>264</v>
      </c>
      <c r="FQB455" s="59" t="s">
        <v>264</v>
      </c>
      <c r="FQC455" s="59" t="s">
        <v>264</v>
      </c>
      <c r="FQD455" s="59" t="s">
        <v>264</v>
      </c>
      <c r="FQE455" s="59" t="s">
        <v>264</v>
      </c>
      <c r="FQF455" s="59" t="s">
        <v>264</v>
      </c>
      <c r="FQG455" s="59" t="s">
        <v>264</v>
      </c>
      <c r="FQH455" s="59" t="s">
        <v>264</v>
      </c>
      <c r="FQI455" s="59" t="s">
        <v>264</v>
      </c>
      <c r="FQJ455" s="59" t="s">
        <v>264</v>
      </c>
      <c r="FQK455" s="59" t="s">
        <v>264</v>
      </c>
      <c r="FQL455" s="59" t="s">
        <v>264</v>
      </c>
      <c r="FQM455" s="59" t="s">
        <v>264</v>
      </c>
      <c r="FQN455" s="59" t="s">
        <v>264</v>
      </c>
      <c r="FQO455" s="59" t="s">
        <v>264</v>
      </c>
      <c r="FQP455" s="59" t="s">
        <v>264</v>
      </c>
      <c r="FQQ455" s="59" t="s">
        <v>264</v>
      </c>
      <c r="FQR455" s="59" t="s">
        <v>264</v>
      </c>
      <c r="FQS455" s="59" t="s">
        <v>264</v>
      </c>
      <c r="FQT455" s="59" t="s">
        <v>264</v>
      </c>
      <c r="FQU455" s="59" t="s">
        <v>264</v>
      </c>
      <c r="FQV455" s="59" t="s">
        <v>264</v>
      </c>
      <c r="FQW455" s="59" t="s">
        <v>264</v>
      </c>
      <c r="FQX455" s="59" t="s">
        <v>264</v>
      </c>
      <c r="FQY455" s="59" t="s">
        <v>264</v>
      </c>
      <c r="FQZ455" s="59" t="s">
        <v>264</v>
      </c>
      <c r="FRA455" s="59" t="s">
        <v>264</v>
      </c>
      <c r="FRB455" s="59" t="s">
        <v>264</v>
      </c>
      <c r="FRC455" s="59" t="s">
        <v>264</v>
      </c>
      <c r="FRD455" s="59" t="s">
        <v>264</v>
      </c>
      <c r="FRE455" s="59" t="s">
        <v>264</v>
      </c>
      <c r="FRF455" s="59" t="s">
        <v>264</v>
      </c>
      <c r="FRG455" s="59" t="s">
        <v>264</v>
      </c>
      <c r="FRH455" s="59" t="s">
        <v>264</v>
      </c>
      <c r="FRI455" s="59" t="s">
        <v>264</v>
      </c>
      <c r="FRJ455" s="59" t="s">
        <v>264</v>
      </c>
      <c r="FRK455" s="59" t="s">
        <v>264</v>
      </c>
      <c r="FRL455" s="59" t="s">
        <v>264</v>
      </c>
      <c r="FRM455" s="59" t="s">
        <v>264</v>
      </c>
      <c r="FRN455" s="59" t="s">
        <v>264</v>
      </c>
      <c r="FRO455" s="59" t="s">
        <v>264</v>
      </c>
      <c r="FRP455" s="59" t="s">
        <v>264</v>
      </c>
      <c r="FRQ455" s="59" t="s">
        <v>264</v>
      </c>
      <c r="FRR455" s="59" t="s">
        <v>264</v>
      </c>
      <c r="FRS455" s="59" t="s">
        <v>264</v>
      </c>
      <c r="FRT455" s="59" t="s">
        <v>264</v>
      </c>
      <c r="FRU455" s="59" t="s">
        <v>264</v>
      </c>
      <c r="FRV455" s="59" t="s">
        <v>264</v>
      </c>
      <c r="FRW455" s="59" t="s">
        <v>264</v>
      </c>
      <c r="FRX455" s="59" t="s">
        <v>264</v>
      </c>
      <c r="FRY455" s="59" t="s">
        <v>264</v>
      </c>
      <c r="FRZ455" s="59" t="s">
        <v>264</v>
      </c>
      <c r="FSA455" s="59" t="s">
        <v>264</v>
      </c>
      <c r="FSB455" s="59" t="s">
        <v>264</v>
      </c>
      <c r="FSC455" s="59" t="s">
        <v>264</v>
      </c>
      <c r="FSD455" s="59" t="s">
        <v>264</v>
      </c>
      <c r="FSE455" s="59" t="s">
        <v>264</v>
      </c>
      <c r="FSF455" s="59" t="s">
        <v>264</v>
      </c>
      <c r="FSG455" s="59" t="s">
        <v>264</v>
      </c>
      <c r="FSH455" s="59" t="s">
        <v>264</v>
      </c>
      <c r="FSI455" s="59" t="s">
        <v>264</v>
      </c>
      <c r="FSJ455" s="59" t="s">
        <v>264</v>
      </c>
      <c r="FSK455" s="59" t="s">
        <v>264</v>
      </c>
      <c r="FSL455" s="59" t="s">
        <v>264</v>
      </c>
      <c r="FSM455" s="59" t="s">
        <v>264</v>
      </c>
      <c r="FSN455" s="59" t="s">
        <v>264</v>
      </c>
      <c r="FSO455" s="59" t="s">
        <v>264</v>
      </c>
      <c r="FSP455" s="59" t="s">
        <v>264</v>
      </c>
      <c r="FSQ455" s="59" t="s">
        <v>264</v>
      </c>
      <c r="FSR455" s="59" t="s">
        <v>264</v>
      </c>
      <c r="FSS455" s="59" t="s">
        <v>264</v>
      </c>
      <c r="FST455" s="59" t="s">
        <v>264</v>
      </c>
      <c r="FSU455" s="59" t="s">
        <v>264</v>
      </c>
      <c r="FSV455" s="59" t="s">
        <v>264</v>
      </c>
      <c r="FSW455" s="59" t="s">
        <v>264</v>
      </c>
      <c r="FSX455" s="59" t="s">
        <v>264</v>
      </c>
      <c r="FSY455" s="59" t="s">
        <v>264</v>
      </c>
      <c r="FSZ455" s="59" t="s">
        <v>264</v>
      </c>
      <c r="FTA455" s="59" t="s">
        <v>264</v>
      </c>
      <c r="FTB455" s="59" t="s">
        <v>264</v>
      </c>
      <c r="FTC455" s="59" t="s">
        <v>264</v>
      </c>
      <c r="FTD455" s="59" t="s">
        <v>264</v>
      </c>
      <c r="FTE455" s="59" t="s">
        <v>264</v>
      </c>
      <c r="FTF455" s="59" t="s">
        <v>264</v>
      </c>
      <c r="FTG455" s="59" t="s">
        <v>264</v>
      </c>
      <c r="FTH455" s="59" t="s">
        <v>264</v>
      </c>
      <c r="FTI455" s="59" t="s">
        <v>264</v>
      </c>
      <c r="FTJ455" s="59" t="s">
        <v>264</v>
      </c>
      <c r="FTK455" s="59" t="s">
        <v>264</v>
      </c>
      <c r="FTL455" s="59" t="s">
        <v>264</v>
      </c>
      <c r="FTM455" s="59" t="s">
        <v>264</v>
      </c>
      <c r="FTN455" s="59" t="s">
        <v>264</v>
      </c>
      <c r="FTO455" s="59" t="s">
        <v>264</v>
      </c>
      <c r="FTP455" s="59" t="s">
        <v>264</v>
      </c>
      <c r="FTQ455" s="59" t="s">
        <v>264</v>
      </c>
      <c r="FTR455" s="59" t="s">
        <v>264</v>
      </c>
      <c r="FTS455" s="59" t="s">
        <v>264</v>
      </c>
      <c r="FTT455" s="59" t="s">
        <v>264</v>
      </c>
      <c r="FTU455" s="59" t="s">
        <v>264</v>
      </c>
      <c r="FTV455" s="59" t="s">
        <v>264</v>
      </c>
      <c r="FTW455" s="59" t="s">
        <v>264</v>
      </c>
      <c r="FTX455" s="59" t="s">
        <v>264</v>
      </c>
      <c r="FTY455" s="59" t="s">
        <v>264</v>
      </c>
      <c r="FTZ455" s="59" t="s">
        <v>264</v>
      </c>
      <c r="FUA455" s="59" t="s">
        <v>264</v>
      </c>
      <c r="FUB455" s="59" t="s">
        <v>264</v>
      </c>
      <c r="FUC455" s="59" t="s">
        <v>264</v>
      </c>
      <c r="FUD455" s="59" t="s">
        <v>264</v>
      </c>
      <c r="FUE455" s="59" t="s">
        <v>264</v>
      </c>
      <c r="FUF455" s="59" t="s">
        <v>264</v>
      </c>
      <c r="FUG455" s="59" t="s">
        <v>264</v>
      </c>
      <c r="FUH455" s="59" t="s">
        <v>264</v>
      </c>
      <c r="FUI455" s="59" t="s">
        <v>264</v>
      </c>
      <c r="FUJ455" s="59" t="s">
        <v>264</v>
      </c>
      <c r="FUK455" s="59" t="s">
        <v>264</v>
      </c>
      <c r="FUL455" s="59" t="s">
        <v>264</v>
      </c>
      <c r="FUM455" s="59" t="s">
        <v>264</v>
      </c>
      <c r="FUN455" s="59" t="s">
        <v>264</v>
      </c>
      <c r="FUO455" s="59" t="s">
        <v>264</v>
      </c>
      <c r="FUP455" s="59" t="s">
        <v>264</v>
      </c>
      <c r="FUQ455" s="59" t="s">
        <v>264</v>
      </c>
      <c r="FUR455" s="59" t="s">
        <v>264</v>
      </c>
      <c r="FUS455" s="59" t="s">
        <v>264</v>
      </c>
      <c r="FUT455" s="59" t="s">
        <v>264</v>
      </c>
      <c r="FUU455" s="59" t="s">
        <v>264</v>
      </c>
      <c r="FUV455" s="59" t="s">
        <v>264</v>
      </c>
      <c r="FUW455" s="59" t="s">
        <v>264</v>
      </c>
      <c r="FUX455" s="59" t="s">
        <v>264</v>
      </c>
      <c r="FUY455" s="59" t="s">
        <v>264</v>
      </c>
      <c r="FUZ455" s="59" t="s">
        <v>264</v>
      </c>
      <c r="FVA455" s="59" t="s">
        <v>264</v>
      </c>
      <c r="FVB455" s="59" t="s">
        <v>264</v>
      </c>
      <c r="FVC455" s="59" t="s">
        <v>264</v>
      </c>
      <c r="FVD455" s="59" t="s">
        <v>264</v>
      </c>
      <c r="FVE455" s="59" t="s">
        <v>264</v>
      </c>
      <c r="FVF455" s="59" t="s">
        <v>264</v>
      </c>
      <c r="FVG455" s="59" t="s">
        <v>264</v>
      </c>
      <c r="FVH455" s="59" t="s">
        <v>264</v>
      </c>
      <c r="FVI455" s="59" t="s">
        <v>264</v>
      </c>
      <c r="FVJ455" s="59" t="s">
        <v>264</v>
      </c>
      <c r="FVK455" s="59" t="s">
        <v>264</v>
      </c>
      <c r="FVL455" s="59" t="s">
        <v>264</v>
      </c>
      <c r="FVM455" s="59" t="s">
        <v>264</v>
      </c>
      <c r="FVN455" s="59" t="s">
        <v>264</v>
      </c>
      <c r="FVO455" s="59" t="s">
        <v>264</v>
      </c>
      <c r="FVP455" s="59" t="s">
        <v>264</v>
      </c>
      <c r="FVQ455" s="59" t="s">
        <v>264</v>
      </c>
      <c r="FVR455" s="59" t="s">
        <v>264</v>
      </c>
      <c r="FVS455" s="59" t="s">
        <v>264</v>
      </c>
      <c r="FVT455" s="59" t="s">
        <v>264</v>
      </c>
      <c r="FVU455" s="59" t="s">
        <v>264</v>
      </c>
      <c r="FVV455" s="59" t="s">
        <v>264</v>
      </c>
      <c r="FVW455" s="59" t="s">
        <v>264</v>
      </c>
      <c r="FVX455" s="59" t="s">
        <v>264</v>
      </c>
      <c r="FVY455" s="59" t="s">
        <v>264</v>
      </c>
      <c r="FVZ455" s="59" t="s">
        <v>264</v>
      </c>
      <c r="FWA455" s="59" t="s">
        <v>264</v>
      </c>
      <c r="FWB455" s="59" t="s">
        <v>264</v>
      </c>
      <c r="FWC455" s="59" t="s">
        <v>264</v>
      </c>
      <c r="FWD455" s="59" t="s">
        <v>264</v>
      </c>
      <c r="FWE455" s="59" t="s">
        <v>264</v>
      </c>
      <c r="FWF455" s="59" t="s">
        <v>264</v>
      </c>
      <c r="FWG455" s="59" t="s">
        <v>264</v>
      </c>
      <c r="FWH455" s="59" t="s">
        <v>264</v>
      </c>
      <c r="FWI455" s="59" t="s">
        <v>264</v>
      </c>
      <c r="FWJ455" s="59" t="s">
        <v>264</v>
      </c>
      <c r="FWK455" s="59" t="s">
        <v>264</v>
      </c>
      <c r="FWL455" s="59" t="s">
        <v>264</v>
      </c>
      <c r="FWM455" s="59" t="s">
        <v>264</v>
      </c>
      <c r="FWN455" s="59" t="s">
        <v>264</v>
      </c>
      <c r="FWO455" s="59" t="s">
        <v>264</v>
      </c>
      <c r="FWP455" s="59" t="s">
        <v>264</v>
      </c>
      <c r="FWQ455" s="59" t="s">
        <v>264</v>
      </c>
      <c r="FWR455" s="59" t="s">
        <v>264</v>
      </c>
      <c r="FWS455" s="59" t="s">
        <v>264</v>
      </c>
      <c r="FWT455" s="59" t="s">
        <v>264</v>
      </c>
      <c r="FWU455" s="59" t="s">
        <v>264</v>
      </c>
      <c r="FWV455" s="59" t="s">
        <v>264</v>
      </c>
      <c r="FWW455" s="59" t="s">
        <v>264</v>
      </c>
      <c r="FWX455" s="59" t="s">
        <v>264</v>
      </c>
      <c r="FWY455" s="59" t="s">
        <v>264</v>
      </c>
      <c r="FWZ455" s="59" t="s">
        <v>264</v>
      </c>
      <c r="FXA455" s="59" t="s">
        <v>264</v>
      </c>
      <c r="FXB455" s="59" t="s">
        <v>264</v>
      </c>
      <c r="FXC455" s="59" t="s">
        <v>264</v>
      </c>
      <c r="FXD455" s="59" t="s">
        <v>264</v>
      </c>
      <c r="FXE455" s="59" t="s">
        <v>264</v>
      </c>
      <c r="FXF455" s="59" t="s">
        <v>264</v>
      </c>
      <c r="FXG455" s="59" t="s">
        <v>264</v>
      </c>
      <c r="FXH455" s="59" t="s">
        <v>264</v>
      </c>
      <c r="FXI455" s="59" t="s">
        <v>264</v>
      </c>
      <c r="FXJ455" s="59" t="s">
        <v>264</v>
      </c>
      <c r="FXK455" s="59" t="s">
        <v>264</v>
      </c>
      <c r="FXL455" s="59" t="s">
        <v>264</v>
      </c>
      <c r="FXM455" s="59" t="s">
        <v>264</v>
      </c>
      <c r="FXN455" s="59" t="s">
        <v>264</v>
      </c>
      <c r="FXO455" s="59" t="s">
        <v>264</v>
      </c>
      <c r="FXP455" s="59" t="s">
        <v>264</v>
      </c>
      <c r="FXQ455" s="59" t="s">
        <v>264</v>
      </c>
      <c r="FXR455" s="59" t="s">
        <v>264</v>
      </c>
      <c r="FXS455" s="59" t="s">
        <v>264</v>
      </c>
      <c r="FXT455" s="59" t="s">
        <v>264</v>
      </c>
      <c r="FXU455" s="59" t="s">
        <v>264</v>
      </c>
      <c r="FXV455" s="59" t="s">
        <v>264</v>
      </c>
      <c r="FXW455" s="59" t="s">
        <v>264</v>
      </c>
      <c r="FXX455" s="59" t="s">
        <v>264</v>
      </c>
      <c r="FXY455" s="59" t="s">
        <v>264</v>
      </c>
      <c r="FXZ455" s="59" t="s">
        <v>264</v>
      </c>
      <c r="FYA455" s="59" t="s">
        <v>264</v>
      </c>
      <c r="FYB455" s="59" t="s">
        <v>264</v>
      </c>
      <c r="FYC455" s="59" t="s">
        <v>264</v>
      </c>
      <c r="FYD455" s="59" t="s">
        <v>264</v>
      </c>
      <c r="FYE455" s="59" t="s">
        <v>264</v>
      </c>
      <c r="FYF455" s="59" t="s">
        <v>264</v>
      </c>
      <c r="FYG455" s="59" t="s">
        <v>264</v>
      </c>
      <c r="FYH455" s="59" t="s">
        <v>264</v>
      </c>
      <c r="FYI455" s="59" t="s">
        <v>264</v>
      </c>
      <c r="FYJ455" s="59" t="s">
        <v>264</v>
      </c>
      <c r="FYK455" s="59" t="s">
        <v>264</v>
      </c>
      <c r="FYL455" s="59" t="s">
        <v>264</v>
      </c>
      <c r="FYM455" s="59" t="s">
        <v>264</v>
      </c>
      <c r="FYN455" s="59" t="s">
        <v>264</v>
      </c>
      <c r="FYO455" s="59" t="s">
        <v>264</v>
      </c>
      <c r="FYP455" s="59" t="s">
        <v>264</v>
      </c>
      <c r="FYQ455" s="59" t="s">
        <v>264</v>
      </c>
      <c r="FYR455" s="59" t="s">
        <v>264</v>
      </c>
      <c r="FYS455" s="59" t="s">
        <v>264</v>
      </c>
      <c r="FYT455" s="59" t="s">
        <v>264</v>
      </c>
      <c r="FYU455" s="59" t="s">
        <v>264</v>
      </c>
      <c r="FYV455" s="59" t="s">
        <v>264</v>
      </c>
      <c r="FYW455" s="59" t="s">
        <v>264</v>
      </c>
      <c r="FYX455" s="59" t="s">
        <v>264</v>
      </c>
      <c r="FYY455" s="59" t="s">
        <v>264</v>
      </c>
      <c r="FYZ455" s="59" t="s">
        <v>264</v>
      </c>
      <c r="FZA455" s="59" t="s">
        <v>264</v>
      </c>
      <c r="FZB455" s="59" t="s">
        <v>264</v>
      </c>
      <c r="FZC455" s="59" t="s">
        <v>264</v>
      </c>
      <c r="FZD455" s="59" t="s">
        <v>264</v>
      </c>
      <c r="FZE455" s="59" t="s">
        <v>264</v>
      </c>
      <c r="FZF455" s="59" t="s">
        <v>264</v>
      </c>
      <c r="FZG455" s="59" t="s">
        <v>264</v>
      </c>
      <c r="FZH455" s="59" t="s">
        <v>264</v>
      </c>
      <c r="FZI455" s="59" t="s">
        <v>264</v>
      </c>
      <c r="FZJ455" s="59" t="s">
        <v>264</v>
      </c>
      <c r="FZK455" s="59" t="s">
        <v>264</v>
      </c>
      <c r="FZL455" s="59" t="s">
        <v>264</v>
      </c>
      <c r="FZM455" s="59" t="s">
        <v>264</v>
      </c>
      <c r="FZN455" s="59" t="s">
        <v>264</v>
      </c>
      <c r="FZO455" s="59" t="s">
        <v>264</v>
      </c>
      <c r="FZP455" s="59" t="s">
        <v>264</v>
      </c>
      <c r="FZQ455" s="59" t="s">
        <v>264</v>
      </c>
      <c r="FZR455" s="59" t="s">
        <v>264</v>
      </c>
      <c r="FZS455" s="59" t="s">
        <v>264</v>
      </c>
      <c r="FZT455" s="59" t="s">
        <v>264</v>
      </c>
      <c r="FZU455" s="59" t="s">
        <v>264</v>
      </c>
      <c r="FZV455" s="59" t="s">
        <v>264</v>
      </c>
      <c r="FZW455" s="59" t="s">
        <v>264</v>
      </c>
      <c r="FZX455" s="59" t="s">
        <v>264</v>
      </c>
      <c r="FZY455" s="59" t="s">
        <v>264</v>
      </c>
      <c r="FZZ455" s="59" t="s">
        <v>264</v>
      </c>
      <c r="GAA455" s="59" t="s">
        <v>264</v>
      </c>
      <c r="GAB455" s="59" t="s">
        <v>264</v>
      </c>
      <c r="GAC455" s="59" t="s">
        <v>264</v>
      </c>
      <c r="GAD455" s="59" t="s">
        <v>264</v>
      </c>
      <c r="GAE455" s="59" t="s">
        <v>264</v>
      </c>
      <c r="GAF455" s="59" t="s">
        <v>264</v>
      </c>
      <c r="GAG455" s="59" t="s">
        <v>264</v>
      </c>
      <c r="GAH455" s="59" t="s">
        <v>264</v>
      </c>
      <c r="GAI455" s="59" t="s">
        <v>264</v>
      </c>
      <c r="GAJ455" s="59" t="s">
        <v>264</v>
      </c>
      <c r="GAK455" s="59" t="s">
        <v>264</v>
      </c>
      <c r="GAL455" s="59" t="s">
        <v>264</v>
      </c>
      <c r="GAM455" s="59" t="s">
        <v>264</v>
      </c>
      <c r="GAN455" s="59" t="s">
        <v>264</v>
      </c>
      <c r="GAO455" s="59" t="s">
        <v>264</v>
      </c>
      <c r="GAP455" s="59" t="s">
        <v>264</v>
      </c>
      <c r="GAQ455" s="59" t="s">
        <v>264</v>
      </c>
      <c r="GAR455" s="59" t="s">
        <v>264</v>
      </c>
      <c r="GAS455" s="59" t="s">
        <v>264</v>
      </c>
      <c r="GAT455" s="59" t="s">
        <v>264</v>
      </c>
      <c r="GAU455" s="59" t="s">
        <v>264</v>
      </c>
      <c r="GAV455" s="59" t="s">
        <v>264</v>
      </c>
      <c r="GAW455" s="59" t="s">
        <v>264</v>
      </c>
      <c r="GAX455" s="59" t="s">
        <v>264</v>
      </c>
      <c r="GAY455" s="59" t="s">
        <v>264</v>
      </c>
      <c r="GAZ455" s="59" t="s">
        <v>264</v>
      </c>
      <c r="GBA455" s="59" t="s">
        <v>264</v>
      </c>
      <c r="GBB455" s="59" t="s">
        <v>264</v>
      </c>
      <c r="GBC455" s="59" t="s">
        <v>264</v>
      </c>
      <c r="GBD455" s="59" t="s">
        <v>264</v>
      </c>
      <c r="GBE455" s="59" t="s">
        <v>264</v>
      </c>
      <c r="GBF455" s="59" t="s">
        <v>264</v>
      </c>
      <c r="GBG455" s="59" t="s">
        <v>264</v>
      </c>
      <c r="GBH455" s="59" t="s">
        <v>264</v>
      </c>
      <c r="GBI455" s="59" t="s">
        <v>264</v>
      </c>
      <c r="GBJ455" s="59" t="s">
        <v>264</v>
      </c>
      <c r="GBK455" s="59" t="s">
        <v>264</v>
      </c>
      <c r="GBL455" s="59" t="s">
        <v>264</v>
      </c>
      <c r="GBM455" s="59" t="s">
        <v>264</v>
      </c>
      <c r="GBN455" s="59" t="s">
        <v>264</v>
      </c>
      <c r="GBO455" s="59" t="s">
        <v>264</v>
      </c>
      <c r="GBP455" s="59" t="s">
        <v>264</v>
      </c>
      <c r="GBQ455" s="59" t="s">
        <v>264</v>
      </c>
      <c r="GBR455" s="59" t="s">
        <v>264</v>
      </c>
      <c r="GBS455" s="59" t="s">
        <v>264</v>
      </c>
      <c r="GBT455" s="59" t="s">
        <v>264</v>
      </c>
      <c r="GBU455" s="59" t="s">
        <v>264</v>
      </c>
      <c r="GBV455" s="59" t="s">
        <v>264</v>
      </c>
      <c r="GBW455" s="59" t="s">
        <v>264</v>
      </c>
      <c r="GBX455" s="59" t="s">
        <v>264</v>
      </c>
      <c r="GBY455" s="59" t="s">
        <v>264</v>
      </c>
      <c r="GBZ455" s="59" t="s">
        <v>264</v>
      </c>
      <c r="GCA455" s="59" t="s">
        <v>264</v>
      </c>
      <c r="GCB455" s="59" t="s">
        <v>264</v>
      </c>
      <c r="GCC455" s="59" t="s">
        <v>264</v>
      </c>
      <c r="GCD455" s="59" t="s">
        <v>264</v>
      </c>
      <c r="GCE455" s="59" t="s">
        <v>264</v>
      </c>
      <c r="GCF455" s="59" t="s">
        <v>264</v>
      </c>
      <c r="GCG455" s="59" t="s">
        <v>264</v>
      </c>
      <c r="GCH455" s="59" t="s">
        <v>264</v>
      </c>
      <c r="GCI455" s="59" t="s">
        <v>264</v>
      </c>
      <c r="GCJ455" s="59" t="s">
        <v>264</v>
      </c>
      <c r="GCK455" s="59" t="s">
        <v>264</v>
      </c>
      <c r="GCL455" s="59" t="s">
        <v>264</v>
      </c>
      <c r="GCM455" s="59" t="s">
        <v>264</v>
      </c>
      <c r="GCN455" s="59" t="s">
        <v>264</v>
      </c>
      <c r="GCO455" s="59" t="s">
        <v>264</v>
      </c>
      <c r="GCP455" s="59" t="s">
        <v>264</v>
      </c>
      <c r="GCQ455" s="59" t="s">
        <v>264</v>
      </c>
      <c r="GCR455" s="59" t="s">
        <v>264</v>
      </c>
      <c r="GCS455" s="59" t="s">
        <v>264</v>
      </c>
      <c r="GCT455" s="59" t="s">
        <v>264</v>
      </c>
      <c r="GCU455" s="59" t="s">
        <v>264</v>
      </c>
      <c r="GCV455" s="59" t="s">
        <v>264</v>
      </c>
      <c r="GCW455" s="59" t="s">
        <v>264</v>
      </c>
      <c r="GCX455" s="59" t="s">
        <v>264</v>
      </c>
      <c r="GCY455" s="59" t="s">
        <v>264</v>
      </c>
      <c r="GCZ455" s="59" t="s">
        <v>264</v>
      </c>
      <c r="GDA455" s="59" t="s">
        <v>264</v>
      </c>
      <c r="GDB455" s="59" t="s">
        <v>264</v>
      </c>
      <c r="GDC455" s="59" t="s">
        <v>264</v>
      </c>
      <c r="GDD455" s="59" t="s">
        <v>264</v>
      </c>
      <c r="GDE455" s="59" t="s">
        <v>264</v>
      </c>
      <c r="GDF455" s="59" t="s">
        <v>264</v>
      </c>
      <c r="GDG455" s="59" t="s">
        <v>264</v>
      </c>
      <c r="GDH455" s="59" t="s">
        <v>264</v>
      </c>
      <c r="GDI455" s="59" t="s">
        <v>264</v>
      </c>
      <c r="GDJ455" s="59" t="s">
        <v>264</v>
      </c>
      <c r="GDK455" s="59" t="s">
        <v>264</v>
      </c>
      <c r="GDL455" s="59" t="s">
        <v>264</v>
      </c>
      <c r="GDM455" s="59" t="s">
        <v>264</v>
      </c>
      <c r="GDN455" s="59" t="s">
        <v>264</v>
      </c>
      <c r="GDO455" s="59" t="s">
        <v>264</v>
      </c>
      <c r="GDP455" s="59" t="s">
        <v>264</v>
      </c>
      <c r="GDQ455" s="59" t="s">
        <v>264</v>
      </c>
      <c r="GDR455" s="59" t="s">
        <v>264</v>
      </c>
      <c r="GDS455" s="59" t="s">
        <v>264</v>
      </c>
      <c r="GDT455" s="59" t="s">
        <v>264</v>
      </c>
      <c r="GDU455" s="59" t="s">
        <v>264</v>
      </c>
      <c r="GDV455" s="59" t="s">
        <v>264</v>
      </c>
      <c r="GDW455" s="59" t="s">
        <v>264</v>
      </c>
      <c r="GDX455" s="59" t="s">
        <v>264</v>
      </c>
      <c r="GDY455" s="59" t="s">
        <v>264</v>
      </c>
      <c r="GDZ455" s="59" t="s">
        <v>264</v>
      </c>
      <c r="GEA455" s="59" t="s">
        <v>264</v>
      </c>
      <c r="GEB455" s="59" t="s">
        <v>264</v>
      </c>
      <c r="GEC455" s="59" t="s">
        <v>264</v>
      </c>
      <c r="GED455" s="59" t="s">
        <v>264</v>
      </c>
      <c r="GEE455" s="59" t="s">
        <v>264</v>
      </c>
      <c r="GEF455" s="59" t="s">
        <v>264</v>
      </c>
      <c r="GEG455" s="59" t="s">
        <v>264</v>
      </c>
      <c r="GEH455" s="59" t="s">
        <v>264</v>
      </c>
      <c r="GEI455" s="59" t="s">
        <v>264</v>
      </c>
      <c r="GEJ455" s="59" t="s">
        <v>264</v>
      </c>
      <c r="GEK455" s="59" t="s">
        <v>264</v>
      </c>
      <c r="GEL455" s="59" t="s">
        <v>264</v>
      </c>
      <c r="GEM455" s="59" t="s">
        <v>264</v>
      </c>
      <c r="GEN455" s="59" t="s">
        <v>264</v>
      </c>
      <c r="GEO455" s="59" t="s">
        <v>264</v>
      </c>
      <c r="GEP455" s="59" t="s">
        <v>264</v>
      </c>
      <c r="GEQ455" s="59" t="s">
        <v>264</v>
      </c>
      <c r="GER455" s="59" t="s">
        <v>264</v>
      </c>
      <c r="GES455" s="59" t="s">
        <v>264</v>
      </c>
      <c r="GET455" s="59" t="s">
        <v>264</v>
      </c>
      <c r="GEU455" s="59" t="s">
        <v>264</v>
      </c>
      <c r="GEV455" s="59" t="s">
        <v>264</v>
      </c>
      <c r="GEW455" s="59" t="s">
        <v>264</v>
      </c>
      <c r="GEX455" s="59" t="s">
        <v>264</v>
      </c>
      <c r="GEY455" s="59" t="s">
        <v>264</v>
      </c>
      <c r="GEZ455" s="59" t="s">
        <v>264</v>
      </c>
      <c r="GFA455" s="59" t="s">
        <v>264</v>
      </c>
      <c r="GFB455" s="59" t="s">
        <v>264</v>
      </c>
      <c r="GFC455" s="59" t="s">
        <v>264</v>
      </c>
      <c r="GFD455" s="59" t="s">
        <v>264</v>
      </c>
      <c r="GFE455" s="59" t="s">
        <v>264</v>
      </c>
      <c r="GFF455" s="59" t="s">
        <v>264</v>
      </c>
      <c r="GFG455" s="59" t="s">
        <v>264</v>
      </c>
      <c r="GFH455" s="59" t="s">
        <v>264</v>
      </c>
      <c r="GFI455" s="59" t="s">
        <v>264</v>
      </c>
      <c r="GFJ455" s="59" t="s">
        <v>264</v>
      </c>
      <c r="GFK455" s="59" t="s">
        <v>264</v>
      </c>
      <c r="GFL455" s="59" t="s">
        <v>264</v>
      </c>
      <c r="GFM455" s="59" t="s">
        <v>264</v>
      </c>
      <c r="GFN455" s="59" t="s">
        <v>264</v>
      </c>
      <c r="GFO455" s="59" t="s">
        <v>264</v>
      </c>
      <c r="GFP455" s="59" t="s">
        <v>264</v>
      </c>
      <c r="GFQ455" s="59" t="s">
        <v>264</v>
      </c>
      <c r="GFR455" s="59" t="s">
        <v>264</v>
      </c>
      <c r="GFS455" s="59" t="s">
        <v>264</v>
      </c>
      <c r="GFT455" s="59" t="s">
        <v>264</v>
      </c>
      <c r="GFU455" s="59" t="s">
        <v>264</v>
      </c>
      <c r="GFV455" s="59" t="s">
        <v>264</v>
      </c>
      <c r="GFW455" s="59" t="s">
        <v>264</v>
      </c>
      <c r="GFX455" s="59" t="s">
        <v>264</v>
      </c>
      <c r="GFY455" s="59" t="s">
        <v>264</v>
      </c>
      <c r="GFZ455" s="59" t="s">
        <v>264</v>
      </c>
      <c r="GGA455" s="59" t="s">
        <v>264</v>
      </c>
      <c r="GGB455" s="59" t="s">
        <v>264</v>
      </c>
      <c r="GGC455" s="59" t="s">
        <v>264</v>
      </c>
      <c r="GGD455" s="59" t="s">
        <v>264</v>
      </c>
      <c r="GGE455" s="59" t="s">
        <v>264</v>
      </c>
      <c r="GGF455" s="59" t="s">
        <v>264</v>
      </c>
      <c r="GGG455" s="59" t="s">
        <v>264</v>
      </c>
      <c r="GGH455" s="59" t="s">
        <v>264</v>
      </c>
      <c r="GGI455" s="59" t="s">
        <v>264</v>
      </c>
      <c r="GGJ455" s="59" t="s">
        <v>264</v>
      </c>
      <c r="GGK455" s="59" t="s">
        <v>264</v>
      </c>
      <c r="GGL455" s="59" t="s">
        <v>264</v>
      </c>
      <c r="GGM455" s="59" t="s">
        <v>264</v>
      </c>
      <c r="GGN455" s="59" t="s">
        <v>264</v>
      </c>
      <c r="GGO455" s="59" t="s">
        <v>264</v>
      </c>
      <c r="GGP455" s="59" t="s">
        <v>264</v>
      </c>
      <c r="GGQ455" s="59" t="s">
        <v>264</v>
      </c>
      <c r="GGR455" s="59" t="s">
        <v>264</v>
      </c>
      <c r="GGS455" s="59" t="s">
        <v>264</v>
      </c>
      <c r="GGT455" s="59" t="s">
        <v>264</v>
      </c>
      <c r="GGU455" s="59" t="s">
        <v>264</v>
      </c>
      <c r="GGV455" s="59" t="s">
        <v>264</v>
      </c>
      <c r="GGW455" s="59" t="s">
        <v>264</v>
      </c>
      <c r="GGX455" s="59" t="s">
        <v>264</v>
      </c>
      <c r="GGY455" s="59" t="s">
        <v>264</v>
      </c>
      <c r="GGZ455" s="59" t="s">
        <v>264</v>
      </c>
      <c r="GHA455" s="59" t="s">
        <v>264</v>
      </c>
      <c r="GHB455" s="59" t="s">
        <v>264</v>
      </c>
      <c r="GHC455" s="59" t="s">
        <v>264</v>
      </c>
      <c r="GHD455" s="59" t="s">
        <v>264</v>
      </c>
      <c r="GHE455" s="59" t="s">
        <v>264</v>
      </c>
      <c r="GHF455" s="59" t="s">
        <v>264</v>
      </c>
      <c r="GHG455" s="59" t="s">
        <v>264</v>
      </c>
      <c r="GHH455" s="59" t="s">
        <v>264</v>
      </c>
      <c r="GHI455" s="59" t="s">
        <v>264</v>
      </c>
      <c r="GHJ455" s="59" t="s">
        <v>264</v>
      </c>
      <c r="GHK455" s="59" t="s">
        <v>264</v>
      </c>
      <c r="GHL455" s="59" t="s">
        <v>264</v>
      </c>
      <c r="GHM455" s="59" t="s">
        <v>264</v>
      </c>
      <c r="GHN455" s="59" t="s">
        <v>264</v>
      </c>
      <c r="GHO455" s="59" t="s">
        <v>264</v>
      </c>
      <c r="GHP455" s="59" t="s">
        <v>264</v>
      </c>
      <c r="GHQ455" s="59" t="s">
        <v>264</v>
      </c>
      <c r="GHR455" s="59" t="s">
        <v>264</v>
      </c>
      <c r="GHS455" s="59" t="s">
        <v>264</v>
      </c>
      <c r="GHT455" s="59" t="s">
        <v>264</v>
      </c>
      <c r="GHU455" s="59" t="s">
        <v>264</v>
      </c>
      <c r="GHV455" s="59" t="s">
        <v>264</v>
      </c>
      <c r="GHW455" s="59" t="s">
        <v>264</v>
      </c>
      <c r="GHX455" s="59" t="s">
        <v>264</v>
      </c>
      <c r="GHY455" s="59" t="s">
        <v>264</v>
      </c>
      <c r="GHZ455" s="59" t="s">
        <v>264</v>
      </c>
      <c r="GIA455" s="59" t="s">
        <v>264</v>
      </c>
      <c r="GIB455" s="59" t="s">
        <v>264</v>
      </c>
      <c r="GIC455" s="59" t="s">
        <v>264</v>
      </c>
      <c r="GID455" s="59" t="s">
        <v>264</v>
      </c>
      <c r="GIE455" s="59" t="s">
        <v>264</v>
      </c>
      <c r="GIF455" s="59" t="s">
        <v>264</v>
      </c>
      <c r="GIG455" s="59" t="s">
        <v>264</v>
      </c>
      <c r="GIH455" s="59" t="s">
        <v>264</v>
      </c>
      <c r="GII455" s="59" t="s">
        <v>264</v>
      </c>
      <c r="GIJ455" s="59" t="s">
        <v>264</v>
      </c>
      <c r="GIK455" s="59" t="s">
        <v>264</v>
      </c>
      <c r="GIL455" s="59" t="s">
        <v>264</v>
      </c>
      <c r="GIM455" s="59" t="s">
        <v>264</v>
      </c>
      <c r="GIN455" s="59" t="s">
        <v>264</v>
      </c>
      <c r="GIO455" s="59" t="s">
        <v>264</v>
      </c>
      <c r="GIP455" s="59" t="s">
        <v>264</v>
      </c>
      <c r="GIQ455" s="59" t="s">
        <v>264</v>
      </c>
      <c r="GIR455" s="59" t="s">
        <v>264</v>
      </c>
      <c r="GIS455" s="59" t="s">
        <v>264</v>
      </c>
      <c r="GIT455" s="59" t="s">
        <v>264</v>
      </c>
      <c r="GIU455" s="59" t="s">
        <v>264</v>
      </c>
      <c r="GIV455" s="59" t="s">
        <v>264</v>
      </c>
      <c r="GIW455" s="59" t="s">
        <v>264</v>
      </c>
      <c r="GIX455" s="59" t="s">
        <v>264</v>
      </c>
      <c r="GIY455" s="59" t="s">
        <v>264</v>
      </c>
      <c r="GIZ455" s="59" t="s">
        <v>264</v>
      </c>
      <c r="GJA455" s="59" t="s">
        <v>264</v>
      </c>
      <c r="GJB455" s="59" t="s">
        <v>264</v>
      </c>
      <c r="GJC455" s="59" t="s">
        <v>264</v>
      </c>
      <c r="GJD455" s="59" t="s">
        <v>264</v>
      </c>
      <c r="GJE455" s="59" t="s">
        <v>264</v>
      </c>
      <c r="GJF455" s="59" t="s">
        <v>264</v>
      </c>
      <c r="GJG455" s="59" t="s">
        <v>264</v>
      </c>
      <c r="GJH455" s="59" t="s">
        <v>264</v>
      </c>
      <c r="GJI455" s="59" t="s">
        <v>264</v>
      </c>
      <c r="GJJ455" s="59" t="s">
        <v>264</v>
      </c>
      <c r="GJK455" s="59" t="s">
        <v>264</v>
      </c>
      <c r="GJL455" s="59" t="s">
        <v>264</v>
      </c>
      <c r="GJM455" s="59" t="s">
        <v>264</v>
      </c>
      <c r="GJN455" s="59" t="s">
        <v>264</v>
      </c>
      <c r="GJO455" s="59" t="s">
        <v>264</v>
      </c>
      <c r="GJP455" s="59" t="s">
        <v>264</v>
      </c>
      <c r="GJQ455" s="59" t="s">
        <v>264</v>
      </c>
      <c r="GJR455" s="59" t="s">
        <v>264</v>
      </c>
      <c r="GJS455" s="59" t="s">
        <v>264</v>
      </c>
      <c r="GJT455" s="59" t="s">
        <v>264</v>
      </c>
      <c r="GJU455" s="59" t="s">
        <v>264</v>
      </c>
      <c r="GJV455" s="59" t="s">
        <v>264</v>
      </c>
      <c r="GJW455" s="59" t="s">
        <v>264</v>
      </c>
      <c r="GJX455" s="59" t="s">
        <v>264</v>
      </c>
      <c r="GJY455" s="59" t="s">
        <v>264</v>
      </c>
      <c r="GJZ455" s="59" t="s">
        <v>264</v>
      </c>
      <c r="GKA455" s="59" t="s">
        <v>264</v>
      </c>
      <c r="GKB455" s="59" t="s">
        <v>264</v>
      </c>
      <c r="GKC455" s="59" t="s">
        <v>264</v>
      </c>
      <c r="GKD455" s="59" t="s">
        <v>264</v>
      </c>
      <c r="GKE455" s="59" t="s">
        <v>264</v>
      </c>
      <c r="GKF455" s="59" t="s">
        <v>264</v>
      </c>
      <c r="GKG455" s="59" t="s">
        <v>264</v>
      </c>
      <c r="GKH455" s="59" t="s">
        <v>264</v>
      </c>
      <c r="GKI455" s="59" t="s">
        <v>264</v>
      </c>
      <c r="GKJ455" s="59" t="s">
        <v>264</v>
      </c>
      <c r="GKK455" s="59" t="s">
        <v>264</v>
      </c>
      <c r="GKL455" s="59" t="s">
        <v>264</v>
      </c>
      <c r="GKM455" s="59" t="s">
        <v>264</v>
      </c>
      <c r="GKN455" s="59" t="s">
        <v>264</v>
      </c>
      <c r="GKO455" s="59" t="s">
        <v>264</v>
      </c>
      <c r="GKP455" s="59" t="s">
        <v>264</v>
      </c>
      <c r="GKQ455" s="59" t="s">
        <v>264</v>
      </c>
      <c r="GKR455" s="59" t="s">
        <v>264</v>
      </c>
      <c r="GKS455" s="59" t="s">
        <v>264</v>
      </c>
      <c r="GKT455" s="59" t="s">
        <v>264</v>
      </c>
      <c r="GKU455" s="59" t="s">
        <v>264</v>
      </c>
      <c r="GKV455" s="59" t="s">
        <v>264</v>
      </c>
      <c r="GKW455" s="59" t="s">
        <v>264</v>
      </c>
      <c r="GKX455" s="59" t="s">
        <v>264</v>
      </c>
      <c r="GKY455" s="59" t="s">
        <v>264</v>
      </c>
      <c r="GKZ455" s="59" t="s">
        <v>264</v>
      </c>
      <c r="GLA455" s="59" t="s">
        <v>264</v>
      </c>
      <c r="GLB455" s="59" t="s">
        <v>264</v>
      </c>
      <c r="GLC455" s="59" t="s">
        <v>264</v>
      </c>
      <c r="GLD455" s="59" t="s">
        <v>264</v>
      </c>
      <c r="GLE455" s="59" t="s">
        <v>264</v>
      </c>
      <c r="GLF455" s="59" t="s">
        <v>264</v>
      </c>
      <c r="GLG455" s="59" t="s">
        <v>264</v>
      </c>
      <c r="GLH455" s="59" t="s">
        <v>264</v>
      </c>
      <c r="GLI455" s="59" t="s">
        <v>264</v>
      </c>
      <c r="GLJ455" s="59" t="s">
        <v>264</v>
      </c>
      <c r="GLK455" s="59" t="s">
        <v>264</v>
      </c>
      <c r="GLL455" s="59" t="s">
        <v>264</v>
      </c>
      <c r="GLM455" s="59" t="s">
        <v>264</v>
      </c>
      <c r="GLN455" s="59" t="s">
        <v>264</v>
      </c>
      <c r="GLO455" s="59" t="s">
        <v>264</v>
      </c>
      <c r="GLP455" s="59" t="s">
        <v>264</v>
      </c>
      <c r="GLQ455" s="59" t="s">
        <v>264</v>
      </c>
      <c r="GLR455" s="59" t="s">
        <v>264</v>
      </c>
      <c r="GLS455" s="59" t="s">
        <v>264</v>
      </c>
      <c r="GLT455" s="59" t="s">
        <v>264</v>
      </c>
      <c r="GLU455" s="59" t="s">
        <v>264</v>
      </c>
      <c r="GLV455" s="59" t="s">
        <v>264</v>
      </c>
      <c r="GLW455" s="59" t="s">
        <v>264</v>
      </c>
      <c r="GLX455" s="59" t="s">
        <v>264</v>
      </c>
      <c r="GLY455" s="59" t="s">
        <v>264</v>
      </c>
      <c r="GLZ455" s="59" t="s">
        <v>264</v>
      </c>
      <c r="GMA455" s="59" t="s">
        <v>264</v>
      </c>
      <c r="GMB455" s="59" t="s">
        <v>264</v>
      </c>
      <c r="GMC455" s="59" t="s">
        <v>264</v>
      </c>
      <c r="GMD455" s="59" t="s">
        <v>264</v>
      </c>
      <c r="GME455" s="59" t="s">
        <v>264</v>
      </c>
      <c r="GMF455" s="59" t="s">
        <v>264</v>
      </c>
      <c r="GMG455" s="59" t="s">
        <v>264</v>
      </c>
      <c r="GMH455" s="59" t="s">
        <v>264</v>
      </c>
      <c r="GMI455" s="59" t="s">
        <v>264</v>
      </c>
      <c r="GMJ455" s="59" t="s">
        <v>264</v>
      </c>
      <c r="GMK455" s="59" t="s">
        <v>264</v>
      </c>
      <c r="GML455" s="59" t="s">
        <v>264</v>
      </c>
      <c r="GMM455" s="59" t="s">
        <v>264</v>
      </c>
      <c r="GMN455" s="59" t="s">
        <v>264</v>
      </c>
      <c r="GMO455" s="59" t="s">
        <v>264</v>
      </c>
      <c r="GMP455" s="59" t="s">
        <v>264</v>
      </c>
      <c r="GMQ455" s="59" t="s">
        <v>264</v>
      </c>
      <c r="GMR455" s="59" t="s">
        <v>264</v>
      </c>
      <c r="GMS455" s="59" t="s">
        <v>264</v>
      </c>
      <c r="GMT455" s="59" t="s">
        <v>264</v>
      </c>
      <c r="GMU455" s="59" t="s">
        <v>264</v>
      </c>
      <c r="GMV455" s="59" t="s">
        <v>264</v>
      </c>
      <c r="GMW455" s="59" t="s">
        <v>264</v>
      </c>
      <c r="GMX455" s="59" t="s">
        <v>264</v>
      </c>
      <c r="GMY455" s="59" t="s">
        <v>264</v>
      </c>
      <c r="GMZ455" s="59" t="s">
        <v>264</v>
      </c>
      <c r="GNA455" s="59" t="s">
        <v>264</v>
      </c>
      <c r="GNB455" s="59" t="s">
        <v>264</v>
      </c>
      <c r="GNC455" s="59" t="s">
        <v>264</v>
      </c>
      <c r="GND455" s="59" t="s">
        <v>264</v>
      </c>
      <c r="GNE455" s="59" t="s">
        <v>264</v>
      </c>
      <c r="GNF455" s="59" t="s">
        <v>264</v>
      </c>
      <c r="GNG455" s="59" t="s">
        <v>264</v>
      </c>
      <c r="GNH455" s="59" t="s">
        <v>264</v>
      </c>
      <c r="GNI455" s="59" t="s">
        <v>264</v>
      </c>
      <c r="GNJ455" s="59" t="s">
        <v>264</v>
      </c>
      <c r="GNK455" s="59" t="s">
        <v>264</v>
      </c>
      <c r="GNL455" s="59" t="s">
        <v>264</v>
      </c>
      <c r="GNM455" s="59" t="s">
        <v>264</v>
      </c>
      <c r="GNN455" s="59" t="s">
        <v>264</v>
      </c>
      <c r="GNO455" s="59" t="s">
        <v>264</v>
      </c>
      <c r="GNP455" s="59" t="s">
        <v>264</v>
      </c>
      <c r="GNQ455" s="59" t="s">
        <v>264</v>
      </c>
      <c r="GNR455" s="59" t="s">
        <v>264</v>
      </c>
      <c r="GNS455" s="59" t="s">
        <v>264</v>
      </c>
      <c r="GNT455" s="59" t="s">
        <v>264</v>
      </c>
      <c r="GNU455" s="59" t="s">
        <v>264</v>
      </c>
      <c r="GNV455" s="59" t="s">
        <v>264</v>
      </c>
      <c r="GNW455" s="59" t="s">
        <v>264</v>
      </c>
      <c r="GNX455" s="59" t="s">
        <v>264</v>
      </c>
      <c r="GNY455" s="59" t="s">
        <v>264</v>
      </c>
      <c r="GNZ455" s="59" t="s">
        <v>264</v>
      </c>
      <c r="GOA455" s="59" t="s">
        <v>264</v>
      </c>
      <c r="GOB455" s="59" t="s">
        <v>264</v>
      </c>
      <c r="GOC455" s="59" t="s">
        <v>264</v>
      </c>
      <c r="GOD455" s="59" t="s">
        <v>264</v>
      </c>
      <c r="GOE455" s="59" t="s">
        <v>264</v>
      </c>
      <c r="GOF455" s="59" t="s">
        <v>264</v>
      </c>
      <c r="GOG455" s="59" t="s">
        <v>264</v>
      </c>
      <c r="GOH455" s="59" t="s">
        <v>264</v>
      </c>
      <c r="GOI455" s="59" t="s">
        <v>264</v>
      </c>
      <c r="GOJ455" s="59" t="s">
        <v>264</v>
      </c>
      <c r="GOK455" s="59" t="s">
        <v>264</v>
      </c>
      <c r="GOL455" s="59" t="s">
        <v>264</v>
      </c>
      <c r="GOM455" s="59" t="s">
        <v>264</v>
      </c>
      <c r="GON455" s="59" t="s">
        <v>264</v>
      </c>
      <c r="GOO455" s="59" t="s">
        <v>264</v>
      </c>
      <c r="GOP455" s="59" t="s">
        <v>264</v>
      </c>
      <c r="GOQ455" s="59" t="s">
        <v>264</v>
      </c>
      <c r="GOR455" s="59" t="s">
        <v>264</v>
      </c>
      <c r="GOS455" s="59" t="s">
        <v>264</v>
      </c>
      <c r="GOT455" s="59" t="s">
        <v>264</v>
      </c>
      <c r="GOU455" s="59" t="s">
        <v>264</v>
      </c>
      <c r="GOV455" s="59" t="s">
        <v>264</v>
      </c>
      <c r="GOW455" s="59" t="s">
        <v>264</v>
      </c>
      <c r="GOX455" s="59" t="s">
        <v>264</v>
      </c>
      <c r="GOY455" s="59" t="s">
        <v>264</v>
      </c>
      <c r="GOZ455" s="59" t="s">
        <v>264</v>
      </c>
      <c r="GPA455" s="59" t="s">
        <v>264</v>
      </c>
      <c r="GPB455" s="59" t="s">
        <v>264</v>
      </c>
      <c r="GPC455" s="59" t="s">
        <v>264</v>
      </c>
      <c r="GPD455" s="59" t="s">
        <v>264</v>
      </c>
      <c r="GPE455" s="59" t="s">
        <v>264</v>
      </c>
      <c r="GPF455" s="59" t="s">
        <v>264</v>
      </c>
      <c r="GPG455" s="59" t="s">
        <v>264</v>
      </c>
      <c r="GPH455" s="59" t="s">
        <v>264</v>
      </c>
      <c r="GPI455" s="59" t="s">
        <v>264</v>
      </c>
      <c r="GPJ455" s="59" t="s">
        <v>264</v>
      </c>
      <c r="GPK455" s="59" t="s">
        <v>264</v>
      </c>
      <c r="GPL455" s="59" t="s">
        <v>264</v>
      </c>
      <c r="GPM455" s="59" t="s">
        <v>264</v>
      </c>
      <c r="GPN455" s="59" t="s">
        <v>264</v>
      </c>
      <c r="GPO455" s="59" t="s">
        <v>264</v>
      </c>
      <c r="GPP455" s="59" t="s">
        <v>264</v>
      </c>
      <c r="GPQ455" s="59" t="s">
        <v>264</v>
      </c>
      <c r="GPR455" s="59" t="s">
        <v>264</v>
      </c>
      <c r="GPS455" s="59" t="s">
        <v>264</v>
      </c>
      <c r="GPT455" s="59" t="s">
        <v>264</v>
      </c>
      <c r="GPU455" s="59" t="s">
        <v>264</v>
      </c>
      <c r="GPV455" s="59" t="s">
        <v>264</v>
      </c>
      <c r="GPW455" s="59" t="s">
        <v>264</v>
      </c>
      <c r="GPX455" s="59" t="s">
        <v>264</v>
      </c>
      <c r="GPY455" s="59" t="s">
        <v>264</v>
      </c>
      <c r="GPZ455" s="59" t="s">
        <v>264</v>
      </c>
      <c r="GQA455" s="59" t="s">
        <v>264</v>
      </c>
      <c r="GQB455" s="59" t="s">
        <v>264</v>
      </c>
      <c r="GQC455" s="59" t="s">
        <v>264</v>
      </c>
      <c r="GQD455" s="59" t="s">
        <v>264</v>
      </c>
      <c r="GQE455" s="59" t="s">
        <v>264</v>
      </c>
      <c r="GQF455" s="59" t="s">
        <v>264</v>
      </c>
      <c r="GQG455" s="59" t="s">
        <v>264</v>
      </c>
      <c r="GQH455" s="59" t="s">
        <v>264</v>
      </c>
      <c r="GQI455" s="59" t="s">
        <v>264</v>
      </c>
      <c r="GQJ455" s="59" t="s">
        <v>264</v>
      </c>
      <c r="GQK455" s="59" t="s">
        <v>264</v>
      </c>
      <c r="GQL455" s="59" t="s">
        <v>264</v>
      </c>
      <c r="GQM455" s="59" t="s">
        <v>264</v>
      </c>
      <c r="GQN455" s="59" t="s">
        <v>264</v>
      </c>
      <c r="GQO455" s="59" t="s">
        <v>264</v>
      </c>
      <c r="GQP455" s="59" t="s">
        <v>264</v>
      </c>
      <c r="GQQ455" s="59" t="s">
        <v>264</v>
      </c>
      <c r="GQR455" s="59" t="s">
        <v>264</v>
      </c>
      <c r="GQS455" s="59" t="s">
        <v>264</v>
      </c>
      <c r="GQT455" s="59" t="s">
        <v>264</v>
      </c>
      <c r="GQU455" s="59" t="s">
        <v>264</v>
      </c>
      <c r="GQV455" s="59" t="s">
        <v>264</v>
      </c>
      <c r="GQW455" s="59" t="s">
        <v>264</v>
      </c>
      <c r="GQX455" s="59" t="s">
        <v>264</v>
      </c>
      <c r="GQY455" s="59" t="s">
        <v>264</v>
      </c>
      <c r="GQZ455" s="59" t="s">
        <v>264</v>
      </c>
      <c r="GRA455" s="59" t="s">
        <v>264</v>
      </c>
      <c r="GRB455" s="59" t="s">
        <v>264</v>
      </c>
      <c r="GRC455" s="59" t="s">
        <v>264</v>
      </c>
      <c r="GRD455" s="59" t="s">
        <v>264</v>
      </c>
      <c r="GRE455" s="59" t="s">
        <v>264</v>
      </c>
      <c r="GRF455" s="59" t="s">
        <v>264</v>
      </c>
      <c r="GRG455" s="59" t="s">
        <v>264</v>
      </c>
      <c r="GRH455" s="59" t="s">
        <v>264</v>
      </c>
      <c r="GRI455" s="59" t="s">
        <v>264</v>
      </c>
      <c r="GRJ455" s="59" t="s">
        <v>264</v>
      </c>
      <c r="GRK455" s="59" t="s">
        <v>264</v>
      </c>
      <c r="GRL455" s="59" t="s">
        <v>264</v>
      </c>
      <c r="GRM455" s="59" t="s">
        <v>264</v>
      </c>
      <c r="GRN455" s="59" t="s">
        <v>264</v>
      </c>
      <c r="GRO455" s="59" t="s">
        <v>264</v>
      </c>
      <c r="GRP455" s="59" t="s">
        <v>264</v>
      </c>
      <c r="GRQ455" s="59" t="s">
        <v>264</v>
      </c>
      <c r="GRR455" s="59" t="s">
        <v>264</v>
      </c>
      <c r="GRS455" s="59" t="s">
        <v>264</v>
      </c>
      <c r="GRT455" s="59" t="s">
        <v>264</v>
      </c>
      <c r="GRU455" s="59" t="s">
        <v>264</v>
      </c>
      <c r="GRV455" s="59" t="s">
        <v>264</v>
      </c>
      <c r="GRW455" s="59" t="s">
        <v>264</v>
      </c>
      <c r="GRX455" s="59" t="s">
        <v>264</v>
      </c>
      <c r="GRY455" s="59" t="s">
        <v>264</v>
      </c>
      <c r="GRZ455" s="59" t="s">
        <v>264</v>
      </c>
      <c r="GSA455" s="59" t="s">
        <v>264</v>
      </c>
      <c r="GSB455" s="59" t="s">
        <v>264</v>
      </c>
      <c r="GSC455" s="59" t="s">
        <v>264</v>
      </c>
      <c r="GSD455" s="59" t="s">
        <v>264</v>
      </c>
      <c r="GSE455" s="59" t="s">
        <v>264</v>
      </c>
      <c r="GSF455" s="59" t="s">
        <v>264</v>
      </c>
      <c r="GSG455" s="59" t="s">
        <v>264</v>
      </c>
      <c r="GSH455" s="59" t="s">
        <v>264</v>
      </c>
      <c r="GSI455" s="59" t="s">
        <v>264</v>
      </c>
      <c r="GSJ455" s="59" t="s">
        <v>264</v>
      </c>
      <c r="GSK455" s="59" t="s">
        <v>264</v>
      </c>
      <c r="GSL455" s="59" t="s">
        <v>264</v>
      </c>
      <c r="GSM455" s="59" t="s">
        <v>264</v>
      </c>
      <c r="GSN455" s="59" t="s">
        <v>264</v>
      </c>
      <c r="GSO455" s="59" t="s">
        <v>264</v>
      </c>
      <c r="GSP455" s="59" t="s">
        <v>264</v>
      </c>
      <c r="GSQ455" s="59" t="s">
        <v>264</v>
      </c>
      <c r="GSR455" s="59" t="s">
        <v>264</v>
      </c>
      <c r="GSS455" s="59" t="s">
        <v>264</v>
      </c>
      <c r="GST455" s="59" t="s">
        <v>264</v>
      </c>
      <c r="GSU455" s="59" t="s">
        <v>264</v>
      </c>
      <c r="GSV455" s="59" t="s">
        <v>264</v>
      </c>
      <c r="GSW455" s="59" t="s">
        <v>264</v>
      </c>
      <c r="GSX455" s="59" t="s">
        <v>264</v>
      </c>
      <c r="GSY455" s="59" t="s">
        <v>264</v>
      </c>
      <c r="GSZ455" s="59" t="s">
        <v>264</v>
      </c>
      <c r="GTA455" s="59" t="s">
        <v>264</v>
      </c>
      <c r="GTB455" s="59" t="s">
        <v>264</v>
      </c>
      <c r="GTC455" s="59" t="s">
        <v>264</v>
      </c>
      <c r="GTD455" s="59" t="s">
        <v>264</v>
      </c>
      <c r="GTE455" s="59" t="s">
        <v>264</v>
      </c>
      <c r="GTF455" s="59" t="s">
        <v>264</v>
      </c>
      <c r="GTG455" s="59" t="s">
        <v>264</v>
      </c>
      <c r="GTH455" s="59" t="s">
        <v>264</v>
      </c>
      <c r="GTI455" s="59" t="s">
        <v>264</v>
      </c>
      <c r="GTJ455" s="59" t="s">
        <v>264</v>
      </c>
      <c r="GTK455" s="59" t="s">
        <v>264</v>
      </c>
      <c r="GTL455" s="59" t="s">
        <v>264</v>
      </c>
      <c r="GTM455" s="59" t="s">
        <v>264</v>
      </c>
      <c r="GTN455" s="59" t="s">
        <v>264</v>
      </c>
      <c r="GTO455" s="59" t="s">
        <v>264</v>
      </c>
      <c r="GTP455" s="59" t="s">
        <v>264</v>
      </c>
      <c r="GTQ455" s="59" t="s">
        <v>264</v>
      </c>
      <c r="GTR455" s="59" t="s">
        <v>264</v>
      </c>
      <c r="GTS455" s="59" t="s">
        <v>264</v>
      </c>
      <c r="GTT455" s="59" t="s">
        <v>264</v>
      </c>
      <c r="GTU455" s="59" t="s">
        <v>264</v>
      </c>
      <c r="GTV455" s="59" t="s">
        <v>264</v>
      </c>
      <c r="GTW455" s="59" t="s">
        <v>264</v>
      </c>
      <c r="GTX455" s="59" t="s">
        <v>264</v>
      </c>
      <c r="GTY455" s="59" t="s">
        <v>264</v>
      </c>
      <c r="GTZ455" s="59" t="s">
        <v>264</v>
      </c>
      <c r="GUA455" s="59" t="s">
        <v>264</v>
      </c>
      <c r="GUB455" s="59" t="s">
        <v>264</v>
      </c>
      <c r="GUC455" s="59" t="s">
        <v>264</v>
      </c>
      <c r="GUD455" s="59" t="s">
        <v>264</v>
      </c>
      <c r="GUE455" s="59" t="s">
        <v>264</v>
      </c>
      <c r="GUF455" s="59" t="s">
        <v>264</v>
      </c>
      <c r="GUG455" s="59" t="s">
        <v>264</v>
      </c>
      <c r="GUH455" s="59" t="s">
        <v>264</v>
      </c>
      <c r="GUI455" s="59" t="s">
        <v>264</v>
      </c>
      <c r="GUJ455" s="59" t="s">
        <v>264</v>
      </c>
      <c r="GUK455" s="59" t="s">
        <v>264</v>
      </c>
      <c r="GUL455" s="59" t="s">
        <v>264</v>
      </c>
      <c r="GUM455" s="59" t="s">
        <v>264</v>
      </c>
      <c r="GUN455" s="59" t="s">
        <v>264</v>
      </c>
      <c r="GUO455" s="59" t="s">
        <v>264</v>
      </c>
      <c r="GUP455" s="59" t="s">
        <v>264</v>
      </c>
      <c r="GUQ455" s="59" t="s">
        <v>264</v>
      </c>
      <c r="GUR455" s="59" t="s">
        <v>264</v>
      </c>
      <c r="GUS455" s="59" t="s">
        <v>264</v>
      </c>
      <c r="GUT455" s="59" t="s">
        <v>264</v>
      </c>
      <c r="GUU455" s="59" t="s">
        <v>264</v>
      </c>
      <c r="GUV455" s="59" t="s">
        <v>264</v>
      </c>
      <c r="GUW455" s="59" t="s">
        <v>264</v>
      </c>
      <c r="GUX455" s="59" t="s">
        <v>264</v>
      </c>
      <c r="GUY455" s="59" t="s">
        <v>264</v>
      </c>
      <c r="GUZ455" s="59" t="s">
        <v>264</v>
      </c>
      <c r="GVA455" s="59" t="s">
        <v>264</v>
      </c>
      <c r="GVB455" s="59" t="s">
        <v>264</v>
      </c>
      <c r="GVC455" s="59" t="s">
        <v>264</v>
      </c>
      <c r="GVD455" s="59" t="s">
        <v>264</v>
      </c>
      <c r="GVE455" s="59" t="s">
        <v>264</v>
      </c>
      <c r="GVF455" s="59" t="s">
        <v>264</v>
      </c>
      <c r="GVG455" s="59" t="s">
        <v>264</v>
      </c>
      <c r="GVH455" s="59" t="s">
        <v>264</v>
      </c>
      <c r="GVI455" s="59" t="s">
        <v>264</v>
      </c>
      <c r="GVJ455" s="59" t="s">
        <v>264</v>
      </c>
      <c r="GVK455" s="59" t="s">
        <v>264</v>
      </c>
      <c r="GVL455" s="59" t="s">
        <v>264</v>
      </c>
      <c r="GVM455" s="59" t="s">
        <v>264</v>
      </c>
      <c r="GVN455" s="59" t="s">
        <v>264</v>
      </c>
      <c r="GVO455" s="59" t="s">
        <v>264</v>
      </c>
      <c r="GVP455" s="59" t="s">
        <v>264</v>
      </c>
      <c r="GVQ455" s="59" t="s">
        <v>264</v>
      </c>
      <c r="GVR455" s="59" t="s">
        <v>264</v>
      </c>
      <c r="GVS455" s="59" t="s">
        <v>264</v>
      </c>
      <c r="GVT455" s="59" t="s">
        <v>264</v>
      </c>
      <c r="GVU455" s="59" t="s">
        <v>264</v>
      </c>
      <c r="GVV455" s="59" t="s">
        <v>264</v>
      </c>
      <c r="GVW455" s="59" t="s">
        <v>264</v>
      </c>
      <c r="GVX455" s="59" t="s">
        <v>264</v>
      </c>
      <c r="GVY455" s="59" t="s">
        <v>264</v>
      </c>
      <c r="GVZ455" s="59" t="s">
        <v>264</v>
      </c>
      <c r="GWA455" s="59" t="s">
        <v>264</v>
      </c>
      <c r="GWB455" s="59" t="s">
        <v>264</v>
      </c>
      <c r="GWC455" s="59" t="s">
        <v>264</v>
      </c>
      <c r="GWD455" s="59" t="s">
        <v>264</v>
      </c>
      <c r="GWE455" s="59" t="s">
        <v>264</v>
      </c>
      <c r="GWF455" s="59" t="s">
        <v>264</v>
      </c>
      <c r="GWG455" s="59" t="s">
        <v>264</v>
      </c>
      <c r="GWH455" s="59" t="s">
        <v>264</v>
      </c>
      <c r="GWI455" s="59" t="s">
        <v>264</v>
      </c>
      <c r="GWJ455" s="59" t="s">
        <v>264</v>
      </c>
      <c r="GWK455" s="59" t="s">
        <v>264</v>
      </c>
      <c r="GWL455" s="59" t="s">
        <v>264</v>
      </c>
      <c r="GWM455" s="59" t="s">
        <v>264</v>
      </c>
      <c r="GWN455" s="59" t="s">
        <v>264</v>
      </c>
      <c r="GWO455" s="59" t="s">
        <v>264</v>
      </c>
      <c r="GWP455" s="59" t="s">
        <v>264</v>
      </c>
      <c r="GWQ455" s="59" t="s">
        <v>264</v>
      </c>
      <c r="GWR455" s="59" t="s">
        <v>264</v>
      </c>
      <c r="GWS455" s="59" t="s">
        <v>264</v>
      </c>
      <c r="GWT455" s="59" t="s">
        <v>264</v>
      </c>
      <c r="GWU455" s="59" t="s">
        <v>264</v>
      </c>
      <c r="GWV455" s="59" t="s">
        <v>264</v>
      </c>
      <c r="GWW455" s="59" t="s">
        <v>264</v>
      </c>
      <c r="GWX455" s="59" t="s">
        <v>264</v>
      </c>
      <c r="GWY455" s="59" t="s">
        <v>264</v>
      </c>
      <c r="GWZ455" s="59" t="s">
        <v>264</v>
      </c>
      <c r="GXA455" s="59" t="s">
        <v>264</v>
      </c>
      <c r="GXB455" s="59" t="s">
        <v>264</v>
      </c>
      <c r="GXC455" s="59" t="s">
        <v>264</v>
      </c>
      <c r="GXD455" s="59" t="s">
        <v>264</v>
      </c>
      <c r="GXE455" s="59" t="s">
        <v>264</v>
      </c>
      <c r="GXF455" s="59" t="s">
        <v>264</v>
      </c>
      <c r="GXG455" s="59" t="s">
        <v>264</v>
      </c>
      <c r="GXH455" s="59" t="s">
        <v>264</v>
      </c>
      <c r="GXI455" s="59" t="s">
        <v>264</v>
      </c>
      <c r="GXJ455" s="59" t="s">
        <v>264</v>
      </c>
      <c r="GXK455" s="59" t="s">
        <v>264</v>
      </c>
      <c r="GXL455" s="59" t="s">
        <v>264</v>
      </c>
      <c r="GXM455" s="59" t="s">
        <v>264</v>
      </c>
      <c r="GXN455" s="59" t="s">
        <v>264</v>
      </c>
      <c r="GXO455" s="59" t="s">
        <v>264</v>
      </c>
      <c r="GXP455" s="59" t="s">
        <v>264</v>
      </c>
      <c r="GXQ455" s="59" t="s">
        <v>264</v>
      </c>
      <c r="GXR455" s="59" t="s">
        <v>264</v>
      </c>
      <c r="GXS455" s="59" t="s">
        <v>264</v>
      </c>
      <c r="GXT455" s="59" t="s">
        <v>264</v>
      </c>
      <c r="GXU455" s="59" t="s">
        <v>264</v>
      </c>
      <c r="GXV455" s="59" t="s">
        <v>264</v>
      </c>
      <c r="GXW455" s="59" t="s">
        <v>264</v>
      </c>
      <c r="GXX455" s="59" t="s">
        <v>264</v>
      </c>
      <c r="GXY455" s="59" t="s">
        <v>264</v>
      </c>
      <c r="GXZ455" s="59" t="s">
        <v>264</v>
      </c>
      <c r="GYA455" s="59" t="s">
        <v>264</v>
      </c>
      <c r="GYB455" s="59" t="s">
        <v>264</v>
      </c>
      <c r="GYC455" s="59" t="s">
        <v>264</v>
      </c>
      <c r="GYD455" s="59" t="s">
        <v>264</v>
      </c>
      <c r="GYE455" s="59" t="s">
        <v>264</v>
      </c>
      <c r="GYF455" s="59" t="s">
        <v>264</v>
      </c>
      <c r="GYG455" s="59" t="s">
        <v>264</v>
      </c>
      <c r="GYH455" s="59" t="s">
        <v>264</v>
      </c>
      <c r="GYI455" s="59" t="s">
        <v>264</v>
      </c>
      <c r="GYJ455" s="59" t="s">
        <v>264</v>
      </c>
      <c r="GYK455" s="59" t="s">
        <v>264</v>
      </c>
      <c r="GYL455" s="59" t="s">
        <v>264</v>
      </c>
      <c r="GYM455" s="59" t="s">
        <v>264</v>
      </c>
      <c r="GYN455" s="59" t="s">
        <v>264</v>
      </c>
      <c r="GYO455" s="59" t="s">
        <v>264</v>
      </c>
      <c r="GYP455" s="59" t="s">
        <v>264</v>
      </c>
      <c r="GYQ455" s="59" t="s">
        <v>264</v>
      </c>
      <c r="GYR455" s="59" t="s">
        <v>264</v>
      </c>
      <c r="GYS455" s="59" t="s">
        <v>264</v>
      </c>
      <c r="GYT455" s="59" t="s">
        <v>264</v>
      </c>
      <c r="GYU455" s="59" t="s">
        <v>264</v>
      </c>
      <c r="GYV455" s="59" t="s">
        <v>264</v>
      </c>
      <c r="GYW455" s="59" t="s">
        <v>264</v>
      </c>
      <c r="GYX455" s="59" t="s">
        <v>264</v>
      </c>
      <c r="GYY455" s="59" t="s">
        <v>264</v>
      </c>
      <c r="GYZ455" s="59" t="s">
        <v>264</v>
      </c>
      <c r="GZA455" s="59" t="s">
        <v>264</v>
      </c>
      <c r="GZB455" s="59" t="s">
        <v>264</v>
      </c>
      <c r="GZC455" s="59" t="s">
        <v>264</v>
      </c>
      <c r="GZD455" s="59" t="s">
        <v>264</v>
      </c>
      <c r="GZE455" s="59" t="s">
        <v>264</v>
      </c>
      <c r="GZF455" s="59" t="s">
        <v>264</v>
      </c>
      <c r="GZG455" s="59" t="s">
        <v>264</v>
      </c>
      <c r="GZH455" s="59" t="s">
        <v>264</v>
      </c>
      <c r="GZI455" s="59" t="s">
        <v>264</v>
      </c>
      <c r="GZJ455" s="59" t="s">
        <v>264</v>
      </c>
      <c r="GZK455" s="59" t="s">
        <v>264</v>
      </c>
      <c r="GZL455" s="59" t="s">
        <v>264</v>
      </c>
      <c r="GZM455" s="59" t="s">
        <v>264</v>
      </c>
      <c r="GZN455" s="59" t="s">
        <v>264</v>
      </c>
      <c r="GZO455" s="59" t="s">
        <v>264</v>
      </c>
      <c r="GZP455" s="59" t="s">
        <v>264</v>
      </c>
      <c r="GZQ455" s="59" t="s">
        <v>264</v>
      </c>
      <c r="GZR455" s="59" t="s">
        <v>264</v>
      </c>
      <c r="GZS455" s="59" t="s">
        <v>264</v>
      </c>
      <c r="GZT455" s="59" t="s">
        <v>264</v>
      </c>
      <c r="GZU455" s="59" t="s">
        <v>264</v>
      </c>
      <c r="GZV455" s="59" t="s">
        <v>264</v>
      </c>
      <c r="GZW455" s="59" t="s">
        <v>264</v>
      </c>
      <c r="GZX455" s="59" t="s">
        <v>264</v>
      </c>
      <c r="GZY455" s="59" t="s">
        <v>264</v>
      </c>
      <c r="GZZ455" s="59" t="s">
        <v>264</v>
      </c>
      <c r="HAA455" s="59" t="s">
        <v>264</v>
      </c>
      <c r="HAB455" s="59" t="s">
        <v>264</v>
      </c>
      <c r="HAC455" s="59" t="s">
        <v>264</v>
      </c>
      <c r="HAD455" s="59" t="s">
        <v>264</v>
      </c>
      <c r="HAE455" s="59" t="s">
        <v>264</v>
      </c>
      <c r="HAF455" s="59" t="s">
        <v>264</v>
      </c>
      <c r="HAG455" s="59" t="s">
        <v>264</v>
      </c>
      <c r="HAH455" s="59" t="s">
        <v>264</v>
      </c>
      <c r="HAI455" s="59" t="s">
        <v>264</v>
      </c>
      <c r="HAJ455" s="59" t="s">
        <v>264</v>
      </c>
      <c r="HAK455" s="59" t="s">
        <v>264</v>
      </c>
      <c r="HAL455" s="59" t="s">
        <v>264</v>
      </c>
      <c r="HAM455" s="59" t="s">
        <v>264</v>
      </c>
      <c r="HAN455" s="59" t="s">
        <v>264</v>
      </c>
      <c r="HAO455" s="59" t="s">
        <v>264</v>
      </c>
      <c r="HAP455" s="59" t="s">
        <v>264</v>
      </c>
      <c r="HAQ455" s="59" t="s">
        <v>264</v>
      </c>
      <c r="HAR455" s="59" t="s">
        <v>264</v>
      </c>
      <c r="HAS455" s="59" t="s">
        <v>264</v>
      </c>
      <c r="HAT455" s="59" t="s">
        <v>264</v>
      </c>
      <c r="HAU455" s="59" t="s">
        <v>264</v>
      </c>
      <c r="HAV455" s="59" t="s">
        <v>264</v>
      </c>
      <c r="HAW455" s="59" t="s">
        <v>264</v>
      </c>
      <c r="HAX455" s="59" t="s">
        <v>264</v>
      </c>
      <c r="HAY455" s="59" t="s">
        <v>264</v>
      </c>
      <c r="HAZ455" s="59" t="s">
        <v>264</v>
      </c>
      <c r="HBA455" s="59" t="s">
        <v>264</v>
      </c>
      <c r="HBB455" s="59" t="s">
        <v>264</v>
      </c>
      <c r="HBC455" s="59" t="s">
        <v>264</v>
      </c>
      <c r="HBD455" s="59" t="s">
        <v>264</v>
      </c>
      <c r="HBE455" s="59" t="s">
        <v>264</v>
      </c>
      <c r="HBF455" s="59" t="s">
        <v>264</v>
      </c>
      <c r="HBG455" s="59" t="s">
        <v>264</v>
      </c>
      <c r="HBH455" s="59" t="s">
        <v>264</v>
      </c>
      <c r="HBI455" s="59" t="s">
        <v>264</v>
      </c>
      <c r="HBJ455" s="59" t="s">
        <v>264</v>
      </c>
      <c r="HBK455" s="59" t="s">
        <v>264</v>
      </c>
      <c r="HBL455" s="59" t="s">
        <v>264</v>
      </c>
      <c r="HBM455" s="59" t="s">
        <v>264</v>
      </c>
      <c r="HBN455" s="59" t="s">
        <v>264</v>
      </c>
      <c r="HBO455" s="59" t="s">
        <v>264</v>
      </c>
      <c r="HBP455" s="59" t="s">
        <v>264</v>
      </c>
      <c r="HBQ455" s="59" t="s">
        <v>264</v>
      </c>
      <c r="HBR455" s="59" t="s">
        <v>264</v>
      </c>
      <c r="HBS455" s="59" t="s">
        <v>264</v>
      </c>
      <c r="HBT455" s="59" t="s">
        <v>264</v>
      </c>
      <c r="HBU455" s="59" t="s">
        <v>264</v>
      </c>
      <c r="HBV455" s="59" t="s">
        <v>264</v>
      </c>
      <c r="HBW455" s="59" t="s">
        <v>264</v>
      </c>
      <c r="HBX455" s="59" t="s">
        <v>264</v>
      </c>
      <c r="HBY455" s="59" t="s">
        <v>264</v>
      </c>
      <c r="HBZ455" s="59" t="s">
        <v>264</v>
      </c>
      <c r="HCA455" s="59" t="s">
        <v>264</v>
      </c>
      <c r="HCB455" s="59" t="s">
        <v>264</v>
      </c>
      <c r="HCC455" s="59" t="s">
        <v>264</v>
      </c>
      <c r="HCD455" s="59" t="s">
        <v>264</v>
      </c>
      <c r="HCE455" s="59" t="s">
        <v>264</v>
      </c>
      <c r="HCF455" s="59" t="s">
        <v>264</v>
      </c>
      <c r="HCG455" s="59" t="s">
        <v>264</v>
      </c>
      <c r="HCH455" s="59" t="s">
        <v>264</v>
      </c>
      <c r="HCI455" s="59" t="s">
        <v>264</v>
      </c>
      <c r="HCJ455" s="59" t="s">
        <v>264</v>
      </c>
      <c r="HCK455" s="59" t="s">
        <v>264</v>
      </c>
      <c r="HCL455" s="59" t="s">
        <v>264</v>
      </c>
      <c r="HCM455" s="59" t="s">
        <v>264</v>
      </c>
      <c r="HCN455" s="59" t="s">
        <v>264</v>
      </c>
      <c r="HCO455" s="59" t="s">
        <v>264</v>
      </c>
      <c r="HCP455" s="59" t="s">
        <v>264</v>
      </c>
      <c r="HCQ455" s="59" t="s">
        <v>264</v>
      </c>
      <c r="HCR455" s="59" t="s">
        <v>264</v>
      </c>
      <c r="HCS455" s="59" t="s">
        <v>264</v>
      </c>
      <c r="HCT455" s="59" t="s">
        <v>264</v>
      </c>
      <c r="HCU455" s="59" t="s">
        <v>264</v>
      </c>
      <c r="HCV455" s="59" t="s">
        <v>264</v>
      </c>
      <c r="HCW455" s="59" t="s">
        <v>264</v>
      </c>
      <c r="HCX455" s="59" t="s">
        <v>264</v>
      </c>
      <c r="HCY455" s="59" t="s">
        <v>264</v>
      </c>
      <c r="HCZ455" s="59" t="s">
        <v>264</v>
      </c>
      <c r="HDA455" s="59" t="s">
        <v>264</v>
      </c>
      <c r="HDB455" s="59" t="s">
        <v>264</v>
      </c>
      <c r="HDC455" s="59" t="s">
        <v>264</v>
      </c>
      <c r="HDD455" s="59" t="s">
        <v>264</v>
      </c>
      <c r="HDE455" s="59" t="s">
        <v>264</v>
      </c>
      <c r="HDF455" s="59" t="s">
        <v>264</v>
      </c>
      <c r="HDG455" s="59" t="s">
        <v>264</v>
      </c>
      <c r="HDH455" s="59" t="s">
        <v>264</v>
      </c>
      <c r="HDI455" s="59" t="s">
        <v>264</v>
      </c>
      <c r="HDJ455" s="59" t="s">
        <v>264</v>
      </c>
      <c r="HDK455" s="59" t="s">
        <v>264</v>
      </c>
      <c r="HDL455" s="59" t="s">
        <v>264</v>
      </c>
      <c r="HDM455" s="59" t="s">
        <v>264</v>
      </c>
      <c r="HDN455" s="59" t="s">
        <v>264</v>
      </c>
      <c r="HDO455" s="59" t="s">
        <v>264</v>
      </c>
      <c r="HDP455" s="59" t="s">
        <v>264</v>
      </c>
      <c r="HDQ455" s="59" t="s">
        <v>264</v>
      </c>
      <c r="HDR455" s="59" t="s">
        <v>264</v>
      </c>
      <c r="HDS455" s="59" t="s">
        <v>264</v>
      </c>
      <c r="HDT455" s="59" t="s">
        <v>264</v>
      </c>
      <c r="HDU455" s="59" t="s">
        <v>264</v>
      </c>
      <c r="HDV455" s="59" t="s">
        <v>264</v>
      </c>
      <c r="HDW455" s="59" t="s">
        <v>264</v>
      </c>
      <c r="HDX455" s="59" t="s">
        <v>264</v>
      </c>
      <c r="HDY455" s="59" t="s">
        <v>264</v>
      </c>
      <c r="HDZ455" s="59" t="s">
        <v>264</v>
      </c>
      <c r="HEA455" s="59" t="s">
        <v>264</v>
      </c>
      <c r="HEB455" s="59" t="s">
        <v>264</v>
      </c>
      <c r="HEC455" s="59" t="s">
        <v>264</v>
      </c>
      <c r="HED455" s="59" t="s">
        <v>264</v>
      </c>
      <c r="HEE455" s="59" t="s">
        <v>264</v>
      </c>
      <c r="HEF455" s="59" t="s">
        <v>264</v>
      </c>
      <c r="HEG455" s="59" t="s">
        <v>264</v>
      </c>
      <c r="HEH455" s="59" t="s">
        <v>264</v>
      </c>
      <c r="HEI455" s="59" t="s">
        <v>264</v>
      </c>
      <c r="HEJ455" s="59" t="s">
        <v>264</v>
      </c>
      <c r="HEK455" s="59" t="s">
        <v>264</v>
      </c>
      <c r="HEL455" s="59" t="s">
        <v>264</v>
      </c>
      <c r="HEM455" s="59" t="s">
        <v>264</v>
      </c>
      <c r="HEN455" s="59" t="s">
        <v>264</v>
      </c>
      <c r="HEO455" s="59" t="s">
        <v>264</v>
      </c>
      <c r="HEP455" s="59" t="s">
        <v>264</v>
      </c>
      <c r="HEQ455" s="59" t="s">
        <v>264</v>
      </c>
      <c r="HER455" s="59" t="s">
        <v>264</v>
      </c>
      <c r="HES455" s="59" t="s">
        <v>264</v>
      </c>
      <c r="HET455" s="59" t="s">
        <v>264</v>
      </c>
      <c r="HEU455" s="59" t="s">
        <v>264</v>
      </c>
      <c r="HEV455" s="59" t="s">
        <v>264</v>
      </c>
      <c r="HEW455" s="59" t="s">
        <v>264</v>
      </c>
      <c r="HEX455" s="59" t="s">
        <v>264</v>
      </c>
      <c r="HEY455" s="59" t="s">
        <v>264</v>
      </c>
      <c r="HEZ455" s="59" t="s">
        <v>264</v>
      </c>
      <c r="HFA455" s="59" t="s">
        <v>264</v>
      </c>
      <c r="HFB455" s="59" t="s">
        <v>264</v>
      </c>
      <c r="HFC455" s="59" t="s">
        <v>264</v>
      </c>
      <c r="HFD455" s="59" t="s">
        <v>264</v>
      </c>
      <c r="HFE455" s="59" t="s">
        <v>264</v>
      </c>
      <c r="HFF455" s="59" t="s">
        <v>264</v>
      </c>
      <c r="HFG455" s="59" t="s">
        <v>264</v>
      </c>
      <c r="HFH455" s="59" t="s">
        <v>264</v>
      </c>
      <c r="HFI455" s="59" t="s">
        <v>264</v>
      </c>
      <c r="HFJ455" s="59" t="s">
        <v>264</v>
      </c>
      <c r="HFK455" s="59" t="s">
        <v>264</v>
      </c>
      <c r="HFL455" s="59" t="s">
        <v>264</v>
      </c>
      <c r="HFM455" s="59" t="s">
        <v>264</v>
      </c>
      <c r="HFN455" s="59" t="s">
        <v>264</v>
      </c>
      <c r="HFO455" s="59" t="s">
        <v>264</v>
      </c>
      <c r="HFP455" s="59" t="s">
        <v>264</v>
      </c>
      <c r="HFQ455" s="59" t="s">
        <v>264</v>
      </c>
      <c r="HFR455" s="59" t="s">
        <v>264</v>
      </c>
      <c r="HFS455" s="59" t="s">
        <v>264</v>
      </c>
      <c r="HFT455" s="59" t="s">
        <v>264</v>
      </c>
      <c r="HFU455" s="59" t="s">
        <v>264</v>
      </c>
      <c r="HFV455" s="59" t="s">
        <v>264</v>
      </c>
      <c r="HFW455" s="59" t="s">
        <v>264</v>
      </c>
      <c r="HFX455" s="59" t="s">
        <v>264</v>
      </c>
      <c r="HFY455" s="59" t="s">
        <v>264</v>
      </c>
      <c r="HFZ455" s="59" t="s">
        <v>264</v>
      </c>
      <c r="HGA455" s="59" t="s">
        <v>264</v>
      </c>
      <c r="HGB455" s="59" t="s">
        <v>264</v>
      </c>
      <c r="HGC455" s="59" t="s">
        <v>264</v>
      </c>
      <c r="HGD455" s="59" t="s">
        <v>264</v>
      </c>
      <c r="HGE455" s="59" t="s">
        <v>264</v>
      </c>
      <c r="HGF455" s="59" t="s">
        <v>264</v>
      </c>
      <c r="HGG455" s="59" t="s">
        <v>264</v>
      </c>
      <c r="HGH455" s="59" t="s">
        <v>264</v>
      </c>
      <c r="HGI455" s="59" t="s">
        <v>264</v>
      </c>
      <c r="HGJ455" s="59" t="s">
        <v>264</v>
      </c>
      <c r="HGK455" s="59" t="s">
        <v>264</v>
      </c>
      <c r="HGL455" s="59" t="s">
        <v>264</v>
      </c>
      <c r="HGM455" s="59" t="s">
        <v>264</v>
      </c>
      <c r="HGN455" s="59" t="s">
        <v>264</v>
      </c>
      <c r="HGO455" s="59" t="s">
        <v>264</v>
      </c>
      <c r="HGP455" s="59" t="s">
        <v>264</v>
      </c>
      <c r="HGQ455" s="59" t="s">
        <v>264</v>
      </c>
      <c r="HGR455" s="59" t="s">
        <v>264</v>
      </c>
      <c r="HGS455" s="59" t="s">
        <v>264</v>
      </c>
      <c r="HGT455" s="59" t="s">
        <v>264</v>
      </c>
      <c r="HGU455" s="59" t="s">
        <v>264</v>
      </c>
      <c r="HGV455" s="59" t="s">
        <v>264</v>
      </c>
      <c r="HGW455" s="59" t="s">
        <v>264</v>
      </c>
      <c r="HGX455" s="59" t="s">
        <v>264</v>
      </c>
      <c r="HGY455" s="59" t="s">
        <v>264</v>
      </c>
      <c r="HGZ455" s="59" t="s">
        <v>264</v>
      </c>
      <c r="HHA455" s="59" t="s">
        <v>264</v>
      </c>
      <c r="HHB455" s="59" t="s">
        <v>264</v>
      </c>
      <c r="HHC455" s="59" t="s">
        <v>264</v>
      </c>
      <c r="HHD455" s="59" t="s">
        <v>264</v>
      </c>
      <c r="HHE455" s="59" t="s">
        <v>264</v>
      </c>
      <c r="HHF455" s="59" t="s">
        <v>264</v>
      </c>
      <c r="HHG455" s="59" t="s">
        <v>264</v>
      </c>
      <c r="HHH455" s="59" t="s">
        <v>264</v>
      </c>
      <c r="HHI455" s="59" t="s">
        <v>264</v>
      </c>
      <c r="HHJ455" s="59" t="s">
        <v>264</v>
      </c>
      <c r="HHK455" s="59" t="s">
        <v>264</v>
      </c>
      <c r="HHL455" s="59" t="s">
        <v>264</v>
      </c>
      <c r="HHM455" s="59" t="s">
        <v>264</v>
      </c>
      <c r="HHN455" s="59" t="s">
        <v>264</v>
      </c>
      <c r="HHO455" s="59" t="s">
        <v>264</v>
      </c>
      <c r="HHP455" s="59" t="s">
        <v>264</v>
      </c>
      <c r="HHQ455" s="59" t="s">
        <v>264</v>
      </c>
      <c r="HHR455" s="59" t="s">
        <v>264</v>
      </c>
      <c r="HHS455" s="59" t="s">
        <v>264</v>
      </c>
      <c r="HHT455" s="59" t="s">
        <v>264</v>
      </c>
      <c r="HHU455" s="59" t="s">
        <v>264</v>
      </c>
      <c r="HHV455" s="59" t="s">
        <v>264</v>
      </c>
      <c r="HHW455" s="59" t="s">
        <v>264</v>
      </c>
      <c r="HHX455" s="59" t="s">
        <v>264</v>
      </c>
      <c r="HHY455" s="59" t="s">
        <v>264</v>
      </c>
      <c r="HHZ455" s="59" t="s">
        <v>264</v>
      </c>
      <c r="HIA455" s="59" t="s">
        <v>264</v>
      </c>
      <c r="HIB455" s="59" t="s">
        <v>264</v>
      </c>
      <c r="HIC455" s="59" t="s">
        <v>264</v>
      </c>
      <c r="HID455" s="59" t="s">
        <v>264</v>
      </c>
      <c r="HIE455" s="59" t="s">
        <v>264</v>
      </c>
      <c r="HIF455" s="59" t="s">
        <v>264</v>
      </c>
      <c r="HIG455" s="59" t="s">
        <v>264</v>
      </c>
      <c r="HIH455" s="59" t="s">
        <v>264</v>
      </c>
      <c r="HII455" s="59" t="s">
        <v>264</v>
      </c>
      <c r="HIJ455" s="59" t="s">
        <v>264</v>
      </c>
      <c r="HIK455" s="59" t="s">
        <v>264</v>
      </c>
      <c r="HIL455" s="59" t="s">
        <v>264</v>
      </c>
      <c r="HIM455" s="59" t="s">
        <v>264</v>
      </c>
      <c r="HIN455" s="59" t="s">
        <v>264</v>
      </c>
      <c r="HIO455" s="59" t="s">
        <v>264</v>
      </c>
      <c r="HIP455" s="59" t="s">
        <v>264</v>
      </c>
      <c r="HIQ455" s="59" t="s">
        <v>264</v>
      </c>
      <c r="HIR455" s="59" t="s">
        <v>264</v>
      </c>
      <c r="HIS455" s="59" t="s">
        <v>264</v>
      </c>
      <c r="HIT455" s="59" t="s">
        <v>264</v>
      </c>
      <c r="HIU455" s="59" t="s">
        <v>264</v>
      </c>
      <c r="HIV455" s="59" t="s">
        <v>264</v>
      </c>
      <c r="HIW455" s="59" t="s">
        <v>264</v>
      </c>
      <c r="HIX455" s="59" t="s">
        <v>264</v>
      </c>
      <c r="HIY455" s="59" t="s">
        <v>264</v>
      </c>
      <c r="HIZ455" s="59" t="s">
        <v>264</v>
      </c>
      <c r="HJA455" s="59" t="s">
        <v>264</v>
      </c>
      <c r="HJB455" s="59" t="s">
        <v>264</v>
      </c>
      <c r="HJC455" s="59" t="s">
        <v>264</v>
      </c>
      <c r="HJD455" s="59" t="s">
        <v>264</v>
      </c>
      <c r="HJE455" s="59" t="s">
        <v>264</v>
      </c>
      <c r="HJF455" s="59" t="s">
        <v>264</v>
      </c>
      <c r="HJG455" s="59" t="s">
        <v>264</v>
      </c>
      <c r="HJH455" s="59" t="s">
        <v>264</v>
      </c>
      <c r="HJI455" s="59" t="s">
        <v>264</v>
      </c>
      <c r="HJJ455" s="59" t="s">
        <v>264</v>
      </c>
      <c r="HJK455" s="59" t="s">
        <v>264</v>
      </c>
      <c r="HJL455" s="59" t="s">
        <v>264</v>
      </c>
      <c r="HJM455" s="59" t="s">
        <v>264</v>
      </c>
      <c r="HJN455" s="59" t="s">
        <v>264</v>
      </c>
      <c r="HJO455" s="59" t="s">
        <v>264</v>
      </c>
      <c r="HJP455" s="59" t="s">
        <v>264</v>
      </c>
      <c r="HJQ455" s="59" t="s">
        <v>264</v>
      </c>
      <c r="HJR455" s="59" t="s">
        <v>264</v>
      </c>
      <c r="HJS455" s="59" t="s">
        <v>264</v>
      </c>
      <c r="HJT455" s="59" t="s">
        <v>264</v>
      </c>
      <c r="HJU455" s="59" t="s">
        <v>264</v>
      </c>
      <c r="HJV455" s="59" t="s">
        <v>264</v>
      </c>
      <c r="HJW455" s="59" t="s">
        <v>264</v>
      </c>
      <c r="HJX455" s="59" t="s">
        <v>264</v>
      </c>
      <c r="HJY455" s="59" t="s">
        <v>264</v>
      </c>
      <c r="HJZ455" s="59" t="s">
        <v>264</v>
      </c>
      <c r="HKA455" s="59" t="s">
        <v>264</v>
      </c>
      <c r="HKB455" s="59" t="s">
        <v>264</v>
      </c>
      <c r="HKC455" s="59" t="s">
        <v>264</v>
      </c>
      <c r="HKD455" s="59" t="s">
        <v>264</v>
      </c>
      <c r="HKE455" s="59" t="s">
        <v>264</v>
      </c>
      <c r="HKF455" s="59" t="s">
        <v>264</v>
      </c>
      <c r="HKG455" s="59" t="s">
        <v>264</v>
      </c>
      <c r="HKH455" s="59" t="s">
        <v>264</v>
      </c>
      <c r="HKI455" s="59" t="s">
        <v>264</v>
      </c>
      <c r="HKJ455" s="59" t="s">
        <v>264</v>
      </c>
      <c r="HKK455" s="59" t="s">
        <v>264</v>
      </c>
      <c r="HKL455" s="59" t="s">
        <v>264</v>
      </c>
      <c r="HKM455" s="59" t="s">
        <v>264</v>
      </c>
      <c r="HKN455" s="59" t="s">
        <v>264</v>
      </c>
      <c r="HKO455" s="59" t="s">
        <v>264</v>
      </c>
      <c r="HKP455" s="59" t="s">
        <v>264</v>
      </c>
      <c r="HKQ455" s="59" t="s">
        <v>264</v>
      </c>
      <c r="HKR455" s="59" t="s">
        <v>264</v>
      </c>
      <c r="HKS455" s="59" t="s">
        <v>264</v>
      </c>
      <c r="HKT455" s="59" t="s">
        <v>264</v>
      </c>
      <c r="HKU455" s="59" t="s">
        <v>264</v>
      </c>
      <c r="HKV455" s="59" t="s">
        <v>264</v>
      </c>
      <c r="HKW455" s="59" t="s">
        <v>264</v>
      </c>
      <c r="HKX455" s="59" t="s">
        <v>264</v>
      </c>
      <c r="HKY455" s="59" t="s">
        <v>264</v>
      </c>
      <c r="HKZ455" s="59" t="s">
        <v>264</v>
      </c>
      <c r="HLA455" s="59" t="s">
        <v>264</v>
      </c>
      <c r="HLB455" s="59" t="s">
        <v>264</v>
      </c>
      <c r="HLC455" s="59" t="s">
        <v>264</v>
      </c>
      <c r="HLD455" s="59" t="s">
        <v>264</v>
      </c>
      <c r="HLE455" s="59" t="s">
        <v>264</v>
      </c>
      <c r="HLF455" s="59" t="s">
        <v>264</v>
      </c>
      <c r="HLG455" s="59" t="s">
        <v>264</v>
      </c>
      <c r="HLH455" s="59" t="s">
        <v>264</v>
      </c>
      <c r="HLI455" s="59" t="s">
        <v>264</v>
      </c>
      <c r="HLJ455" s="59" t="s">
        <v>264</v>
      </c>
      <c r="HLK455" s="59" t="s">
        <v>264</v>
      </c>
      <c r="HLL455" s="59" t="s">
        <v>264</v>
      </c>
      <c r="HLM455" s="59" t="s">
        <v>264</v>
      </c>
      <c r="HLN455" s="59" t="s">
        <v>264</v>
      </c>
      <c r="HLO455" s="59" t="s">
        <v>264</v>
      </c>
      <c r="HLP455" s="59" t="s">
        <v>264</v>
      </c>
      <c r="HLQ455" s="59" t="s">
        <v>264</v>
      </c>
      <c r="HLR455" s="59" t="s">
        <v>264</v>
      </c>
      <c r="HLS455" s="59" t="s">
        <v>264</v>
      </c>
      <c r="HLT455" s="59" t="s">
        <v>264</v>
      </c>
      <c r="HLU455" s="59" t="s">
        <v>264</v>
      </c>
      <c r="HLV455" s="59" t="s">
        <v>264</v>
      </c>
      <c r="HLW455" s="59" t="s">
        <v>264</v>
      </c>
      <c r="HLX455" s="59" t="s">
        <v>264</v>
      </c>
      <c r="HLY455" s="59" t="s">
        <v>264</v>
      </c>
      <c r="HLZ455" s="59" t="s">
        <v>264</v>
      </c>
      <c r="HMA455" s="59" t="s">
        <v>264</v>
      </c>
      <c r="HMB455" s="59" t="s">
        <v>264</v>
      </c>
      <c r="HMC455" s="59" t="s">
        <v>264</v>
      </c>
      <c r="HMD455" s="59" t="s">
        <v>264</v>
      </c>
      <c r="HME455" s="59" t="s">
        <v>264</v>
      </c>
      <c r="HMF455" s="59" t="s">
        <v>264</v>
      </c>
      <c r="HMG455" s="59" t="s">
        <v>264</v>
      </c>
      <c r="HMH455" s="59" t="s">
        <v>264</v>
      </c>
      <c r="HMI455" s="59" t="s">
        <v>264</v>
      </c>
      <c r="HMJ455" s="59" t="s">
        <v>264</v>
      </c>
      <c r="HMK455" s="59" t="s">
        <v>264</v>
      </c>
      <c r="HML455" s="59" t="s">
        <v>264</v>
      </c>
      <c r="HMM455" s="59" t="s">
        <v>264</v>
      </c>
      <c r="HMN455" s="59" t="s">
        <v>264</v>
      </c>
      <c r="HMO455" s="59" t="s">
        <v>264</v>
      </c>
      <c r="HMP455" s="59" t="s">
        <v>264</v>
      </c>
      <c r="HMQ455" s="59" t="s">
        <v>264</v>
      </c>
      <c r="HMR455" s="59" t="s">
        <v>264</v>
      </c>
      <c r="HMS455" s="59" t="s">
        <v>264</v>
      </c>
      <c r="HMT455" s="59" t="s">
        <v>264</v>
      </c>
      <c r="HMU455" s="59" t="s">
        <v>264</v>
      </c>
      <c r="HMV455" s="59" t="s">
        <v>264</v>
      </c>
      <c r="HMW455" s="59" t="s">
        <v>264</v>
      </c>
      <c r="HMX455" s="59" t="s">
        <v>264</v>
      </c>
      <c r="HMY455" s="59" t="s">
        <v>264</v>
      </c>
      <c r="HMZ455" s="59" t="s">
        <v>264</v>
      </c>
      <c r="HNA455" s="59" t="s">
        <v>264</v>
      </c>
      <c r="HNB455" s="59" t="s">
        <v>264</v>
      </c>
      <c r="HNC455" s="59" t="s">
        <v>264</v>
      </c>
      <c r="HND455" s="59" t="s">
        <v>264</v>
      </c>
      <c r="HNE455" s="59" t="s">
        <v>264</v>
      </c>
      <c r="HNF455" s="59" t="s">
        <v>264</v>
      </c>
      <c r="HNG455" s="59" t="s">
        <v>264</v>
      </c>
      <c r="HNH455" s="59" t="s">
        <v>264</v>
      </c>
      <c r="HNI455" s="59" t="s">
        <v>264</v>
      </c>
      <c r="HNJ455" s="59" t="s">
        <v>264</v>
      </c>
      <c r="HNK455" s="59" t="s">
        <v>264</v>
      </c>
      <c r="HNL455" s="59" t="s">
        <v>264</v>
      </c>
      <c r="HNM455" s="59" t="s">
        <v>264</v>
      </c>
      <c r="HNN455" s="59" t="s">
        <v>264</v>
      </c>
      <c r="HNO455" s="59" t="s">
        <v>264</v>
      </c>
      <c r="HNP455" s="59" t="s">
        <v>264</v>
      </c>
      <c r="HNQ455" s="59" t="s">
        <v>264</v>
      </c>
      <c r="HNR455" s="59" t="s">
        <v>264</v>
      </c>
      <c r="HNS455" s="59" t="s">
        <v>264</v>
      </c>
      <c r="HNT455" s="59" t="s">
        <v>264</v>
      </c>
      <c r="HNU455" s="59" t="s">
        <v>264</v>
      </c>
      <c r="HNV455" s="59" t="s">
        <v>264</v>
      </c>
      <c r="HNW455" s="59" t="s">
        <v>264</v>
      </c>
      <c r="HNX455" s="59" t="s">
        <v>264</v>
      </c>
      <c r="HNY455" s="59" t="s">
        <v>264</v>
      </c>
      <c r="HNZ455" s="59" t="s">
        <v>264</v>
      </c>
      <c r="HOA455" s="59" t="s">
        <v>264</v>
      </c>
      <c r="HOB455" s="59" t="s">
        <v>264</v>
      </c>
      <c r="HOC455" s="59" t="s">
        <v>264</v>
      </c>
      <c r="HOD455" s="59" t="s">
        <v>264</v>
      </c>
      <c r="HOE455" s="59" t="s">
        <v>264</v>
      </c>
      <c r="HOF455" s="59" t="s">
        <v>264</v>
      </c>
      <c r="HOG455" s="59" t="s">
        <v>264</v>
      </c>
      <c r="HOH455" s="59" t="s">
        <v>264</v>
      </c>
      <c r="HOI455" s="59" t="s">
        <v>264</v>
      </c>
      <c r="HOJ455" s="59" t="s">
        <v>264</v>
      </c>
      <c r="HOK455" s="59" t="s">
        <v>264</v>
      </c>
      <c r="HOL455" s="59" t="s">
        <v>264</v>
      </c>
      <c r="HOM455" s="59" t="s">
        <v>264</v>
      </c>
      <c r="HON455" s="59" t="s">
        <v>264</v>
      </c>
      <c r="HOO455" s="59" t="s">
        <v>264</v>
      </c>
      <c r="HOP455" s="59" t="s">
        <v>264</v>
      </c>
      <c r="HOQ455" s="59" t="s">
        <v>264</v>
      </c>
      <c r="HOR455" s="59" t="s">
        <v>264</v>
      </c>
      <c r="HOS455" s="59" t="s">
        <v>264</v>
      </c>
      <c r="HOT455" s="59" t="s">
        <v>264</v>
      </c>
      <c r="HOU455" s="59" t="s">
        <v>264</v>
      </c>
      <c r="HOV455" s="59" t="s">
        <v>264</v>
      </c>
      <c r="HOW455" s="59" t="s">
        <v>264</v>
      </c>
      <c r="HOX455" s="59" t="s">
        <v>264</v>
      </c>
      <c r="HOY455" s="59" t="s">
        <v>264</v>
      </c>
      <c r="HOZ455" s="59" t="s">
        <v>264</v>
      </c>
      <c r="HPA455" s="59" t="s">
        <v>264</v>
      </c>
      <c r="HPB455" s="59" t="s">
        <v>264</v>
      </c>
      <c r="HPC455" s="59" t="s">
        <v>264</v>
      </c>
      <c r="HPD455" s="59" t="s">
        <v>264</v>
      </c>
      <c r="HPE455" s="59" t="s">
        <v>264</v>
      </c>
      <c r="HPF455" s="59" t="s">
        <v>264</v>
      </c>
      <c r="HPG455" s="59" t="s">
        <v>264</v>
      </c>
      <c r="HPH455" s="59" t="s">
        <v>264</v>
      </c>
      <c r="HPI455" s="59" t="s">
        <v>264</v>
      </c>
      <c r="HPJ455" s="59" t="s">
        <v>264</v>
      </c>
      <c r="HPK455" s="59" t="s">
        <v>264</v>
      </c>
      <c r="HPL455" s="59" t="s">
        <v>264</v>
      </c>
      <c r="HPM455" s="59" t="s">
        <v>264</v>
      </c>
      <c r="HPN455" s="59" t="s">
        <v>264</v>
      </c>
      <c r="HPO455" s="59" t="s">
        <v>264</v>
      </c>
      <c r="HPP455" s="59" t="s">
        <v>264</v>
      </c>
      <c r="HPQ455" s="59" t="s">
        <v>264</v>
      </c>
      <c r="HPR455" s="59" t="s">
        <v>264</v>
      </c>
      <c r="HPS455" s="59" t="s">
        <v>264</v>
      </c>
      <c r="HPT455" s="59" t="s">
        <v>264</v>
      </c>
      <c r="HPU455" s="59" t="s">
        <v>264</v>
      </c>
      <c r="HPV455" s="59" t="s">
        <v>264</v>
      </c>
      <c r="HPW455" s="59" t="s">
        <v>264</v>
      </c>
      <c r="HPX455" s="59" t="s">
        <v>264</v>
      </c>
      <c r="HPY455" s="59" t="s">
        <v>264</v>
      </c>
      <c r="HPZ455" s="59" t="s">
        <v>264</v>
      </c>
      <c r="HQA455" s="59" t="s">
        <v>264</v>
      </c>
      <c r="HQB455" s="59" t="s">
        <v>264</v>
      </c>
      <c r="HQC455" s="59" t="s">
        <v>264</v>
      </c>
      <c r="HQD455" s="59" t="s">
        <v>264</v>
      </c>
      <c r="HQE455" s="59" t="s">
        <v>264</v>
      </c>
      <c r="HQF455" s="59" t="s">
        <v>264</v>
      </c>
      <c r="HQG455" s="59" t="s">
        <v>264</v>
      </c>
      <c r="HQH455" s="59" t="s">
        <v>264</v>
      </c>
      <c r="HQI455" s="59" t="s">
        <v>264</v>
      </c>
      <c r="HQJ455" s="59" t="s">
        <v>264</v>
      </c>
      <c r="HQK455" s="59" t="s">
        <v>264</v>
      </c>
      <c r="HQL455" s="59" t="s">
        <v>264</v>
      </c>
      <c r="HQM455" s="59" t="s">
        <v>264</v>
      </c>
      <c r="HQN455" s="59" t="s">
        <v>264</v>
      </c>
      <c r="HQO455" s="59" t="s">
        <v>264</v>
      </c>
      <c r="HQP455" s="59" t="s">
        <v>264</v>
      </c>
      <c r="HQQ455" s="59" t="s">
        <v>264</v>
      </c>
      <c r="HQR455" s="59" t="s">
        <v>264</v>
      </c>
      <c r="HQS455" s="59" t="s">
        <v>264</v>
      </c>
      <c r="HQT455" s="59" t="s">
        <v>264</v>
      </c>
      <c r="HQU455" s="59" t="s">
        <v>264</v>
      </c>
      <c r="HQV455" s="59" t="s">
        <v>264</v>
      </c>
      <c r="HQW455" s="59" t="s">
        <v>264</v>
      </c>
      <c r="HQX455" s="59" t="s">
        <v>264</v>
      </c>
      <c r="HQY455" s="59" t="s">
        <v>264</v>
      </c>
      <c r="HQZ455" s="59" t="s">
        <v>264</v>
      </c>
      <c r="HRA455" s="59" t="s">
        <v>264</v>
      </c>
      <c r="HRB455" s="59" t="s">
        <v>264</v>
      </c>
      <c r="HRC455" s="59" t="s">
        <v>264</v>
      </c>
      <c r="HRD455" s="59" t="s">
        <v>264</v>
      </c>
      <c r="HRE455" s="59" t="s">
        <v>264</v>
      </c>
      <c r="HRF455" s="59" t="s">
        <v>264</v>
      </c>
      <c r="HRG455" s="59" t="s">
        <v>264</v>
      </c>
      <c r="HRH455" s="59" t="s">
        <v>264</v>
      </c>
      <c r="HRI455" s="59" t="s">
        <v>264</v>
      </c>
      <c r="HRJ455" s="59" t="s">
        <v>264</v>
      </c>
      <c r="HRK455" s="59" t="s">
        <v>264</v>
      </c>
      <c r="HRL455" s="59" t="s">
        <v>264</v>
      </c>
      <c r="HRM455" s="59" t="s">
        <v>264</v>
      </c>
      <c r="HRN455" s="59" t="s">
        <v>264</v>
      </c>
      <c r="HRO455" s="59" t="s">
        <v>264</v>
      </c>
      <c r="HRP455" s="59" t="s">
        <v>264</v>
      </c>
      <c r="HRQ455" s="59" t="s">
        <v>264</v>
      </c>
      <c r="HRR455" s="59" t="s">
        <v>264</v>
      </c>
      <c r="HRS455" s="59" t="s">
        <v>264</v>
      </c>
      <c r="HRT455" s="59" t="s">
        <v>264</v>
      </c>
      <c r="HRU455" s="59" t="s">
        <v>264</v>
      </c>
      <c r="HRV455" s="59" t="s">
        <v>264</v>
      </c>
      <c r="HRW455" s="59" t="s">
        <v>264</v>
      </c>
      <c r="HRX455" s="59" t="s">
        <v>264</v>
      </c>
      <c r="HRY455" s="59" t="s">
        <v>264</v>
      </c>
      <c r="HRZ455" s="59" t="s">
        <v>264</v>
      </c>
      <c r="HSA455" s="59" t="s">
        <v>264</v>
      </c>
      <c r="HSB455" s="59" t="s">
        <v>264</v>
      </c>
      <c r="HSC455" s="59" t="s">
        <v>264</v>
      </c>
      <c r="HSD455" s="59" t="s">
        <v>264</v>
      </c>
      <c r="HSE455" s="59" t="s">
        <v>264</v>
      </c>
      <c r="HSF455" s="59" t="s">
        <v>264</v>
      </c>
      <c r="HSG455" s="59" t="s">
        <v>264</v>
      </c>
      <c r="HSH455" s="59" t="s">
        <v>264</v>
      </c>
      <c r="HSI455" s="59" t="s">
        <v>264</v>
      </c>
      <c r="HSJ455" s="59" t="s">
        <v>264</v>
      </c>
      <c r="HSK455" s="59" t="s">
        <v>264</v>
      </c>
      <c r="HSL455" s="59" t="s">
        <v>264</v>
      </c>
      <c r="HSM455" s="59" t="s">
        <v>264</v>
      </c>
      <c r="HSN455" s="59" t="s">
        <v>264</v>
      </c>
      <c r="HSO455" s="59" t="s">
        <v>264</v>
      </c>
      <c r="HSP455" s="59" t="s">
        <v>264</v>
      </c>
      <c r="HSQ455" s="59" t="s">
        <v>264</v>
      </c>
      <c r="HSR455" s="59" t="s">
        <v>264</v>
      </c>
      <c r="HSS455" s="59" t="s">
        <v>264</v>
      </c>
      <c r="HST455" s="59" t="s">
        <v>264</v>
      </c>
      <c r="HSU455" s="59" t="s">
        <v>264</v>
      </c>
      <c r="HSV455" s="59" t="s">
        <v>264</v>
      </c>
      <c r="HSW455" s="59" t="s">
        <v>264</v>
      </c>
      <c r="HSX455" s="59" t="s">
        <v>264</v>
      </c>
      <c r="HSY455" s="59" t="s">
        <v>264</v>
      </c>
      <c r="HSZ455" s="59" t="s">
        <v>264</v>
      </c>
      <c r="HTA455" s="59" t="s">
        <v>264</v>
      </c>
      <c r="HTB455" s="59" t="s">
        <v>264</v>
      </c>
      <c r="HTC455" s="59" t="s">
        <v>264</v>
      </c>
      <c r="HTD455" s="59" t="s">
        <v>264</v>
      </c>
      <c r="HTE455" s="59" t="s">
        <v>264</v>
      </c>
      <c r="HTF455" s="59" t="s">
        <v>264</v>
      </c>
      <c r="HTG455" s="59" t="s">
        <v>264</v>
      </c>
      <c r="HTH455" s="59" t="s">
        <v>264</v>
      </c>
      <c r="HTI455" s="59" t="s">
        <v>264</v>
      </c>
      <c r="HTJ455" s="59" t="s">
        <v>264</v>
      </c>
      <c r="HTK455" s="59" t="s">
        <v>264</v>
      </c>
      <c r="HTL455" s="59" t="s">
        <v>264</v>
      </c>
      <c r="HTM455" s="59" t="s">
        <v>264</v>
      </c>
      <c r="HTN455" s="59" t="s">
        <v>264</v>
      </c>
      <c r="HTO455" s="59" t="s">
        <v>264</v>
      </c>
      <c r="HTP455" s="59" t="s">
        <v>264</v>
      </c>
      <c r="HTQ455" s="59" t="s">
        <v>264</v>
      </c>
      <c r="HTR455" s="59" t="s">
        <v>264</v>
      </c>
      <c r="HTS455" s="59" t="s">
        <v>264</v>
      </c>
      <c r="HTT455" s="59" t="s">
        <v>264</v>
      </c>
      <c r="HTU455" s="59" t="s">
        <v>264</v>
      </c>
      <c r="HTV455" s="59" t="s">
        <v>264</v>
      </c>
      <c r="HTW455" s="59" t="s">
        <v>264</v>
      </c>
      <c r="HTX455" s="59" t="s">
        <v>264</v>
      </c>
      <c r="HTY455" s="59" t="s">
        <v>264</v>
      </c>
      <c r="HTZ455" s="59" t="s">
        <v>264</v>
      </c>
      <c r="HUA455" s="59" t="s">
        <v>264</v>
      </c>
      <c r="HUB455" s="59" t="s">
        <v>264</v>
      </c>
      <c r="HUC455" s="59" t="s">
        <v>264</v>
      </c>
      <c r="HUD455" s="59" t="s">
        <v>264</v>
      </c>
      <c r="HUE455" s="59" t="s">
        <v>264</v>
      </c>
      <c r="HUF455" s="59" t="s">
        <v>264</v>
      </c>
      <c r="HUG455" s="59" t="s">
        <v>264</v>
      </c>
      <c r="HUH455" s="59" t="s">
        <v>264</v>
      </c>
      <c r="HUI455" s="59" t="s">
        <v>264</v>
      </c>
      <c r="HUJ455" s="59" t="s">
        <v>264</v>
      </c>
      <c r="HUK455" s="59" t="s">
        <v>264</v>
      </c>
      <c r="HUL455" s="59" t="s">
        <v>264</v>
      </c>
      <c r="HUM455" s="59" t="s">
        <v>264</v>
      </c>
      <c r="HUN455" s="59" t="s">
        <v>264</v>
      </c>
      <c r="HUO455" s="59" t="s">
        <v>264</v>
      </c>
      <c r="HUP455" s="59" t="s">
        <v>264</v>
      </c>
      <c r="HUQ455" s="59" t="s">
        <v>264</v>
      </c>
      <c r="HUR455" s="59" t="s">
        <v>264</v>
      </c>
      <c r="HUS455" s="59" t="s">
        <v>264</v>
      </c>
      <c r="HUT455" s="59" t="s">
        <v>264</v>
      </c>
      <c r="HUU455" s="59" t="s">
        <v>264</v>
      </c>
      <c r="HUV455" s="59" t="s">
        <v>264</v>
      </c>
      <c r="HUW455" s="59" t="s">
        <v>264</v>
      </c>
      <c r="HUX455" s="59" t="s">
        <v>264</v>
      </c>
      <c r="HUY455" s="59" t="s">
        <v>264</v>
      </c>
      <c r="HUZ455" s="59" t="s">
        <v>264</v>
      </c>
      <c r="HVA455" s="59" t="s">
        <v>264</v>
      </c>
      <c r="HVB455" s="59" t="s">
        <v>264</v>
      </c>
      <c r="HVC455" s="59" t="s">
        <v>264</v>
      </c>
      <c r="HVD455" s="59" t="s">
        <v>264</v>
      </c>
      <c r="HVE455" s="59" t="s">
        <v>264</v>
      </c>
      <c r="HVF455" s="59" t="s">
        <v>264</v>
      </c>
      <c r="HVG455" s="59" t="s">
        <v>264</v>
      </c>
      <c r="HVH455" s="59" t="s">
        <v>264</v>
      </c>
      <c r="HVI455" s="59" t="s">
        <v>264</v>
      </c>
      <c r="HVJ455" s="59" t="s">
        <v>264</v>
      </c>
      <c r="HVK455" s="59" t="s">
        <v>264</v>
      </c>
      <c r="HVL455" s="59" t="s">
        <v>264</v>
      </c>
      <c r="HVM455" s="59" t="s">
        <v>264</v>
      </c>
      <c r="HVN455" s="59" t="s">
        <v>264</v>
      </c>
      <c r="HVO455" s="59" t="s">
        <v>264</v>
      </c>
      <c r="HVP455" s="59" t="s">
        <v>264</v>
      </c>
      <c r="HVQ455" s="59" t="s">
        <v>264</v>
      </c>
      <c r="HVR455" s="59" t="s">
        <v>264</v>
      </c>
      <c r="HVS455" s="59" t="s">
        <v>264</v>
      </c>
      <c r="HVT455" s="59" t="s">
        <v>264</v>
      </c>
      <c r="HVU455" s="59" t="s">
        <v>264</v>
      </c>
      <c r="HVV455" s="59" t="s">
        <v>264</v>
      </c>
      <c r="HVW455" s="59" t="s">
        <v>264</v>
      </c>
      <c r="HVX455" s="59" t="s">
        <v>264</v>
      </c>
      <c r="HVY455" s="59" t="s">
        <v>264</v>
      </c>
      <c r="HVZ455" s="59" t="s">
        <v>264</v>
      </c>
      <c r="HWA455" s="59" t="s">
        <v>264</v>
      </c>
      <c r="HWB455" s="59" t="s">
        <v>264</v>
      </c>
      <c r="HWC455" s="59" t="s">
        <v>264</v>
      </c>
      <c r="HWD455" s="59" t="s">
        <v>264</v>
      </c>
      <c r="HWE455" s="59" t="s">
        <v>264</v>
      </c>
      <c r="HWF455" s="59" t="s">
        <v>264</v>
      </c>
      <c r="HWG455" s="59" t="s">
        <v>264</v>
      </c>
      <c r="HWH455" s="59" t="s">
        <v>264</v>
      </c>
      <c r="HWI455" s="59" t="s">
        <v>264</v>
      </c>
      <c r="HWJ455" s="59" t="s">
        <v>264</v>
      </c>
      <c r="HWK455" s="59" t="s">
        <v>264</v>
      </c>
      <c r="HWL455" s="59" t="s">
        <v>264</v>
      </c>
      <c r="HWM455" s="59" t="s">
        <v>264</v>
      </c>
      <c r="HWN455" s="59" t="s">
        <v>264</v>
      </c>
      <c r="HWO455" s="59" t="s">
        <v>264</v>
      </c>
      <c r="HWP455" s="59" t="s">
        <v>264</v>
      </c>
      <c r="HWQ455" s="59" t="s">
        <v>264</v>
      </c>
      <c r="HWR455" s="59" t="s">
        <v>264</v>
      </c>
      <c r="HWS455" s="59" t="s">
        <v>264</v>
      </c>
      <c r="HWT455" s="59" t="s">
        <v>264</v>
      </c>
      <c r="HWU455" s="59" t="s">
        <v>264</v>
      </c>
      <c r="HWV455" s="59" t="s">
        <v>264</v>
      </c>
      <c r="HWW455" s="59" t="s">
        <v>264</v>
      </c>
      <c r="HWX455" s="59" t="s">
        <v>264</v>
      </c>
      <c r="HWY455" s="59" t="s">
        <v>264</v>
      </c>
      <c r="HWZ455" s="59" t="s">
        <v>264</v>
      </c>
      <c r="HXA455" s="59" t="s">
        <v>264</v>
      </c>
      <c r="HXB455" s="59" t="s">
        <v>264</v>
      </c>
      <c r="HXC455" s="59" t="s">
        <v>264</v>
      </c>
      <c r="HXD455" s="59" t="s">
        <v>264</v>
      </c>
      <c r="HXE455" s="59" t="s">
        <v>264</v>
      </c>
      <c r="HXF455" s="59" t="s">
        <v>264</v>
      </c>
      <c r="HXG455" s="59" t="s">
        <v>264</v>
      </c>
      <c r="HXH455" s="59" t="s">
        <v>264</v>
      </c>
      <c r="HXI455" s="59" t="s">
        <v>264</v>
      </c>
      <c r="HXJ455" s="59" t="s">
        <v>264</v>
      </c>
      <c r="HXK455" s="59" t="s">
        <v>264</v>
      </c>
      <c r="HXL455" s="59" t="s">
        <v>264</v>
      </c>
      <c r="HXM455" s="59" t="s">
        <v>264</v>
      </c>
      <c r="HXN455" s="59" t="s">
        <v>264</v>
      </c>
      <c r="HXO455" s="59" t="s">
        <v>264</v>
      </c>
      <c r="HXP455" s="59" t="s">
        <v>264</v>
      </c>
      <c r="HXQ455" s="59" t="s">
        <v>264</v>
      </c>
      <c r="HXR455" s="59" t="s">
        <v>264</v>
      </c>
      <c r="HXS455" s="59" t="s">
        <v>264</v>
      </c>
      <c r="HXT455" s="59" t="s">
        <v>264</v>
      </c>
      <c r="HXU455" s="59" t="s">
        <v>264</v>
      </c>
      <c r="HXV455" s="59" t="s">
        <v>264</v>
      </c>
      <c r="HXW455" s="59" t="s">
        <v>264</v>
      </c>
      <c r="HXX455" s="59" t="s">
        <v>264</v>
      </c>
      <c r="HXY455" s="59" t="s">
        <v>264</v>
      </c>
      <c r="HXZ455" s="59" t="s">
        <v>264</v>
      </c>
      <c r="HYA455" s="59" t="s">
        <v>264</v>
      </c>
      <c r="HYB455" s="59" t="s">
        <v>264</v>
      </c>
      <c r="HYC455" s="59" t="s">
        <v>264</v>
      </c>
      <c r="HYD455" s="59" t="s">
        <v>264</v>
      </c>
      <c r="HYE455" s="59" t="s">
        <v>264</v>
      </c>
      <c r="HYF455" s="59" t="s">
        <v>264</v>
      </c>
      <c r="HYG455" s="59" t="s">
        <v>264</v>
      </c>
      <c r="HYH455" s="59" t="s">
        <v>264</v>
      </c>
      <c r="HYI455" s="59" t="s">
        <v>264</v>
      </c>
      <c r="HYJ455" s="59" t="s">
        <v>264</v>
      </c>
      <c r="HYK455" s="59" t="s">
        <v>264</v>
      </c>
      <c r="HYL455" s="59" t="s">
        <v>264</v>
      </c>
      <c r="HYM455" s="59" t="s">
        <v>264</v>
      </c>
      <c r="HYN455" s="59" t="s">
        <v>264</v>
      </c>
      <c r="HYO455" s="59" t="s">
        <v>264</v>
      </c>
      <c r="HYP455" s="59" t="s">
        <v>264</v>
      </c>
      <c r="HYQ455" s="59" t="s">
        <v>264</v>
      </c>
      <c r="HYR455" s="59" t="s">
        <v>264</v>
      </c>
      <c r="HYS455" s="59" t="s">
        <v>264</v>
      </c>
      <c r="HYT455" s="59" t="s">
        <v>264</v>
      </c>
      <c r="HYU455" s="59" t="s">
        <v>264</v>
      </c>
      <c r="HYV455" s="59" t="s">
        <v>264</v>
      </c>
      <c r="HYW455" s="59" t="s">
        <v>264</v>
      </c>
      <c r="HYX455" s="59" t="s">
        <v>264</v>
      </c>
      <c r="HYY455" s="59" t="s">
        <v>264</v>
      </c>
      <c r="HYZ455" s="59" t="s">
        <v>264</v>
      </c>
      <c r="HZA455" s="59" t="s">
        <v>264</v>
      </c>
      <c r="HZB455" s="59" t="s">
        <v>264</v>
      </c>
      <c r="HZC455" s="59" t="s">
        <v>264</v>
      </c>
      <c r="HZD455" s="59" t="s">
        <v>264</v>
      </c>
      <c r="HZE455" s="59" t="s">
        <v>264</v>
      </c>
      <c r="HZF455" s="59" t="s">
        <v>264</v>
      </c>
      <c r="HZG455" s="59" t="s">
        <v>264</v>
      </c>
      <c r="HZH455" s="59" t="s">
        <v>264</v>
      </c>
      <c r="HZI455" s="59" t="s">
        <v>264</v>
      </c>
      <c r="HZJ455" s="59" t="s">
        <v>264</v>
      </c>
      <c r="HZK455" s="59" t="s">
        <v>264</v>
      </c>
      <c r="HZL455" s="59" t="s">
        <v>264</v>
      </c>
      <c r="HZM455" s="59" t="s">
        <v>264</v>
      </c>
      <c r="HZN455" s="59" t="s">
        <v>264</v>
      </c>
      <c r="HZO455" s="59" t="s">
        <v>264</v>
      </c>
      <c r="HZP455" s="59" t="s">
        <v>264</v>
      </c>
      <c r="HZQ455" s="59" t="s">
        <v>264</v>
      </c>
      <c r="HZR455" s="59" t="s">
        <v>264</v>
      </c>
      <c r="HZS455" s="59" t="s">
        <v>264</v>
      </c>
      <c r="HZT455" s="59" t="s">
        <v>264</v>
      </c>
      <c r="HZU455" s="59" t="s">
        <v>264</v>
      </c>
      <c r="HZV455" s="59" t="s">
        <v>264</v>
      </c>
      <c r="HZW455" s="59" t="s">
        <v>264</v>
      </c>
      <c r="HZX455" s="59" t="s">
        <v>264</v>
      </c>
      <c r="HZY455" s="59" t="s">
        <v>264</v>
      </c>
      <c r="HZZ455" s="59" t="s">
        <v>264</v>
      </c>
      <c r="IAA455" s="59" t="s">
        <v>264</v>
      </c>
      <c r="IAB455" s="59" t="s">
        <v>264</v>
      </c>
      <c r="IAC455" s="59" t="s">
        <v>264</v>
      </c>
      <c r="IAD455" s="59" t="s">
        <v>264</v>
      </c>
      <c r="IAE455" s="59" t="s">
        <v>264</v>
      </c>
      <c r="IAF455" s="59" t="s">
        <v>264</v>
      </c>
      <c r="IAG455" s="59" t="s">
        <v>264</v>
      </c>
      <c r="IAH455" s="59" t="s">
        <v>264</v>
      </c>
      <c r="IAI455" s="59" t="s">
        <v>264</v>
      </c>
      <c r="IAJ455" s="59" t="s">
        <v>264</v>
      </c>
      <c r="IAK455" s="59" t="s">
        <v>264</v>
      </c>
      <c r="IAL455" s="59" t="s">
        <v>264</v>
      </c>
      <c r="IAM455" s="59" t="s">
        <v>264</v>
      </c>
      <c r="IAN455" s="59" t="s">
        <v>264</v>
      </c>
      <c r="IAO455" s="59" t="s">
        <v>264</v>
      </c>
      <c r="IAP455" s="59" t="s">
        <v>264</v>
      </c>
      <c r="IAQ455" s="59" t="s">
        <v>264</v>
      </c>
      <c r="IAR455" s="59" t="s">
        <v>264</v>
      </c>
      <c r="IAS455" s="59" t="s">
        <v>264</v>
      </c>
      <c r="IAT455" s="59" t="s">
        <v>264</v>
      </c>
      <c r="IAU455" s="59" t="s">
        <v>264</v>
      </c>
      <c r="IAV455" s="59" t="s">
        <v>264</v>
      </c>
      <c r="IAW455" s="59" t="s">
        <v>264</v>
      </c>
      <c r="IAX455" s="59" t="s">
        <v>264</v>
      </c>
      <c r="IAY455" s="59" t="s">
        <v>264</v>
      </c>
      <c r="IAZ455" s="59" t="s">
        <v>264</v>
      </c>
      <c r="IBA455" s="59" t="s">
        <v>264</v>
      </c>
      <c r="IBB455" s="59" t="s">
        <v>264</v>
      </c>
      <c r="IBC455" s="59" t="s">
        <v>264</v>
      </c>
      <c r="IBD455" s="59" t="s">
        <v>264</v>
      </c>
      <c r="IBE455" s="59" t="s">
        <v>264</v>
      </c>
      <c r="IBF455" s="59" t="s">
        <v>264</v>
      </c>
      <c r="IBG455" s="59" t="s">
        <v>264</v>
      </c>
      <c r="IBH455" s="59" t="s">
        <v>264</v>
      </c>
      <c r="IBI455" s="59" t="s">
        <v>264</v>
      </c>
      <c r="IBJ455" s="59" t="s">
        <v>264</v>
      </c>
      <c r="IBK455" s="59" t="s">
        <v>264</v>
      </c>
      <c r="IBL455" s="59" t="s">
        <v>264</v>
      </c>
      <c r="IBM455" s="59" t="s">
        <v>264</v>
      </c>
      <c r="IBN455" s="59" t="s">
        <v>264</v>
      </c>
      <c r="IBO455" s="59" t="s">
        <v>264</v>
      </c>
      <c r="IBP455" s="59" t="s">
        <v>264</v>
      </c>
      <c r="IBQ455" s="59" t="s">
        <v>264</v>
      </c>
      <c r="IBR455" s="59" t="s">
        <v>264</v>
      </c>
      <c r="IBS455" s="59" t="s">
        <v>264</v>
      </c>
      <c r="IBT455" s="59" t="s">
        <v>264</v>
      </c>
      <c r="IBU455" s="59" t="s">
        <v>264</v>
      </c>
      <c r="IBV455" s="59" t="s">
        <v>264</v>
      </c>
      <c r="IBW455" s="59" t="s">
        <v>264</v>
      </c>
      <c r="IBX455" s="59" t="s">
        <v>264</v>
      </c>
      <c r="IBY455" s="59" t="s">
        <v>264</v>
      </c>
      <c r="IBZ455" s="59" t="s">
        <v>264</v>
      </c>
      <c r="ICA455" s="59" t="s">
        <v>264</v>
      </c>
      <c r="ICB455" s="59" t="s">
        <v>264</v>
      </c>
      <c r="ICC455" s="59" t="s">
        <v>264</v>
      </c>
      <c r="ICD455" s="59" t="s">
        <v>264</v>
      </c>
      <c r="ICE455" s="59" t="s">
        <v>264</v>
      </c>
      <c r="ICF455" s="59" t="s">
        <v>264</v>
      </c>
      <c r="ICG455" s="59" t="s">
        <v>264</v>
      </c>
      <c r="ICH455" s="59" t="s">
        <v>264</v>
      </c>
      <c r="ICI455" s="59" t="s">
        <v>264</v>
      </c>
      <c r="ICJ455" s="59" t="s">
        <v>264</v>
      </c>
      <c r="ICK455" s="59" t="s">
        <v>264</v>
      </c>
      <c r="ICL455" s="59" t="s">
        <v>264</v>
      </c>
      <c r="ICM455" s="59" t="s">
        <v>264</v>
      </c>
      <c r="ICN455" s="59" t="s">
        <v>264</v>
      </c>
      <c r="ICO455" s="59" t="s">
        <v>264</v>
      </c>
      <c r="ICP455" s="59" t="s">
        <v>264</v>
      </c>
      <c r="ICQ455" s="59" t="s">
        <v>264</v>
      </c>
      <c r="ICR455" s="59" t="s">
        <v>264</v>
      </c>
      <c r="ICS455" s="59" t="s">
        <v>264</v>
      </c>
      <c r="ICT455" s="59" t="s">
        <v>264</v>
      </c>
      <c r="ICU455" s="59" t="s">
        <v>264</v>
      </c>
      <c r="ICV455" s="59" t="s">
        <v>264</v>
      </c>
      <c r="ICW455" s="59" t="s">
        <v>264</v>
      </c>
      <c r="ICX455" s="59" t="s">
        <v>264</v>
      </c>
      <c r="ICY455" s="59" t="s">
        <v>264</v>
      </c>
      <c r="ICZ455" s="59" t="s">
        <v>264</v>
      </c>
      <c r="IDA455" s="59" t="s">
        <v>264</v>
      </c>
      <c r="IDB455" s="59" t="s">
        <v>264</v>
      </c>
      <c r="IDC455" s="59" t="s">
        <v>264</v>
      </c>
      <c r="IDD455" s="59" t="s">
        <v>264</v>
      </c>
      <c r="IDE455" s="59" t="s">
        <v>264</v>
      </c>
      <c r="IDF455" s="59" t="s">
        <v>264</v>
      </c>
      <c r="IDG455" s="59" t="s">
        <v>264</v>
      </c>
      <c r="IDH455" s="59" t="s">
        <v>264</v>
      </c>
      <c r="IDI455" s="59" t="s">
        <v>264</v>
      </c>
      <c r="IDJ455" s="59" t="s">
        <v>264</v>
      </c>
      <c r="IDK455" s="59" t="s">
        <v>264</v>
      </c>
      <c r="IDL455" s="59" t="s">
        <v>264</v>
      </c>
      <c r="IDM455" s="59" t="s">
        <v>264</v>
      </c>
      <c r="IDN455" s="59" t="s">
        <v>264</v>
      </c>
      <c r="IDO455" s="59" t="s">
        <v>264</v>
      </c>
      <c r="IDP455" s="59" t="s">
        <v>264</v>
      </c>
      <c r="IDQ455" s="59" t="s">
        <v>264</v>
      </c>
      <c r="IDR455" s="59" t="s">
        <v>264</v>
      </c>
      <c r="IDS455" s="59" t="s">
        <v>264</v>
      </c>
      <c r="IDT455" s="59" t="s">
        <v>264</v>
      </c>
      <c r="IDU455" s="59" t="s">
        <v>264</v>
      </c>
      <c r="IDV455" s="59" t="s">
        <v>264</v>
      </c>
      <c r="IDW455" s="59" t="s">
        <v>264</v>
      </c>
      <c r="IDX455" s="59" t="s">
        <v>264</v>
      </c>
      <c r="IDY455" s="59" t="s">
        <v>264</v>
      </c>
      <c r="IDZ455" s="59" t="s">
        <v>264</v>
      </c>
      <c r="IEA455" s="59" t="s">
        <v>264</v>
      </c>
      <c r="IEB455" s="59" t="s">
        <v>264</v>
      </c>
      <c r="IEC455" s="59" t="s">
        <v>264</v>
      </c>
      <c r="IED455" s="59" t="s">
        <v>264</v>
      </c>
      <c r="IEE455" s="59" t="s">
        <v>264</v>
      </c>
      <c r="IEF455" s="59" t="s">
        <v>264</v>
      </c>
      <c r="IEG455" s="59" t="s">
        <v>264</v>
      </c>
      <c r="IEH455" s="59" t="s">
        <v>264</v>
      </c>
      <c r="IEI455" s="59" t="s">
        <v>264</v>
      </c>
      <c r="IEJ455" s="59" t="s">
        <v>264</v>
      </c>
      <c r="IEK455" s="59" t="s">
        <v>264</v>
      </c>
      <c r="IEL455" s="59" t="s">
        <v>264</v>
      </c>
      <c r="IEM455" s="59" t="s">
        <v>264</v>
      </c>
      <c r="IEN455" s="59" t="s">
        <v>264</v>
      </c>
      <c r="IEO455" s="59" t="s">
        <v>264</v>
      </c>
      <c r="IEP455" s="59" t="s">
        <v>264</v>
      </c>
      <c r="IEQ455" s="59" t="s">
        <v>264</v>
      </c>
      <c r="IER455" s="59" t="s">
        <v>264</v>
      </c>
      <c r="IES455" s="59" t="s">
        <v>264</v>
      </c>
      <c r="IET455" s="59" t="s">
        <v>264</v>
      </c>
      <c r="IEU455" s="59" t="s">
        <v>264</v>
      </c>
      <c r="IEV455" s="59" t="s">
        <v>264</v>
      </c>
      <c r="IEW455" s="59" t="s">
        <v>264</v>
      </c>
      <c r="IEX455" s="59" t="s">
        <v>264</v>
      </c>
      <c r="IEY455" s="59" t="s">
        <v>264</v>
      </c>
      <c r="IEZ455" s="59" t="s">
        <v>264</v>
      </c>
      <c r="IFA455" s="59" t="s">
        <v>264</v>
      </c>
      <c r="IFB455" s="59" t="s">
        <v>264</v>
      </c>
      <c r="IFC455" s="59" t="s">
        <v>264</v>
      </c>
      <c r="IFD455" s="59" t="s">
        <v>264</v>
      </c>
      <c r="IFE455" s="59" t="s">
        <v>264</v>
      </c>
      <c r="IFF455" s="59" t="s">
        <v>264</v>
      </c>
      <c r="IFG455" s="59" t="s">
        <v>264</v>
      </c>
      <c r="IFH455" s="59" t="s">
        <v>264</v>
      </c>
      <c r="IFI455" s="59" t="s">
        <v>264</v>
      </c>
      <c r="IFJ455" s="59" t="s">
        <v>264</v>
      </c>
      <c r="IFK455" s="59" t="s">
        <v>264</v>
      </c>
      <c r="IFL455" s="59" t="s">
        <v>264</v>
      </c>
      <c r="IFM455" s="59" t="s">
        <v>264</v>
      </c>
      <c r="IFN455" s="59" t="s">
        <v>264</v>
      </c>
      <c r="IFO455" s="59" t="s">
        <v>264</v>
      </c>
      <c r="IFP455" s="59" t="s">
        <v>264</v>
      </c>
      <c r="IFQ455" s="59" t="s">
        <v>264</v>
      </c>
      <c r="IFR455" s="59" t="s">
        <v>264</v>
      </c>
      <c r="IFS455" s="59" t="s">
        <v>264</v>
      </c>
      <c r="IFT455" s="59" t="s">
        <v>264</v>
      </c>
      <c r="IFU455" s="59" t="s">
        <v>264</v>
      </c>
      <c r="IFV455" s="59" t="s">
        <v>264</v>
      </c>
      <c r="IFW455" s="59" t="s">
        <v>264</v>
      </c>
      <c r="IFX455" s="59" t="s">
        <v>264</v>
      </c>
      <c r="IFY455" s="59" t="s">
        <v>264</v>
      </c>
      <c r="IFZ455" s="59" t="s">
        <v>264</v>
      </c>
      <c r="IGA455" s="59" t="s">
        <v>264</v>
      </c>
      <c r="IGB455" s="59" t="s">
        <v>264</v>
      </c>
      <c r="IGC455" s="59" t="s">
        <v>264</v>
      </c>
      <c r="IGD455" s="59" t="s">
        <v>264</v>
      </c>
      <c r="IGE455" s="59" t="s">
        <v>264</v>
      </c>
      <c r="IGF455" s="59" t="s">
        <v>264</v>
      </c>
      <c r="IGG455" s="59" t="s">
        <v>264</v>
      </c>
      <c r="IGH455" s="59" t="s">
        <v>264</v>
      </c>
      <c r="IGI455" s="59" t="s">
        <v>264</v>
      </c>
      <c r="IGJ455" s="59" t="s">
        <v>264</v>
      </c>
      <c r="IGK455" s="59" t="s">
        <v>264</v>
      </c>
      <c r="IGL455" s="59" t="s">
        <v>264</v>
      </c>
      <c r="IGM455" s="59" t="s">
        <v>264</v>
      </c>
      <c r="IGN455" s="59" t="s">
        <v>264</v>
      </c>
      <c r="IGO455" s="59" t="s">
        <v>264</v>
      </c>
      <c r="IGP455" s="59" t="s">
        <v>264</v>
      </c>
      <c r="IGQ455" s="59" t="s">
        <v>264</v>
      </c>
      <c r="IGR455" s="59" t="s">
        <v>264</v>
      </c>
      <c r="IGS455" s="59" t="s">
        <v>264</v>
      </c>
      <c r="IGT455" s="59" t="s">
        <v>264</v>
      </c>
      <c r="IGU455" s="59" t="s">
        <v>264</v>
      </c>
      <c r="IGV455" s="59" t="s">
        <v>264</v>
      </c>
      <c r="IGW455" s="59" t="s">
        <v>264</v>
      </c>
      <c r="IGX455" s="59" t="s">
        <v>264</v>
      </c>
      <c r="IGY455" s="59" t="s">
        <v>264</v>
      </c>
      <c r="IGZ455" s="59" t="s">
        <v>264</v>
      </c>
      <c r="IHA455" s="59" t="s">
        <v>264</v>
      </c>
      <c r="IHB455" s="59" t="s">
        <v>264</v>
      </c>
      <c r="IHC455" s="59" t="s">
        <v>264</v>
      </c>
      <c r="IHD455" s="59" t="s">
        <v>264</v>
      </c>
      <c r="IHE455" s="59" t="s">
        <v>264</v>
      </c>
      <c r="IHF455" s="59" t="s">
        <v>264</v>
      </c>
      <c r="IHG455" s="59" t="s">
        <v>264</v>
      </c>
      <c r="IHH455" s="59" t="s">
        <v>264</v>
      </c>
      <c r="IHI455" s="59" t="s">
        <v>264</v>
      </c>
      <c r="IHJ455" s="59" t="s">
        <v>264</v>
      </c>
      <c r="IHK455" s="59" t="s">
        <v>264</v>
      </c>
      <c r="IHL455" s="59" t="s">
        <v>264</v>
      </c>
      <c r="IHM455" s="59" t="s">
        <v>264</v>
      </c>
      <c r="IHN455" s="59" t="s">
        <v>264</v>
      </c>
      <c r="IHO455" s="59" t="s">
        <v>264</v>
      </c>
      <c r="IHP455" s="59" t="s">
        <v>264</v>
      </c>
      <c r="IHQ455" s="59" t="s">
        <v>264</v>
      </c>
      <c r="IHR455" s="59" t="s">
        <v>264</v>
      </c>
      <c r="IHS455" s="59" t="s">
        <v>264</v>
      </c>
      <c r="IHT455" s="59" t="s">
        <v>264</v>
      </c>
      <c r="IHU455" s="59" t="s">
        <v>264</v>
      </c>
      <c r="IHV455" s="59" t="s">
        <v>264</v>
      </c>
      <c r="IHW455" s="59" t="s">
        <v>264</v>
      </c>
      <c r="IHX455" s="59" t="s">
        <v>264</v>
      </c>
      <c r="IHY455" s="59" t="s">
        <v>264</v>
      </c>
      <c r="IHZ455" s="59" t="s">
        <v>264</v>
      </c>
      <c r="IIA455" s="59" t="s">
        <v>264</v>
      </c>
      <c r="IIB455" s="59" t="s">
        <v>264</v>
      </c>
      <c r="IIC455" s="59" t="s">
        <v>264</v>
      </c>
      <c r="IID455" s="59" t="s">
        <v>264</v>
      </c>
      <c r="IIE455" s="59" t="s">
        <v>264</v>
      </c>
      <c r="IIF455" s="59" t="s">
        <v>264</v>
      </c>
      <c r="IIG455" s="59" t="s">
        <v>264</v>
      </c>
      <c r="IIH455" s="59" t="s">
        <v>264</v>
      </c>
      <c r="III455" s="59" t="s">
        <v>264</v>
      </c>
      <c r="IIJ455" s="59" t="s">
        <v>264</v>
      </c>
      <c r="IIK455" s="59" t="s">
        <v>264</v>
      </c>
      <c r="IIL455" s="59" t="s">
        <v>264</v>
      </c>
      <c r="IIM455" s="59" t="s">
        <v>264</v>
      </c>
      <c r="IIN455" s="59" t="s">
        <v>264</v>
      </c>
      <c r="IIO455" s="59" t="s">
        <v>264</v>
      </c>
      <c r="IIP455" s="59" t="s">
        <v>264</v>
      </c>
      <c r="IIQ455" s="59" t="s">
        <v>264</v>
      </c>
      <c r="IIR455" s="59" t="s">
        <v>264</v>
      </c>
      <c r="IIS455" s="59" t="s">
        <v>264</v>
      </c>
      <c r="IIT455" s="59" t="s">
        <v>264</v>
      </c>
      <c r="IIU455" s="59" t="s">
        <v>264</v>
      </c>
      <c r="IIV455" s="59" t="s">
        <v>264</v>
      </c>
      <c r="IIW455" s="59" t="s">
        <v>264</v>
      </c>
      <c r="IIX455" s="59" t="s">
        <v>264</v>
      </c>
      <c r="IIY455" s="59" t="s">
        <v>264</v>
      </c>
      <c r="IIZ455" s="59" t="s">
        <v>264</v>
      </c>
      <c r="IJA455" s="59" t="s">
        <v>264</v>
      </c>
      <c r="IJB455" s="59" t="s">
        <v>264</v>
      </c>
      <c r="IJC455" s="59" t="s">
        <v>264</v>
      </c>
      <c r="IJD455" s="59" t="s">
        <v>264</v>
      </c>
      <c r="IJE455" s="59" t="s">
        <v>264</v>
      </c>
      <c r="IJF455" s="59" t="s">
        <v>264</v>
      </c>
      <c r="IJG455" s="59" t="s">
        <v>264</v>
      </c>
      <c r="IJH455" s="59" t="s">
        <v>264</v>
      </c>
      <c r="IJI455" s="59" t="s">
        <v>264</v>
      </c>
      <c r="IJJ455" s="59" t="s">
        <v>264</v>
      </c>
      <c r="IJK455" s="59" t="s">
        <v>264</v>
      </c>
      <c r="IJL455" s="59" t="s">
        <v>264</v>
      </c>
      <c r="IJM455" s="59" t="s">
        <v>264</v>
      </c>
      <c r="IJN455" s="59" t="s">
        <v>264</v>
      </c>
      <c r="IJO455" s="59" t="s">
        <v>264</v>
      </c>
      <c r="IJP455" s="59" t="s">
        <v>264</v>
      </c>
      <c r="IJQ455" s="59" t="s">
        <v>264</v>
      </c>
      <c r="IJR455" s="59" t="s">
        <v>264</v>
      </c>
      <c r="IJS455" s="59" t="s">
        <v>264</v>
      </c>
      <c r="IJT455" s="59" t="s">
        <v>264</v>
      </c>
      <c r="IJU455" s="59" t="s">
        <v>264</v>
      </c>
      <c r="IJV455" s="59" t="s">
        <v>264</v>
      </c>
      <c r="IJW455" s="59" t="s">
        <v>264</v>
      </c>
      <c r="IJX455" s="59" t="s">
        <v>264</v>
      </c>
      <c r="IJY455" s="59" t="s">
        <v>264</v>
      </c>
      <c r="IJZ455" s="59" t="s">
        <v>264</v>
      </c>
      <c r="IKA455" s="59" t="s">
        <v>264</v>
      </c>
      <c r="IKB455" s="59" t="s">
        <v>264</v>
      </c>
      <c r="IKC455" s="59" t="s">
        <v>264</v>
      </c>
      <c r="IKD455" s="59" t="s">
        <v>264</v>
      </c>
      <c r="IKE455" s="59" t="s">
        <v>264</v>
      </c>
      <c r="IKF455" s="59" t="s">
        <v>264</v>
      </c>
      <c r="IKG455" s="59" t="s">
        <v>264</v>
      </c>
      <c r="IKH455" s="59" t="s">
        <v>264</v>
      </c>
      <c r="IKI455" s="59" t="s">
        <v>264</v>
      </c>
      <c r="IKJ455" s="59" t="s">
        <v>264</v>
      </c>
      <c r="IKK455" s="59" t="s">
        <v>264</v>
      </c>
      <c r="IKL455" s="59" t="s">
        <v>264</v>
      </c>
      <c r="IKM455" s="59" t="s">
        <v>264</v>
      </c>
      <c r="IKN455" s="59" t="s">
        <v>264</v>
      </c>
      <c r="IKO455" s="59" t="s">
        <v>264</v>
      </c>
      <c r="IKP455" s="59" t="s">
        <v>264</v>
      </c>
      <c r="IKQ455" s="59" t="s">
        <v>264</v>
      </c>
      <c r="IKR455" s="59" t="s">
        <v>264</v>
      </c>
      <c r="IKS455" s="59" t="s">
        <v>264</v>
      </c>
      <c r="IKT455" s="59" t="s">
        <v>264</v>
      </c>
      <c r="IKU455" s="59" t="s">
        <v>264</v>
      </c>
      <c r="IKV455" s="59" t="s">
        <v>264</v>
      </c>
      <c r="IKW455" s="59" t="s">
        <v>264</v>
      </c>
      <c r="IKX455" s="59" t="s">
        <v>264</v>
      </c>
      <c r="IKY455" s="59" t="s">
        <v>264</v>
      </c>
      <c r="IKZ455" s="59" t="s">
        <v>264</v>
      </c>
      <c r="ILA455" s="59" t="s">
        <v>264</v>
      </c>
      <c r="ILB455" s="59" t="s">
        <v>264</v>
      </c>
      <c r="ILC455" s="59" t="s">
        <v>264</v>
      </c>
      <c r="ILD455" s="59" t="s">
        <v>264</v>
      </c>
      <c r="ILE455" s="59" t="s">
        <v>264</v>
      </c>
      <c r="ILF455" s="59" t="s">
        <v>264</v>
      </c>
      <c r="ILG455" s="59" t="s">
        <v>264</v>
      </c>
      <c r="ILH455" s="59" t="s">
        <v>264</v>
      </c>
      <c r="ILI455" s="59" t="s">
        <v>264</v>
      </c>
      <c r="ILJ455" s="59" t="s">
        <v>264</v>
      </c>
      <c r="ILK455" s="59" t="s">
        <v>264</v>
      </c>
      <c r="ILL455" s="59" t="s">
        <v>264</v>
      </c>
      <c r="ILM455" s="59" t="s">
        <v>264</v>
      </c>
      <c r="ILN455" s="59" t="s">
        <v>264</v>
      </c>
      <c r="ILO455" s="59" t="s">
        <v>264</v>
      </c>
      <c r="ILP455" s="59" t="s">
        <v>264</v>
      </c>
      <c r="ILQ455" s="59" t="s">
        <v>264</v>
      </c>
      <c r="ILR455" s="59" t="s">
        <v>264</v>
      </c>
      <c r="ILS455" s="59" t="s">
        <v>264</v>
      </c>
      <c r="ILT455" s="59" t="s">
        <v>264</v>
      </c>
      <c r="ILU455" s="59" t="s">
        <v>264</v>
      </c>
      <c r="ILV455" s="59" t="s">
        <v>264</v>
      </c>
      <c r="ILW455" s="59" t="s">
        <v>264</v>
      </c>
      <c r="ILX455" s="59" t="s">
        <v>264</v>
      </c>
      <c r="ILY455" s="59" t="s">
        <v>264</v>
      </c>
      <c r="ILZ455" s="59" t="s">
        <v>264</v>
      </c>
      <c r="IMA455" s="59" t="s">
        <v>264</v>
      </c>
      <c r="IMB455" s="59" t="s">
        <v>264</v>
      </c>
      <c r="IMC455" s="59" t="s">
        <v>264</v>
      </c>
      <c r="IMD455" s="59" t="s">
        <v>264</v>
      </c>
      <c r="IME455" s="59" t="s">
        <v>264</v>
      </c>
      <c r="IMF455" s="59" t="s">
        <v>264</v>
      </c>
      <c r="IMG455" s="59" t="s">
        <v>264</v>
      </c>
      <c r="IMH455" s="59" t="s">
        <v>264</v>
      </c>
      <c r="IMI455" s="59" t="s">
        <v>264</v>
      </c>
      <c r="IMJ455" s="59" t="s">
        <v>264</v>
      </c>
      <c r="IMK455" s="59" t="s">
        <v>264</v>
      </c>
      <c r="IML455" s="59" t="s">
        <v>264</v>
      </c>
      <c r="IMM455" s="59" t="s">
        <v>264</v>
      </c>
      <c r="IMN455" s="59" t="s">
        <v>264</v>
      </c>
      <c r="IMO455" s="59" t="s">
        <v>264</v>
      </c>
      <c r="IMP455" s="59" t="s">
        <v>264</v>
      </c>
      <c r="IMQ455" s="59" t="s">
        <v>264</v>
      </c>
      <c r="IMR455" s="59" t="s">
        <v>264</v>
      </c>
      <c r="IMS455" s="59" t="s">
        <v>264</v>
      </c>
      <c r="IMT455" s="59" t="s">
        <v>264</v>
      </c>
      <c r="IMU455" s="59" t="s">
        <v>264</v>
      </c>
      <c r="IMV455" s="59" t="s">
        <v>264</v>
      </c>
      <c r="IMW455" s="59" t="s">
        <v>264</v>
      </c>
      <c r="IMX455" s="59" t="s">
        <v>264</v>
      </c>
      <c r="IMY455" s="59" t="s">
        <v>264</v>
      </c>
      <c r="IMZ455" s="59" t="s">
        <v>264</v>
      </c>
      <c r="INA455" s="59" t="s">
        <v>264</v>
      </c>
      <c r="INB455" s="59" t="s">
        <v>264</v>
      </c>
      <c r="INC455" s="59" t="s">
        <v>264</v>
      </c>
      <c r="IND455" s="59" t="s">
        <v>264</v>
      </c>
      <c r="INE455" s="59" t="s">
        <v>264</v>
      </c>
      <c r="INF455" s="59" t="s">
        <v>264</v>
      </c>
      <c r="ING455" s="59" t="s">
        <v>264</v>
      </c>
      <c r="INH455" s="59" t="s">
        <v>264</v>
      </c>
      <c r="INI455" s="59" t="s">
        <v>264</v>
      </c>
      <c r="INJ455" s="59" t="s">
        <v>264</v>
      </c>
      <c r="INK455" s="59" t="s">
        <v>264</v>
      </c>
      <c r="INL455" s="59" t="s">
        <v>264</v>
      </c>
      <c r="INM455" s="59" t="s">
        <v>264</v>
      </c>
      <c r="INN455" s="59" t="s">
        <v>264</v>
      </c>
      <c r="INO455" s="59" t="s">
        <v>264</v>
      </c>
      <c r="INP455" s="59" t="s">
        <v>264</v>
      </c>
      <c r="INQ455" s="59" t="s">
        <v>264</v>
      </c>
      <c r="INR455" s="59" t="s">
        <v>264</v>
      </c>
      <c r="INS455" s="59" t="s">
        <v>264</v>
      </c>
      <c r="INT455" s="59" t="s">
        <v>264</v>
      </c>
      <c r="INU455" s="59" t="s">
        <v>264</v>
      </c>
      <c r="INV455" s="59" t="s">
        <v>264</v>
      </c>
      <c r="INW455" s="59" t="s">
        <v>264</v>
      </c>
      <c r="INX455" s="59" t="s">
        <v>264</v>
      </c>
      <c r="INY455" s="59" t="s">
        <v>264</v>
      </c>
      <c r="INZ455" s="59" t="s">
        <v>264</v>
      </c>
      <c r="IOA455" s="59" t="s">
        <v>264</v>
      </c>
      <c r="IOB455" s="59" t="s">
        <v>264</v>
      </c>
      <c r="IOC455" s="59" t="s">
        <v>264</v>
      </c>
      <c r="IOD455" s="59" t="s">
        <v>264</v>
      </c>
      <c r="IOE455" s="59" t="s">
        <v>264</v>
      </c>
      <c r="IOF455" s="59" t="s">
        <v>264</v>
      </c>
      <c r="IOG455" s="59" t="s">
        <v>264</v>
      </c>
      <c r="IOH455" s="59" t="s">
        <v>264</v>
      </c>
      <c r="IOI455" s="59" t="s">
        <v>264</v>
      </c>
      <c r="IOJ455" s="59" t="s">
        <v>264</v>
      </c>
      <c r="IOK455" s="59" t="s">
        <v>264</v>
      </c>
      <c r="IOL455" s="59" t="s">
        <v>264</v>
      </c>
      <c r="IOM455" s="59" t="s">
        <v>264</v>
      </c>
      <c r="ION455" s="59" t="s">
        <v>264</v>
      </c>
      <c r="IOO455" s="59" t="s">
        <v>264</v>
      </c>
      <c r="IOP455" s="59" t="s">
        <v>264</v>
      </c>
      <c r="IOQ455" s="59" t="s">
        <v>264</v>
      </c>
      <c r="IOR455" s="59" t="s">
        <v>264</v>
      </c>
      <c r="IOS455" s="59" t="s">
        <v>264</v>
      </c>
      <c r="IOT455" s="59" t="s">
        <v>264</v>
      </c>
      <c r="IOU455" s="59" t="s">
        <v>264</v>
      </c>
      <c r="IOV455" s="59" t="s">
        <v>264</v>
      </c>
      <c r="IOW455" s="59" t="s">
        <v>264</v>
      </c>
      <c r="IOX455" s="59" t="s">
        <v>264</v>
      </c>
      <c r="IOY455" s="59" t="s">
        <v>264</v>
      </c>
      <c r="IOZ455" s="59" t="s">
        <v>264</v>
      </c>
      <c r="IPA455" s="59" t="s">
        <v>264</v>
      </c>
      <c r="IPB455" s="59" t="s">
        <v>264</v>
      </c>
      <c r="IPC455" s="59" t="s">
        <v>264</v>
      </c>
      <c r="IPD455" s="59" t="s">
        <v>264</v>
      </c>
      <c r="IPE455" s="59" t="s">
        <v>264</v>
      </c>
      <c r="IPF455" s="59" t="s">
        <v>264</v>
      </c>
      <c r="IPG455" s="59" t="s">
        <v>264</v>
      </c>
      <c r="IPH455" s="59" t="s">
        <v>264</v>
      </c>
      <c r="IPI455" s="59" t="s">
        <v>264</v>
      </c>
      <c r="IPJ455" s="59" t="s">
        <v>264</v>
      </c>
      <c r="IPK455" s="59" t="s">
        <v>264</v>
      </c>
      <c r="IPL455" s="59" t="s">
        <v>264</v>
      </c>
      <c r="IPM455" s="59" t="s">
        <v>264</v>
      </c>
      <c r="IPN455" s="59" t="s">
        <v>264</v>
      </c>
      <c r="IPO455" s="59" t="s">
        <v>264</v>
      </c>
      <c r="IPP455" s="59" t="s">
        <v>264</v>
      </c>
      <c r="IPQ455" s="59" t="s">
        <v>264</v>
      </c>
      <c r="IPR455" s="59" t="s">
        <v>264</v>
      </c>
      <c r="IPS455" s="59" t="s">
        <v>264</v>
      </c>
      <c r="IPT455" s="59" t="s">
        <v>264</v>
      </c>
      <c r="IPU455" s="59" t="s">
        <v>264</v>
      </c>
      <c r="IPV455" s="59" t="s">
        <v>264</v>
      </c>
      <c r="IPW455" s="59" t="s">
        <v>264</v>
      </c>
      <c r="IPX455" s="59" t="s">
        <v>264</v>
      </c>
      <c r="IPY455" s="59" t="s">
        <v>264</v>
      </c>
      <c r="IPZ455" s="59" t="s">
        <v>264</v>
      </c>
      <c r="IQA455" s="59" t="s">
        <v>264</v>
      </c>
      <c r="IQB455" s="59" t="s">
        <v>264</v>
      </c>
      <c r="IQC455" s="59" t="s">
        <v>264</v>
      </c>
      <c r="IQD455" s="59" t="s">
        <v>264</v>
      </c>
      <c r="IQE455" s="59" t="s">
        <v>264</v>
      </c>
      <c r="IQF455" s="59" t="s">
        <v>264</v>
      </c>
      <c r="IQG455" s="59" t="s">
        <v>264</v>
      </c>
      <c r="IQH455" s="59" t="s">
        <v>264</v>
      </c>
      <c r="IQI455" s="59" t="s">
        <v>264</v>
      </c>
      <c r="IQJ455" s="59" t="s">
        <v>264</v>
      </c>
      <c r="IQK455" s="59" t="s">
        <v>264</v>
      </c>
      <c r="IQL455" s="59" t="s">
        <v>264</v>
      </c>
      <c r="IQM455" s="59" t="s">
        <v>264</v>
      </c>
      <c r="IQN455" s="59" t="s">
        <v>264</v>
      </c>
      <c r="IQO455" s="59" t="s">
        <v>264</v>
      </c>
      <c r="IQP455" s="59" t="s">
        <v>264</v>
      </c>
      <c r="IQQ455" s="59" t="s">
        <v>264</v>
      </c>
      <c r="IQR455" s="59" t="s">
        <v>264</v>
      </c>
      <c r="IQS455" s="59" t="s">
        <v>264</v>
      </c>
      <c r="IQT455" s="59" t="s">
        <v>264</v>
      </c>
      <c r="IQU455" s="59" t="s">
        <v>264</v>
      </c>
      <c r="IQV455" s="59" t="s">
        <v>264</v>
      </c>
      <c r="IQW455" s="59" t="s">
        <v>264</v>
      </c>
      <c r="IQX455" s="59" t="s">
        <v>264</v>
      </c>
      <c r="IQY455" s="59" t="s">
        <v>264</v>
      </c>
      <c r="IQZ455" s="59" t="s">
        <v>264</v>
      </c>
      <c r="IRA455" s="59" t="s">
        <v>264</v>
      </c>
      <c r="IRB455" s="59" t="s">
        <v>264</v>
      </c>
      <c r="IRC455" s="59" t="s">
        <v>264</v>
      </c>
      <c r="IRD455" s="59" t="s">
        <v>264</v>
      </c>
      <c r="IRE455" s="59" t="s">
        <v>264</v>
      </c>
      <c r="IRF455" s="59" t="s">
        <v>264</v>
      </c>
      <c r="IRG455" s="59" t="s">
        <v>264</v>
      </c>
      <c r="IRH455" s="59" t="s">
        <v>264</v>
      </c>
      <c r="IRI455" s="59" t="s">
        <v>264</v>
      </c>
      <c r="IRJ455" s="59" t="s">
        <v>264</v>
      </c>
      <c r="IRK455" s="59" t="s">
        <v>264</v>
      </c>
      <c r="IRL455" s="59" t="s">
        <v>264</v>
      </c>
      <c r="IRM455" s="59" t="s">
        <v>264</v>
      </c>
      <c r="IRN455" s="59" t="s">
        <v>264</v>
      </c>
      <c r="IRO455" s="59" t="s">
        <v>264</v>
      </c>
      <c r="IRP455" s="59" t="s">
        <v>264</v>
      </c>
      <c r="IRQ455" s="59" t="s">
        <v>264</v>
      </c>
      <c r="IRR455" s="59" t="s">
        <v>264</v>
      </c>
      <c r="IRS455" s="59" t="s">
        <v>264</v>
      </c>
      <c r="IRT455" s="59" t="s">
        <v>264</v>
      </c>
      <c r="IRU455" s="59" t="s">
        <v>264</v>
      </c>
      <c r="IRV455" s="59" t="s">
        <v>264</v>
      </c>
      <c r="IRW455" s="59" t="s">
        <v>264</v>
      </c>
      <c r="IRX455" s="59" t="s">
        <v>264</v>
      </c>
      <c r="IRY455" s="59" t="s">
        <v>264</v>
      </c>
      <c r="IRZ455" s="59" t="s">
        <v>264</v>
      </c>
      <c r="ISA455" s="59" t="s">
        <v>264</v>
      </c>
      <c r="ISB455" s="59" t="s">
        <v>264</v>
      </c>
      <c r="ISC455" s="59" t="s">
        <v>264</v>
      </c>
      <c r="ISD455" s="59" t="s">
        <v>264</v>
      </c>
      <c r="ISE455" s="59" t="s">
        <v>264</v>
      </c>
      <c r="ISF455" s="59" t="s">
        <v>264</v>
      </c>
      <c r="ISG455" s="59" t="s">
        <v>264</v>
      </c>
      <c r="ISH455" s="59" t="s">
        <v>264</v>
      </c>
      <c r="ISI455" s="59" t="s">
        <v>264</v>
      </c>
      <c r="ISJ455" s="59" t="s">
        <v>264</v>
      </c>
      <c r="ISK455" s="59" t="s">
        <v>264</v>
      </c>
      <c r="ISL455" s="59" t="s">
        <v>264</v>
      </c>
      <c r="ISM455" s="59" t="s">
        <v>264</v>
      </c>
      <c r="ISN455" s="59" t="s">
        <v>264</v>
      </c>
      <c r="ISO455" s="59" t="s">
        <v>264</v>
      </c>
      <c r="ISP455" s="59" t="s">
        <v>264</v>
      </c>
      <c r="ISQ455" s="59" t="s">
        <v>264</v>
      </c>
      <c r="ISR455" s="59" t="s">
        <v>264</v>
      </c>
      <c r="ISS455" s="59" t="s">
        <v>264</v>
      </c>
      <c r="IST455" s="59" t="s">
        <v>264</v>
      </c>
      <c r="ISU455" s="59" t="s">
        <v>264</v>
      </c>
      <c r="ISV455" s="59" t="s">
        <v>264</v>
      </c>
      <c r="ISW455" s="59" t="s">
        <v>264</v>
      </c>
      <c r="ISX455" s="59" t="s">
        <v>264</v>
      </c>
      <c r="ISY455" s="59" t="s">
        <v>264</v>
      </c>
      <c r="ISZ455" s="59" t="s">
        <v>264</v>
      </c>
      <c r="ITA455" s="59" t="s">
        <v>264</v>
      </c>
      <c r="ITB455" s="59" t="s">
        <v>264</v>
      </c>
      <c r="ITC455" s="59" t="s">
        <v>264</v>
      </c>
      <c r="ITD455" s="59" t="s">
        <v>264</v>
      </c>
      <c r="ITE455" s="59" t="s">
        <v>264</v>
      </c>
      <c r="ITF455" s="59" t="s">
        <v>264</v>
      </c>
      <c r="ITG455" s="59" t="s">
        <v>264</v>
      </c>
      <c r="ITH455" s="59" t="s">
        <v>264</v>
      </c>
      <c r="ITI455" s="59" t="s">
        <v>264</v>
      </c>
      <c r="ITJ455" s="59" t="s">
        <v>264</v>
      </c>
      <c r="ITK455" s="59" t="s">
        <v>264</v>
      </c>
      <c r="ITL455" s="59" t="s">
        <v>264</v>
      </c>
      <c r="ITM455" s="59" t="s">
        <v>264</v>
      </c>
      <c r="ITN455" s="59" t="s">
        <v>264</v>
      </c>
      <c r="ITO455" s="59" t="s">
        <v>264</v>
      </c>
      <c r="ITP455" s="59" t="s">
        <v>264</v>
      </c>
      <c r="ITQ455" s="59" t="s">
        <v>264</v>
      </c>
      <c r="ITR455" s="59" t="s">
        <v>264</v>
      </c>
      <c r="ITS455" s="59" t="s">
        <v>264</v>
      </c>
      <c r="ITT455" s="59" t="s">
        <v>264</v>
      </c>
      <c r="ITU455" s="59" t="s">
        <v>264</v>
      </c>
      <c r="ITV455" s="59" t="s">
        <v>264</v>
      </c>
      <c r="ITW455" s="59" t="s">
        <v>264</v>
      </c>
      <c r="ITX455" s="59" t="s">
        <v>264</v>
      </c>
      <c r="ITY455" s="59" t="s">
        <v>264</v>
      </c>
      <c r="ITZ455" s="59" t="s">
        <v>264</v>
      </c>
      <c r="IUA455" s="59" t="s">
        <v>264</v>
      </c>
      <c r="IUB455" s="59" t="s">
        <v>264</v>
      </c>
      <c r="IUC455" s="59" t="s">
        <v>264</v>
      </c>
      <c r="IUD455" s="59" t="s">
        <v>264</v>
      </c>
      <c r="IUE455" s="59" t="s">
        <v>264</v>
      </c>
      <c r="IUF455" s="59" t="s">
        <v>264</v>
      </c>
      <c r="IUG455" s="59" t="s">
        <v>264</v>
      </c>
      <c r="IUH455" s="59" t="s">
        <v>264</v>
      </c>
      <c r="IUI455" s="59" t="s">
        <v>264</v>
      </c>
      <c r="IUJ455" s="59" t="s">
        <v>264</v>
      </c>
      <c r="IUK455" s="59" t="s">
        <v>264</v>
      </c>
      <c r="IUL455" s="59" t="s">
        <v>264</v>
      </c>
      <c r="IUM455" s="59" t="s">
        <v>264</v>
      </c>
      <c r="IUN455" s="59" t="s">
        <v>264</v>
      </c>
      <c r="IUO455" s="59" t="s">
        <v>264</v>
      </c>
      <c r="IUP455" s="59" t="s">
        <v>264</v>
      </c>
      <c r="IUQ455" s="59" t="s">
        <v>264</v>
      </c>
      <c r="IUR455" s="59" t="s">
        <v>264</v>
      </c>
      <c r="IUS455" s="59" t="s">
        <v>264</v>
      </c>
      <c r="IUT455" s="59" t="s">
        <v>264</v>
      </c>
      <c r="IUU455" s="59" t="s">
        <v>264</v>
      </c>
      <c r="IUV455" s="59" t="s">
        <v>264</v>
      </c>
      <c r="IUW455" s="59" t="s">
        <v>264</v>
      </c>
      <c r="IUX455" s="59" t="s">
        <v>264</v>
      </c>
      <c r="IUY455" s="59" t="s">
        <v>264</v>
      </c>
      <c r="IUZ455" s="59" t="s">
        <v>264</v>
      </c>
      <c r="IVA455" s="59" t="s">
        <v>264</v>
      </c>
      <c r="IVB455" s="59" t="s">
        <v>264</v>
      </c>
      <c r="IVC455" s="59" t="s">
        <v>264</v>
      </c>
      <c r="IVD455" s="59" t="s">
        <v>264</v>
      </c>
      <c r="IVE455" s="59" t="s">
        <v>264</v>
      </c>
      <c r="IVF455" s="59" t="s">
        <v>264</v>
      </c>
      <c r="IVG455" s="59" t="s">
        <v>264</v>
      </c>
      <c r="IVH455" s="59" t="s">
        <v>264</v>
      </c>
      <c r="IVI455" s="59" t="s">
        <v>264</v>
      </c>
      <c r="IVJ455" s="59" t="s">
        <v>264</v>
      </c>
      <c r="IVK455" s="59" t="s">
        <v>264</v>
      </c>
      <c r="IVL455" s="59" t="s">
        <v>264</v>
      </c>
      <c r="IVM455" s="59" t="s">
        <v>264</v>
      </c>
      <c r="IVN455" s="59" t="s">
        <v>264</v>
      </c>
      <c r="IVO455" s="59" t="s">
        <v>264</v>
      </c>
      <c r="IVP455" s="59" t="s">
        <v>264</v>
      </c>
      <c r="IVQ455" s="59" t="s">
        <v>264</v>
      </c>
      <c r="IVR455" s="59" t="s">
        <v>264</v>
      </c>
      <c r="IVS455" s="59" t="s">
        <v>264</v>
      </c>
      <c r="IVT455" s="59" t="s">
        <v>264</v>
      </c>
      <c r="IVU455" s="59" t="s">
        <v>264</v>
      </c>
      <c r="IVV455" s="59" t="s">
        <v>264</v>
      </c>
      <c r="IVW455" s="59" t="s">
        <v>264</v>
      </c>
      <c r="IVX455" s="59" t="s">
        <v>264</v>
      </c>
      <c r="IVY455" s="59" t="s">
        <v>264</v>
      </c>
      <c r="IVZ455" s="59" t="s">
        <v>264</v>
      </c>
      <c r="IWA455" s="59" t="s">
        <v>264</v>
      </c>
      <c r="IWB455" s="59" t="s">
        <v>264</v>
      </c>
      <c r="IWC455" s="59" t="s">
        <v>264</v>
      </c>
      <c r="IWD455" s="59" t="s">
        <v>264</v>
      </c>
      <c r="IWE455" s="59" t="s">
        <v>264</v>
      </c>
      <c r="IWF455" s="59" t="s">
        <v>264</v>
      </c>
      <c r="IWG455" s="59" t="s">
        <v>264</v>
      </c>
      <c r="IWH455" s="59" t="s">
        <v>264</v>
      </c>
      <c r="IWI455" s="59" t="s">
        <v>264</v>
      </c>
      <c r="IWJ455" s="59" t="s">
        <v>264</v>
      </c>
      <c r="IWK455" s="59" t="s">
        <v>264</v>
      </c>
      <c r="IWL455" s="59" t="s">
        <v>264</v>
      </c>
      <c r="IWM455" s="59" t="s">
        <v>264</v>
      </c>
      <c r="IWN455" s="59" t="s">
        <v>264</v>
      </c>
      <c r="IWO455" s="59" t="s">
        <v>264</v>
      </c>
      <c r="IWP455" s="59" t="s">
        <v>264</v>
      </c>
      <c r="IWQ455" s="59" t="s">
        <v>264</v>
      </c>
      <c r="IWR455" s="59" t="s">
        <v>264</v>
      </c>
      <c r="IWS455" s="59" t="s">
        <v>264</v>
      </c>
      <c r="IWT455" s="59" t="s">
        <v>264</v>
      </c>
      <c r="IWU455" s="59" t="s">
        <v>264</v>
      </c>
      <c r="IWV455" s="59" t="s">
        <v>264</v>
      </c>
      <c r="IWW455" s="59" t="s">
        <v>264</v>
      </c>
      <c r="IWX455" s="59" t="s">
        <v>264</v>
      </c>
      <c r="IWY455" s="59" t="s">
        <v>264</v>
      </c>
      <c r="IWZ455" s="59" t="s">
        <v>264</v>
      </c>
      <c r="IXA455" s="59" t="s">
        <v>264</v>
      </c>
      <c r="IXB455" s="59" t="s">
        <v>264</v>
      </c>
      <c r="IXC455" s="59" t="s">
        <v>264</v>
      </c>
      <c r="IXD455" s="59" t="s">
        <v>264</v>
      </c>
      <c r="IXE455" s="59" t="s">
        <v>264</v>
      </c>
      <c r="IXF455" s="59" t="s">
        <v>264</v>
      </c>
      <c r="IXG455" s="59" t="s">
        <v>264</v>
      </c>
      <c r="IXH455" s="59" t="s">
        <v>264</v>
      </c>
      <c r="IXI455" s="59" t="s">
        <v>264</v>
      </c>
      <c r="IXJ455" s="59" t="s">
        <v>264</v>
      </c>
      <c r="IXK455" s="59" t="s">
        <v>264</v>
      </c>
      <c r="IXL455" s="59" t="s">
        <v>264</v>
      </c>
      <c r="IXM455" s="59" t="s">
        <v>264</v>
      </c>
      <c r="IXN455" s="59" t="s">
        <v>264</v>
      </c>
      <c r="IXO455" s="59" t="s">
        <v>264</v>
      </c>
      <c r="IXP455" s="59" t="s">
        <v>264</v>
      </c>
      <c r="IXQ455" s="59" t="s">
        <v>264</v>
      </c>
      <c r="IXR455" s="59" t="s">
        <v>264</v>
      </c>
      <c r="IXS455" s="59" t="s">
        <v>264</v>
      </c>
      <c r="IXT455" s="59" t="s">
        <v>264</v>
      </c>
      <c r="IXU455" s="59" t="s">
        <v>264</v>
      </c>
      <c r="IXV455" s="59" t="s">
        <v>264</v>
      </c>
      <c r="IXW455" s="59" t="s">
        <v>264</v>
      </c>
      <c r="IXX455" s="59" t="s">
        <v>264</v>
      </c>
      <c r="IXY455" s="59" t="s">
        <v>264</v>
      </c>
      <c r="IXZ455" s="59" t="s">
        <v>264</v>
      </c>
      <c r="IYA455" s="59" t="s">
        <v>264</v>
      </c>
      <c r="IYB455" s="59" t="s">
        <v>264</v>
      </c>
      <c r="IYC455" s="59" t="s">
        <v>264</v>
      </c>
      <c r="IYD455" s="59" t="s">
        <v>264</v>
      </c>
      <c r="IYE455" s="59" t="s">
        <v>264</v>
      </c>
      <c r="IYF455" s="59" t="s">
        <v>264</v>
      </c>
      <c r="IYG455" s="59" t="s">
        <v>264</v>
      </c>
      <c r="IYH455" s="59" t="s">
        <v>264</v>
      </c>
      <c r="IYI455" s="59" t="s">
        <v>264</v>
      </c>
      <c r="IYJ455" s="59" t="s">
        <v>264</v>
      </c>
      <c r="IYK455" s="59" t="s">
        <v>264</v>
      </c>
      <c r="IYL455" s="59" t="s">
        <v>264</v>
      </c>
      <c r="IYM455" s="59" t="s">
        <v>264</v>
      </c>
      <c r="IYN455" s="59" t="s">
        <v>264</v>
      </c>
      <c r="IYO455" s="59" t="s">
        <v>264</v>
      </c>
      <c r="IYP455" s="59" t="s">
        <v>264</v>
      </c>
      <c r="IYQ455" s="59" t="s">
        <v>264</v>
      </c>
      <c r="IYR455" s="59" t="s">
        <v>264</v>
      </c>
      <c r="IYS455" s="59" t="s">
        <v>264</v>
      </c>
      <c r="IYT455" s="59" t="s">
        <v>264</v>
      </c>
      <c r="IYU455" s="59" t="s">
        <v>264</v>
      </c>
      <c r="IYV455" s="59" t="s">
        <v>264</v>
      </c>
      <c r="IYW455" s="59" t="s">
        <v>264</v>
      </c>
      <c r="IYX455" s="59" t="s">
        <v>264</v>
      </c>
      <c r="IYY455" s="59" t="s">
        <v>264</v>
      </c>
      <c r="IYZ455" s="59" t="s">
        <v>264</v>
      </c>
      <c r="IZA455" s="59" t="s">
        <v>264</v>
      </c>
      <c r="IZB455" s="59" t="s">
        <v>264</v>
      </c>
      <c r="IZC455" s="59" t="s">
        <v>264</v>
      </c>
      <c r="IZD455" s="59" t="s">
        <v>264</v>
      </c>
      <c r="IZE455" s="59" t="s">
        <v>264</v>
      </c>
      <c r="IZF455" s="59" t="s">
        <v>264</v>
      </c>
      <c r="IZG455" s="59" t="s">
        <v>264</v>
      </c>
      <c r="IZH455" s="59" t="s">
        <v>264</v>
      </c>
      <c r="IZI455" s="59" t="s">
        <v>264</v>
      </c>
      <c r="IZJ455" s="59" t="s">
        <v>264</v>
      </c>
      <c r="IZK455" s="59" t="s">
        <v>264</v>
      </c>
      <c r="IZL455" s="59" t="s">
        <v>264</v>
      </c>
      <c r="IZM455" s="59" t="s">
        <v>264</v>
      </c>
      <c r="IZN455" s="59" t="s">
        <v>264</v>
      </c>
      <c r="IZO455" s="59" t="s">
        <v>264</v>
      </c>
      <c r="IZP455" s="59" t="s">
        <v>264</v>
      </c>
      <c r="IZQ455" s="59" t="s">
        <v>264</v>
      </c>
      <c r="IZR455" s="59" t="s">
        <v>264</v>
      </c>
      <c r="IZS455" s="59" t="s">
        <v>264</v>
      </c>
      <c r="IZT455" s="59" t="s">
        <v>264</v>
      </c>
      <c r="IZU455" s="59" t="s">
        <v>264</v>
      </c>
      <c r="IZV455" s="59" t="s">
        <v>264</v>
      </c>
      <c r="IZW455" s="59" t="s">
        <v>264</v>
      </c>
      <c r="IZX455" s="59" t="s">
        <v>264</v>
      </c>
      <c r="IZY455" s="59" t="s">
        <v>264</v>
      </c>
      <c r="IZZ455" s="59" t="s">
        <v>264</v>
      </c>
      <c r="JAA455" s="59" t="s">
        <v>264</v>
      </c>
      <c r="JAB455" s="59" t="s">
        <v>264</v>
      </c>
      <c r="JAC455" s="59" t="s">
        <v>264</v>
      </c>
      <c r="JAD455" s="59" t="s">
        <v>264</v>
      </c>
      <c r="JAE455" s="59" t="s">
        <v>264</v>
      </c>
      <c r="JAF455" s="59" t="s">
        <v>264</v>
      </c>
      <c r="JAG455" s="59" t="s">
        <v>264</v>
      </c>
      <c r="JAH455" s="59" t="s">
        <v>264</v>
      </c>
      <c r="JAI455" s="59" t="s">
        <v>264</v>
      </c>
      <c r="JAJ455" s="59" t="s">
        <v>264</v>
      </c>
      <c r="JAK455" s="59" t="s">
        <v>264</v>
      </c>
      <c r="JAL455" s="59" t="s">
        <v>264</v>
      </c>
      <c r="JAM455" s="59" t="s">
        <v>264</v>
      </c>
      <c r="JAN455" s="59" t="s">
        <v>264</v>
      </c>
      <c r="JAO455" s="59" t="s">
        <v>264</v>
      </c>
      <c r="JAP455" s="59" t="s">
        <v>264</v>
      </c>
      <c r="JAQ455" s="59" t="s">
        <v>264</v>
      </c>
      <c r="JAR455" s="59" t="s">
        <v>264</v>
      </c>
      <c r="JAS455" s="59" t="s">
        <v>264</v>
      </c>
      <c r="JAT455" s="59" t="s">
        <v>264</v>
      </c>
      <c r="JAU455" s="59" t="s">
        <v>264</v>
      </c>
      <c r="JAV455" s="59" t="s">
        <v>264</v>
      </c>
      <c r="JAW455" s="59" t="s">
        <v>264</v>
      </c>
      <c r="JAX455" s="59" t="s">
        <v>264</v>
      </c>
      <c r="JAY455" s="59" t="s">
        <v>264</v>
      </c>
      <c r="JAZ455" s="59" t="s">
        <v>264</v>
      </c>
      <c r="JBA455" s="59" t="s">
        <v>264</v>
      </c>
      <c r="JBB455" s="59" t="s">
        <v>264</v>
      </c>
      <c r="JBC455" s="59" t="s">
        <v>264</v>
      </c>
      <c r="JBD455" s="59" t="s">
        <v>264</v>
      </c>
      <c r="JBE455" s="59" t="s">
        <v>264</v>
      </c>
      <c r="JBF455" s="59" t="s">
        <v>264</v>
      </c>
      <c r="JBG455" s="59" t="s">
        <v>264</v>
      </c>
      <c r="JBH455" s="59" t="s">
        <v>264</v>
      </c>
      <c r="JBI455" s="59" t="s">
        <v>264</v>
      </c>
      <c r="JBJ455" s="59" t="s">
        <v>264</v>
      </c>
      <c r="JBK455" s="59" t="s">
        <v>264</v>
      </c>
      <c r="JBL455" s="59" t="s">
        <v>264</v>
      </c>
      <c r="JBM455" s="59" t="s">
        <v>264</v>
      </c>
      <c r="JBN455" s="59" t="s">
        <v>264</v>
      </c>
      <c r="JBO455" s="59" t="s">
        <v>264</v>
      </c>
      <c r="JBP455" s="59" t="s">
        <v>264</v>
      </c>
      <c r="JBQ455" s="59" t="s">
        <v>264</v>
      </c>
      <c r="JBR455" s="59" t="s">
        <v>264</v>
      </c>
      <c r="JBS455" s="59" t="s">
        <v>264</v>
      </c>
      <c r="JBT455" s="59" t="s">
        <v>264</v>
      </c>
      <c r="JBU455" s="59" t="s">
        <v>264</v>
      </c>
      <c r="JBV455" s="59" t="s">
        <v>264</v>
      </c>
      <c r="JBW455" s="59" t="s">
        <v>264</v>
      </c>
      <c r="JBX455" s="59" t="s">
        <v>264</v>
      </c>
      <c r="JBY455" s="59" t="s">
        <v>264</v>
      </c>
      <c r="JBZ455" s="59" t="s">
        <v>264</v>
      </c>
      <c r="JCA455" s="59" t="s">
        <v>264</v>
      </c>
      <c r="JCB455" s="59" t="s">
        <v>264</v>
      </c>
      <c r="JCC455" s="59" t="s">
        <v>264</v>
      </c>
      <c r="JCD455" s="59" t="s">
        <v>264</v>
      </c>
      <c r="JCE455" s="59" t="s">
        <v>264</v>
      </c>
      <c r="JCF455" s="59" t="s">
        <v>264</v>
      </c>
      <c r="JCG455" s="59" t="s">
        <v>264</v>
      </c>
      <c r="JCH455" s="59" t="s">
        <v>264</v>
      </c>
      <c r="JCI455" s="59" t="s">
        <v>264</v>
      </c>
      <c r="JCJ455" s="59" t="s">
        <v>264</v>
      </c>
      <c r="JCK455" s="59" t="s">
        <v>264</v>
      </c>
      <c r="JCL455" s="59" t="s">
        <v>264</v>
      </c>
      <c r="JCM455" s="59" t="s">
        <v>264</v>
      </c>
      <c r="JCN455" s="59" t="s">
        <v>264</v>
      </c>
      <c r="JCO455" s="59" t="s">
        <v>264</v>
      </c>
      <c r="JCP455" s="59" t="s">
        <v>264</v>
      </c>
      <c r="JCQ455" s="59" t="s">
        <v>264</v>
      </c>
      <c r="JCR455" s="59" t="s">
        <v>264</v>
      </c>
      <c r="JCS455" s="59" t="s">
        <v>264</v>
      </c>
      <c r="JCT455" s="59" t="s">
        <v>264</v>
      </c>
      <c r="JCU455" s="59" t="s">
        <v>264</v>
      </c>
      <c r="JCV455" s="59" t="s">
        <v>264</v>
      </c>
      <c r="JCW455" s="59" t="s">
        <v>264</v>
      </c>
      <c r="JCX455" s="59" t="s">
        <v>264</v>
      </c>
      <c r="JCY455" s="59" t="s">
        <v>264</v>
      </c>
      <c r="JCZ455" s="59" t="s">
        <v>264</v>
      </c>
      <c r="JDA455" s="59" t="s">
        <v>264</v>
      </c>
      <c r="JDB455" s="59" t="s">
        <v>264</v>
      </c>
      <c r="JDC455" s="59" t="s">
        <v>264</v>
      </c>
      <c r="JDD455" s="59" t="s">
        <v>264</v>
      </c>
      <c r="JDE455" s="59" t="s">
        <v>264</v>
      </c>
      <c r="JDF455" s="59" t="s">
        <v>264</v>
      </c>
      <c r="JDG455" s="59" t="s">
        <v>264</v>
      </c>
      <c r="JDH455" s="59" t="s">
        <v>264</v>
      </c>
      <c r="JDI455" s="59" t="s">
        <v>264</v>
      </c>
      <c r="JDJ455" s="59" t="s">
        <v>264</v>
      </c>
      <c r="JDK455" s="59" t="s">
        <v>264</v>
      </c>
      <c r="JDL455" s="59" t="s">
        <v>264</v>
      </c>
      <c r="JDM455" s="59" t="s">
        <v>264</v>
      </c>
      <c r="JDN455" s="59" t="s">
        <v>264</v>
      </c>
      <c r="JDO455" s="59" t="s">
        <v>264</v>
      </c>
      <c r="JDP455" s="59" t="s">
        <v>264</v>
      </c>
      <c r="JDQ455" s="59" t="s">
        <v>264</v>
      </c>
      <c r="JDR455" s="59" t="s">
        <v>264</v>
      </c>
      <c r="JDS455" s="59" t="s">
        <v>264</v>
      </c>
      <c r="JDT455" s="59" t="s">
        <v>264</v>
      </c>
      <c r="JDU455" s="59" t="s">
        <v>264</v>
      </c>
      <c r="JDV455" s="59" t="s">
        <v>264</v>
      </c>
      <c r="JDW455" s="59" t="s">
        <v>264</v>
      </c>
      <c r="JDX455" s="59" t="s">
        <v>264</v>
      </c>
      <c r="JDY455" s="59" t="s">
        <v>264</v>
      </c>
      <c r="JDZ455" s="59" t="s">
        <v>264</v>
      </c>
      <c r="JEA455" s="59" t="s">
        <v>264</v>
      </c>
      <c r="JEB455" s="59" t="s">
        <v>264</v>
      </c>
      <c r="JEC455" s="59" t="s">
        <v>264</v>
      </c>
      <c r="JED455" s="59" t="s">
        <v>264</v>
      </c>
      <c r="JEE455" s="59" t="s">
        <v>264</v>
      </c>
      <c r="JEF455" s="59" t="s">
        <v>264</v>
      </c>
      <c r="JEG455" s="59" t="s">
        <v>264</v>
      </c>
      <c r="JEH455" s="59" t="s">
        <v>264</v>
      </c>
      <c r="JEI455" s="59" t="s">
        <v>264</v>
      </c>
      <c r="JEJ455" s="59" t="s">
        <v>264</v>
      </c>
      <c r="JEK455" s="59" t="s">
        <v>264</v>
      </c>
      <c r="JEL455" s="59" t="s">
        <v>264</v>
      </c>
      <c r="JEM455" s="59" t="s">
        <v>264</v>
      </c>
      <c r="JEN455" s="59" t="s">
        <v>264</v>
      </c>
      <c r="JEO455" s="59" t="s">
        <v>264</v>
      </c>
      <c r="JEP455" s="59" t="s">
        <v>264</v>
      </c>
      <c r="JEQ455" s="59" t="s">
        <v>264</v>
      </c>
      <c r="JER455" s="59" t="s">
        <v>264</v>
      </c>
      <c r="JES455" s="59" t="s">
        <v>264</v>
      </c>
      <c r="JET455" s="59" t="s">
        <v>264</v>
      </c>
      <c r="JEU455" s="59" t="s">
        <v>264</v>
      </c>
      <c r="JEV455" s="59" t="s">
        <v>264</v>
      </c>
      <c r="JEW455" s="59" t="s">
        <v>264</v>
      </c>
      <c r="JEX455" s="59" t="s">
        <v>264</v>
      </c>
      <c r="JEY455" s="59" t="s">
        <v>264</v>
      </c>
      <c r="JEZ455" s="59" t="s">
        <v>264</v>
      </c>
      <c r="JFA455" s="59" t="s">
        <v>264</v>
      </c>
      <c r="JFB455" s="59" t="s">
        <v>264</v>
      </c>
      <c r="JFC455" s="59" t="s">
        <v>264</v>
      </c>
      <c r="JFD455" s="59" t="s">
        <v>264</v>
      </c>
      <c r="JFE455" s="59" t="s">
        <v>264</v>
      </c>
      <c r="JFF455" s="59" t="s">
        <v>264</v>
      </c>
      <c r="JFG455" s="59" t="s">
        <v>264</v>
      </c>
      <c r="JFH455" s="59" t="s">
        <v>264</v>
      </c>
      <c r="JFI455" s="59" t="s">
        <v>264</v>
      </c>
      <c r="JFJ455" s="59" t="s">
        <v>264</v>
      </c>
      <c r="JFK455" s="59" t="s">
        <v>264</v>
      </c>
      <c r="JFL455" s="59" t="s">
        <v>264</v>
      </c>
      <c r="JFM455" s="59" t="s">
        <v>264</v>
      </c>
      <c r="JFN455" s="59" t="s">
        <v>264</v>
      </c>
      <c r="JFO455" s="59" t="s">
        <v>264</v>
      </c>
      <c r="JFP455" s="59" t="s">
        <v>264</v>
      </c>
      <c r="JFQ455" s="59" t="s">
        <v>264</v>
      </c>
      <c r="JFR455" s="59" t="s">
        <v>264</v>
      </c>
      <c r="JFS455" s="59" t="s">
        <v>264</v>
      </c>
      <c r="JFT455" s="59" t="s">
        <v>264</v>
      </c>
      <c r="JFU455" s="59" t="s">
        <v>264</v>
      </c>
      <c r="JFV455" s="59" t="s">
        <v>264</v>
      </c>
      <c r="JFW455" s="59" t="s">
        <v>264</v>
      </c>
      <c r="JFX455" s="59" t="s">
        <v>264</v>
      </c>
      <c r="JFY455" s="59" t="s">
        <v>264</v>
      </c>
      <c r="JFZ455" s="59" t="s">
        <v>264</v>
      </c>
      <c r="JGA455" s="59" t="s">
        <v>264</v>
      </c>
      <c r="JGB455" s="59" t="s">
        <v>264</v>
      </c>
      <c r="JGC455" s="59" t="s">
        <v>264</v>
      </c>
      <c r="JGD455" s="59" t="s">
        <v>264</v>
      </c>
      <c r="JGE455" s="59" t="s">
        <v>264</v>
      </c>
      <c r="JGF455" s="59" t="s">
        <v>264</v>
      </c>
      <c r="JGG455" s="59" t="s">
        <v>264</v>
      </c>
      <c r="JGH455" s="59" t="s">
        <v>264</v>
      </c>
      <c r="JGI455" s="59" t="s">
        <v>264</v>
      </c>
      <c r="JGJ455" s="59" t="s">
        <v>264</v>
      </c>
      <c r="JGK455" s="59" t="s">
        <v>264</v>
      </c>
      <c r="JGL455" s="59" t="s">
        <v>264</v>
      </c>
      <c r="JGM455" s="59" t="s">
        <v>264</v>
      </c>
      <c r="JGN455" s="59" t="s">
        <v>264</v>
      </c>
      <c r="JGO455" s="59" t="s">
        <v>264</v>
      </c>
      <c r="JGP455" s="59" t="s">
        <v>264</v>
      </c>
      <c r="JGQ455" s="59" t="s">
        <v>264</v>
      </c>
      <c r="JGR455" s="59" t="s">
        <v>264</v>
      </c>
      <c r="JGS455" s="59" t="s">
        <v>264</v>
      </c>
      <c r="JGT455" s="59" t="s">
        <v>264</v>
      </c>
      <c r="JGU455" s="59" t="s">
        <v>264</v>
      </c>
      <c r="JGV455" s="59" t="s">
        <v>264</v>
      </c>
      <c r="JGW455" s="59" t="s">
        <v>264</v>
      </c>
      <c r="JGX455" s="59" t="s">
        <v>264</v>
      </c>
      <c r="JGY455" s="59" t="s">
        <v>264</v>
      </c>
      <c r="JGZ455" s="59" t="s">
        <v>264</v>
      </c>
      <c r="JHA455" s="59" t="s">
        <v>264</v>
      </c>
      <c r="JHB455" s="59" t="s">
        <v>264</v>
      </c>
      <c r="JHC455" s="59" t="s">
        <v>264</v>
      </c>
      <c r="JHD455" s="59" t="s">
        <v>264</v>
      </c>
      <c r="JHE455" s="59" t="s">
        <v>264</v>
      </c>
      <c r="JHF455" s="59" t="s">
        <v>264</v>
      </c>
      <c r="JHG455" s="59" t="s">
        <v>264</v>
      </c>
      <c r="JHH455" s="59" t="s">
        <v>264</v>
      </c>
      <c r="JHI455" s="59" t="s">
        <v>264</v>
      </c>
      <c r="JHJ455" s="59" t="s">
        <v>264</v>
      </c>
      <c r="JHK455" s="59" t="s">
        <v>264</v>
      </c>
      <c r="JHL455" s="59" t="s">
        <v>264</v>
      </c>
      <c r="JHM455" s="59" t="s">
        <v>264</v>
      </c>
      <c r="JHN455" s="59" t="s">
        <v>264</v>
      </c>
      <c r="JHO455" s="59" t="s">
        <v>264</v>
      </c>
      <c r="JHP455" s="59" t="s">
        <v>264</v>
      </c>
      <c r="JHQ455" s="59" t="s">
        <v>264</v>
      </c>
      <c r="JHR455" s="59" t="s">
        <v>264</v>
      </c>
      <c r="JHS455" s="59" t="s">
        <v>264</v>
      </c>
      <c r="JHT455" s="59" t="s">
        <v>264</v>
      </c>
      <c r="JHU455" s="59" t="s">
        <v>264</v>
      </c>
      <c r="JHV455" s="59" t="s">
        <v>264</v>
      </c>
      <c r="JHW455" s="59" t="s">
        <v>264</v>
      </c>
      <c r="JHX455" s="59" t="s">
        <v>264</v>
      </c>
      <c r="JHY455" s="59" t="s">
        <v>264</v>
      </c>
      <c r="JHZ455" s="59" t="s">
        <v>264</v>
      </c>
      <c r="JIA455" s="59" t="s">
        <v>264</v>
      </c>
      <c r="JIB455" s="59" t="s">
        <v>264</v>
      </c>
      <c r="JIC455" s="59" t="s">
        <v>264</v>
      </c>
      <c r="JID455" s="59" t="s">
        <v>264</v>
      </c>
      <c r="JIE455" s="59" t="s">
        <v>264</v>
      </c>
      <c r="JIF455" s="59" t="s">
        <v>264</v>
      </c>
      <c r="JIG455" s="59" t="s">
        <v>264</v>
      </c>
      <c r="JIH455" s="59" t="s">
        <v>264</v>
      </c>
      <c r="JII455" s="59" t="s">
        <v>264</v>
      </c>
      <c r="JIJ455" s="59" t="s">
        <v>264</v>
      </c>
      <c r="JIK455" s="59" t="s">
        <v>264</v>
      </c>
      <c r="JIL455" s="59" t="s">
        <v>264</v>
      </c>
      <c r="JIM455" s="59" t="s">
        <v>264</v>
      </c>
      <c r="JIN455" s="59" t="s">
        <v>264</v>
      </c>
      <c r="JIO455" s="59" t="s">
        <v>264</v>
      </c>
      <c r="JIP455" s="59" t="s">
        <v>264</v>
      </c>
      <c r="JIQ455" s="59" t="s">
        <v>264</v>
      </c>
      <c r="JIR455" s="59" t="s">
        <v>264</v>
      </c>
      <c r="JIS455" s="59" t="s">
        <v>264</v>
      </c>
      <c r="JIT455" s="59" t="s">
        <v>264</v>
      </c>
      <c r="JIU455" s="59" t="s">
        <v>264</v>
      </c>
      <c r="JIV455" s="59" t="s">
        <v>264</v>
      </c>
      <c r="JIW455" s="59" t="s">
        <v>264</v>
      </c>
      <c r="JIX455" s="59" t="s">
        <v>264</v>
      </c>
      <c r="JIY455" s="59" t="s">
        <v>264</v>
      </c>
      <c r="JIZ455" s="59" t="s">
        <v>264</v>
      </c>
      <c r="JJA455" s="59" t="s">
        <v>264</v>
      </c>
      <c r="JJB455" s="59" t="s">
        <v>264</v>
      </c>
      <c r="JJC455" s="59" t="s">
        <v>264</v>
      </c>
      <c r="JJD455" s="59" t="s">
        <v>264</v>
      </c>
      <c r="JJE455" s="59" t="s">
        <v>264</v>
      </c>
      <c r="JJF455" s="59" t="s">
        <v>264</v>
      </c>
      <c r="JJG455" s="59" t="s">
        <v>264</v>
      </c>
      <c r="JJH455" s="59" t="s">
        <v>264</v>
      </c>
      <c r="JJI455" s="59" t="s">
        <v>264</v>
      </c>
      <c r="JJJ455" s="59" t="s">
        <v>264</v>
      </c>
      <c r="JJK455" s="59" t="s">
        <v>264</v>
      </c>
      <c r="JJL455" s="59" t="s">
        <v>264</v>
      </c>
      <c r="JJM455" s="59" t="s">
        <v>264</v>
      </c>
      <c r="JJN455" s="59" t="s">
        <v>264</v>
      </c>
      <c r="JJO455" s="59" t="s">
        <v>264</v>
      </c>
      <c r="JJP455" s="59" t="s">
        <v>264</v>
      </c>
      <c r="JJQ455" s="59" t="s">
        <v>264</v>
      </c>
      <c r="JJR455" s="59" t="s">
        <v>264</v>
      </c>
      <c r="JJS455" s="59" t="s">
        <v>264</v>
      </c>
      <c r="JJT455" s="59" t="s">
        <v>264</v>
      </c>
      <c r="JJU455" s="59" t="s">
        <v>264</v>
      </c>
      <c r="JJV455" s="59" t="s">
        <v>264</v>
      </c>
      <c r="JJW455" s="59" t="s">
        <v>264</v>
      </c>
      <c r="JJX455" s="59" t="s">
        <v>264</v>
      </c>
      <c r="JJY455" s="59" t="s">
        <v>264</v>
      </c>
      <c r="JJZ455" s="59" t="s">
        <v>264</v>
      </c>
      <c r="JKA455" s="59" t="s">
        <v>264</v>
      </c>
      <c r="JKB455" s="59" t="s">
        <v>264</v>
      </c>
      <c r="JKC455" s="59" t="s">
        <v>264</v>
      </c>
      <c r="JKD455" s="59" t="s">
        <v>264</v>
      </c>
      <c r="JKE455" s="59" t="s">
        <v>264</v>
      </c>
      <c r="JKF455" s="59" t="s">
        <v>264</v>
      </c>
      <c r="JKG455" s="59" t="s">
        <v>264</v>
      </c>
      <c r="JKH455" s="59" t="s">
        <v>264</v>
      </c>
      <c r="JKI455" s="59" t="s">
        <v>264</v>
      </c>
      <c r="JKJ455" s="59" t="s">
        <v>264</v>
      </c>
      <c r="JKK455" s="59" t="s">
        <v>264</v>
      </c>
      <c r="JKL455" s="59" t="s">
        <v>264</v>
      </c>
      <c r="JKM455" s="59" t="s">
        <v>264</v>
      </c>
      <c r="JKN455" s="59" t="s">
        <v>264</v>
      </c>
      <c r="JKO455" s="59" t="s">
        <v>264</v>
      </c>
      <c r="JKP455" s="59" t="s">
        <v>264</v>
      </c>
      <c r="JKQ455" s="59" t="s">
        <v>264</v>
      </c>
      <c r="JKR455" s="59" t="s">
        <v>264</v>
      </c>
      <c r="JKS455" s="59" t="s">
        <v>264</v>
      </c>
      <c r="JKT455" s="59" t="s">
        <v>264</v>
      </c>
      <c r="JKU455" s="59" t="s">
        <v>264</v>
      </c>
      <c r="JKV455" s="59" t="s">
        <v>264</v>
      </c>
      <c r="JKW455" s="59" t="s">
        <v>264</v>
      </c>
      <c r="JKX455" s="59" t="s">
        <v>264</v>
      </c>
      <c r="JKY455" s="59" t="s">
        <v>264</v>
      </c>
      <c r="JKZ455" s="59" t="s">
        <v>264</v>
      </c>
      <c r="JLA455" s="59" t="s">
        <v>264</v>
      </c>
      <c r="JLB455" s="59" t="s">
        <v>264</v>
      </c>
      <c r="JLC455" s="59" t="s">
        <v>264</v>
      </c>
      <c r="JLD455" s="59" t="s">
        <v>264</v>
      </c>
      <c r="JLE455" s="59" t="s">
        <v>264</v>
      </c>
      <c r="JLF455" s="59" t="s">
        <v>264</v>
      </c>
      <c r="JLG455" s="59" t="s">
        <v>264</v>
      </c>
      <c r="JLH455" s="59" t="s">
        <v>264</v>
      </c>
      <c r="JLI455" s="59" t="s">
        <v>264</v>
      </c>
      <c r="JLJ455" s="59" t="s">
        <v>264</v>
      </c>
      <c r="JLK455" s="59" t="s">
        <v>264</v>
      </c>
      <c r="JLL455" s="59" t="s">
        <v>264</v>
      </c>
      <c r="JLM455" s="59" t="s">
        <v>264</v>
      </c>
      <c r="JLN455" s="59" t="s">
        <v>264</v>
      </c>
      <c r="JLO455" s="59" t="s">
        <v>264</v>
      </c>
      <c r="JLP455" s="59" t="s">
        <v>264</v>
      </c>
      <c r="JLQ455" s="59" t="s">
        <v>264</v>
      </c>
      <c r="JLR455" s="59" t="s">
        <v>264</v>
      </c>
      <c r="JLS455" s="59" t="s">
        <v>264</v>
      </c>
      <c r="JLT455" s="59" t="s">
        <v>264</v>
      </c>
      <c r="JLU455" s="59" t="s">
        <v>264</v>
      </c>
      <c r="JLV455" s="59" t="s">
        <v>264</v>
      </c>
      <c r="JLW455" s="59" t="s">
        <v>264</v>
      </c>
      <c r="JLX455" s="59" t="s">
        <v>264</v>
      </c>
      <c r="JLY455" s="59" t="s">
        <v>264</v>
      </c>
      <c r="JLZ455" s="59" t="s">
        <v>264</v>
      </c>
      <c r="JMA455" s="59" t="s">
        <v>264</v>
      </c>
      <c r="JMB455" s="59" t="s">
        <v>264</v>
      </c>
      <c r="JMC455" s="59" t="s">
        <v>264</v>
      </c>
      <c r="JMD455" s="59" t="s">
        <v>264</v>
      </c>
      <c r="JME455" s="59" t="s">
        <v>264</v>
      </c>
      <c r="JMF455" s="59" t="s">
        <v>264</v>
      </c>
      <c r="JMG455" s="59" t="s">
        <v>264</v>
      </c>
      <c r="JMH455" s="59" t="s">
        <v>264</v>
      </c>
      <c r="JMI455" s="59" t="s">
        <v>264</v>
      </c>
      <c r="JMJ455" s="59" t="s">
        <v>264</v>
      </c>
      <c r="JMK455" s="59" t="s">
        <v>264</v>
      </c>
      <c r="JML455" s="59" t="s">
        <v>264</v>
      </c>
      <c r="JMM455" s="59" t="s">
        <v>264</v>
      </c>
      <c r="JMN455" s="59" t="s">
        <v>264</v>
      </c>
      <c r="JMO455" s="59" t="s">
        <v>264</v>
      </c>
      <c r="JMP455" s="59" t="s">
        <v>264</v>
      </c>
      <c r="JMQ455" s="59" t="s">
        <v>264</v>
      </c>
      <c r="JMR455" s="59" t="s">
        <v>264</v>
      </c>
      <c r="JMS455" s="59" t="s">
        <v>264</v>
      </c>
      <c r="JMT455" s="59" t="s">
        <v>264</v>
      </c>
      <c r="JMU455" s="59" t="s">
        <v>264</v>
      </c>
      <c r="JMV455" s="59" t="s">
        <v>264</v>
      </c>
      <c r="JMW455" s="59" t="s">
        <v>264</v>
      </c>
      <c r="JMX455" s="59" t="s">
        <v>264</v>
      </c>
      <c r="JMY455" s="59" t="s">
        <v>264</v>
      </c>
      <c r="JMZ455" s="59" t="s">
        <v>264</v>
      </c>
      <c r="JNA455" s="59" t="s">
        <v>264</v>
      </c>
      <c r="JNB455" s="59" t="s">
        <v>264</v>
      </c>
      <c r="JNC455" s="59" t="s">
        <v>264</v>
      </c>
      <c r="JND455" s="59" t="s">
        <v>264</v>
      </c>
      <c r="JNE455" s="59" t="s">
        <v>264</v>
      </c>
      <c r="JNF455" s="59" t="s">
        <v>264</v>
      </c>
      <c r="JNG455" s="59" t="s">
        <v>264</v>
      </c>
      <c r="JNH455" s="59" t="s">
        <v>264</v>
      </c>
      <c r="JNI455" s="59" t="s">
        <v>264</v>
      </c>
      <c r="JNJ455" s="59" t="s">
        <v>264</v>
      </c>
      <c r="JNK455" s="59" t="s">
        <v>264</v>
      </c>
      <c r="JNL455" s="59" t="s">
        <v>264</v>
      </c>
      <c r="JNM455" s="59" t="s">
        <v>264</v>
      </c>
      <c r="JNN455" s="59" t="s">
        <v>264</v>
      </c>
      <c r="JNO455" s="59" t="s">
        <v>264</v>
      </c>
      <c r="JNP455" s="59" t="s">
        <v>264</v>
      </c>
      <c r="JNQ455" s="59" t="s">
        <v>264</v>
      </c>
      <c r="JNR455" s="59" t="s">
        <v>264</v>
      </c>
      <c r="JNS455" s="59" t="s">
        <v>264</v>
      </c>
      <c r="JNT455" s="59" t="s">
        <v>264</v>
      </c>
      <c r="JNU455" s="59" t="s">
        <v>264</v>
      </c>
      <c r="JNV455" s="59" t="s">
        <v>264</v>
      </c>
      <c r="JNW455" s="59" t="s">
        <v>264</v>
      </c>
      <c r="JNX455" s="59" t="s">
        <v>264</v>
      </c>
      <c r="JNY455" s="59" t="s">
        <v>264</v>
      </c>
      <c r="JNZ455" s="59" t="s">
        <v>264</v>
      </c>
      <c r="JOA455" s="59" t="s">
        <v>264</v>
      </c>
      <c r="JOB455" s="59" t="s">
        <v>264</v>
      </c>
      <c r="JOC455" s="59" t="s">
        <v>264</v>
      </c>
      <c r="JOD455" s="59" t="s">
        <v>264</v>
      </c>
      <c r="JOE455" s="59" t="s">
        <v>264</v>
      </c>
      <c r="JOF455" s="59" t="s">
        <v>264</v>
      </c>
      <c r="JOG455" s="59" t="s">
        <v>264</v>
      </c>
      <c r="JOH455" s="59" t="s">
        <v>264</v>
      </c>
      <c r="JOI455" s="59" t="s">
        <v>264</v>
      </c>
      <c r="JOJ455" s="59" t="s">
        <v>264</v>
      </c>
      <c r="JOK455" s="59" t="s">
        <v>264</v>
      </c>
      <c r="JOL455" s="59" t="s">
        <v>264</v>
      </c>
      <c r="JOM455" s="59" t="s">
        <v>264</v>
      </c>
      <c r="JON455" s="59" t="s">
        <v>264</v>
      </c>
      <c r="JOO455" s="59" t="s">
        <v>264</v>
      </c>
      <c r="JOP455" s="59" t="s">
        <v>264</v>
      </c>
      <c r="JOQ455" s="59" t="s">
        <v>264</v>
      </c>
      <c r="JOR455" s="59" t="s">
        <v>264</v>
      </c>
      <c r="JOS455" s="59" t="s">
        <v>264</v>
      </c>
      <c r="JOT455" s="59" t="s">
        <v>264</v>
      </c>
      <c r="JOU455" s="59" t="s">
        <v>264</v>
      </c>
      <c r="JOV455" s="59" t="s">
        <v>264</v>
      </c>
      <c r="JOW455" s="59" t="s">
        <v>264</v>
      </c>
      <c r="JOX455" s="59" t="s">
        <v>264</v>
      </c>
      <c r="JOY455" s="59" t="s">
        <v>264</v>
      </c>
      <c r="JOZ455" s="59" t="s">
        <v>264</v>
      </c>
      <c r="JPA455" s="59" t="s">
        <v>264</v>
      </c>
      <c r="JPB455" s="59" t="s">
        <v>264</v>
      </c>
      <c r="JPC455" s="59" t="s">
        <v>264</v>
      </c>
      <c r="JPD455" s="59" t="s">
        <v>264</v>
      </c>
      <c r="JPE455" s="59" t="s">
        <v>264</v>
      </c>
      <c r="JPF455" s="59" t="s">
        <v>264</v>
      </c>
      <c r="JPG455" s="59" t="s">
        <v>264</v>
      </c>
      <c r="JPH455" s="59" t="s">
        <v>264</v>
      </c>
      <c r="JPI455" s="59" t="s">
        <v>264</v>
      </c>
      <c r="JPJ455" s="59" t="s">
        <v>264</v>
      </c>
      <c r="JPK455" s="59" t="s">
        <v>264</v>
      </c>
      <c r="JPL455" s="59" t="s">
        <v>264</v>
      </c>
      <c r="JPM455" s="59" t="s">
        <v>264</v>
      </c>
      <c r="JPN455" s="59" t="s">
        <v>264</v>
      </c>
      <c r="JPO455" s="59" t="s">
        <v>264</v>
      </c>
      <c r="JPP455" s="59" t="s">
        <v>264</v>
      </c>
      <c r="JPQ455" s="59" t="s">
        <v>264</v>
      </c>
      <c r="JPR455" s="59" t="s">
        <v>264</v>
      </c>
      <c r="JPS455" s="59" t="s">
        <v>264</v>
      </c>
      <c r="JPT455" s="59" t="s">
        <v>264</v>
      </c>
      <c r="JPU455" s="59" t="s">
        <v>264</v>
      </c>
      <c r="JPV455" s="59" t="s">
        <v>264</v>
      </c>
      <c r="JPW455" s="59" t="s">
        <v>264</v>
      </c>
      <c r="JPX455" s="59" t="s">
        <v>264</v>
      </c>
      <c r="JPY455" s="59" t="s">
        <v>264</v>
      </c>
      <c r="JPZ455" s="59" t="s">
        <v>264</v>
      </c>
      <c r="JQA455" s="59" t="s">
        <v>264</v>
      </c>
      <c r="JQB455" s="59" t="s">
        <v>264</v>
      </c>
      <c r="JQC455" s="59" t="s">
        <v>264</v>
      </c>
      <c r="JQD455" s="59" t="s">
        <v>264</v>
      </c>
      <c r="JQE455" s="59" t="s">
        <v>264</v>
      </c>
      <c r="JQF455" s="59" t="s">
        <v>264</v>
      </c>
      <c r="JQG455" s="59" t="s">
        <v>264</v>
      </c>
      <c r="JQH455" s="59" t="s">
        <v>264</v>
      </c>
      <c r="JQI455" s="59" t="s">
        <v>264</v>
      </c>
      <c r="JQJ455" s="59" t="s">
        <v>264</v>
      </c>
      <c r="JQK455" s="59" t="s">
        <v>264</v>
      </c>
      <c r="JQL455" s="59" t="s">
        <v>264</v>
      </c>
      <c r="JQM455" s="59" t="s">
        <v>264</v>
      </c>
      <c r="JQN455" s="59" t="s">
        <v>264</v>
      </c>
      <c r="JQO455" s="59" t="s">
        <v>264</v>
      </c>
      <c r="JQP455" s="59" t="s">
        <v>264</v>
      </c>
      <c r="JQQ455" s="59" t="s">
        <v>264</v>
      </c>
      <c r="JQR455" s="59" t="s">
        <v>264</v>
      </c>
      <c r="JQS455" s="59" t="s">
        <v>264</v>
      </c>
      <c r="JQT455" s="59" t="s">
        <v>264</v>
      </c>
      <c r="JQU455" s="59" t="s">
        <v>264</v>
      </c>
      <c r="JQV455" s="59" t="s">
        <v>264</v>
      </c>
      <c r="JQW455" s="59" t="s">
        <v>264</v>
      </c>
      <c r="JQX455" s="59" t="s">
        <v>264</v>
      </c>
      <c r="JQY455" s="59" t="s">
        <v>264</v>
      </c>
      <c r="JQZ455" s="59" t="s">
        <v>264</v>
      </c>
      <c r="JRA455" s="59" t="s">
        <v>264</v>
      </c>
      <c r="JRB455" s="59" t="s">
        <v>264</v>
      </c>
      <c r="JRC455" s="59" t="s">
        <v>264</v>
      </c>
      <c r="JRD455" s="59" t="s">
        <v>264</v>
      </c>
      <c r="JRE455" s="59" t="s">
        <v>264</v>
      </c>
      <c r="JRF455" s="59" t="s">
        <v>264</v>
      </c>
      <c r="JRG455" s="59" t="s">
        <v>264</v>
      </c>
      <c r="JRH455" s="59" t="s">
        <v>264</v>
      </c>
      <c r="JRI455" s="59" t="s">
        <v>264</v>
      </c>
      <c r="JRJ455" s="59" t="s">
        <v>264</v>
      </c>
      <c r="JRK455" s="59" t="s">
        <v>264</v>
      </c>
      <c r="JRL455" s="59" t="s">
        <v>264</v>
      </c>
      <c r="JRM455" s="59" t="s">
        <v>264</v>
      </c>
      <c r="JRN455" s="59" t="s">
        <v>264</v>
      </c>
      <c r="JRO455" s="59" t="s">
        <v>264</v>
      </c>
      <c r="JRP455" s="59" t="s">
        <v>264</v>
      </c>
      <c r="JRQ455" s="59" t="s">
        <v>264</v>
      </c>
      <c r="JRR455" s="59" t="s">
        <v>264</v>
      </c>
      <c r="JRS455" s="59" t="s">
        <v>264</v>
      </c>
      <c r="JRT455" s="59" t="s">
        <v>264</v>
      </c>
      <c r="JRU455" s="59" t="s">
        <v>264</v>
      </c>
      <c r="JRV455" s="59" t="s">
        <v>264</v>
      </c>
      <c r="JRW455" s="59" t="s">
        <v>264</v>
      </c>
      <c r="JRX455" s="59" t="s">
        <v>264</v>
      </c>
      <c r="JRY455" s="59" t="s">
        <v>264</v>
      </c>
      <c r="JRZ455" s="59" t="s">
        <v>264</v>
      </c>
      <c r="JSA455" s="59" t="s">
        <v>264</v>
      </c>
      <c r="JSB455" s="59" t="s">
        <v>264</v>
      </c>
      <c r="JSC455" s="59" t="s">
        <v>264</v>
      </c>
      <c r="JSD455" s="59" t="s">
        <v>264</v>
      </c>
      <c r="JSE455" s="59" t="s">
        <v>264</v>
      </c>
      <c r="JSF455" s="59" t="s">
        <v>264</v>
      </c>
      <c r="JSG455" s="59" t="s">
        <v>264</v>
      </c>
      <c r="JSH455" s="59" t="s">
        <v>264</v>
      </c>
      <c r="JSI455" s="59" t="s">
        <v>264</v>
      </c>
      <c r="JSJ455" s="59" t="s">
        <v>264</v>
      </c>
      <c r="JSK455" s="59" t="s">
        <v>264</v>
      </c>
      <c r="JSL455" s="59" t="s">
        <v>264</v>
      </c>
      <c r="JSM455" s="59" t="s">
        <v>264</v>
      </c>
      <c r="JSN455" s="59" t="s">
        <v>264</v>
      </c>
      <c r="JSO455" s="59" t="s">
        <v>264</v>
      </c>
      <c r="JSP455" s="59" t="s">
        <v>264</v>
      </c>
      <c r="JSQ455" s="59" t="s">
        <v>264</v>
      </c>
      <c r="JSR455" s="59" t="s">
        <v>264</v>
      </c>
      <c r="JSS455" s="59" t="s">
        <v>264</v>
      </c>
      <c r="JST455" s="59" t="s">
        <v>264</v>
      </c>
      <c r="JSU455" s="59" t="s">
        <v>264</v>
      </c>
      <c r="JSV455" s="59" t="s">
        <v>264</v>
      </c>
      <c r="JSW455" s="59" t="s">
        <v>264</v>
      </c>
      <c r="JSX455" s="59" t="s">
        <v>264</v>
      </c>
      <c r="JSY455" s="59" t="s">
        <v>264</v>
      </c>
      <c r="JSZ455" s="59" t="s">
        <v>264</v>
      </c>
      <c r="JTA455" s="59" t="s">
        <v>264</v>
      </c>
      <c r="JTB455" s="59" t="s">
        <v>264</v>
      </c>
      <c r="JTC455" s="59" t="s">
        <v>264</v>
      </c>
      <c r="JTD455" s="59" t="s">
        <v>264</v>
      </c>
      <c r="JTE455" s="59" t="s">
        <v>264</v>
      </c>
      <c r="JTF455" s="59" t="s">
        <v>264</v>
      </c>
      <c r="JTG455" s="59" t="s">
        <v>264</v>
      </c>
      <c r="JTH455" s="59" t="s">
        <v>264</v>
      </c>
      <c r="JTI455" s="59" t="s">
        <v>264</v>
      </c>
      <c r="JTJ455" s="59" t="s">
        <v>264</v>
      </c>
      <c r="JTK455" s="59" t="s">
        <v>264</v>
      </c>
      <c r="JTL455" s="59" t="s">
        <v>264</v>
      </c>
      <c r="JTM455" s="59" t="s">
        <v>264</v>
      </c>
      <c r="JTN455" s="59" t="s">
        <v>264</v>
      </c>
      <c r="JTO455" s="59" t="s">
        <v>264</v>
      </c>
      <c r="JTP455" s="59" t="s">
        <v>264</v>
      </c>
      <c r="JTQ455" s="59" t="s">
        <v>264</v>
      </c>
      <c r="JTR455" s="59" t="s">
        <v>264</v>
      </c>
      <c r="JTS455" s="59" t="s">
        <v>264</v>
      </c>
      <c r="JTT455" s="59" t="s">
        <v>264</v>
      </c>
      <c r="JTU455" s="59" t="s">
        <v>264</v>
      </c>
      <c r="JTV455" s="59" t="s">
        <v>264</v>
      </c>
      <c r="JTW455" s="59" t="s">
        <v>264</v>
      </c>
      <c r="JTX455" s="59" t="s">
        <v>264</v>
      </c>
      <c r="JTY455" s="59" t="s">
        <v>264</v>
      </c>
      <c r="JTZ455" s="59" t="s">
        <v>264</v>
      </c>
      <c r="JUA455" s="59" t="s">
        <v>264</v>
      </c>
      <c r="JUB455" s="59" t="s">
        <v>264</v>
      </c>
      <c r="JUC455" s="59" t="s">
        <v>264</v>
      </c>
      <c r="JUD455" s="59" t="s">
        <v>264</v>
      </c>
      <c r="JUE455" s="59" t="s">
        <v>264</v>
      </c>
      <c r="JUF455" s="59" t="s">
        <v>264</v>
      </c>
      <c r="JUG455" s="59" t="s">
        <v>264</v>
      </c>
      <c r="JUH455" s="59" t="s">
        <v>264</v>
      </c>
      <c r="JUI455" s="59" t="s">
        <v>264</v>
      </c>
      <c r="JUJ455" s="59" t="s">
        <v>264</v>
      </c>
      <c r="JUK455" s="59" t="s">
        <v>264</v>
      </c>
      <c r="JUL455" s="59" t="s">
        <v>264</v>
      </c>
      <c r="JUM455" s="59" t="s">
        <v>264</v>
      </c>
      <c r="JUN455" s="59" t="s">
        <v>264</v>
      </c>
      <c r="JUO455" s="59" t="s">
        <v>264</v>
      </c>
      <c r="JUP455" s="59" t="s">
        <v>264</v>
      </c>
      <c r="JUQ455" s="59" t="s">
        <v>264</v>
      </c>
      <c r="JUR455" s="59" t="s">
        <v>264</v>
      </c>
      <c r="JUS455" s="59" t="s">
        <v>264</v>
      </c>
      <c r="JUT455" s="59" t="s">
        <v>264</v>
      </c>
      <c r="JUU455" s="59" t="s">
        <v>264</v>
      </c>
      <c r="JUV455" s="59" t="s">
        <v>264</v>
      </c>
      <c r="JUW455" s="59" t="s">
        <v>264</v>
      </c>
      <c r="JUX455" s="59" t="s">
        <v>264</v>
      </c>
      <c r="JUY455" s="59" t="s">
        <v>264</v>
      </c>
      <c r="JUZ455" s="59" t="s">
        <v>264</v>
      </c>
      <c r="JVA455" s="59" t="s">
        <v>264</v>
      </c>
      <c r="JVB455" s="59" t="s">
        <v>264</v>
      </c>
      <c r="JVC455" s="59" t="s">
        <v>264</v>
      </c>
      <c r="JVD455" s="59" t="s">
        <v>264</v>
      </c>
      <c r="JVE455" s="59" t="s">
        <v>264</v>
      </c>
      <c r="JVF455" s="59" t="s">
        <v>264</v>
      </c>
      <c r="JVG455" s="59" t="s">
        <v>264</v>
      </c>
      <c r="JVH455" s="59" t="s">
        <v>264</v>
      </c>
      <c r="JVI455" s="59" t="s">
        <v>264</v>
      </c>
      <c r="JVJ455" s="59" t="s">
        <v>264</v>
      </c>
      <c r="JVK455" s="59" t="s">
        <v>264</v>
      </c>
      <c r="JVL455" s="59" t="s">
        <v>264</v>
      </c>
      <c r="JVM455" s="59" t="s">
        <v>264</v>
      </c>
      <c r="JVN455" s="59" t="s">
        <v>264</v>
      </c>
      <c r="JVO455" s="59" t="s">
        <v>264</v>
      </c>
      <c r="JVP455" s="59" t="s">
        <v>264</v>
      </c>
      <c r="JVQ455" s="59" t="s">
        <v>264</v>
      </c>
      <c r="JVR455" s="59" t="s">
        <v>264</v>
      </c>
      <c r="JVS455" s="59" t="s">
        <v>264</v>
      </c>
      <c r="JVT455" s="59" t="s">
        <v>264</v>
      </c>
      <c r="JVU455" s="59" t="s">
        <v>264</v>
      </c>
      <c r="JVV455" s="59" t="s">
        <v>264</v>
      </c>
      <c r="JVW455" s="59" t="s">
        <v>264</v>
      </c>
      <c r="JVX455" s="59" t="s">
        <v>264</v>
      </c>
      <c r="JVY455" s="59" t="s">
        <v>264</v>
      </c>
      <c r="JVZ455" s="59" t="s">
        <v>264</v>
      </c>
      <c r="JWA455" s="59" t="s">
        <v>264</v>
      </c>
      <c r="JWB455" s="59" t="s">
        <v>264</v>
      </c>
      <c r="JWC455" s="59" t="s">
        <v>264</v>
      </c>
      <c r="JWD455" s="59" t="s">
        <v>264</v>
      </c>
      <c r="JWE455" s="59" t="s">
        <v>264</v>
      </c>
      <c r="JWF455" s="59" t="s">
        <v>264</v>
      </c>
      <c r="JWG455" s="59" t="s">
        <v>264</v>
      </c>
      <c r="JWH455" s="59" t="s">
        <v>264</v>
      </c>
      <c r="JWI455" s="59" t="s">
        <v>264</v>
      </c>
      <c r="JWJ455" s="59" t="s">
        <v>264</v>
      </c>
      <c r="JWK455" s="59" t="s">
        <v>264</v>
      </c>
      <c r="JWL455" s="59" t="s">
        <v>264</v>
      </c>
      <c r="JWM455" s="59" t="s">
        <v>264</v>
      </c>
      <c r="JWN455" s="59" t="s">
        <v>264</v>
      </c>
      <c r="JWO455" s="59" t="s">
        <v>264</v>
      </c>
      <c r="JWP455" s="59" t="s">
        <v>264</v>
      </c>
      <c r="JWQ455" s="59" t="s">
        <v>264</v>
      </c>
      <c r="JWR455" s="59" t="s">
        <v>264</v>
      </c>
      <c r="JWS455" s="59" t="s">
        <v>264</v>
      </c>
      <c r="JWT455" s="59" t="s">
        <v>264</v>
      </c>
      <c r="JWU455" s="59" t="s">
        <v>264</v>
      </c>
      <c r="JWV455" s="59" t="s">
        <v>264</v>
      </c>
      <c r="JWW455" s="59" t="s">
        <v>264</v>
      </c>
      <c r="JWX455" s="59" t="s">
        <v>264</v>
      </c>
      <c r="JWY455" s="59" t="s">
        <v>264</v>
      </c>
      <c r="JWZ455" s="59" t="s">
        <v>264</v>
      </c>
      <c r="JXA455" s="59" t="s">
        <v>264</v>
      </c>
      <c r="JXB455" s="59" t="s">
        <v>264</v>
      </c>
      <c r="JXC455" s="59" t="s">
        <v>264</v>
      </c>
      <c r="JXD455" s="59" t="s">
        <v>264</v>
      </c>
      <c r="JXE455" s="59" t="s">
        <v>264</v>
      </c>
      <c r="JXF455" s="59" t="s">
        <v>264</v>
      </c>
      <c r="JXG455" s="59" t="s">
        <v>264</v>
      </c>
      <c r="JXH455" s="59" t="s">
        <v>264</v>
      </c>
      <c r="JXI455" s="59" t="s">
        <v>264</v>
      </c>
      <c r="JXJ455" s="59" t="s">
        <v>264</v>
      </c>
      <c r="JXK455" s="59" t="s">
        <v>264</v>
      </c>
      <c r="JXL455" s="59" t="s">
        <v>264</v>
      </c>
      <c r="JXM455" s="59" t="s">
        <v>264</v>
      </c>
      <c r="JXN455" s="59" t="s">
        <v>264</v>
      </c>
      <c r="JXO455" s="59" t="s">
        <v>264</v>
      </c>
      <c r="JXP455" s="59" t="s">
        <v>264</v>
      </c>
      <c r="JXQ455" s="59" t="s">
        <v>264</v>
      </c>
      <c r="JXR455" s="59" t="s">
        <v>264</v>
      </c>
      <c r="JXS455" s="59" t="s">
        <v>264</v>
      </c>
      <c r="JXT455" s="59" t="s">
        <v>264</v>
      </c>
      <c r="JXU455" s="59" t="s">
        <v>264</v>
      </c>
      <c r="JXV455" s="59" t="s">
        <v>264</v>
      </c>
      <c r="JXW455" s="59" t="s">
        <v>264</v>
      </c>
      <c r="JXX455" s="59" t="s">
        <v>264</v>
      </c>
      <c r="JXY455" s="59" t="s">
        <v>264</v>
      </c>
      <c r="JXZ455" s="59" t="s">
        <v>264</v>
      </c>
      <c r="JYA455" s="59" t="s">
        <v>264</v>
      </c>
      <c r="JYB455" s="59" t="s">
        <v>264</v>
      </c>
      <c r="JYC455" s="59" t="s">
        <v>264</v>
      </c>
      <c r="JYD455" s="59" t="s">
        <v>264</v>
      </c>
      <c r="JYE455" s="59" t="s">
        <v>264</v>
      </c>
      <c r="JYF455" s="59" t="s">
        <v>264</v>
      </c>
      <c r="JYG455" s="59" t="s">
        <v>264</v>
      </c>
      <c r="JYH455" s="59" t="s">
        <v>264</v>
      </c>
      <c r="JYI455" s="59" t="s">
        <v>264</v>
      </c>
      <c r="JYJ455" s="59" t="s">
        <v>264</v>
      </c>
      <c r="JYK455" s="59" t="s">
        <v>264</v>
      </c>
      <c r="JYL455" s="59" t="s">
        <v>264</v>
      </c>
      <c r="JYM455" s="59" t="s">
        <v>264</v>
      </c>
      <c r="JYN455" s="59" t="s">
        <v>264</v>
      </c>
      <c r="JYO455" s="59" t="s">
        <v>264</v>
      </c>
      <c r="JYP455" s="59" t="s">
        <v>264</v>
      </c>
      <c r="JYQ455" s="59" t="s">
        <v>264</v>
      </c>
      <c r="JYR455" s="59" t="s">
        <v>264</v>
      </c>
      <c r="JYS455" s="59" t="s">
        <v>264</v>
      </c>
      <c r="JYT455" s="59" t="s">
        <v>264</v>
      </c>
      <c r="JYU455" s="59" t="s">
        <v>264</v>
      </c>
      <c r="JYV455" s="59" t="s">
        <v>264</v>
      </c>
      <c r="JYW455" s="59" t="s">
        <v>264</v>
      </c>
      <c r="JYX455" s="59" t="s">
        <v>264</v>
      </c>
      <c r="JYY455" s="59" t="s">
        <v>264</v>
      </c>
      <c r="JYZ455" s="59" t="s">
        <v>264</v>
      </c>
      <c r="JZA455" s="59" t="s">
        <v>264</v>
      </c>
      <c r="JZB455" s="59" t="s">
        <v>264</v>
      </c>
      <c r="JZC455" s="59" t="s">
        <v>264</v>
      </c>
      <c r="JZD455" s="59" t="s">
        <v>264</v>
      </c>
      <c r="JZE455" s="59" t="s">
        <v>264</v>
      </c>
      <c r="JZF455" s="59" t="s">
        <v>264</v>
      </c>
      <c r="JZG455" s="59" t="s">
        <v>264</v>
      </c>
      <c r="JZH455" s="59" t="s">
        <v>264</v>
      </c>
      <c r="JZI455" s="59" t="s">
        <v>264</v>
      </c>
      <c r="JZJ455" s="59" t="s">
        <v>264</v>
      </c>
      <c r="JZK455" s="59" t="s">
        <v>264</v>
      </c>
      <c r="JZL455" s="59" t="s">
        <v>264</v>
      </c>
      <c r="JZM455" s="59" t="s">
        <v>264</v>
      </c>
      <c r="JZN455" s="59" t="s">
        <v>264</v>
      </c>
      <c r="JZO455" s="59" t="s">
        <v>264</v>
      </c>
      <c r="JZP455" s="59" t="s">
        <v>264</v>
      </c>
      <c r="JZQ455" s="59" t="s">
        <v>264</v>
      </c>
      <c r="JZR455" s="59" t="s">
        <v>264</v>
      </c>
      <c r="JZS455" s="59" t="s">
        <v>264</v>
      </c>
      <c r="JZT455" s="59" t="s">
        <v>264</v>
      </c>
      <c r="JZU455" s="59" t="s">
        <v>264</v>
      </c>
      <c r="JZV455" s="59" t="s">
        <v>264</v>
      </c>
      <c r="JZW455" s="59" t="s">
        <v>264</v>
      </c>
      <c r="JZX455" s="59" t="s">
        <v>264</v>
      </c>
      <c r="JZY455" s="59" t="s">
        <v>264</v>
      </c>
      <c r="JZZ455" s="59" t="s">
        <v>264</v>
      </c>
      <c r="KAA455" s="59" t="s">
        <v>264</v>
      </c>
      <c r="KAB455" s="59" t="s">
        <v>264</v>
      </c>
      <c r="KAC455" s="59" t="s">
        <v>264</v>
      </c>
      <c r="KAD455" s="59" t="s">
        <v>264</v>
      </c>
      <c r="KAE455" s="59" t="s">
        <v>264</v>
      </c>
      <c r="KAF455" s="59" t="s">
        <v>264</v>
      </c>
      <c r="KAG455" s="59" t="s">
        <v>264</v>
      </c>
      <c r="KAH455" s="59" t="s">
        <v>264</v>
      </c>
      <c r="KAI455" s="59" t="s">
        <v>264</v>
      </c>
      <c r="KAJ455" s="59" t="s">
        <v>264</v>
      </c>
      <c r="KAK455" s="59" t="s">
        <v>264</v>
      </c>
      <c r="KAL455" s="59" t="s">
        <v>264</v>
      </c>
      <c r="KAM455" s="59" t="s">
        <v>264</v>
      </c>
      <c r="KAN455" s="59" t="s">
        <v>264</v>
      </c>
      <c r="KAO455" s="59" t="s">
        <v>264</v>
      </c>
      <c r="KAP455" s="59" t="s">
        <v>264</v>
      </c>
      <c r="KAQ455" s="59" t="s">
        <v>264</v>
      </c>
      <c r="KAR455" s="59" t="s">
        <v>264</v>
      </c>
      <c r="KAS455" s="59" t="s">
        <v>264</v>
      </c>
      <c r="KAT455" s="59" t="s">
        <v>264</v>
      </c>
      <c r="KAU455" s="59" t="s">
        <v>264</v>
      </c>
      <c r="KAV455" s="59" t="s">
        <v>264</v>
      </c>
      <c r="KAW455" s="59" t="s">
        <v>264</v>
      </c>
      <c r="KAX455" s="59" t="s">
        <v>264</v>
      </c>
      <c r="KAY455" s="59" t="s">
        <v>264</v>
      </c>
      <c r="KAZ455" s="59" t="s">
        <v>264</v>
      </c>
      <c r="KBA455" s="59" t="s">
        <v>264</v>
      </c>
      <c r="KBB455" s="59" t="s">
        <v>264</v>
      </c>
      <c r="KBC455" s="59" t="s">
        <v>264</v>
      </c>
      <c r="KBD455" s="59" t="s">
        <v>264</v>
      </c>
      <c r="KBE455" s="59" t="s">
        <v>264</v>
      </c>
      <c r="KBF455" s="59" t="s">
        <v>264</v>
      </c>
      <c r="KBG455" s="59" t="s">
        <v>264</v>
      </c>
      <c r="KBH455" s="59" t="s">
        <v>264</v>
      </c>
      <c r="KBI455" s="59" t="s">
        <v>264</v>
      </c>
      <c r="KBJ455" s="59" t="s">
        <v>264</v>
      </c>
      <c r="KBK455" s="59" t="s">
        <v>264</v>
      </c>
      <c r="KBL455" s="59" t="s">
        <v>264</v>
      </c>
      <c r="KBM455" s="59" t="s">
        <v>264</v>
      </c>
      <c r="KBN455" s="59" t="s">
        <v>264</v>
      </c>
      <c r="KBO455" s="59" t="s">
        <v>264</v>
      </c>
      <c r="KBP455" s="59" t="s">
        <v>264</v>
      </c>
      <c r="KBQ455" s="59" t="s">
        <v>264</v>
      </c>
      <c r="KBR455" s="59" t="s">
        <v>264</v>
      </c>
      <c r="KBS455" s="59" t="s">
        <v>264</v>
      </c>
      <c r="KBT455" s="59" t="s">
        <v>264</v>
      </c>
      <c r="KBU455" s="59" t="s">
        <v>264</v>
      </c>
      <c r="KBV455" s="59" t="s">
        <v>264</v>
      </c>
      <c r="KBW455" s="59" t="s">
        <v>264</v>
      </c>
      <c r="KBX455" s="59" t="s">
        <v>264</v>
      </c>
      <c r="KBY455" s="59" t="s">
        <v>264</v>
      </c>
      <c r="KBZ455" s="59" t="s">
        <v>264</v>
      </c>
      <c r="KCA455" s="59" t="s">
        <v>264</v>
      </c>
      <c r="KCB455" s="59" t="s">
        <v>264</v>
      </c>
      <c r="KCC455" s="59" t="s">
        <v>264</v>
      </c>
      <c r="KCD455" s="59" t="s">
        <v>264</v>
      </c>
      <c r="KCE455" s="59" t="s">
        <v>264</v>
      </c>
      <c r="KCF455" s="59" t="s">
        <v>264</v>
      </c>
      <c r="KCG455" s="59" t="s">
        <v>264</v>
      </c>
      <c r="KCH455" s="59" t="s">
        <v>264</v>
      </c>
      <c r="KCI455" s="59" t="s">
        <v>264</v>
      </c>
      <c r="KCJ455" s="59" t="s">
        <v>264</v>
      </c>
      <c r="KCK455" s="59" t="s">
        <v>264</v>
      </c>
      <c r="KCL455" s="59" t="s">
        <v>264</v>
      </c>
      <c r="KCM455" s="59" t="s">
        <v>264</v>
      </c>
      <c r="KCN455" s="59" t="s">
        <v>264</v>
      </c>
      <c r="KCO455" s="59" t="s">
        <v>264</v>
      </c>
      <c r="KCP455" s="59" t="s">
        <v>264</v>
      </c>
      <c r="KCQ455" s="59" t="s">
        <v>264</v>
      </c>
      <c r="KCR455" s="59" t="s">
        <v>264</v>
      </c>
      <c r="KCS455" s="59" t="s">
        <v>264</v>
      </c>
      <c r="KCT455" s="59" t="s">
        <v>264</v>
      </c>
      <c r="KCU455" s="59" t="s">
        <v>264</v>
      </c>
      <c r="KCV455" s="59" t="s">
        <v>264</v>
      </c>
      <c r="KCW455" s="59" t="s">
        <v>264</v>
      </c>
      <c r="KCX455" s="59" t="s">
        <v>264</v>
      </c>
      <c r="KCY455" s="59" t="s">
        <v>264</v>
      </c>
      <c r="KCZ455" s="59" t="s">
        <v>264</v>
      </c>
      <c r="KDA455" s="59" t="s">
        <v>264</v>
      </c>
      <c r="KDB455" s="59" t="s">
        <v>264</v>
      </c>
      <c r="KDC455" s="59" t="s">
        <v>264</v>
      </c>
      <c r="KDD455" s="59" t="s">
        <v>264</v>
      </c>
      <c r="KDE455" s="59" t="s">
        <v>264</v>
      </c>
      <c r="KDF455" s="59" t="s">
        <v>264</v>
      </c>
      <c r="KDG455" s="59" t="s">
        <v>264</v>
      </c>
      <c r="KDH455" s="59" t="s">
        <v>264</v>
      </c>
      <c r="KDI455" s="59" t="s">
        <v>264</v>
      </c>
      <c r="KDJ455" s="59" t="s">
        <v>264</v>
      </c>
      <c r="KDK455" s="59" t="s">
        <v>264</v>
      </c>
      <c r="KDL455" s="59" t="s">
        <v>264</v>
      </c>
      <c r="KDM455" s="59" t="s">
        <v>264</v>
      </c>
      <c r="KDN455" s="59" t="s">
        <v>264</v>
      </c>
      <c r="KDO455" s="59" t="s">
        <v>264</v>
      </c>
      <c r="KDP455" s="59" t="s">
        <v>264</v>
      </c>
      <c r="KDQ455" s="59" t="s">
        <v>264</v>
      </c>
      <c r="KDR455" s="59" t="s">
        <v>264</v>
      </c>
      <c r="KDS455" s="59" t="s">
        <v>264</v>
      </c>
      <c r="KDT455" s="59" t="s">
        <v>264</v>
      </c>
      <c r="KDU455" s="59" t="s">
        <v>264</v>
      </c>
      <c r="KDV455" s="59" t="s">
        <v>264</v>
      </c>
      <c r="KDW455" s="59" t="s">
        <v>264</v>
      </c>
      <c r="KDX455" s="59" t="s">
        <v>264</v>
      </c>
      <c r="KDY455" s="59" t="s">
        <v>264</v>
      </c>
      <c r="KDZ455" s="59" t="s">
        <v>264</v>
      </c>
      <c r="KEA455" s="59" t="s">
        <v>264</v>
      </c>
      <c r="KEB455" s="59" t="s">
        <v>264</v>
      </c>
      <c r="KEC455" s="59" t="s">
        <v>264</v>
      </c>
      <c r="KED455" s="59" t="s">
        <v>264</v>
      </c>
      <c r="KEE455" s="59" t="s">
        <v>264</v>
      </c>
      <c r="KEF455" s="59" t="s">
        <v>264</v>
      </c>
      <c r="KEG455" s="59" t="s">
        <v>264</v>
      </c>
      <c r="KEH455" s="59" t="s">
        <v>264</v>
      </c>
      <c r="KEI455" s="59" t="s">
        <v>264</v>
      </c>
      <c r="KEJ455" s="59" t="s">
        <v>264</v>
      </c>
      <c r="KEK455" s="59" t="s">
        <v>264</v>
      </c>
      <c r="KEL455" s="59" t="s">
        <v>264</v>
      </c>
      <c r="KEM455" s="59" t="s">
        <v>264</v>
      </c>
      <c r="KEN455" s="59" t="s">
        <v>264</v>
      </c>
      <c r="KEO455" s="59" t="s">
        <v>264</v>
      </c>
      <c r="KEP455" s="59" t="s">
        <v>264</v>
      </c>
      <c r="KEQ455" s="59" t="s">
        <v>264</v>
      </c>
      <c r="KER455" s="59" t="s">
        <v>264</v>
      </c>
      <c r="KES455" s="59" t="s">
        <v>264</v>
      </c>
      <c r="KET455" s="59" t="s">
        <v>264</v>
      </c>
      <c r="KEU455" s="59" t="s">
        <v>264</v>
      </c>
      <c r="KEV455" s="59" t="s">
        <v>264</v>
      </c>
      <c r="KEW455" s="59" t="s">
        <v>264</v>
      </c>
      <c r="KEX455" s="59" t="s">
        <v>264</v>
      </c>
      <c r="KEY455" s="59" t="s">
        <v>264</v>
      </c>
      <c r="KEZ455" s="59" t="s">
        <v>264</v>
      </c>
      <c r="KFA455" s="59" t="s">
        <v>264</v>
      </c>
      <c r="KFB455" s="59" t="s">
        <v>264</v>
      </c>
      <c r="KFC455" s="59" t="s">
        <v>264</v>
      </c>
      <c r="KFD455" s="59" t="s">
        <v>264</v>
      </c>
      <c r="KFE455" s="59" t="s">
        <v>264</v>
      </c>
      <c r="KFF455" s="59" t="s">
        <v>264</v>
      </c>
      <c r="KFG455" s="59" t="s">
        <v>264</v>
      </c>
      <c r="KFH455" s="59" t="s">
        <v>264</v>
      </c>
      <c r="KFI455" s="59" t="s">
        <v>264</v>
      </c>
      <c r="KFJ455" s="59" t="s">
        <v>264</v>
      </c>
      <c r="KFK455" s="59" t="s">
        <v>264</v>
      </c>
      <c r="KFL455" s="59" t="s">
        <v>264</v>
      </c>
      <c r="KFM455" s="59" t="s">
        <v>264</v>
      </c>
      <c r="KFN455" s="59" t="s">
        <v>264</v>
      </c>
      <c r="KFO455" s="59" t="s">
        <v>264</v>
      </c>
      <c r="KFP455" s="59" t="s">
        <v>264</v>
      </c>
      <c r="KFQ455" s="59" t="s">
        <v>264</v>
      </c>
      <c r="KFR455" s="59" t="s">
        <v>264</v>
      </c>
      <c r="KFS455" s="59" t="s">
        <v>264</v>
      </c>
      <c r="KFT455" s="59" t="s">
        <v>264</v>
      </c>
      <c r="KFU455" s="59" t="s">
        <v>264</v>
      </c>
      <c r="KFV455" s="59" t="s">
        <v>264</v>
      </c>
      <c r="KFW455" s="59" t="s">
        <v>264</v>
      </c>
      <c r="KFX455" s="59" t="s">
        <v>264</v>
      </c>
      <c r="KFY455" s="59" t="s">
        <v>264</v>
      </c>
      <c r="KFZ455" s="59" t="s">
        <v>264</v>
      </c>
      <c r="KGA455" s="59" t="s">
        <v>264</v>
      </c>
      <c r="KGB455" s="59" t="s">
        <v>264</v>
      </c>
      <c r="KGC455" s="59" t="s">
        <v>264</v>
      </c>
      <c r="KGD455" s="59" t="s">
        <v>264</v>
      </c>
      <c r="KGE455" s="59" t="s">
        <v>264</v>
      </c>
      <c r="KGF455" s="59" t="s">
        <v>264</v>
      </c>
      <c r="KGG455" s="59" t="s">
        <v>264</v>
      </c>
      <c r="KGH455" s="59" t="s">
        <v>264</v>
      </c>
      <c r="KGI455" s="59" t="s">
        <v>264</v>
      </c>
      <c r="KGJ455" s="59" t="s">
        <v>264</v>
      </c>
      <c r="KGK455" s="59" t="s">
        <v>264</v>
      </c>
      <c r="KGL455" s="59" t="s">
        <v>264</v>
      </c>
      <c r="KGM455" s="59" t="s">
        <v>264</v>
      </c>
      <c r="KGN455" s="59" t="s">
        <v>264</v>
      </c>
      <c r="KGO455" s="59" t="s">
        <v>264</v>
      </c>
      <c r="KGP455" s="59" t="s">
        <v>264</v>
      </c>
      <c r="KGQ455" s="59" t="s">
        <v>264</v>
      </c>
      <c r="KGR455" s="59" t="s">
        <v>264</v>
      </c>
      <c r="KGS455" s="59" t="s">
        <v>264</v>
      </c>
      <c r="KGT455" s="59" t="s">
        <v>264</v>
      </c>
      <c r="KGU455" s="59" t="s">
        <v>264</v>
      </c>
      <c r="KGV455" s="59" t="s">
        <v>264</v>
      </c>
      <c r="KGW455" s="59" t="s">
        <v>264</v>
      </c>
      <c r="KGX455" s="59" t="s">
        <v>264</v>
      </c>
      <c r="KGY455" s="59" t="s">
        <v>264</v>
      </c>
      <c r="KGZ455" s="59" t="s">
        <v>264</v>
      </c>
      <c r="KHA455" s="59" t="s">
        <v>264</v>
      </c>
      <c r="KHB455" s="59" t="s">
        <v>264</v>
      </c>
      <c r="KHC455" s="59" t="s">
        <v>264</v>
      </c>
      <c r="KHD455" s="59" t="s">
        <v>264</v>
      </c>
      <c r="KHE455" s="59" t="s">
        <v>264</v>
      </c>
      <c r="KHF455" s="59" t="s">
        <v>264</v>
      </c>
      <c r="KHG455" s="59" t="s">
        <v>264</v>
      </c>
      <c r="KHH455" s="59" t="s">
        <v>264</v>
      </c>
      <c r="KHI455" s="59" t="s">
        <v>264</v>
      </c>
      <c r="KHJ455" s="59" t="s">
        <v>264</v>
      </c>
      <c r="KHK455" s="59" t="s">
        <v>264</v>
      </c>
      <c r="KHL455" s="59" t="s">
        <v>264</v>
      </c>
      <c r="KHM455" s="59" t="s">
        <v>264</v>
      </c>
      <c r="KHN455" s="59" t="s">
        <v>264</v>
      </c>
      <c r="KHO455" s="59" t="s">
        <v>264</v>
      </c>
      <c r="KHP455" s="59" t="s">
        <v>264</v>
      </c>
      <c r="KHQ455" s="59" t="s">
        <v>264</v>
      </c>
      <c r="KHR455" s="59" t="s">
        <v>264</v>
      </c>
      <c r="KHS455" s="59" t="s">
        <v>264</v>
      </c>
      <c r="KHT455" s="59" t="s">
        <v>264</v>
      </c>
      <c r="KHU455" s="59" t="s">
        <v>264</v>
      </c>
      <c r="KHV455" s="59" t="s">
        <v>264</v>
      </c>
      <c r="KHW455" s="59" t="s">
        <v>264</v>
      </c>
      <c r="KHX455" s="59" t="s">
        <v>264</v>
      </c>
      <c r="KHY455" s="59" t="s">
        <v>264</v>
      </c>
      <c r="KHZ455" s="59" t="s">
        <v>264</v>
      </c>
      <c r="KIA455" s="59" t="s">
        <v>264</v>
      </c>
      <c r="KIB455" s="59" t="s">
        <v>264</v>
      </c>
      <c r="KIC455" s="59" t="s">
        <v>264</v>
      </c>
      <c r="KID455" s="59" t="s">
        <v>264</v>
      </c>
      <c r="KIE455" s="59" t="s">
        <v>264</v>
      </c>
      <c r="KIF455" s="59" t="s">
        <v>264</v>
      </c>
      <c r="KIG455" s="59" t="s">
        <v>264</v>
      </c>
      <c r="KIH455" s="59" t="s">
        <v>264</v>
      </c>
      <c r="KII455" s="59" t="s">
        <v>264</v>
      </c>
      <c r="KIJ455" s="59" t="s">
        <v>264</v>
      </c>
      <c r="KIK455" s="59" t="s">
        <v>264</v>
      </c>
      <c r="KIL455" s="59" t="s">
        <v>264</v>
      </c>
      <c r="KIM455" s="59" t="s">
        <v>264</v>
      </c>
      <c r="KIN455" s="59" t="s">
        <v>264</v>
      </c>
      <c r="KIO455" s="59" t="s">
        <v>264</v>
      </c>
      <c r="KIP455" s="59" t="s">
        <v>264</v>
      </c>
      <c r="KIQ455" s="59" t="s">
        <v>264</v>
      </c>
      <c r="KIR455" s="59" t="s">
        <v>264</v>
      </c>
      <c r="KIS455" s="59" t="s">
        <v>264</v>
      </c>
      <c r="KIT455" s="59" t="s">
        <v>264</v>
      </c>
      <c r="KIU455" s="59" t="s">
        <v>264</v>
      </c>
      <c r="KIV455" s="59" t="s">
        <v>264</v>
      </c>
      <c r="KIW455" s="59" t="s">
        <v>264</v>
      </c>
      <c r="KIX455" s="59" t="s">
        <v>264</v>
      </c>
      <c r="KIY455" s="59" t="s">
        <v>264</v>
      </c>
      <c r="KIZ455" s="59" t="s">
        <v>264</v>
      </c>
      <c r="KJA455" s="59" t="s">
        <v>264</v>
      </c>
      <c r="KJB455" s="59" t="s">
        <v>264</v>
      </c>
      <c r="KJC455" s="59" t="s">
        <v>264</v>
      </c>
      <c r="KJD455" s="59" t="s">
        <v>264</v>
      </c>
      <c r="KJE455" s="59" t="s">
        <v>264</v>
      </c>
      <c r="KJF455" s="59" t="s">
        <v>264</v>
      </c>
      <c r="KJG455" s="59" t="s">
        <v>264</v>
      </c>
      <c r="KJH455" s="59" t="s">
        <v>264</v>
      </c>
      <c r="KJI455" s="59" t="s">
        <v>264</v>
      </c>
      <c r="KJJ455" s="59" t="s">
        <v>264</v>
      </c>
      <c r="KJK455" s="59" t="s">
        <v>264</v>
      </c>
      <c r="KJL455" s="59" t="s">
        <v>264</v>
      </c>
      <c r="KJM455" s="59" t="s">
        <v>264</v>
      </c>
      <c r="KJN455" s="59" t="s">
        <v>264</v>
      </c>
      <c r="KJO455" s="59" t="s">
        <v>264</v>
      </c>
      <c r="KJP455" s="59" t="s">
        <v>264</v>
      </c>
      <c r="KJQ455" s="59" t="s">
        <v>264</v>
      </c>
      <c r="KJR455" s="59" t="s">
        <v>264</v>
      </c>
      <c r="KJS455" s="59" t="s">
        <v>264</v>
      </c>
      <c r="KJT455" s="59" t="s">
        <v>264</v>
      </c>
      <c r="KJU455" s="59" t="s">
        <v>264</v>
      </c>
      <c r="KJV455" s="59" t="s">
        <v>264</v>
      </c>
      <c r="KJW455" s="59" t="s">
        <v>264</v>
      </c>
      <c r="KJX455" s="59" t="s">
        <v>264</v>
      </c>
      <c r="KJY455" s="59" t="s">
        <v>264</v>
      </c>
      <c r="KJZ455" s="59" t="s">
        <v>264</v>
      </c>
      <c r="KKA455" s="59" t="s">
        <v>264</v>
      </c>
      <c r="KKB455" s="59" t="s">
        <v>264</v>
      </c>
      <c r="KKC455" s="59" t="s">
        <v>264</v>
      </c>
      <c r="KKD455" s="59" t="s">
        <v>264</v>
      </c>
      <c r="KKE455" s="59" t="s">
        <v>264</v>
      </c>
      <c r="KKF455" s="59" t="s">
        <v>264</v>
      </c>
      <c r="KKG455" s="59" t="s">
        <v>264</v>
      </c>
      <c r="KKH455" s="59" t="s">
        <v>264</v>
      </c>
      <c r="KKI455" s="59" t="s">
        <v>264</v>
      </c>
      <c r="KKJ455" s="59" t="s">
        <v>264</v>
      </c>
      <c r="KKK455" s="59" t="s">
        <v>264</v>
      </c>
      <c r="KKL455" s="59" t="s">
        <v>264</v>
      </c>
      <c r="KKM455" s="59" t="s">
        <v>264</v>
      </c>
      <c r="KKN455" s="59" t="s">
        <v>264</v>
      </c>
      <c r="KKO455" s="59" t="s">
        <v>264</v>
      </c>
      <c r="KKP455" s="59" t="s">
        <v>264</v>
      </c>
      <c r="KKQ455" s="59" t="s">
        <v>264</v>
      </c>
      <c r="KKR455" s="59" t="s">
        <v>264</v>
      </c>
      <c r="KKS455" s="59" t="s">
        <v>264</v>
      </c>
      <c r="KKT455" s="59" t="s">
        <v>264</v>
      </c>
      <c r="KKU455" s="59" t="s">
        <v>264</v>
      </c>
      <c r="KKV455" s="59" t="s">
        <v>264</v>
      </c>
      <c r="KKW455" s="59" t="s">
        <v>264</v>
      </c>
      <c r="KKX455" s="59" t="s">
        <v>264</v>
      </c>
      <c r="KKY455" s="59" t="s">
        <v>264</v>
      </c>
      <c r="KKZ455" s="59" t="s">
        <v>264</v>
      </c>
      <c r="KLA455" s="59" t="s">
        <v>264</v>
      </c>
      <c r="KLB455" s="59" t="s">
        <v>264</v>
      </c>
      <c r="KLC455" s="59" t="s">
        <v>264</v>
      </c>
      <c r="KLD455" s="59" t="s">
        <v>264</v>
      </c>
      <c r="KLE455" s="59" t="s">
        <v>264</v>
      </c>
      <c r="KLF455" s="59" t="s">
        <v>264</v>
      </c>
      <c r="KLG455" s="59" t="s">
        <v>264</v>
      </c>
      <c r="KLH455" s="59" t="s">
        <v>264</v>
      </c>
      <c r="KLI455" s="59" t="s">
        <v>264</v>
      </c>
      <c r="KLJ455" s="59" t="s">
        <v>264</v>
      </c>
      <c r="KLK455" s="59" t="s">
        <v>264</v>
      </c>
      <c r="KLL455" s="59" t="s">
        <v>264</v>
      </c>
      <c r="KLM455" s="59" t="s">
        <v>264</v>
      </c>
      <c r="KLN455" s="59" t="s">
        <v>264</v>
      </c>
      <c r="KLO455" s="59" t="s">
        <v>264</v>
      </c>
      <c r="KLP455" s="59" t="s">
        <v>264</v>
      </c>
      <c r="KLQ455" s="59" t="s">
        <v>264</v>
      </c>
      <c r="KLR455" s="59" t="s">
        <v>264</v>
      </c>
      <c r="KLS455" s="59" t="s">
        <v>264</v>
      </c>
      <c r="KLT455" s="59" t="s">
        <v>264</v>
      </c>
      <c r="KLU455" s="59" t="s">
        <v>264</v>
      </c>
      <c r="KLV455" s="59" t="s">
        <v>264</v>
      </c>
      <c r="KLW455" s="59" t="s">
        <v>264</v>
      </c>
      <c r="KLX455" s="59" t="s">
        <v>264</v>
      </c>
      <c r="KLY455" s="59" t="s">
        <v>264</v>
      </c>
      <c r="KLZ455" s="59" t="s">
        <v>264</v>
      </c>
      <c r="KMA455" s="59" t="s">
        <v>264</v>
      </c>
      <c r="KMB455" s="59" t="s">
        <v>264</v>
      </c>
      <c r="KMC455" s="59" t="s">
        <v>264</v>
      </c>
      <c r="KMD455" s="59" t="s">
        <v>264</v>
      </c>
      <c r="KME455" s="59" t="s">
        <v>264</v>
      </c>
      <c r="KMF455" s="59" t="s">
        <v>264</v>
      </c>
      <c r="KMG455" s="59" t="s">
        <v>264</v>
      </c>
      <c r="KMH455" s="59" t="s">
        <v>264</v>
      </c>
      <c r="KMI455" s="59" t="s">
        <v>264</v>
      </c>
      <c r="KMJ455" s="59" t="s">
        <v>264</v>
      </c>
      <c r="KMK455" s="59" t="s">
        <v>264</v>
      </c>
      <c r="KML455" s="59" t="s">
        <v>264</v>
      </c>
      <c r="KMM455" s="59" t="s">
        <v>264</v>
      </c>
      <c r="KMN455" s="59" t="s">
        <v>264</v>
      </c>
      <c r="KMO455" s="59" t="s">
        <v>264</v>
      </c>
      <c r="KMP455" s="59" t="s">
        <v>264</v>
      </c>
      <c r="KMQ455" s="59" t="s">
        <v>264</v>
      </c>
      <c r="KMR455" s="59" t="s">
        <v>264</v>
      </c>
      <c r="KMS455" s="59" t="s">
        <v>264</v>
      </c>
      <c r="KMT455" s="59" t="s">
        <v>264</v>
      </c>
      <c r="KMU455" s="59" t="s">
        <v>264</v>
      </c>
      <c r="KMV455" s="59" t="s">
        <v>264</v>
      </c>
      <c r="KMW455" s="59" t="s">
        <v>264</v>
      </c>
      <c r="KMX455" s="59" t="s">
        <v>264</v>
      </c>
      <c r="KMY455" s="59" t="s">
        <v>264</v>
      </c>
      <c r="KMZ455" s="59" t="s">
        <v>264</v>
      </c>
      <c r="KNA455" s="59" t="s">
        <v>264</v>
      </c>
      <c r="KNB455" s="59" t="s">
        <v>264</v>
      </c>
      <c r="KNC455" s="59" t="s">
        <v>264</v>
      </c>
      <c r="KND455" s="59" t="s">
        <v>264</v>
      </c>
      <c r="KNE455" s="59" t="s">
        <v>264</v>
      </c>
      <c r="KNF455" s="59" t="s">
        <v>264</v>
      </c>
      <c r="KNG455" s="59" t="s">
        <v>264</v>
      </c>
      <c r="KNH455" s="59" t="s">
        <v>264</v>
      </c>
      <c r="KNI455" s="59" t="s">
        <v>264</v>
      </c>
      <c r="KNJ455" s="59" t="s">
        <v>264</v>
      </c>
      <c r="KNK455" s="59" t="s">
        <v>264</v>
      </c>
      <c r="KNL455" s="59" t="s">
        <v>264</v>
      </c>
      <c r="KNM455" s="59" t="s">
        <v>264</v>
      </c>
      <c r="KNN455" s="59" t="s">
        <v>264</v>
      </c>
      <c r="KNO455" s="59" t="s">
        <v>264</v>
      </c>
      <c r="KNP455" s="59" t="s">
        <v>264</v>
      </c>
      <c r="KNQ455" s="59" t="s">
        <v>264</v>
      </c>
      <c r="KNR455" s="59" t="s">
        <v>264</v>
      </c>
      <c r="KNS455" s="59" t="s">
        <v>264</v>
      </c>
      <c r="KNT455" s="59" t="s">
        <v>264</v>
      </c>
      <c r="KNU455" s="59" t="s">
        <v>264</v>
      </c>
      <c r="KNV455" s="59" t="s">
        <v>264</v>
      </c>
      <c r="KNW455" s="59" t="s">
        <v>264</v>
      </c>
      <c r="KNX455" s="59" t="s">
        <v>264</v>
      </c>
      <c r="KNY455" s="59" t="s">
        <v>264</v>
      </c>
      <c r="KNZ455" s="59" t="s">
        <v>264</v>
      </c>
      <c r="KOA455" s="59" t="s">
        <v>264</v>
      </c>
      <c r="KOB455" s="59" t="s">
        <v>264</v>
      </c>
      <c r="KOC455" s="59" t="s">
        <v>264</v>
      </c>
      <c r="KOD455" s="59" t="s">
        <v>264</v>
      </c>
      <c r="KOE455" s="59" t="s">
        <v>264</v>
      </c>
      <c r="KOF455" s="59" t="s">
        <v>264</v>
      </c>
      <c r="KOG455" s="59" t="s">
        <v>264</v>
      </c>
      <c r="KOH455" s="59" t="s">
        <v>264</v>
      </c>
      <c r="KOI455" s="59" t="s">
        <v>264</v>
      </c>
      <c r="KOJ455" s="59" t="s">
        <v>264</v>
      </c>
      <c r="KOK455" s="59" t="s">
        <v>264</v>
      </c>
      <c r="KOL455" s="59" t="s">
        <v>264</v>
      </c>
      <c r="KOM455" s="59" t="s">
        <v>264</v>
      </c>
      <c r="KON455" s="59" t="s">
        <v>264</v>
      </c>
      <c r="KOO455" s="59" t="s">
        <v>264</v>
      </c>
      <c r="KOP455" s="59" t="s">
        <v>264</v>
      </c>
      <c r="KOQ455" s="59" t="s">
        <v>264</v>
      </c>
      <c r="KOR455" s="59" t="s">
        <v>264</v>
      </c>
      <c r="KOS455" s="59" t="s">
        <v>264</v>
      </c>
      <c r="KOT455" s="59" t="s">
        <v>264</v>
      </c>
      <c r="KOU455" s="59" t="s">
        <v>264</v>
      </c>
      <c r="KOV455" s="59" t="s">
        <v>264</v>
      </c>
      <c r="KOW455" s="59" t="s">
        <v>264</v>
      </c>
      <c r="KOX455" s="59" t="s">
        <v>264</v>
      </c>
      <c r="KOY455" s="59" t="s">
        <v>264</v>
      </c>
      <c r="KOZ455" s="59" t="s">
        <v>264</v>
      </c>
      <c r="KPA455" s="59" t="s">
        <v>264</v>
      </c>
      <c r="KPB455" s="59" t="s">
        <v>264</v>
      </c>
      <c r="KPC455" s="59" t="s">
        <v>264</v>
      </c>
      <c r="KPD455" s="59" t="s">
        <v>264</v>
      </c>
      <c r="KPE455" s="59" t="s">
        <v>264</v>
      </c>
      <c r="KPF455" s="59" t="s">
        <v>264</v>
      </c>
      <c r="KPG455" s="59" t="s">
        <v>264</v>
      </c>
      <c r="KPH455" s="59" t="s">
        <v>264</v>
      </c>
      <c r="KPI455" s="59" t="s">
        <v>264</v>
      </c>
      <c r="KPJ455" s="59" t="s">
        <v>264</v>
      </c>
      <c r="KPK455" s="59" t="s">
        <v>264</v>
      </c>
      <c r="KPL455" s="59" t="s">
        <v>264</v>
      </c>
      <c r="KPM455" s="59" t="s">
        <v>264</v>
      </c>
      <c r="KPN455" s="59" t="s">
        <v>264</v>
      </c>
      <c r="KPO455" s="59" t="s">
        <v>264</v>
      </c>
      <c r="KPP455" s="59" t="s">
        <v>264</v>
      </c>
      <c r="KPQ455" s="59" t="s">
        <v>264</v>
      </c>
      <c r="KPR455" s="59" t="s">
        <v>264</v>
      </c>
      <c r="KPS455" s="59" t="s">
        <v>264</v>
      </c>
      <c r="KPT455" s="59" t="s">
        <v>264</v>
      </c>
      <c r="KPU455" s="59" t="s">
        <v>264</v>
      </c>
      <c r="KPV455" s="59" t="s">
        <v>264</v>
      </c>
      <c r="KPW455" s="59" t="s">
        <v>264</v>
      </c>
      <c r="KPX455" s="59" t="s">
        <v>264</v>
      </c>
      <c r="KPY455" s="59" t="s">
        <v>264</v>
      </c>
      <c r="KPZ455" s="59" t="s">
        <v>264</v>
      </c>
      <c r="KQA455" s="59" t="s">
        <v>264</v>
      </c>
      <c r="KQB455" s="59" t="s">
        <v>264</v>
      </c>
      <c r="KQC455" s="59" t="s">
        <v>264</v>
      </c>
      <c r="KQD455" s="59" t="s">
        <v>264</v>
      </c>
      <c r="KQE455" s="59" t="s">
        <v>264</v>
      </c>
      <c r="KQF455" s="59" t="s">
        <v>264</v>
      </c>
      <c r="KQG455" s="59" t="s">
        <v>264</v>
      </c>
      <c r="KQH455" s="59" t="s">
        <v>264</v>
      </c>
      <c r="KQI455" s="59" t="s">
        <v>264</v>
      </c>
      <c r="KQJ455" s="59" t="s">
        <v>264</v>
      </c>
      <c r="KQK455" s="59" t="s">
        <v>264</v>
      </c>
      <c r="KQL455" s="59" t="s">
        <v>264</v>
      </c>
      <c r="KQM455" s="59" t="s">
        <v>264</v>
      </c>
      <c r="KQN455" s="59" t="s">
        <v>264</v>
      </c>
      <c r="KQO455" s="59" t="s">
        <v>264</v>
      </c>
      <c r="KQP455" s="59" t="s">
        <v>264</v>
      </c>
      <c r="KQQ455" s="59" t="s">
        <v>264</v>
      </c>
      <c r="KQR455" s="59" t="s">
        <v>264</v>
      </c>
      <c r="KQS455" s="59" t="s">
        <v>264</v>
      </c>
      <c r="KQT455" s="59" t="s">
        <v>264</v>
      </c>
      <c r="KQU455" s="59" t="s">
        <v>264</v>
      </c>
      <c r="KQV455" s="59" t="s">
        <v>264</v>
      </c>
      <c r="KQW455" s="59" t="s">
        <v>264</v>
      </c>
      <c r="KQX455" s="59" t="s">
        <v>264</v>
      </c>
      <c r="KQY455" s="59" t="s">
        <v>264</v>
      </c>
      <c r="KQZ455" s="59" t="s">
        <v>264</v>
      </c>
      <c r="KRA455" s="59" t="s">
        <v>264</v>
      </c>
      <c r="KRB455" s="59" t="s">
        <v>264</v>
      </c>
      <c r="KRC455" s="59" t="s">
        <v>264</v>
      </c>
      <c r="KRD455" s="59" t="s">
        <v>264</v>
      </c>
      <c r="KRE455" s="59" t="s">
        <v>264</v>
      </c>
      <c r="KRF455" s="59" t="s">
        <v>264</v>
      </c>
      <c r="KRG455" s="59" t="s">
        <v>264</v>
      </c>
      <c r="KRH455" s="59" t="s">
        <v>264</v>
      </c>
      <c r="KRI455" s="59" t="s">
        <v>264</v>
      </c>
      <c r="KRJ455" s="59" t="s">
        <v>264</v>
      </c>
      <c r="KRK455" s="59" t="s">
        <v>264</v>
      </c>
      <c r="KRL455" s="59" t="s">
        <v>264</v>
      </c>
      <c r="KRM455" s="59" t="s">
        <v>264</v>
      </c>
      <c r="KRN455" s="59" t="s">
        <v>264</v>
      </c>
      <c r="KRO455" s="59" t="s">
        <v>264</v>
      </c>
      <c r="KRP455" s="59" t="s">
        <v>264</v>
      </c>
      <c r="KRQ455" s="59" t="s">
        <v>264</v>
      </c>
      <c r="KRR455" s="59" t="s">
        <v>264</v>
      </c>
      <c r="KRS455" s="59" t="s">
        <v>264</v>
      </c>
      <c r="KRT455" s="59" t="s">
        <v>264</v>
      </c>
      <c r="KRU455" s="59" t="s">
        <v>264</v>
      </c>
      <c r="KRV455" s="59" t="s">
        <v>264</v>
      </c>
      <c r="KRW455" s="59" t="s">
        <v>264</v>
      </c>
      <c r="KRX455" s="59" t="s">
        <v>264</v>
      </c>
      <c r="KRY455" s="59" t="s">
        <v>264</v>
      </c>
      <c r="KRZ455" s="59" t="s">
        <v>264</v>
      </c>
      <c r="KSA455" s="59" t="s">
        <v>264</v>
      </c>
      <c r="KSB455" s="59" t="s">
        <v>264</v>
      </c>
      <c r="KSC455" s="59" t="s">
        <v>264</v>
      </c>
      <c r="KSD455" s="59" t="s">
        <v>264</v>
      </c>
      <c r="KSE455" s="59" t="s">
        <v>264</v>
      </c>
      <c r="KSF455" s="59" t="s">
        <v>264</v>
      </c>
      <c r="KSG455" s="59" t="s">
        <v>264</v>
      </c>
      <c r="KSH455" s="59" t="s">
        <v>264</v>
      </c>
      <c r="KSI455" s="59" t="s">
        <v>264</v>
      </c>
      <c r="KSJ455" s="59" t="s">
        <v>264</v>
      </c>
      <c r="KSK455" s="59" t="s">
        <v>264</v>
      </c>
      <c r="KSL455" s="59" t="s">
        <v>264</v>
      </c>
      <c r="KSM455" s="59" t="s">
        <v>264</v>
      </c>
      <c r="KSN455" s="59" t="s">
        <v>264</v>
      </c>
      <c r="KSO455" s="59" t="s">
        <v>264</v>
      </c>
      <c r="KSP455" s="59" t="s">
        <v>264</v>
      </c>
      <c r="KSQ455" s="59" t="s">
        <v>264</v>
      </c>
      <c r="KSR455" s="59" t="s">
        <v>264</v>
      </c>
      <c r="KSS455" s="59" t="s">
        <v>264</v>
      </c>
      <c r="KST455" s="59" t="s">
        <v>264</v>
      </c>
      <c r="KSU455" s="59" t="s">
        <v>264</v>
      </c>
      <c r="KSV455" s="59" t="s">
        <v>264</v>
      </c>
      <c r="KSW455" s="59" t="s">
        <v>264</v>
      </c>
      <c r="KSX455" s="59" t="s">
        <v>264</v>
      </c>
      <c r="KSY455" s="59" t="s">
        <v>264</v>
      </c>
      <c r="KSZ455" s="59" t="s">
        <v>264</v>
      </c>
      <c r="KTA455" s="59" t="s">
        <v>264</v>
      </c>
      <c r="KTB455" s="59" t="s">
        <v>264</v>
      </c>
      <c r="KTC455" s="59" t="s">
        <v>264</v>
      </c>
      <c r="KTD455" s="59" t="s">
        <v>264</v>
      </c>
      <c r="KTE455" s="59" t="s">
        <v>264</v>
      </c>
      <c r="KTF455" s="59" t="s">
        <v>264</v>
      </c>
      <c r="KTG455" s="59" t="s">
        <v>264</v>
      </c>
      <c r="KTH455" s="59" t="s">
        <v>264</v>
      </c>
      <c r="KTI455" s="59" t="s">
        <v>264</v>
      </c>
      <c r="KTJ455" s="59" t="s">
        <v>264</v>
      </c>
      <c r="KTK455" s="59" t="s">
        <v>264</v>
      </c>
      <c r="KTL455" s="59" t="s">
        <v>264</v>
      </c>
      <c r="KTM455" s="59" t="s">
        <v>264</v>
      </c>
      <c r="KTN455" s="59" t="s">
        <v>264</v>
      </c>
      <c r="KTO455" s="59" t="s">
        <v>264</v>
      </c>
      <c r="KTP455" s="59" t="s">
        <v>264</v>
      </c>
      <c r="KTQ455" s="59" t="s">
        <v>264</v>
      </c>
      <c r="KTR455" s="59" t="s">
        <v>264</v>
      </c>
      <c r="KTS455" s="59" t="s">
        <v>264</v>
      </c>
      <c r="KTT455" s="59" t="s">
        <v>264</v>
      </c>
      <c r="KTU455" s="59" t="s">
        <v>264</v>
      </c>
      <c r="KTV455" s="59" t="s">
        <v>264</v>
      </c>
      <c r="KTW455" s="59" t="s">
        <v>264</v>
      </c>
      <c r="KTX455" s="59" t="s">
        <v>264</v>
      </c>
      <c r="KTY455" s="59" t="s">
        <v>264</v>
      </c>
      <c r="KTZ455" s="59" t="s">
        <v>264</v>
      </c>
      <c r="KUA455" s="59" t="s">
        <v>264</v>
      </c>
      <c r="KUB455" s="59" t="s">
        <v>264</v>
      </c>
      <c r="KUC455" s="59" t="s">
        <v>264</v>
      </c>
      <c r="KUD455" s="59" t="s">
        <v>264</v>
      </c>
      <c r="KUE455" s="59" t="s">
        <v>264</v>
      </c>
      <c r="KUF455" s="59" t="s">
        <v>264</v>
      </c>
      <c r="KUG455" s="59" t="s">
        <v>264</v>
      </c>
      <c r="KUH455" s="59" t="s">
        <v>264</v>
      </c>
      <c r="KUI455" s="59" t="s">
        <v>264</v>
      </c>
      <c r="KUJ455" s="59" t="s">
        <v>264</v>
      </c>
      <c r="KUK455" s="59" t="s">
        <v>264</v>
      </c>
      <c r="KUL455" s="59" t="s">
        <v>264</v>
      </c>
      <c r="KUM455" s="59" t="s">
        <v>264</v>
      </c>
      <c r="KUN455" s="59" t="s">
        <v>264</v>
      </c>
      <c r="KUO455" s="59" t="s">
        <v>264</v>
      </c>
      <c r="KUP455" s="59" t="s">
        <v>264</v>
      </c>
      <c r="KUQ455" s="59" t="s">
        <v>264</v>
      </c>
      <c r="KUR455" s="59" t="s">
        <v>264</v>
      </c>
      <c r="KUS455" s="59" t="s">
        <v>264</v>
      </c>
      <c r="KUT455" s="59" t="s">
        <v>264</v>
      </c>
      <c r="KUU455" s="59" t="s">
        <v>264</v>
      </c>
      <c r="KUV455" s="59" t="s">
        <v>264</v>
      </c>
      <c r="KUW455" s="59" t="s">
        <v>264</v>
      </c>
      <c r="KUX455" s="59" t="s">
        <v>264</v>
      </c>
      <c r="KUY455" s="59" t="s">
        <v>264</v>
      </c>
      <c r="KUZ455" s="59" t="s">
        <v>264</v>
      </c>
      <c r="KVA455" s="59" t="s">
        <v>264</v>
      </c>
      <c r="KVB455" s="59" t="s">
        <v>264</v>
      </c>
      <c r="KVC455" s="59" t="s">
        <v>264</v>
      </c>
      <c r="KVD455" s="59" t="s">
        <v>264</v>
      </c>
      <c r="KVE455" s="59" t="s">
        <v>264</v>
      </c>
      <c r="KVF455" s="59" t="s">
        <v>264</v>
      </c>
      <c r="KVG455" s="59" t="s">
        <v>264</v>
      </c>
      <c r="KVH455" s="59" t="s">
        <v>264</v>
      </c>
      <c r="KVI455" s="59" t="s">
        <v>264</v>
      </c>
      <c r="KVJ455" s="59" t="s">
        <v>264</v>
      </c>
      <c r="KVK455" s="59" t="s">
        <v>264</v>
      </c>
      <c r="KVL455" s="59" t="s">
        <v>264</v>
      </c>
      <c r="KVM455" s="59" t="s">
        <v>264</v>
      </c>
      <c r="KVN455" s="59" t="s">
        <v>264</v>
      </c>
      <c r="KVO455" s="59" t="s">
        <v>264</v>
      </c>
      <c r="KVP455" s="59" t="s">
        <v>264</v>
      </c>
      <c r="KVQ455" s="59" t="s">
        <v>264</v>
      </c>
      <c r="KVR455" s="59" t="s">
        <v>264</v>
      </c>
      <c r="KVS455" s="59" t="s">
        <v>264</v>
      </c>
      <c r="KVT455" s="59" t="s">
        <v>264</v>
      </c>
      <c r="KVU455" s="59" t="s">
        <v>264</v>
      </c>
      <c r="KVV455" s="59" t="s">
        <v>264</v>
      </c>
      <c r="KVW455" s="59" t="s">
        <v>264</v>
      </c>
      <c r="KVX455" s="59" t="s">
        <v>264</v>
      </c>
      <c r="KVY455" s="59" t="s">
        <v>264</v>
      </c>
      <c r="KVZ455" s="59" t="s">
        <v>264</v>
      </c>
      <c r="KWA455" s="59" t="s">
        <v>264</v>
      </c>
      <c r="KWB455" s="59" t="s">
        <v>264</v>
      </c>
      <c r="KWC455" s="59" t="s">
        <v>264</v>
      </c>
      <c r="KWD455" s="59" t="s">
        <v>264</v>
      </c>
      <c r="KWE455" s="59" t="s">
        <v>264</v>
      </c>
      <c r="KWF455" s="59" t="s">
        <v>264</v>
      </c>
      <c r="KWG455" s="59" t="s">
        <v>264</v>
      </c>
      <c r="KWH455" s="59" t="s">
        <v>264</v>
      </c>
      <c r="KWI455" s="59" t="s">
        <v>264</v>
      </c>
      <c r="KWJ455" s="59" t="s">
        <v>264</v>
      </c>
      <c r="KWK455" s="59" t="s">
        <v>264</v>
      </c>
      <c r="KWL455" s="59" t="s">
        <v>264</v>
      </c>
      <c r="KWM455" s="59" t="s">
        <v>264</v>
      </c>
      <c r="KWN455" s="59" t="s">
        <v>264</v>
      </c>
      <c r="KWO455" s="59" t="s">
        <v>264</v>
      </c>
      <c r="KWP455" s="59" t="s">
        <v>264</v>
      </c>
      <c r="KWQ455" s="59" t="s">
        <v>264</v>
      </c>
      <c r="KWR455" s="59" t="s">
        <v>264</v>
      </c>
      <c r="KWS455" s="59" t="s">
        <v>264</v>
      </c>
      <c r="KWT455" s="59" t="s">
        <v>264</v>
      </c>
      <c r="KWU455" s="59" t="s">
        <v>264</v>
      </c>
      <c r="KWV455" s="59" t="s">
        <v>264</v>
      </c>
      <c r="KWW455" s="59" t="s">
        <v>264</v>
      </c>
      <c r="KWX455" s="59" t="s">
        <v>264</v>
      </c>
      <c r="KWY455" s="59" t="s">
        <v>264</v>
      </c>
      <c r="KWZ455" s="59" t="s">
        <v>264</v>
      </c>
      <c r="KXA455" s="59" t="s">
        <v>264</v>
      </c>
      <c r="KXB455" s="59" t="s">
        <v>264</v>
      </c>
      <c r="KXC455" s="59" t="s">
        <v>264</v>
      </c>
      <c r="KXD455" s="59" t="s">
        <v>264</v>
      </c>
      <c r="KXE455" s="59" t="s">
        <v>264</v>
      </c>
      <c r="KXF455" s="59" t="s">
        <v>264</v>
      </c>
      <c r="KXG455" s="59" t="s">
        <v>264</v>
      </c>
      <c r="KXH455" s="59" t="s">
        <v>264</v>
      </c>
      <c r="KXI455" s="59" t="s">
        <v>264</v>
      </c>
      <c r="KXJ455" s="59" t="s">
        <v>264</v>
      </c>
      <c r="KXK455" s="59" t="s">
        <v>264</v>
      </c>
      <c r="KXL455" s="59" t="s">
        <v>264</v>
      </c>
      <c r="KXM455" s="59" t="s">
        <v>264</v>
      </c>
      <c r="KXN455" s="59" t="s">
        <v>264</v>
      </c>
      <c r="KXO455" s="59" t="s">
        <v>264</v>
      </c>
      <c r="KXP455" s="59" t="s">
        <v>264</v>
      </c>
      <c r="KXQ455" s="59" t="s">
        <v>264</v>
      </c>
      <c r="KXR455" s="59" t="s">
        <v>264</v>
      </c>
      <c r="KXS455" s="59" t="s">
        <v>264</v>
      </c>
      <c r="KXT455" s="59" t="s">
        <v>264</v>
      </c>
      <c r="KXU455" s="59" t="s">
        <v>264</v>
      </c>
      <c r="KXV455" s="59" t="s">
        <v>264</v>
      </c>
      <c r="KXW455" s="59" t="s">
        <v>264</v>
      </c>
      <c r="KXX455" s="59" t="s">
        <v>264</v>
      </c>
      <c r="KXY455" s="59" t="s">
        <v>264</v>
      </c>
      <c r="KXZ455" s="59" t="s">
        <v>264</v>
      </c>
      <c r="KYA455" s="59" t="s">
        <v>264</v>
      </c>
      <c r="KYB455" s="59" t="s">
        <v>264</v>
      </c>
      <c r="KYC455" s="59" t="s">
        <v>264</v>
      </c>
      <c r="KYD455" s="59" t="s">
        <v>264</v>
      </c>
      <c r="KYE455" s="59" t="s">
        <v>264</v>
      </c>
      <c r="KYF455" s="59" t="s">
        <v>264</v>
      </c>
      <c r="KYG455" s="59" t="s">
        <v>264</v>
      </c>
      <c r="KYH455" s="59" t="s">
        <v>264</v>
      </c>
      <c r="KYI455" s="59" t="s">
        <v>264</v>
      </c>
      <c r="KYJ455" s="59" t="s">
        <v>264</v>
      </c>
      <c r="KYK455" s="59" t="s">
        <v>264</v>
      </c>
      <c r="KYL455" s="59" t="s">
        <v>264</v>
      </c>
      <c r="KYM455" s="59" t="s">
        <v>264</v>
      </c>
      <c r="KYN455" s="59" t="s">
        <v>264</v>
      </c>
      <c r="KYO455" s="59" t="s">
        <v>264</v>
      </c>
      <c r="KYP455" s="59" t="s">
        <v>264</v>
      </c>
      <c r="KYQ455" s="59" t="s">
        <v>264</v>
      </c>
      <c r="KYR455" s="59" t="s">
        <v>264</v>
      </c>
      <c r="KYS455" s="59" t="s">
        <v>264</v>
      </c>
      <c r="KYT455" s="59" t="s">
        <v>264</v>
      </c>
      <c r="KYU455" s="59" t="s">
        <v>264</v>
      </c>
      <c r="KYV455" s="59" t="s">
        <v>264</v>
      </c>
      <c r="KYW455" s="59" t="s">
        <v>264</v>
      </c>
      <c r="KYX455" s="59" t="s">
        <v>264</v>
      </c>
      <c r="KYY455" s="59" t="s">
        <v>264</v>
      </c>
      <c r="KYZ455" s="59" t="s">
        <v>264</v>
      </c>
      <c r="KZA455" s="59" t="s">
        <v>264</v>
      </c>
      <c r="KZB455" s="59" t="s">
        <v>264</v>
      </c>
      <c r="KZC455" s="59" t="s">
        <v>264</v>
      </c>
      <c r="KZD455" s="59" t="s">
        <v>264</v>
      </c>
      <c r="KZE455" s="59" t="s">
        <v>264</v>
      </c>
      <c r="KZF455" s="59" t="s">
        <v>264</v>
      </c>
      <c r="KZG455" s="59" t="s">
        <v>264</v>
      </c>
      <c r="KZH455" s="59" t="s">
        <v>264</v>
      </c>
      <c r="KZI455" s="59" t="s">
        <v>264</v>
      </c>
      <c r="KZJ455" s="59" t="s">
        <v>264</v>
      </c>
      <c r="KZK455" s="59" t="s">
        <v>264</v>
      </c>
      <c r="KZL455" s="59" t="s">
        <v>264</v>
      </c>
      <c r="KZM455" s="59" t="s">
        <v>264</v>
      </c>
      <c r="KZN455" s="59" t="s">
        <v>264</v>
      </c>
      <c r="KZO455" s="59" t="s">
        <v>264</v>
      </c>
      <c r="KZP455" s="59" t="s">
        <v>264</v>
      </c>
      <c r="KZQ455" s="59" t="s">
        <v>264</v>
      </c>
      <c r="KZR455" s="59" t="s">
        <v>264</v>
      </c>
      <c r="KZS455" s="59" t="s">
        <v>264</v>
      </c>
      <c r="KZT455" s="59" t="s">
        <v>264</v>
      </c>
      <c r="KZU455" s="59" t="s">
        <v>264</v>
      </c>
      <c r="KZV455" s="59" t="s">
        <v>264</v>
      </c>
      <c r="KZW455" s="59" t="s">
        <v>264</v>
      </c>
      <c r="KZX455" s="59" t="s">
        <v>264</v>
      </c>
      <c r="KZY455" s="59" t="s">
        <v>264</v>
      </c>
      <c r="KZZ455" s="59" t="s">
        <v>264</v>
      </c>
      <c r="LAA455" s="59" t="s">
        <v>264</v>
      </c>
      <c r="LAB455" s="59" t="s">
        <v>264</v>
      </c>
      <c r="LAC455" s="59" t="s">
        <v>264</v>
      </c>
      <c r="LAD455" s="59" t="s">
        <v>264</v>
      </c>
      <c r="LAE455" s="59" t="s">
        <v>264</v>
      </c>
      <c r="LAF455" s="59" t="s">
        <v>264</v>
      </c>
      <c r="LAG455" s="59" t="s">
        <v>264</v>
      </c>
      <c r="LAH455" s="59" t="s">
        <v>264</v>
      </c>
      <c r="LAI455" s="59" t="s">
        <v>264</v>
      </c>
      <c r="LAJ455" s="59" t="s">
        <v>264</v>
      </c>
      <c r="LAK455" s="59" t="s">
        <v>264</v>
      </c>
      <c r="LAL455" s="59" t="s">
        <v>264</v>
      </c>
      <c r="LAM455" s="59" t="s">
        <v>264</v>
      </c>
      <c r="LAN455" s="59" t="s">
        <v>264</v>
      </c>
      <c r="LAO455" s="59" t="s">
        <v>264</v>
      </c>
      <c r="LAP455" s="59" t="s">
        <v>264</v>
      </c>
      <c r="LAQ455" s="59" t="s">
        <v>264</v>
      </c>
      <c r="LAR455" s="59" t="s">
        <v>264</v>
      </c>
      <c r="LAS455" s="59" t="s">
        <v>264</v>
      </c>
      <c r="LAT455" s="59" t="s">
        <v>264</v>
      </c>
      <c r="LAU455" s="59" t="s">
        <v>264</v>
      </c>
      <c r="LAV455" s="59" t="s">
        <v>264</v>
      </c>
      <c r="LAW455" s="59" t="s">
        <v>264</v>
      </c>
      <c r="LAX455" s="59" t="s">
        <v>264</v>
      </c>
      <c r="LAY455" s="59" t="s">
        <v>264</v>
      </c>
      <c r="LAZ455" s="59" t="s">
        <v>264</v>
      </c>
      <c r="LBA455" s="59" t="s">
        <v>264</v>
      </c>
      <c r="LBB455" s="59" t="s">
        <v>264</v>
      </c>
      <c r="LBC455" s="59" t="s">
        <v>264</v>
      </c>
      <c r="LBD455" s="59" t="s">
        <v>264</v>
      </c>
      <c r="LBE455" s="59" t="s">
        <v>264</v>
      </c>
      <c r="LBF455" s="59" t="s">
        <v>264</v>
      </c>
      <c r="LBG455" s="59" t="s">
        <v>264</v>
      </c>
      <c r="LBH455" s="59" t="s">
        <v>264</v>
      </c>
      <c r="LBI455" s="59" t="s">
        <v>264</v>
      </c>
      <c r="LBJ455" s="59" t="s">
        <v>264</v>
      </c>
      <c r="LBK455" s="59" t="s">
        <v>264</v>
      </c>
      <c r="LBL455" s="59" t="s">
        <v>264</v>
      </c>
      <c r="LBM455" s="59" t="s">
        <v>264</v>
      </c>
      <c r="LBN455" s="59" t="s">
        <v>264</v>
      </c>
      <c r="LBO455" s="59" t="s">
        <v>264</v>
      </c>
      <c r="LBP455" s="59" t="s">
        <v>264</v>
      </c>
      <c r="LBQ455" s="59" t="s">
        <v>264</v>
      </c>
      <c r="LBR455" s="59" t="s">
        <v>264</v>
      </c>
      <c r="LBS455" s="59" t="s">
        <v>264</v>
      </c>
      <c r="LBT455" s="59" t="s">
        <v>264</v>
      </c>
      <c r="LBU455" s="59" t="s">
        <v>264</v>
      </c>
      <c r="LBV455" s="59" t="s">
        <v>264</v>
      </c>
      <c r="LBW455" s="59" t="s">
        <v>264</v>
      </c>
      <c r="LBX455" s="59" t="s">
        <v>264</v>
      </c>
      <c r="LBY455" s="59" t="s">
        <v>264</v>
      </c>
      <c r="LBZ455" s="59" t="s">
        <v>264</v>
      </c>
      <c r="LCA455" s="59" t="s">
        <v>264</v>
      </c>
      <c r="LCB455" s="59" t="s">
        <v>264</v>
      </c>
      <c r="LCC455" s="59" t="s">
        <v>264</v>
      </c>
      <c r="LCD455" s="59" t="s">
        <v>264</v>
      </c>
      <c r="LCE455" s="59" t="s">
        <v>264</v>
      </c>
      <c r="LCF455" s="59" t="s">
        <v>264</v>
      </c>
      <c r="LCG455" s="59" t="s">
        <v>264</v>
      </c>
      <c r="LCH455" s="59" t="s">
        <v>264</v>
      </c>
      <c r="LCI455" s="59" t="s">
        <v>264</v>
      </c>
      <c r="LCJ455" s="59" t="s">
        <v>264</v>
      </c>
      <c r="LCK455" s="59" t="s">
        <v>264</v>
      </c>
      <c r="LCL455" s="59" t="s">
        <v>264</v>
      </c>
      <c r="LCM455" s="59" t="s">
        <v>264</v>
      </c>
      <c r="LCN455" s="59" t="s">
        <v>264</v>
      </c>
      <c r="LCO455" s="59" t="s">
        <v>264</v>
      </c>
      <c r="LCP455" s="59" t="s">
        <v>264</v>
      </c>
      <c r="LCQ455" s="59" t="s">
        <v>264</v>
      </c>
      <c r="LCR455" s="59" t="s">
        <v>264</v>
      </c>
      <c r="LCS455" s="59" t="s">
        <v>264</v>
      </c>
      <c r="LCT455" s="59" t="s">
        <v>264</v>
      </c>
      <c r="LCU455" s="59" t="s">
        <v>264</v>
      </c>
      <c r="LCV455" s="59" t="s">
        <v>264</v>
      </c>
      <c r="LCW455" s="59" t="s">
        <v>264</v>
      </c>
      <c r="LCX455" s="59" t="s">
        <v>264</v>
      </c>
      <c r="LCY455" s="59" t="s">
        <v>264</v>
      </c>
      <c r="LCZ455" s="59" t="s">
        <v>264</v>
      </c>
      <c r="LDA455" s="59" t="s">
        <v>264</v>
      </c>
      <c r="LDB455" s="59" t="s">
        <v>264</v>
      </c>
      <c r="LDC455" s="59" t="s">
        <v>264</v>
      </c>
      <c r="LDD455" s="59" t="s">
        <v>264</v>
      </c>
      <c r="LDE455" s="59" t="s">
        <v>264</v>
      </c>
      <c r="LDF455" s="59" t="s">
        <v>264</v>
      </c>
      <c r="LDG455" s="59" t="s">
        <v>264</v>
      </c>
      <c r="LDH455" s="59" t="s">
        <v>264</v>
      </c>
      <c r="LDI455" s="59" t="s">
        <v>264</v>
      </c>
      <c r="LDJ455" s="59" t="s">
        <v>264</v>
      </c>
      <c r="LDK455" s="59" t="s">
        <v>264</v>
      </c>
      <c r="LDL455" s="59" t="s">
        <v>264</v>
      </c>
      <c r="LDM455" s="59" t="s">
        <v>264</v>
      </c>
      <c r="LDN455" s="59" t="s">
        <v>264</v>
      </c>
      <c r="LDO455" s="59" t="s">
        <v>264</v>
      </c>
      <c r="LDP455" s="59" t="s">
        <v>264</v>
      </c>
      <c r="LDQ455" s="59" t="s">
        <v>264</v>
      </c>
      <c r="LDR455" s="59" t="s">
        <v>264</v>
      </c>
      <c r="LDS455" s="59" t="s">
        <v>264</v>
      </c>
      <c r="LDT455" s="59" t="s">
        <v>264</v>
      </c>
      <c r="LDU455" s="59" t="s">
        <v>264</v>
      </c>
      <c r="LDV455" s="59" t="s">
        <v>264</v>
      </c>
      <c r="LDW455" s="59" t="s">
        <v>264</v>
      </c>
      <c r="LDX455" s="59" t="s">
        <v>264</v>
      </c>
      <c r="LDY455" s="59" t="s">
        <v>264</v>
      </c>
      <c r="LDZ455" s="59" t="s">
        <v>264</v>
      </c>
      <c r="LEA455" s="59" t="s">
        <v>264</v>
      </c>
      <c r="LEB455" s="59" t="s">
        <v>264</v>
      </c>
      <c r="LEC455" s="59" t="s">
        <v>264</v>
      </c>
      <c r="LED455" s="59" t="s">
        <v>264</v>
      </c>
      <c r="LEE455" s="59" t="s">
        <v>264</v>
      </c>
      <c r="LEF455" s="59" t="s">
        <v>264</v>
      </c>
      <c r="LEG455" s="59" t="s">
        <v>264</v>
      </c>
      <c r="LEH455" s="59" t="s">
        <v>264</v>
      </c>
      <c r="LEI455" s="59" t="s">
        <v>264</v>
      </c>
      <c r="LEJ455" s="59" t="s">
        <v>264</v>
      </c>
      <c r="LEK455" s="59" t="s">
        <v>264</v>
      </c>
      <c r="LEL455" s="59" t="s">
        <v>264</v>
      </c>
      <c r="LEM455" s="59" t="s">
        <v>264</v>
      </c>
      <c r="LEN455" s="59" t="s">
        <v>264</v>
      </c>
      <c r="LEO455" s="59" t="s">
        <v>264</v>
      </c>
      <c r="LEP455" s="59" t="s">
        <v>264</v>
      </c>
      <c r="LEQ455" s="59" t="s">
        <v>264</v>
      </c>
      <c r="LER455" s="59" t="s">
        <v>264</v>
      </c>
      <c r="LES455" s="59" t="s">
        <v>264</v>
      </c>
      <c r="LET455" s="59" t="s">
        <v>264</v>
      </c>
      <c r="LEU455" s="59" t="s">
        <v>264</v>
      </c>
      <c r="LEV455" s="59" t="s">
        <v>264</v>
      </c>
      <c r="LEW455" s="59" t="s">
        <v>264</v>
      </c>
      <c r="LEX455" s="59" t="s">
        <v>264</v>
      </c>
      <c r="LEY455" s="59" t="s">
        <v>264</v>
      </c>
      <c r="LEZ455" s="59" t="s">
        <v>264</v>
      </c>
      <c r="LFA455" s="59" t="s">
        <v>264</v>
      </c>
      <c r="LFB455" s="59" t="s">
        <v>264</v>
      </c>
      <c r="LFC455" s="59" t="s">
        <v>264</v>
      </c>
      <c r="LFD455" s="59" t="s">
        <v>264</v>
      </c>
      <c r="LFE455" s="59" t="s">
        <v>264</v>
      </c>
      <c r="LFF455" s="59" t="s">
        <v>264</v>
      </c>
      <c r="LFG455" s="59" t="s">
        <v>264</v>
      </c>
      <c r="LFH455" s="59" t="s">
        <v>264</v>
      </c>
      <c r="LFI455" s="59" t="s">
        <v>264</v>
      </c>
      <c r="LFJ455" s="59" t="s">
        <v>264</v>
      </c>
      <c r="LFK455" s="59" t="s">
        <v>264</v>
      </c>
      <c r="LFL455" s="59" t="s">
        <v>264</v>
      </c>
      <c r="LFM455" s="59" t="s">
        <v>264</v>
      </c>
      <c r="LFN455" s="59" t="s">
        <v>264</v>
      </c>
      <c r="LFO455" s="59" t="s">
        <v>264</v>
      </c>
      <c r="LFP455" s="59" t="s">
        <v>264</v>
      </c>
      <c r="LFQ455" s="59" t="s">
        <v>264</v>
      </c>
      <c r="LFR455" s="59" t="s">
        <v>264</v>
      </c>
      <c r="LFS455" s="59" t="s">
        <v>264</v>
      </c>
      <c r="LFT455" s="59" t="s">
        <v>264</v>
      </c>
      <c r="LFU455" s="59" t="s">
        <v>264</v>
      </c>
      <c r="LFV455" s="59" t="s">
        <v>264</v>
      </c>
      <c r="LFW455" s="59" t="s">
        <v>264</v>
      </c>
      <c r="LFX455" s="59" t="s">
        <v>264</v>
      </c>
      <c r="LFY455" s="59" t="s">
        <v>264</v>
      </c>
      <c r="LFZ455" s="59" t="s">
        <v>264</v>
      </c>
      <c r="LGA455" s="59" t="s">
        <v>264</v>
      </c>
      <c r="LGB455" s="59" t="s">
        <v>264</v>
      </c>
      <c r="LGC455" s="59" t="s">
        <v>264</v>
      </c>
      <c r="LGD455" s="59" t="s">
        <v>264</v>
      </c>
      <c r="LGE455" s="59" t="s">
        <v>264</v>
      </c>
      <c r="LGF455" s="59" t="s">
        <v>264</v>
      </c>
      <c r="LGG455" s="59" t="s">
        <v>264</v>
      </c>
      <c r="LGH455" s="59" t="s">
        <v>264</v>
      </c>
      <c r="LGI455" s="59" t="s">
        <v>264</v>
      </c>
      <c r="LGJ455" s="59" t="s">
        <v>264</v>
      </c>
      <c r="LGK455" s="59" t="s">
        <v>264</v>
      </c>
      <c r="LGL455" s="59" t="s">
        <v>264</v>
      </c>
      <c r="LGM455" s="59" t="s">
        <v>264</v>
      </c>
      <c r="LGN455" s="59" t="s">
        <v>264</v>
      </c>
      <c r="LGO455" s="59" t="s">
        <v>264</v>
      </c>
      <c r="LGP455" s="59" t="s">
        <v>264</v>
      </c>
      <c r="LGQ455" s="59" t="s">
        <v>264</v>
      </c>
      <c r="LGR455" s="59" t="s">
        <v>264</v>
      </c>
      <c r="LGS455" s="59" t="s">
        <v>264</v>
      </c>
      <c r="LGT455" s="59" t="s">
        <v>264</v>
      </c>
      <c r="LGU455" s="59" t="s">
        <v>264</v>
      </c>
      <c r="LGV455" s="59" t="s">
        <v>264</v>
      </c>
      <c r="LGW455" s="59" t="s">
        <v>264</v>
      </c>
      <c r="LGX455" s="59" t="s">
        <v>264</v>
      </c>
      <c r="LGY455" s="59" t="s">
        <v>264</v>
      </c>
      <c r="LGZ455" s="59" t="s">
        <v>264</v>
      </c>
      <c r="LHA455" s="59" t="s">
        <v>264</v>
      </c>
      <c r="LHB455" s="59" t="s">
        <v>264</v>
      </c>
      <c r="LHC455" s="59" t="s">
        <v>264</v>
      </c>
      <c r="LHD455" s="59" t="s">
        <v>264</v>
      </c>
      <c r="LHE455" s="59" t="s">
        <v>264</v>
      </c>
      <c r="LHF455" s="59" t="s">
        <v>264</v>
      </c>
      <c r="LHG455" s="59" t="s">
        <v>264</v>
      </c>
      <c r="LHH455" s="59" t="s">
        <v>264</v>
      </c>
      <c r="LHI455" s="59" t="s">
        <v>264</v>
      </c>
      <c r="LHJ455" s="59" t="s">
        <v>264</v>
      </c>
      <c r="LHK455" s="59" t="s">
        <v>264</v>
      </c>
      <c r="LHL455" s="59" t="s">
        <v>264</v>
      </c>
      <c r="LHM455" s="59" t="s">
        <v>264</v>
      </c>
      <c r="LHN455" s="59" t="s">
        <v>264</v>
      </c>
      <c r="LHO455" s="59" t="s">
        <v>264</v>
      </c>
      <c r="LHP455" s="59" t="s">
        <v>264</v>
      </c>
      <c r="LHQ455" s="59" t="s">
        <v>264</v>
      </c>
      <c r="LHR455" s="59" t="s">
        <v>264</v>
      </c>
      <c r="LHS455" s="59" t="s">
        <v>264</v>
      </c>
      <c r="LHT455" s="59" t="s">
        <v>264</v>
      </c>
      <c r="LHU455" s="59" t="s">
        <v>264</v>
      </c>
      <c r="LHV455" s="59" t="s">
        <v>264</v>
      </c>
      <c r="LHW455" s="59" t="s">
        <v>264</v>
      </c>
      <c r="LHX455" s="59" t="s">
        <v>264</v>
      </c>
      <c r="LHY455" s="59" t="s">
        <v>264</v>
      </c>
      <c r="LHZ455" s="59" t="s">
        <v>264</v>
      </c>
      <c r="LIA455" s="59" t="s">
        <v>264</v>
      </c>
      <c r="LIB455" s="59" t="s">
        <v>264</v>
      </c>
      <c r="LIC455" s="59" t="s">
        <v>264</v>
      </c>
      <c r="LID455" s="59" t="s">
        <v>264</v>
      </c>
      <c r="LIE455" s="59" t="s">
        <v>264</v>
      </c>
      <c r="LIF455" s="59" t="s">
        <v>264</v>
      </c>
      <c r="LIG455" s="59" t="s">
        <v>264</v>
      </c>
      <c r="LIH455" s="59" t="s">
        <v>264</v>
      </c>
      <c r="LII455" s="59" t="s">
        <v>264</v>
      </c>
      <c r="LIJ455" s="59" t="s">
        <v>264</v>
      </c>
      <c r="LIK455" s="59" t="s">
        <v>264</v>
      </c>
      <c r="LIL455" s="59" t="s">
        <v>264</v>
      </c>
      <c r="LIM455" s="59" t="s">
        <v>264</v>
      </c>
      <c r="LIN455" s="59" t="s">
        <v>264</v>
      </c>
      <c r="LIO455" s="59" t="s">
        <v>264</v>
      </c>
      <c r="LIP455" s="59" t="s">
        <v>264</v>
      </c>
      <c r="LIQ455" s="59" t="s">
        <v>264</v>
      </c>
      <c r="LIR455" s="59" t="s">
        <v>264</v>
      </c>
      <c r="LIS455" s="59" t="s">
        <v>264</v>
      </c>
      <c r="LIT455" s="59" t="s">
        <v>264</v>
      </c>
      <c r="LIU455" s="59" t="s">
        <v>264</v>
      </c>
      <c r="LIV455" s="59" t="s">
        <v>264</v>
      </c>
      <c r="LIW455" s="59" t="s">
        <v>264</v>
      </c>
      <c r="LIX455" s="59" t="s">
        <v>264</v>
      </c>
      <c r="LIY455" s="59" t="s">
        <v>264</v>
      </c>
      <c r="LIZ455" s="59" t="s">
        <v>264</v>
      </c>
      <c r="LJA455" s="59" t="s">
        <v>264</v>
      </c>
      <c r="LJB455" s="59" t="s">
        <v>264</v>
      </c>
      <c r="LJC455" s="59" t="s">
        <v>264</v>
      </c>
      <c r="LJD455" s="59" t="s">
        <v>264</v>
      </c>
      <c r="LJE455" s="59" t="s">
        <v>264</v>
      </c>
      <c r="LJF455" s="59" t="s">
        <v>264</v>
      </c>
      <c r="LJG455" s="59" t="s">
        <v>264</v>
      </c>
      <c r="LJH455" s="59" t="s">
        <v>264</v>
      </c>
      <c r="LJI455" s="59" t="s">
        <v>264</v>
      </c>
      <c r="LJJ455" s="59" t="s">
        <v>264</v>
      </c>
      <c r="LJK455" s="59" t="s">
        <v>264</v>
      </c>
      <c r="LJL455" s="59" t="s">
        <v>264</v>
      </c>
      <c r="LJM455" s="59" t="s">
        <v>264</v>
      </c>
      <c r="LJN455" s="59" t="s">
        <v>264</v>
      </c>
      <c r="LJO455" s="59" t="s">
        <v>264</v>
      </c>
      <c r="LJP455" s="59" t="s">
        <v>264</v>
      </c>
      <c r="LJQ455" s="59" t="s">
        <v>264</v>
      </c>
      <c r="LJR455" s="59" t="s">
        <v>264</v>
      </c>
      <c r="LJS455" s="59" t="s">
        <v>264</v>
      </c>
      <c r="LJT455" s="59" t="s">
        <v>264</v>
      </c>
      <c r="LJU455" s="59" t="s">
        <v>264</v>
      </c>
      <c r="LJV455" s="59" t="s">
        <v>264</v>
      </c>
      <c r="LJW455" s="59" t="s">
        <v>264</v>
      </c>
      <c r="LJX455" s="59" t="s">
        <v>264</v>
      </c>
      <c r="LJY455" s="59" t="s">
        <v>264</v>
      </c>
      <c r="LJZ455" s="59" t="s">
        <v>264</v>
      </c>
      <c r="LKA455" s="59" t="s">
        <v>264</v>
      </c>
      <c r="LKB455" s="59" t="s">
        <v>264</v>
      </c>
      <c r="LKC455" s="59" t="s">
        <v>264</v>
      </c>
      <c r="LKD455" s="59" t="s">
        <v>264</v>
      </c>
      <c r="LKE455" s="59" t="s">
        <v>264</v>
      </c>
      <c r="LKF455" s="59" t="s">
        <v>264</v>
      </c>
      <c r="LKG455" s="59" t="s">
        <v>264</v>
      </c>
      <c r="LKH455" s="59" t="s">
        <v>264</v>
      </c>
      <c r="LKI455" s="59" t="s">
        <v>264</v>
      </c>
      <c r="LKJ455" s="59" t="s">
        <v>264</v>
      </c>
      <c r="LKK455" s="59" t="s">
        <v>264</v>
      </c>
      <c r="LKL455" s="59" t="s">
        <v>264</v>
      </c>
      <c r="LKM455" s="59" t="s">
        <v>264</v>
      </c>
      <c r="LKN455" s="59" t="s">
        <v>264</v>
      </c>
      <c r="LKO455" s="59" t="s">
        <v>264</v>
      </c>
      <c r="LKP455" s="59" t="s">
        <v>264</v>
      </c>
      <c r="LKQ455" s="59" t="s">
        <v>264</v>
      </c>
      <c r="LKR455" s="59" t="s">
        <v>264</v>
      </c>
      <c r="LKS455" s="59" t="s">
        <v>264</v>
      </c>
      <c r="LKT455" s="59" t="s">
        <v>264</v>
      </c>
      <c r="LKU455" s="59" t="s">
        <v>264</v>
      </c>
      <c r="LKV455" s="59" t="s">
        <v>264</v>
      </c>
      <c r="LKW455" s="59" t="s">
        <v>264</v>
      </c>
      <c r="LKX455" s="59" t="s">
        <v>264</v>
      </c>
      <c r="LKY455" s="59" t="s">
        <v>264</v>
      </c>
      <c r="LKZ455" s="59" t="s">
        <v>264</v>
      </c>
      <c r="LLA455" s="59" t="s">
        <v>264</v>
      </c>
      <c r="LLB455" s="59" t="s">
        <v>264</v>
      </c>
      <c r="LLC455" s="59" t="s">
        <v>264</v>
      </c>
      <c r="LLD455" s="59" t="s">
        <v>264</v>
      </c>
      <c r="LLE455" s="59" t="s">
        <v>264</v>
      </c>
      <c r="LLF455" s="59" t="s">
        <v>264</v>
      </c>
      <c r="LLG455" s="59" t="s">
        <v>264</v>
      </c>
      <c r="LLH455" s="59" t="s">
        <v>264</v>
      </c>
      <c r="LLI455" s="59" t="s">
        <v>264</v>
      </c>
      <c r="LLJ455" s="59" t="s">
        <v>264</v>
      </c>
      <c r="LLK455" s="59" t="s">
        <v>264</v>
      </c>
      <c r="LLL455" s="59" t="s">
        <v>264</v>
      </c>
      <c r="LLM455" s="59" t="s">
        <v>264</v>
      </c>
      <c r="LLN455" s="59" t="s">
        <v>264</v>
      </c>
      <c r="LLO455" s="59" t="s">
        <v>264</v>
      </c>
      <c r="LLP455" s="59" t="s">
        <v>264</v>
      </c>
      <c r="LLQ455" s="59" t="s">
        <v>264</v>
      </c>
      <c r="LLR455" s="59" t="s">
        <v>264</v>
      </c>
      <c r="LLS455" s="59" t="s">
        <v>264</v>
      </c>
      <c r="LLT455" s="59" t="s">
        <v>264</v>
      </c>
      <c r="LLU455" s="59" t="s">
        <v>264</v>
      </c>
      <c r="LLV455" s="59" t="s">
        <v>264</v>
      </c>
      <c r="LLW455" s="59" t="s">
        <v>264</v>
      </c>
      <c r="LLX455" s="59" t="s">
        <v>264</v>
      </c>
      <c r="LLY455" s="59" t="s">
        <v>264</v>
      </c>
      <c r="LLZ455" s="59" t="s">
        <v>264</v>
      </c>
      <c r="LMA455" s="59" t="s">
        <v>264</v>
      </c>
      <c r="LMB455" s="59" t="s">
        <v>264</v>
      </c>
      <c r="LMC455" s="59" t="s">
        <v>264</v>
      </c>
      <c r="LMD455" s="59" t="s">
        <v>264</v>
      </c>
      <c r="LME455" s="59" t="s">
        <v>264</v>
      </c>
      <c r="LMF455" s="59" t="s">
        <v>264</v>
      </c>
      <c r="LMG455" s="59" t="s">
        <v>264</v>
      </c>
      <c r="LMH455" s="59" t="s">
        <v>264</v>
      </c>
      <c r="LMI455" s="59" t="s">
        <v>264</v>
      </c>
      <c r="LMJ455" s="59" t="s">
        <v>264</v>
      </c>
      <c r="LMK455" s="59" t="s">
        <v>264</v>
      </c>
      <c r="LML455" s="59" t="s">
        <v>264</v>
      </c>
      <c r="LMM455" s="59" t="s">
        <v>264</v>
      </c>
      <c r="LMN455" s="59" t="s">
        <v>264</v>
      </c>
      <c r="LMO455" s="59" t="s">
        <v>264</v>
      </c>
      <c r="LMP455" s="59" t="s">
        <v>264</v>
      </c>
      <c r="LMQ455" s="59" t="s">
        <v>264</v>
      </c>
      <c r="LMR455" s="59" t="s">
        <v>264</v>
      </c>
      <c r="LMS455" s="59" t="s">
        <v>264</v>
      </c>
      <c r="LMT455" s="59" t="s">
        <v>264</v>
      </c>
      <c r="LMU455" s="59" t="s">
        <v>264</v>
      </c>
      <c r="LMV455" s="59" t="s">
        <v>264</v>
      </c>
      <c r="LMW455" s="59" t="s">
        <v>264</v>
      </c>
      <c r="LMX455" s="59" t="s">
        <v>264</v>
      </c>
      <c r="LMY455" s="59" t="s">
        <v>264</v>
      </c>
      <c r="LMZ455" s="59" t="s">
        <v>264</v>
      </c>
      <c r="LNA455" s="59" t="s">
        <v>264</v>
      </c>
      <c r="LNB455" s="59" t="s">
        <v>264</v>
      </c>
      <c r="LNC455" s="59" t="s">
        <v>264</v>
      </c>
      <c r="LND455" s="59" t="s">
        <v>264</v>
      </c>
      <c r="LNE455" s="59" t="s">
        <v>264</v>
      </c>
      <c r="LNF455" s="59" t="s">
        <v>264</v>
      </c>
      <c r="LNG455" s="59" t="s">
        <v>264</v>
      </c>
      <c r="LNH455" s="59" t="s">
        <v>264</v>
      </c>
      <c r="LNI455" s="59" t="s">
        <v>264</v>
      </c>
      <c r="LNJ455" s="59" t="s">
        <v>264</v>
      </c>
      <c r="LNK455" s="59" t="s">
        <v>264</v>
      </c>
      <c r="LNL455" s="59" t="s">
        <v>264</v>
      </c>
      <c r="LNM455" s="59" t="s">
        <v>264</v>
      </c>
      <c r="LNN455" s="59" t="s">
        <v>264</v>
      </c>
      <c r="LNO455" s="59" t="s">
        <v>264</v>
      </c>
      <c r="LNP455" s="59" t="s">
        <v>264</v>
      </c>
      <c r="LNQ455" s="59" t="s">
        <v>264</v>
      </c>
      <c r="LNR455" s="59" t="s">
        <v>264</v>
      </c>
      <c r="LNS455" s="59" t="s">
        <v>264</v>
      </c>
      <c r="LNT455" s="59" t="s">
        <v>264</v>
      </c>
      <c r="LNU455" s="59" t="s">
        <v>264</v>
      </c>
      <c r="LNV455" s="59" t="s">
        <v>264</v>
      </c>
      <c r="LNW455" s="59" t="s">
        <v>264</v>
      </c>
      <c r="LNX455" s="59" t="s">
        <v>264</v>
      </c>
      <c r="LNY455" s="59" t="s">
        <v>264</v>
      </c>
      <c r="LNZ455" s="59" t="s">
        <v>264</v>
      </c>
      <c r="LOA455" s="59" t="s">
        <v>264</v>
      </c>
      <c r="LOB455" s="59" t="s">
        <v>264</v>
      </c>
      <c r="LOC455" s="59" t="s">
        <v>264</v>
      </c>
      <c r="LOD455" s="59" t="s">
        <v>264</v>
      </c>
      <c r="LOE455" s="59" t="s">
        <v>264</v>
      </c>
      <c r="LOF455" s="59" t="s">
        <v>264</v>
      </c>
      <c r="LOG455" s="59" t="s">
        <v>264</v>
      </c>
      <c r="LOH455" s="59" t="s">
        <v>264</v>
      </c>
      <c r="LOI455" s="59" t="s">
        <v>264</v>
      </c>
      <c r="LOJ455" s="59" t="s">
        <v>264</v>
      </c>
      <c r="LOK455" s="59" t="s">
        <v>264</v>
      </c>
      <c r="LOL455" s="59" t="s">
        <v>264</v>
      </c>
      <c r="LOM455" s="59" t="s">
        <v>264</v>
      </c>
      <c r="LON455" s="59" t="s">
        <v>264</v>
      </c>
      <c r="LOO455" s="59" t="s">
        <v>264</v>
      </c>
      <c r="LOP455" s="59" t="s">
        <v>264</v>
      </c>
      <c r="LOQ455" s="59" t="s">
        <v>264</v>
      </c>
      <c r="LOR455" s="59" t="s">
        <v>264</v>
      </c>
      <c r="LOS455" s="59" t="s">
        <v>264</v>
      </c>
      <c r="LOT455" s="59" t="s">
        <v>264</v>
      </c>
      <c r="LOU455" s="59" t="s">
        <v>264</v>
      </c>
      <c r="LOV455" s="59" t="s">
        <v>264</v>
      </c>
      <c r="LOW455" s="59" t="s">
        <v>264</v>
      </c>
      <c r="LOX455" s="59" t="s">
        <v>264</v>
      </c>
      <c r="LOY455" s="59" t="s">
        <v>264</v>
      </c>
      <c r="LOZ455" s="59" t="s">
        <v>264</v>
      </c>
      <c r="LPA455" s="59" t="s">
        <v>264</v>
      </c>
      <c r="LPB455" s="59" t="s">
        <v>264</v>
      </c>
      <c r="LPC455" s="59" t="s">
        <v>264</v>
      </c>
      <c r="LPD455" s="59" t="s">
        <v>264</v>
      </c>
      <c r="LPE455" s="59" t="s">
        <v>264</v>
      </c>
      <c r="LPF455" s="59" t="s">
        <v>264</v>
      </c>
      <c r="LPG455" s="59" t="s">
        <v>264</v>
      </c>
      <c r="LPH455" s="59" t="s">
        <v>264</v>
      </c>
      <c r="LPI455" s="59" t="s">
        <v>264</v>
      </c>
      <c r="LPJ455" s="59" t="s">
        <v>264</v>
      </c>
      <c r="LPK455" s="59" t="s">
        <v>264</v>
      </c>
      <c r="LPL455" s="59" t="s">
        <v>264</v>
      </c>
      <c r="LPM455" s="59" t="s">
        <v>264</v>
      </c>
      <c r="LPN455" s="59" t="s">
        <v>264</v>
      </c>
      <c r="LPO455" s="59" t="s">
        <v>264</v>
      </c>
      <c r="LPP455" s="59" t="s">
        <v>264</v>
      </c>
      <c r="LPQ455" s="59" t="s">
        <v>264</v>
      </c>
      <c r="LPR455" s="59" t="s">
        <v>264</v>
      </c>
      <c r="LPS455" s="59" t="s">
        <v>264</v>
      </c>
      <c r="LPT455" s="59" t="s">
        <v>264</v>
      </c>
      <c r="LPU455" s="59" t="s">
        <v>264</v>
      </c>
      <c r="LPV455" s="59" t="s">
        <v>264</v>
      </c>
      <c r="LPW455" s="59" t="s">
        <v>264</v>
      </c>
      <c r="LPX455" s="59" t="s">
        <v>264</v>
      </c>
      <c r="LPY455" s="59" t="s">
        <v>264</v>
      </c>
      <c r="LPZ455" s="59" t="s">
        <v>264</v>
      </c>
      <c r="LQA455" s="59" t="s">
        <v>264</v>
      </c>
      <c r="LQB455" s="59" t="s">
        <v>264</v>
      </c>
      <c r="LQC455" s="59" t="s">
        <v>264</v>
      </c>
      <c r="LQD455" s="59" t="s">
        <v>264</v>
      </c>
      <c r="LQE455" s="59" t="s">
        <v>264</v>
      </c>
      <c r="LQF455" s="59" t="s">
        <v>264</v>
      </c>
      <c r="LQG455" s="59" t="s">
        <v>264</v>
      </c>
      <c r="LQH455" s="59" t="s">
        <v>264</v>
      </c>
      <c r="LQI455" s="59" t="s">
        <v>264</v>
      </c>
      <c r="LQJ455" s="59" t="s">
        <v>264</v>
      </c>
      <c r="LQK455" s="59" t="s">
        <v>264</v>
      </c>
      <c r="LQL455" s="59" t="s">
        <v>264</v>
      </c>
      <c r="LQM455" s="59" t="s">
        <v>264</v>
      </c>
      <c r="LQN455" s="59" t="s">
        <v>264</v>
      </c>
      <c r="LQO455" s="59" t="s">
        <v>264</v>
      </c>
      <c r="LQP455" s="59" t="s">
        <v>264</v>
      </c>
      <c r="LQQ455" s="59" t="s">
        <v>264</v>
      </c>
      <c r="LQR455" s="59" t="s">
        <v>264</v>
      </c>
      <c r="LQS455" s="59" t="s">
        <v>264</v>
      </c>
      <c r="LQT455" s="59" t="s">
        <v>264</v>
      </c>
      <c r="LQU455" s="59" t="s">
        <v>264</v>
      </c>
      <c r="LQV455" s="59" t="s">
        <v>264</v>
      </c>
      <c r="LQW455" s="59" t="s">
        <v>264</v>
      </c>
      <c r="LQX455" s="59" t="s">
        <v>264</v>
      </c>
      <c r="LQY455" s="59" t="s">
        <v>264</v>
      </c>
      <c r="LQZ455" s="59" t="s">
        <v>264</v>
      </c>
      <c r="LRA455" s="59" t="s">
        <v>264</v>
      </c>
      <c r="LRB455" s="59" t="s">
        <v>264</v>
      </c>
      <c r="LRC455" s="59" t="s">
        <v>264</v>
      </c>
      <c r="LRD455" s="59" t="s">
        <v>264</v>
      </c>
      <c r="LRE455" s="59" t="s">
        <v>264</v>
      </c>
      <c r="LRF455" s="59" t="s">
        <v>264</v>
      </c>
      <c r="LRG455" s="59" t="s">
        <v>264</v>
      </c>
      <c r="LRH455" s="59" t="s">
        <v>264</v>
      </c>
      <c r="LRI455" s="59" t="s">
        <v>264</v>
      </c>
      <c r="LRJ455" s="59" t="s">
        <v>264</v>
      </c>
      <c r="LRK455" s="59" t="s">
        <v>264</v>
      </c>
      <c r="LRL455" s="59" t="s">
        <v>264</v>
      </c>
      <c r="LRM455" s="59" t="s">
        <v>264</v>
      </c>
      <c r="LRN455" s="59" t="s">
        <v>264</v>
      </c>
      <c r="LRO455" s="59" t="s">
        <v>264</v>
      </c>
      <c r="LRP455" s="59" t="s">
        <v>264</v>
      </c>
      <c r="LRQ455" s="59" t="s">
        <v>264</v>
      </c>
      <c r="LRR455" s="59" t="s">
        <v>264</v>
      </c>
      <c r="LRS455" s="59" t="s">
        <v>264</v>
      </c>
      <c r="LRT455" s="59" t="s">
        <v>264</v>
      </c>
      <c r="LRU455" s="59" t="s">
        <v>264</v>
      </c>
      <c r="LRV455" s="59" t="s">
        <v>264</v>
      </c>
      <c r="LRW455" s="59" t="s">
        <v>264</v>
      </c>
      <c r="LRX455" s="59" t="s">
        <v>264</v>
      </c>
      <c r="LRY455" s="59" t="s">
        <v>264</v>
      </c>
      <c r="LRZ455" s="59" t="s">
        <v>264</v>
      </c>
      <c r="LSA455" s="59" t="s">
        <v>264</v>
      </c>
      <c r="LSB455" s="59" t="s">
        <v>264</v>
      </c>
      <c r="LSC455" s="59" t="s">
        <v>264</v>
      </c>
      <c r="LSD455" s="59" t="s">
        <v>264</v>
      </c>
      <c r="LSE455" s="59" t="s">
        <v>264</v>
      </c>
      <c r="LSF455" s="59" t="s">
        <v>264</v>
      </c>
      <c r="LSG455" s="59" t="s">
        <v>264</v>
      </c>
      <c r="LSH455" s="59" t="s">
        <v>264</v>
      </c>
      <c r="LSI455" s="59" t="s">
        <v>264</v>
      </c>
      <c r="LSJ455" s="59" t="s">
        <v>264</v>
      </c>
      <c r="LSK455" s="59" t="s">
        <v>264</v>
      </c>
      <c r="LSL455" s="59" t="s">
        <v>264</v>
      </c>
      <c r="LSM455" s="59" t="s">
        <v>264</v>
      </c>
      <c r="LSN455" s="59" t="s">
        <v>264</v>
      </c>
      <c r="LSO455" s="59" t="s">
        <v>264</v>
      </c>
      <c r="LSP455" s="59" t="s">
        <v>264</v>
      </c>
      <c r="LSQ455" s="59" t="s">
        <v>264</v>
      </c>
      <c r="LSR455" s="59" t="s">
        <v>264</v>
      </c>
      <c r="LSS455" s="59" t="s">
        <v>264</v>
      </c>
      <c r="LST455" s="59" t="s">
        <v>264</v>
      </c>
      <c r="LSU455" s="59" t="s">
        <v>264</v>
      </c>
      <c r="LSV455" s="59" t="s">
        <v>264</v>
      </c>
      <c r="LSW455" s="59" t="s">
        <v>264</v>
      </c>
      <c r="LSX455" s="59" t="s">
        <v>264</v>
      </c>
      <c r="LSY455" s="59" t="s">
        <v>264</v>
      </c>
      <c r="LSZ455" s="59" t="s">
        <v>264</v>
      </c>
      <c r="LTA455" s="59" t="s">
        <v>264</v>
      </c>
      <c r="LTB455" s="59" t="s">
        <v>264</v>
      </c>
      <c r="LTC455" s="59" t="s">
        <v>264</v>
      </c>
      <c r="LTD455" s="59" t="s">
        <v>264</v>
      </c>
      <c r="LTE455" s="59" t="s">
        <v>264</v>
      </c>
      <c r="LTF455" s="59" t="s">
        <v>264</v>
      </c>
      <c r="LTG455" s="59" t="s">
        <v>264</v>
      </c>
      <c r="LTH455" s="59" t="s">
        <v>264</v>
      </c>
      <c r="LTI455" s="59" t="s">
        <v>264</v>
      </c>
      <c r="LTJ455" s="59" t="s">
        <v>264</v>
      </c>
      <c r="LTK455" s="59" t="s">
        <v>264</v>
      </c>
      <c r="LTL455" s="59" t="s">
        <v>264</v>
      </c>
      <c r="LTM455" s="59" t="s">
        <v>264</v>
      </c>
      <c r="LTN455" s="59" t="s">
        <v>264</v>
      </c>
      <c r="LTO455" s="59" t="s">
        <v>264</v>
      </c>
      <c r="LTP455" s="59" t="s">
        <v>264</v>
      </c>
      <c r="LTQ455" s="59" t="s">
        <v>264</v>
      </c>
      <c r="LTR455" s="59" t="s">
        <v>264</v>
      </c>
      <c r="LTS455" s="59" t="s">
        <v>264</v>
      </c>
      <c r="LTT455" s="59" t="s">
        <v>264</v>
      </c>
      <c r="LTU455" s="59" t="s">
        <v>264</v>
      </c>
      <c r="LTV455" s="59" t="s">
        <v>264</v>
      </c>
      <c r="LTW455" s="59" t="s">
        <v>264</v>
      </c>
      <c r="LTX455" s="59" t="s">
        <v>264</v>
      </c>
      <c r="LTY455" s="59" t="s">
        <v>264</v>
      </c>
      <c r="LTZ455" s="59" t="s">
        <v>264</v>
      </c>
      <c r="LUA455" s="59" t="s">
        <v>264</v>
      </c>
      <c r="LUB455" s="59" t="s">
        <v>264</v>
      </c>
      <c r="LUC455" s="59" t="s">
        <v>264</v>
      </c>
      <c r="LUD455" s="59" t="s">
        <v>264</v>
      </c>
      <c r="LUE455" s="59" t="s">
        <v>264</v>
      </c>
      <c r="LUF455" s="59" t="s">
        <v>264</v>
      </c>
      <c r="LUG455" s="59" t="s">
        <v>264</v>
      </c>
      <c r="LUH455" s="59" t="s">
        <v>264</v>
      </c>
      <c r="LUI455" s="59" t="s">
        <v>264</v>
      </c>
      <c r="LUJ455" s="59" t="s">
        <v>264</v>
      </c>
      <c r="LUK455" s="59" t="s">
        <v>264</v>
      </c>
      <c r="LUL455" s="59" t="s">
        <v>264</v>
      </c>
      <c r="LUM455" s="59" t="s">
        <v>264</v>
      </c>
      <c r="LUN455" s="59" t="s">
        <v>264</v>
      </c>
      <c r="LUO455" s="59" t="s">
        <v>264</v>
      </c>
      <c r="LUP455" s="59" t="s">
        <v>264</v>
      </c>
      <c r="LUQ455" s="59" t="s">
        <v>264</v>
      </c>
      <c r="LUR455" s="59" t="s">
        <v>264</v>
      </c>
      <c r="LUS455" s="59" t="s">
        <v>264</v>
      </c>
      <c r="LUT455" s="59" t="s">
        <v>264</v>
      </c>
      <c r="LUU455" s="59" t="s">
        <v>264</v>
      </c>
      <c r="LUV455" s="59" t="s">
        <v>264</v>
      </c>
      <c r="LUW455" s="59" t="s">
        <v>264</v>
      </c>
      <c r="LUX455" s="59" t="s">
        <v>264</v>
      </c>
      <c r="LUY455" s="59" t="s">
        <v>264</v>
      </c>
      <c r="LUZ455" s="59" t="s">
        <v>264</v>
      </c>
      <c r="LVA455" s="59" t="s">
        <v>264</v>
      </c>
      <c r="LVB455" s="59" t="s">
        <v>264</v>
      </c>
      <c r="LVC455" s="59" t="s">
        <v>264</v>
      </c>
      <c r="LVD455" s="59" t="s">
        <v>264</v>
      </c>
      <c r="LVE455" s="59" t="s">
        <v>264</v>
      </c>
      <c r="LVF455" s="59" t="s">
        <v>264</v>
      </c>
      <c r="LVG455" s="59" t="s">
        <v>264</v>
      </c>
      <c r="LVH455" s="59" t="s">
        <v>264</v>
      </c>
      <c r="LVI455" s="59" t="s">
        <v>264</v>
      </c>
      <c r="LVJ455" s="59" t="s">
        <v>264</v>
      </c>
      <c r="LVK455" s="59" t="s">
        <v>264</v>
      </c>
      <c r="LVL455" s="59" t="s">
        <v>264</v>
      </c>
      <c r="LVM455" s="59" t="s">
        <v>264</v>
      </c>
      <c r="LVN455" s="59" t="s">
        <v>264</v>
      </c>
      <c r="LVO455" s="59" t="s">
        <v>264</v>
      </c>
      <c r="LVP455" s="59" t="s">
        <v>264</v>
      </c>
      <c r="LVQ455" s="59" t="s">
        <v>264</v>
      </c>
      <c r="LVR455" s="59" t="s">
        <v>264</v>
      </c>
      <c r="LVS455" s="59" t="s">
        <v>264</v>
      </c>
      <c r="LVT455" s="59" t="s">
        <v>264</v>
      </c>
      <c r="LVU455" s="59" t="s">
        <v>264</v>
      </c>
      <c r="LVV455" s="59" t="s">
        <v>264</v>
      </c>
      <c r="LVW455" s="59" t="s">
        <v>264</v>
      </c>
      <c r="LVX455" s="59" t="s">
        <v>264</v>
      </c>
      <c r="LVY455" s="59" t="s">
        <v>264</v>
      </c>
      <c r="LVZ455" s="59" t="s">
        <v>264</v>
      </c>
      <c r="LWA455" s="59" t="s">
        <v>264</v>
      </c>
      <c r="LWB455" s="59" t="s">
        <v>264</v>
      </c>
      <c r="LWC455" s="59" t="s">
        <v>264</v>
      </c>
      <c r="LWD455" s="59" t="s">
        <v>264</v>
      </c>
      <c r="LWE455" s="59" t="s">
        <v>264</v>
      </c>
      <c r="LWF455" s="59" t="s">
        <v>264</v>
      </c>
      <c r="LWG455" s="59" t="s">
        <v>264</v>
      </c>
      <c r="LWH455" s="59" t="s">
        <v>264</v>
      </c>
      <c r="LWI455" s="59" t="s">
        <v>264</v>
      </c>
      <c r="LWJ455" s="59" t="s">
        <v>264</v>
      </c>
      <c r="LWK455" s="59" t="s">
        <v>264</v>
      </c>
      <c r="LWL455" s="59" t="s">
        <v>264</v>
      </c>
      <c r="LWM455" s="59" t="s">
        <v>264</v>
      </c>
      <c r="LWN455" s="59" t="s">
        <v>264</v>
      </c>
      <c r="LWO455" s="59" t="s">
        <v>264</v>
      </c>
      <c r="LWP455" s="59" t="s">
        <v>264</v>
      </c>
      <c r="LWQ455" s="59" t="s">
        <v>264</v>
      </c>
      <c r="LWR455" s="59" t="s">
        <v>264</v>
      </c>
      <c r="LWS455" s="59" t="s">
        <v>264</v>
      </c>
      <c r="LWT455" s="59" t="s">
        <v>264</v>
      </c>
      <c r="LWU455" s="59" t="s">
        <v>264</v>
      </c>
      <c r="LWV455" s="59" t="s">
        <v>264</v>
      </c>
      <c r="LWW455" s="59" t="s">
        <v>264</v>
      </c>
      <c r="LWX455" s="59" t="s">
        <v>264</v>
      </c>
      <c r="LWY455" s="59" t="s">
        <v>264</v>
      </c>
      <c r="LWZ455" s="59" t="s">
        <v>264</v>
      </c>
      <c r="LXA455" s="59" t="s">
        <v>264</v>
      </c>
      <c r="LXB455" s="59" t="s">
        <v>264</v>
      </c>
      <c r="LXC455" s="59" t="s">
        <v>264</v>
      </c>
      <c r="LXD455" s="59" t="s">
        <v>264</v>
      </c>
      <c r="LXE455" s="59" t="s">
        <v>264</v>
      </c>
      <c r="LXF455" s="59" t="s">
        <v>264</v>
      </c>
      <c r="LXG455" s="59" t="s">
        <v>264</v>
      </c>
      <c r="LXH455" s="59" t="s">
        <v>264</v>
      </c>
      <c r="LXI455" s="59" t="s">
        <v>264</v>
      </c>
      <c r="LXJ455" s="59" t="s">
        <v>264</v>
      </c>
      <c r="LXK455" s="59" t="s">
        <v>264</v>
      </c>
      <c r="LXL455" s="59" t="s">
        <v>264</v>
      </c>
      <c r="LXM455" s="59" t="s">
        <v>264</v>
      </c>
      <c r="LXN455" s="59" t="s">
        <v>264</v>
      </c>
      <c r="LXO455" s="59" t="s">
        <v>264</v>
      </c>
      <c r="LXP455" s="59" t="s">
        <v>264</v>
      </c>
      <c r="LXQ455" s="59" t="s">
        <v>264</v>
      </c>
      <c r="LXR455" s="59" t="s">
        <v>264</v>
      </c>
      <c r="LXS455" s="59" t="s">
        <v>264</v>
      </c>
      <c r="LXT455" s="59" t="s">
        <v>264</v>
      </c>
      <c r="LXU455" s="59" t="s">
        <v>264</v>
      </c>
      <c r="LXV455" s="59" t="s">
        <v>264</v>
      </c>
      <c r="LXW455" s="59" t="s">
        <v>264</v>
      </c>
      <c r="LXX455" s="59" t="s">
        <v>264</v>
      </c>
      <c r="LXY455" s="59" t="s">
        <v>264</v>
      </c>
      <c r="LXZ455" s="59" t="s">
        <v>264</v>
      </c>
      <c r="LYA455" s="59" t="s">
        <v>264</v>
      </c>
      <c r="LYB455" s="59" t="s">
        <v>264</v>
      </c>
      <c r="LYC455" s="59" t="s">
        <v>264</v>
      </c>
      <c r="LYD455" s="59" t="s">
        <v>264</v>
      </c>
      <c r="LYE455" s="59" t="s">
        <v>264</v>
      </c>
      <c r="LYF455" s="59" t="s">
        <v>264</v>
      </c>
      <c r="LYG455" s="59" t="s">
        <v>264</v>
      </c>
      <c r="LYH455" s="59" t="s">
        <v>264</v>
      </c>
      <c r="LYI455" s="59" t="s">
        <v>264</v>
      </c>
      <c r="LYJ455" s="59" t="s">
        <v>264</v>
      </c>
      <c r="LYK455" s="59" t="s">
        <v>264</v>
      </c>
      <c r="LYL455" s="59" t="s">
        <v>264</v>
      </c>
      <c r="LYM455" s="59" t="s">
        <v>264</v>
      </c>
      <c r="LYN455" s="59" t="s">
        <v>264</v>
      </c>
      <c r="LYO455" s="59" t="s">
        <v>264</v>
      </c>
      <c r="LYP455" s="59" t="s">
        <v>264</v>
      </c>
      <c r="LYQ455" s="59" t="s">
        <v>264</v>
      </c>
      <c r="LYR455" s="59" t="s">
        <v>264</v>
      </c>
      <c r="LYS455" s="59" t="s">
        <v>264</v>
      </c>
      <c r="LYT455" s="59" t="s">
        <v>264</v>
      </c>
      <c r="LYU455" s="59" t="s">
        <v>264</v>
      </c>
      <c r="LYV455" s="59" t="s">
        <v>264</v>
      </c>
      <c r="LYW455" s="59" t="s">
        <v>264</v>
      </c>
      <c r="LYX455" s="59" t="s">
        <v>264</v>
      </c>
      <c r="LYY455" s="59" t="s">
        <v>264</v>
      </c>
      <c r="LYZ455" s="59" t="s">
        <v>264</v>
      </c>
      <c r="LZA455" s="59" t="s">
        <v>264</v>
      </c>
      <c r="LZB455" s="59" t="s">
        <v>264</v>
      </c>
      <c r="LZC455" s="59" t="s">
        <v>264</v>
      </c>
      <c r="LZD455" s="59" t="s">
        <v>264</v>
      </c>
      <c r="LZE455" s="59" t="s">
        <v>264</v>
      </c>
      <c r="LZF455" s="59" t="s">
        <v>264</v>
      </c>
      <c r="LZG455" s="59" t="s">
        <v>264</v>
      </c>
      <c r="LZH455" s="59" t="s">
        <v>264</v>
      </c>
      <c r="LZI455" s="59" t="s">
        <v>264</v>
      </c>
      <c r="LZJ455" s="59" t="s">
        <v>264</v>
      </c>
      <c r="LZK455" s="59" t="s">
        <v>264</v>
      </c>
      <c r="LZL455" s="59" t="s">
        <v>264</v>
      </c>
      <c r="LZM455" s="59" t="s">
        <v>264</v>
      </c>
      <c r="LZN455" s="59" t="s">
        <v>264</v>
      </c>
      <c r="LZO455" s="59" t="s">
        <v>264</v>
      </c>
      <c r="LZP455" s="59" t="s">
        <v>264</v>
      </c>
      <c r="LZQ455" s="59" t="s">
        <v>264</v>
      </c>
      <c r="LZR455" s="59" t="s">
        <v>264</v>
      </c>
      <c r="LZS455" s="59" t="s">
        <v>264</v>
      </c>
      <c r="LZT455" s="59" t="s">
        <v>264</v>
      </c>
      <c r="LZU455" s="59" t="s">
        <v>264</v>
      </c>
      <c r="LZV455" s="59" t="s">
        <v>264</v>
      </c>
      <c r="LZW455" s="59" t="s">
        <v>264</v>
      </c>
      <c r="LZX455" s="59" t="s">
        <v>264</v>
      </c>
      <c r="LZY455" s="59" t="s">
        <v>264</v>
      </c>
      <c r="LZZ455" s="59" t="s">
        <v>264</v>
      </c>
      <c r="MAA455" s="59" t="s">
        <v>264</v>
      </c>
      <c r="MAB455" s="59" t="s">
        <v>264</v>
      </c>
      <c r="MAC455" s="59" t="s">
        <v>264</v>
      </c>
      <c r="MAD455" s="59" t="s">
        <v>264</v>
      </c>
      <c r="MAE455" s="59" t="s">
        <v>264</v>
      </c>
      <c r="MAF455" s="59" t="s">
        <v>264</v>
      </c>
      <c r="MAG455" s="59" t="s">
        <v>264</v>
      </c>
      <c r="MAH455" s="59" t="s">
        <v>264</v>
      </c>
      <c r="MAI455" s="59" t="s">
        <v>264</v>
      </c>
      <c r="MAJ455" s="59" t="s">
        <v>264</v>
      </c>
      <c r="MAK455" s="59" t="s">
        <v>264</v>
      </c>
      <c r="MAL455" s="59" t="s">
        <v>264</v>
      </c>
      <c r="MAM455" s="59" t="s">
        <v>264</v>
      </c>
      <c r="MAN455" s="59" t="s">
        <v>264</v>
      </c>
      <c r="MAO455" s="59" t="s">
        <v>264</v>
      </c>
      <c r="MAP455" s="59" t="s">
        <v>264</v>
      </c>
      <c r="MAQ455" s="59" t="s">
        <v>264</v>
      </c>
      <c r="MAR455" s="59" t="s">
        <v>264</v>
      </c>
      <c r="MAS455" s="59" t="s">
        <v>264</v>
      </c>
      <c r="MAT455" s="59" t="s">
        <v>264</v>
      </c>
      <c r="MAU455" s="59" t="s">
        <v>264</v>
      </c>
      <c r="MAV455" s="59" t="s">
        <v>264</v>
      </c>
      <c r="MAW455" s="59" t="s">
        <v>264</v>
      </c>
      <c r="MAX455" s="59" t="s">
        <v>264</v>
      </c>
      <c r="MAY455" s="59" t="s">
        <v>264</v>
      </c>
      <c r="MAZ455" s="59" t="s">
        <v>264</v>
      </c>
      <c r="MBA455" s="59" t="s">
        <v>264</v>
      </c>
      <c r="MBB455" s="59" t="s">
        <v>264</v>
      </c>
      <c r="MBC455" s="59" t="s">
        <v>264</v>
      </c>
      <c r="MBD455" s="59" t="s">
        <v>264</v>
      </c>
      <c r="MBE455" s="59" t="s">
        <v>264</v>
      </c>
      <c r="MBF455" s="59" t="s">
        <v>264</v>
      </c>
      <c r="MBG455" s="59" t="s">
        <v>264</v>
      </c>
      <c r="MBH455" s="59" t="s">
        <v>264</v>
      </c>
      <c r="MBI455" s="59" t="s">
        <v>264</v>
      </c>
      <c r="MBJ455" s="59" t="s">
        <v>264</v>
      </c>
      <c r="MBK455" s="59" t="s">
        <v>264</v>
      </c>
      <c r="MBL455" s="59" t="s">
        <v>264</v>
      </c>
      <c r="MBM455" s="59" t="s">
        <v>264</v>
      </c>
      <c r="MBN455" s="59" t="s">
        <v>264</v>
      </c>
      <c r="MBO455" s="59" t="s">
        <v>264</v>
      </c>
      <c r="MBP455" s="59" t="s">
        <v>264</v>
      </c>
      <c r="MBQ455" s="59" t="s">
        <v>264</v>
      </c>
      <c r="MBR455" s="59" t="s">
        <v>264</v>
      </c>
      <c r="MBS455" s="59" t="s">
        <v>264</v>
      </c>
      <c r="MBT455" s="59" t="s">
        <v>264</v>
      </c>
      <c r="MBU455" s="59" t="s">
        <v>264</v>
      </c>
      <c r="MBV455" s="59" t="s">
        <v>264</v>
      </c>
      <c r="MBW455" s="59" t="s">
        <v>264</v>
      </c>
      <c r="MBX455" s="59" t="s">
        <v>264</v>
      </c>
      <c r="MBY455" s="59" t="s">
        <v>264</v>
      </c>
      <c r="MBZ455" s="59" t="s">
        <v>264</v>
      </c>
      <c r="MCA455" s="59" t="s">
        <v>264</v>
      </c>
      <c r="MCB455" s="59" t="s">
        <v>264</v>
      </c>
      <c r="MCC455" s="59" t="s">
        <v>264</v>
      </c>
      <c r="MCD455" s="59" t="s">
        <v>264</v>
      </c>
      <c r="MCE455" s="59" t="s">
        <v>264</v>
      </c>
      <c r="MCF455" s="59" t="s">
        <v>264</v>
      </c>
      <c r="MCG455" s="59" t="s">
        <v>264</v>
      </c>
      <c r="MCH455" s="59" t="s">
        <v>264</v>
      </c>
      <c r="MCI455" s="59" t="s">
        <v>264</v>
      </c>
      <c r="MCJ455" s="59" t="s">
        <v>264</v>
      </c>
      <c r="MCK455" s="59" t="s">
        <v>264</v>
      </c>
      <c r="MCL455" s="59" t="s">
        <v>264</v>
      </c>
      <c r="MCM455" s="59" t="s">
        <v>264</v>
      </c>
      <c r="MCN455" s="59" t="s">
        <v>264</v>
      </c>
      <c r="MCO455" s="59" t="s">
        <v>264</v>
      </c>
      <c r="MCP455" s="59" t="s">
        <v>264</v>
      </c>
      <c r="MCQ455" s="59" t="s">
        <v>264</v>
      </c>
      <c r="MCR455" s="59" t="s">
        <v>264</v>
      </c>
      <c r="MCS455" s="59" t="s">
        <v>264</v>
      </c>
      <c r="MCT455" s="59" t="s">
        <v>264</v>
      </c>
      <c r="MCU455" s="59" t="s">
        <v>264</v>
      </c>
      <c r="MCV455" s="59" t="s">
        <v>264</v>
      </c>
      <c r="MCW455" s="59" t="s">
        <v>264</v>
      </c>
      <c r="MCX455" s="59" t="s">
        <v>264</v>
      </c>
      <c r="MCY455" s="59" t="s">
        <v>264</v>
      </c>
      <c r="MCZ455" s="59" t="s">
        <v>264</v>
      </c>
      <c r="MDA455" s="59" t="s">
        <v>264</v>
      </c>
      <c r="MDB455" s="59" t="s">
        <v>264</v>
      </c>
      <c r="MDC455" s="59" t="s">
        <v>264</v>
      </c>
      <c r="MDD455" s="59" t="s">
        <v>264</v>
      </c>
      <c r="MDE455" s="59" t="s">
        <v>264</v>
      </c>
      <c r="MDF455" s="59" t="s">
        <v>264</v>
      </c>
      <c r="MDG455" s="59" t="s">
        <v>264</v>
      </c>
      <c r="MDH455" s="59" t="s">
        <v>264</v>
      </c>
      <c r="MDI455" s="59" t="s">
        <v>264</v>
      </c>
      <c r="MDJ455" s="59" t="s">
        <v>264</v>
      </c>
      <c r="MDK455" s="59" t="s">
        <v>264</v>
      </c>
      <c r="MDL455" s="59" t="s">
        <v>264</v>
      </c>
      <c r="MDM455" s="59" t="s">
        <v>264</v>
      </c>
      <c r="MDN455" s="59" t="s">
        <v>264</v>
      </c>
      <c r="MDO455" s="59" t="s">
        <v>264</v>
      </c>
      <c r="MDP455" s="59" t="s">
        <v>264</v>
      </c>
      <c r="MDQ455" s="59" t="s">
        <v>264</v>
      </c>
      <c r="MDR455" s="59" t="s">
        <v>264</v>
      </c>
      <c r="MDS455" s="59" t="s">
        <v>264</v>
      </c>
      <c r="MDT455" s="59" t="s">
        <v>264</v>
      </c>
      <c r="MDU455" s="59" t="s">
        <v>264</v>
      </c>
      <c r="MDV455" s="59" t="s">
        <v>264</v>
      </c>
      <c r="MDW455" s="59" t="s">
        <v>264</v>
      </c>
      <c r="MDX455" s="59" t="s">
        <v>264</v>
      </c>
      <c r="MDY455" s="59" t="s">
        <v>264</v>
      </c>
      <c r="MDZ455" s="59" t="s">
        <v>264</v>
      </c>
      <c r="MEA455" s="59" t="s">
        <v>264</v>
      </c>
      <c r="MEB455" s="59" t="s">
        <v>264</v>
      </c>
      <c r="MEC455" s="59" t="s">
        <v>264</v>
      </c>
      <c r="MED455" s="59" t="s">
        <v>264</v>
      </c>
      <c r="MEE455" s="59" t="s">
        <v>264</v>
      </c>
      <c r="MEF455" s="59" t="s">
        <v>264</v>
      </c>
      <c r="MEG455" s="59" t="s">
        <v>264</v>
      </c>
      <c r="MEH455" s="59" t="s">
        <v>264</v>
      </c>
      <c r="MEI455" s="59" t="s">
        <v>264</v>
      </c>
      <c r="MEJ455" s="59" t="s">
        <v>264</v>
      </c>
      <c r="MEK455" s="59" t="s">
        <v>264</v>
      </c>
      <c r="MEL455" s="59" t="s">
        <v>264</v>
      </c>
      <c r="MEM455" s="59" t="s">
        <v>264</v>
      </c>
      <c r="MEN455" s="59" t="s">
        <v>264</v>
      </c>
      <c r="MEO455" s="59" t="s">
        <v>264</v>
      </c>
      <c r="MEP455" s="59" t="s">
        <v>264</v>
      </c>
      <c r="MEQ455" s="59" t="s">
        <v>264</v>
      </c>
      <c r="MER455" s="59" t="s">
        <v>264</v>
      </c>
      <c r="MES455" s="59" t="s">
        <v>264</v>
      </c>
      <c r="MET455" s="59" t="s">
        <v>264</v>
      </c>
      <c r="MEU455" s="59" t="s">
        <v>264</v>
      </c>
      <c r="MEV455" s="59" t="s">
        <v>264</v>
      </c>
      <c r="MEW455" s="59" t="s">
        <v>264</v>
      </c>
      <c r="MEX455" s="59" t="s">
        <v>264</v>
      </c>
      <c r="MEY455" s="59" t="s">
        <v>264</v>
      </c>
      <c r="MEZ455" s="59" t="s">
        <v>264</v>
      </c>
      <c r="MFA455" s="59" t="s">
        <v>264</v>
      </c>
      <c r="MFB455" s="59" t="s">
        <v>264</v>
      </c>
      <c r="MFC455" s="59" t="s">
        <v>264</v>
      </c>
      <c r="MFD455" s="59" t="s">
        <v>264</v>
      </c>
      <c r="MFE455" s="59" t="s">
        <v>264</v>
      </c>
      <c r="MFF455" s="59" t="s">
        <v>264</v>
      </c>
      <c r="MFG455" s="59" t="s">
        <v>264</v>
      </c>
      <c r="MFH455" s="59" t="s">
        <v>264</v>
      </c>
      <c r="MFI455" s="59" t="s">
        <v>264</v>
      </c>
      <c r="MFJ455" s="59" t="s">
        <v>264</v>
      </c>
      <c r="MFK455" s="59" t="s">
        <v>264</v>
      </c>
      <c r="MFL455" s="59" t="s">
        <v>264</v>
      </c>
      <c r="MFM455" s="59" t="s">
        <v>264</v>
      </c>
      <c r="MFN455" s="59" t="s">
        <v>264</v>
      </c>
      <c r="MFO455" s="59" t="s">
        <v>264</v>
      </c>
      <c r="MFP455" s="59" t="s">
        <v>264</v>
      </c>
      <c r="MFQ455" s="59" t="s">
        <v>264</v>
      </c>
      <c r="MFR455" s="59" t="s">
        <v>264</v>
      </c>
      <c r="MFS455" s="59" t="s">
        <v>264</v>
      </c>
      <c r="MFT455" s="59" t="s">
        <v>264</v>
      </c>
      <c r="MFU455" s="59" t="s">
        <v>264</v>
      </c>
      <c r="MFV455" s="59" t="s">
        <v>264</v>
      </c>
      <c r="MFW455" s="59" t="s">
        <v>264</v>
      </c>
      <c r="MFX455" s="59" t="s">
        <v>264</v>
      </c>
      <c r="MFY455" s="59" t="s">
        <v>264</v>
      </c>
      <c r="MFZ455" s="59" t="s">
        <v>264</v>
      </c>
      <c r="MGA455" s="59" t="s">
        <v>264</v>
      </c>
      <c r="MGB455" s="59" t="s">
        <v>264</v>
      </c>
      <c r="MGC455" s="59" t="s">
        <v>264</v>
      </c>
      <c r="MGD455" s="59" t="s">
        <v>264</v>
      </c>
      <c r="MGE455" s="59" t="s">
        <v>264</v>
      </c>
      <c r="MGF455" s="59" t="s">
        <v>264</v>
      </c>
      <c r="MGG455" s="59" t="s">
        <v>264</v>
      </c>
      <c r="MGH455" s="59" t="s">
        <v>264</v>
      </c>
      <c r="MGI455" s="59" t="s">
        <v>264</v>
      </c>
      <c r="MGJ455" s="59" t="s">
        <v>264</v>
      </c>
      <c r="MGK455" s="59" t="s">
        <v>264</v>
      </c>
      <c r="MGL455" s="59" t="s">
        <v>264</v>
      </c>
      <c r="MGM455" s="59" t="s">
        <v>264</v>
      </c>
      <c r="MGN455" s="59" t="s">
        <v>264</v>
      </c>
      <c r="MGO455" s="59" t="s">
        <v>264</v>
      </c>
      <c r="MGP455" s="59" t="s">
        <v>264</v>
      </c>
      <c r="MGQ455" s="59" t="s">
        <v>264</v>
      </c>
      <c r="MGR455" s="59" t="s">
        <v>264</v>
      </c>
      <c r="MGS455" s="59" t="s">
        <v>264</v>
      </c>
      <c r="MGT455" s="59" t="s">
        <v>264</v>
      </c>
      <c r="MGU455" s="59" t="s">
        <v>264</v>
      </c>
      <c r="MGV455" s="59" t="s">
        <v>264</v>
      </c>
      <c r="MGW455" s="59" t="s">
        <v>264</v>
      </c>
      <c r="MGX455" s="59" t="s">
        <v>264</v>
      </c>
      <c r="MGY455" s="59" t="s">
        <v>264</v>
      </c>
      <c r="MGZ455" s="59" t="s">
        <v>264</v>
      </c>
      <c r="MHA455" s="59" t="s">
        <v>264</v>
      </c>
      <c r="MHB455" s="59" t="s">
        <v>264</v>
      </c>
      <c r="MHC455" s="59" t="s">
        <v>264</v>
      </c>
      <c r="MHD455" s="59" t="s">
        <v>264</v>
      </c>
      <c r="MHE455" s="59" t="s">
        <v>264</v>
      </c>
      <c r="MHF455" s="59" t="s">
        <v>264</v>
      </c>
      <c r="MHG455" s="59" t="s">
        <v>264</v>
      </c>
      <c r="MHH455" s="59" t="s">
        <v>264</v>
      </c>
      <c r="MHI455" s="59" t="s">
        <v>264</v>
      </c>
      <c r="MHJ455" s="59" t="s">
        <v>264</v>
      </c>
      <c r="MHK455" s="59" t="s">
        <v>264</v>
      </c>
      <c r="MHL455" s="59" t="s">
        <v>264</v>
      </c>
      <c r="MHM455" s="59" t="s">
        <v>264</v>
      </c>
      <c r="MHN455" s="59" t="s">
        <v>264</v>
      </c>
      <c r="MHO455" s="59" t="s">
        <v>264</v>
      </c>
      <c r="MHP455" s="59" t="s">
        <v>264</v>
      </c>
      <c r="MHQ455" s="59" t="s">
        <v>264</v>
      </c>
      <c r="MHR455" s="59" t="s">
        <v>264</v>
      </c>
      <c r="MHS455" s="59" t="s">
        <v>264</v>
      </c>
      <c r="MHT455" s="59" t="s">
        <v>264</v>
      </c>
      <c r="MHU455" s="59" t="s">
        <v>264</v>
      </c>
      <c r="MHV455" s="59" t="s">
        <v>264</v>
      </c>
      <c r="MHW455" s="59" t="s">
        <v>264</v>
      </c>
      <c r="MHX455" s="59" t="s">
        <v>264</v>
      </c>
      <c r="MHY455" s="59" t="s">
        <v>264</v>
      </c>
      <c r="MHZ455" s="59" t="s">
        <v>264</v>
      </c>
      <c r="MIA455" s="59" t="s">
        <v>264</v>
      </c>
      <c r="MIB455" s="59" t="s">
        <v>264</v>
      </c>
      <c r="MIC455" s="59" t="s">
        <v>264</v>
      </c>
      <c r="MID455" s="59" t="s">
        <v>264</v>
      </c>
      <c r="MIE455" s="59" t="s">
        <v>264</v>
      </c>
      <c r="MIF455" s="59" t="s">
        <v>264</v>
      </c>
      <c r="MIG455" s="59" t="s">
        <v>264</v>
      </c>
      <c r="MIH455" s="59" t="s">
        <v>264</v>
      </c>
      <c r="MII455" s="59" t="s">
        <v>264</v>
      </c>
      <c r="MIJ455" s="59" t="s">
        <v>264</v>
      </c>
      <c r="MIK455" s="59" t="s">
        <v>264</v>
      </c>
      <c r="MIL455" s="59" t="s">
        <v>264</v>
      </c>
      <c r="MIM455" s="59" t="s">
        <v>264</v>
      </c>
      <c r="MIN455" s="59" t="s">
        <v>264</v>
      </c>
      <c r="MIO455" s="59" t="s">
        <v>264</v>
      </c>
      <c r="MIP455" s="59" t="s">
        <v>264</v>
      </c>
      <c r="MIQ455" s="59" t="s">
        <v>264</v>
      </c>
      <c r="MIR455" s="59" t="s">
        <v>264</v>
      </c>
      <c r="MIS455" s="59" t="s">
        <v>264</v>
      </c>
      <c r="MIT455" s="59" t="s">
        <v>264</v>
      </c>
      <c r="MIU455" s="59" t="s">
        <v>264</v>
      </c>
      <c r="MIV455" s="59" t="s">
        <v>264</v>
      </c>
      <c r="MIW455" s="59" t="s">
        <v>264</v>
      </c>
      <c r="MIX455" s="59" t="s">
        <v>264</v>
      </c>
      <c r="MIY455" s="59" t="s">
        <v>264</v>
      </c>
      <c r="MIZ455" s="59" t="s">
        <v>264</v>
      </c>
      <c r="MJA455" s="59" t="s">
        <v>264</v>
      </c>
      <c r="MJB455" s="59" t="s">
        <v>264</v>
      </c>
      <c r="MJC455" s="59" t="s">
        <v>264</v>
      </c>
      <c r="MJD455" s="59" t="s">
        <v>264</v>
      </c>
      <c r="MJE455" s="59" t="s">
        <v>264</v>
      </c>
      <c r="MJF455" s="59" t="s">
        <v>264</v>
      </c>
      <c r="MJG455" s="59" t="s">
        <v>264</v>
      </c>
      <c r="MJH455" s="59" t="s">
        <v>264</v>
      </c>
      <c r="MJI455" s="59" t="s">
        <v>264</v>
      </c>
      <c r="MJJ455" s="59" t="s">
        <v>264</v>
      </c>
      <c r="MJK455" s="59" t="s">
        <v>264</v>
      </c>
      <c r="MJL455" s="59" t="s">
        <v>264</v>
      </c>
      <c r="MJM455" s="59" t="s">
        <v>264</v>
      </c>
      <c r="MJN455" s="59" t="s">
        <v>264</v>
      </c>
      <c r="MJO455" s="59" t="s">
        <v>264</v>
      </c>
      <c r="MJP455" s="59" t="s">
        <v>264</v>
      </c>
      <c r="MJQ455" s="59" t="s">
        <v>264</v>
      </c>
      <c r="MJR455" s="59" t="s">
        <v>264</v>
      </c>
      <c r="MJS455" s="59" t="s">
        <v>264</v>
      </c>
      <c r="MJT455" s="59" t="s">
        <v>264</v>
      </c>
      <c r="MJU455" s="59" t="s">
        <v>264</v>
      </c>
      <c r="MJV455" s="59" t="s">
        <v>264</v>
      </c>
      <c r="MJW455" s="59" t="s">
        <v>264</v>
      </c>
      <c r="MJX455" s="59" t="s">
        <v>264</v>
      </c>
      <c r="MJY455" s="59" t="s">
        <v>264</v>
      </c>
      <c r="MJZ455" s="59" t="s">
        <v>264</v>
      </c>
      <c r="MKA455" s="59" t="s">
        <v>264</v>
      </c>
      <c r="MKB455" s="59" t="s">
        <v>264</v>
      </c>
      <c r="MKC455" s="59" t="s">
        <v>264</v>
      </c>
      <c r="MKD455" s="59" t="s">
        <v>264</v>
      </c>
      <c r="MKE455" s="59" t="s">
        <v>264</v>
      </c>
      <c r="MKF455" s="59" t="s">
        <v>264</v>
      </c>
      <c r="MKG455" s="59" t="s">
        <v>264</v>
      </c>
      <c r="MKH455" s="59" t="s">
        <v>264</v>
      </c>
      <c r="MKI455" s="59" t="s">
        <v>264</v>
      </c>
      <c r="MKJ455" s="59" t="s">
        <v>264</v>
      </c>
      <c r="MKK455" s="59" t="s">
        <v>264</v>
      </c>
      <c r="MKL455" s="59" t="s">
        <v>264</v>
      </c>
      <c r="MKM455" s="59" t="s">
        <v>264</v>
      </c>
      <c r="MKN455" s="59" t="s">
        <v>264</v>
      </c>
      <c r="MKO455" s="59" t="s">
        <v>264</v>
      </c>
      <c r="MKP455" s="59" t="s">
        <v>264</v>
      </c>
      <c r="MKQ455" s="59" t="s">
        <v>264</v>
      </c>
      <c r="MKR455" s="59" t="s">
        <v>264</v>
      </c>
      <c r="MKS455" s="59" t="s">
        <v>264</v>
      </c>
      <c r="MKT455" s="59" t="s">
        <v>264</v>
      </c>
      <c r="MKU455" s="59" t="s">
        <v>264</v>
      </c>
      <c r="MKV455" s="59" t="s">
        <v>264</v>
      </c>
      <c r="MKW455" s="59" t="s">
        <v>264</v>
      </c>
      <c r="MKX455" s="59" t="s">
        <v>264</v>
      </c>
      <c r="MKY455" s="59" t="s">
        <v>264</v>
      </c>
      <c r="MKZ455" s="59" t="s">
        <v>264</v>
      </c>
      <c r="MLA455" s="59" t="s">
        <v>264</v>
      </c>
      <c r="MLB455" s="59" t="s">
        <v>264</v>
      </c>
      <c r="MLC455" s="59" t="s">
        <v>264</v>
      </c>
      <c r="MLD455" s="59" t="s">
        <v>264</v>
      </c>
      <c r="MLE455" s="59" t="s">
        <v>264</v>
      </c>
      <c r="MLF455" s="59" t="s">
        <v>264</v>
      </c>
      <c r="MLG455" s="59" t="s">
        <v>264</v>
      </c>
      <c r="MLH455" s="59" t="s">
        <v>264</v>
      </c>
      <c r="MLI455" s="59" t="s">
        <v>264</v>
      </c>
      <c r="MLJ455" s="59" t="s">
        <v>264</v>
      </c>
      <c r="MLK455" s="59" t="s">
        <v>264</v>
      </c>
      <c r="MLL455" s="59" t="s">
        <v>264</v>
      </c>
      <c r="MLM455" s="59" t="s">
        <v>264</v>
      </c>
      <c r="MLN455" s="59" t="s">
        <v>264</v>
      </c>
      <c r="MLO455" s="59" t="s">
        <v>264</v>
      </c>
      <c r="MLP455" s="59" t="s">
        <v>264</v>
      </c>
      <c r="MLQ455" s="59" t="s">
        <v>264</v>
      </c>
      <c r="MLR455" s="59" t="s">
        <v>264</v>
      </c>
      <c r="MLS455" s="59" t="s">
        <v>264</v>
      </c>
      <c r="MLT455" s="59" t="s">
        <v>264</v>
      </c>
      <c r="MLU455" s="59" t="s">
        <v>264</v>
      </c>
      <c r="MLV455" s="59" t="s">
        <v>264</v>
      </c>
      <c r="MLW455" s="59" t="s">
        <v>264</v>
      </c>
      <c r="MLX455" s="59" t="s">
        <v>264</v>
      </c>
      <c r="MLY455" s="59" t="s">
        <v>264</v>
      </c>
      <c r="MLZ455" s="59" t="s">
        <v>264</v>
      </c>
      <c r="MMA455" s="59" t="s">
        <v>264</v>
      </c>
      <c r="MMB455" s="59" t="s">
        <v>264</v>
      </c>
      <c r="MMC455" s="59" t="s">
        <v>264</v>
      </c>
      <c r="MMD455" s="59" t="s">
        <v>264</v>
      </c>
      <c r="MME455" s="59" t="s">
        <v>264</v>
      </c>
      <c r="MMF455" s="59" t="s">
        <v>264</v>
      </c>
      <c r="MMG455" s="59" t="s">
        <v>264</v>
      </c>
      <c r="MMH455" s="59" t="s">
        <v>264</v>
      </c>
      <c r="MMI455" s="59" t="s">
        <v>264</v>
      </c>
      <c r="MMJ455" s="59" t="s">
        <v>264</v>
      </c>
      <c r="MMK455" s="59" t="s">
        <v>264</v>
      </c>
      <c r="MML455" s="59" t="s">
        <v>264</v>
      </c>
      <c r="MMM455" s="59" t="s">
        <v>264</v>
      </c>
      <c r="MMN455" s="59" t="s">
        <v>264</v>
      </c>
      <c r="MMO455" s="59" t="s">
        <v>264</v>
      </c>
      <c r="MMP455" s="59" t="s">
        <v>264</v>
      </c>
      <c r="MMQ455" s="59" t="s">
        <v>264</v>
      </c>
      <c r="MMR455" s="59" t="s">
        <v>264</v>
      </c>
      <c r="MMS455" s="59" t="s">
        <v>264</v>
      </c>
      <c r="MMT455" s="59" t="s">
        <v>264</v>
      </c>
      <c r="MMU455" s="59" t="s">
        <v>264</v>
      </c>
      <c r="MMV455" s="59" t="s">
        <v>264</v>
      </c>
      <c r="MMW455" s="59" t="s">
        <v>264</v>
      </c>
      <c r="MMX455" s="59" t="s">
        <v>264</v>
      </c>
      <c r="MMY455" s="59" t="s">
        <v>264</v>
      </c>
      <c r="MMZ455" s="59" t="s">
        <v>264</v>
      </c>
      <c r="MNA455" s="59" t="s">
        <v>264</v>
      </c>
      <c r="MNB455" s="59" t="s">
        <v>264</v>
      </c>
      <c r="MNC455" s="59" t="s">
        <v>264</v>
      </c>
      <c r="MND455" s="59" t="s">
        <v>264</v>
      </c>
      <c r="MNE455" s="59" t="s">
        <v>264</v>
      </c>
      <c r="MNF455" s="59" t="s">
        <v>264</v>
      </c>
      <c r="MNG455" s="59" t="s">
        <v>264</v>
      </c>
      <c r="MNH455" s="59" t="s">
        <v>264</v>
      </c>
      <c r="MNI455" s="59" t="s">
        <v>264</v>
      </c>
      <c r="MNJ455" s="59" t="s">
        <v>264</v>
      </c>
      <c r="MNK455" s="59" t="s">
        <v>264</v>
      </c>
      <c r="MNL455" s="59" t="s">
        <v>264</v>
      </c>
      <c r="MNM455" s="59" t="s">
        <v>264</v>
      </c>
      <c r="MNN455" s="59" t="s">
        <v>264</v>
      </c>
      <c r="MNO455" s="59" t="s">
        <v>264</v>
      </c>
      <c r="MNP455" s="59" t="s">
        <v>264</v>
      </c>
      <c r="MNQ455" s="59" t="s">
        <v>264</v>
      </c>
      <c r="MNR455" s="59" t="s">
        <v>264</v>
      </c>
      <c r="MNS455" s="59" t="s">
        <v>264</v>
      </c>
      <c r="MNT455" s="59" t="s">
        <v>264</v>
      </c>
      <c r="MNU455" s="59" t="s">
        <v>264</v>
      </c>
      <c r="MNV455" s="59" t="s">
        <v>264</v>
      </c>
      <c r="MNW455" s="59" t="s">
        <v>264</v>
      </c>
      <c r="MNX455" s="59" t="s">
        <v>264</v>
      </c>
      <c r="MNY455" s="59" t="s">
        <v>264</v>
      </c>
      <c r="MNZ455" s="59" t="s">
        <v>264</v>
      </c>
      <c r="MOA455" s="59" t="s">
        <v>264</v>
      </c>
      <c r="MOB455" s="59" t="s">
        <v>264</v>
      </c>
      <c r="MOC455" s="59" t="s">
        <v>264</v>
      </c>
      <c r="MOD455" s="59" t="s">
        <v>264</v>
      </c>
      <c r="MOE455" s="59" t="s">
        <v>264</v>
      </c>
      <c r="MOF455" s="59" t="s">
        <v>264</v>
      </c>
      <c r="MOG455" s="59" t="s">
        <v>264</v>
      </c>
      <c r="MOH455" s="59" t="s">
        <v>264</v>
      </c>
      <c r="MOI455" s="59" t="s">
        <v>264</v>
      </c>
      <c r="MOJ455" s="59" t="s">
        <v>264</v>
      </c>
      <c r="MOK455" s="59" t="s">
        <v>264</v>
      </c>
      <c r="MOL455" s="59" t="s">
        <v>264</v>
      </c>
      <c r="MOM455" s="59" t="s">
        <v>264</v>
      </c>
      <c r="MON455" s="59" t="s">
        <v>264</v>
      </c>
      <c r="MOO455" s="59" t="s">
        <v>264</v>
      </c>
      <c r="MOP455" s="59" t="s">
        <v>264</v>
      </c>
      <c r="MOQ455" s="59" t="s">
        <v>264</v>
      </c>
      <c r="MOR455" s="59" t="s">
        <v>264</v>
      </c>
      <c r="MOS455" s="59" t="s">
        <v>264</v>
      </c>
      <c r="MOT455" s="59" t="s">
        <v>264</v>
      </c>
      <c r="MOU455" s="59" t="s">
        <v>264</v>
      </c>
      <c r="MOV455" s="59" t="s">
        <v>264</v>
      </c>
      <c r="MOW455" s="59" t="s">
        <v>264</v>
      </c>
      <c r="MOX455" s="59" t="s">
        <v>264</v>
      </c>
      <c r="MOY455" s="59" t="s">
        <v>264</v>
      </c>
      <c r="MOZ455" s="59" t="s">
        <v>264</v>
      </c>
      <c r="MPA455" s="59" t="s">
        <v>264</v>
      </c>
      <c r="MPB455" s="59" t="s">
        <v>264</v>
      </c>
      <c r="MPC455" s="59" t="s">
        <v>264</v>
      </c>
      <c r="MPD455" s="59" t="s">
        <v>264</v>
      </c>
      <c r="MPE455" s="59" t="s">
        <v>264</v>
      </c>
      <c r="MPF455" s="59" t="s">
        <v>264</v>
      </c>
      <c r="MPG455" s="59" t="s">
        <v>264</v>
      </c>
      <c r="MPH455" s="59" t="s">
        <v>264</v>
      </c>
      <c r="MPI455" s="59" t="s">
        <v>264</v>
      </c>
      <c r="MPJ455" s="59" t="s">
        <v>264</v>
      </c>
      <c r="MPK455" s="59" t="s">
        <v>264</v>
      </c>
      <c r="MPL455" s="59" t="s">
        <v>264</v>
      </c>
      <c r="MPM455" s="59" t="s">
        <v>264</v>
      </c>
      <c r="MPN455" s="59" t="s">
        <v>264</v>
      </c>
      <c r="MPO455" s="59" t="s">
        <v>264</v>
      </c>
      <c r="MPP455" s="59" t="s">
        <v>264</v>
      </c>
      <c r="MPQ455" s="59" t="s">
        <v>264</v>
      </c>
      <c r="MPR455" s="59" t="s">
        <v>264</v>
      </c>
      <c r="MPS455" s="59" t="s">
        <v>264</v>
      </c>
      <c r="MPT455" s="59" t="s">
        <v>264</v>
      </c>
      <c r="MPU455" s="59" t="s">
        <v>264</v>
      </c>
      <c r="MPV455" s="59" t="s">
        <v>264</v>
      </c>
      <c r="MPW455" s="59" t="s">
        <v>264</v>
      </c>
      <c r="MPX455" s="59" t="s">
        <v>264</v>
      </c>
      <c r="MPY455" s="59" t="s">
        <v>264</v>
      </c>
      <c r="MPZ455" s="59" t="s">
        <v>264</v>
      </c>
      <c r="MQA455" s="59" t="s">
        <v>264</v>
      </c>
      <c r="MQB455" s="59" t="s">
        <v>264</v>
      </c>
      <c r="MQC455" s="59" t="s">
        <v>264</v>
      </c>
      <c r="MQD455" s="59" t="s">
        <v>264</v>
      </c>
      <c r="MQE455" s="59" t="s">
        <v>264</v>
      </c>
      <c r="MQF455" s="59" t="s">
        <v>264</v>
      </c>
      <c r="MQG455" s="59" t="s">
        <v>264</v>
      </c>
      <c r="MQH455" s="59" t="s">
        <v>264</v>
      </c>
      <c r="MQI455" s="59" t="s">
        <v>264</v>
      </c>
      <c r="MQJ455" s="59" t="s">
        <v>264</v>
      </c>
      <c r="MQK455" s="59" t="s">
        <v>264</v>
      </c>
      <c r="MQL455" s="59" t="s">
        <v>264</v>
      </c>
      <c r="MQM455" s="59" t="s">
        <v>264</v>
      </c>
      <c r="MQN455" s="59" t="s">
        <v>264</v>
      </c>
      <c r="MQO455" s="59" t="s">
        <v>264</v>
      </c>
      <c r="MQP455" s="59" t="s">
        <v>264</v>
      </c>
      <c r="MQQ455" s="59" t="s">
        <v>264</v>
      </c>
      <c r="MQR455" s="59" t="s">
        <v>264</v>
      </c>
      <c r="MQS455" s="59" t="s">
        <v>264</v>
      </c>
      <c r="MQT455" s="59" t="s">
        <v>264</v>
      </c>
      <c r="MQU455" s="59" t="s">
        <v>264</v>
      </c>
      <c r="MQV455" s="59" t="s">
        <v>264</v>
      </c>
      <c r="MQW455" s="59" t="s">
        <v>264</v>
      </c>
      <c r="MQX455" s="59" t="s">
        <v>264</v>
      </c>
      <c r="MQY455" s="59" t="s">
        <v>264</v>
      </c>
      <c r="MQZ455" s="59" t="s">
        <v>264</v>
      </c>
      <c r="MRA455" s="59" t="s">
        <v>264</v>
      </c>
      <c r="MRB455" s="59" t="s">
        <v>264</v>
      </c>
      <c r="MRC455" s="59" t="s">
        <v>264</v>
      </c>
      <c r="MRD455" s="59" t="s">
        <v>264</v>
      </c>
      <c r="MRE455" s="59" t="s">
        <v>264</v>
      </c>
      <c r="MRF455" s="59" t="s">
        <v>264</v>
      </c>
      <c r="MRG455" s="59" t="s">
        <v>264</v>
      </c>
      <c r="MRH455" s="59" t="s">
        <v>264</v>
      </c>
      <c r="MRI455" s="59" t="s">
        <v>264</v>
      </c>
      <c r="MRJ455" s="59" t="s">
        <v>264</v>
      </c>
      <c r="MRK455" s="59" t="s">
        <v>264</v>
      </c>
      <c r="MRL455" s="59" t="s">
        <v>264</v>
      </c>
      <c r="MRM455" s="59" t="s">
        <v>264</v>
      </c>
      <c r="MRN455" s="59" t="s">
        <v>264</v>
      </c>
      <c r="MRO455" s="59" t="s">
        <v>264</v>
      </c>
      <c r="MRP455" s="59" t="s">
        <v>264</v>
      </c>
      <c r="MRQ455" s="59" t="s">
        <v>264</v>
      </c>
      <c r="MRR455" s="59" t="s">
        <v>264</v>
      </c>
      <c r="MRS455" s="59" t="s">
        <v>264</v>
      </c>
      <c r="MRT455" s="59" t="s">
        <v>264</v>
      </c>
      <c r="MRU455" s="59" t="s">
        <v>264</v>
      </c>
      <c r="MRV455" s="59" t="s">
        <v>264</v>
      </c>
      <c r="MRW455" s="59" t="s">
        <v>264</v>
      </c>
      <c r="MRX455" s="59" t="s">
        <v>264</v>
      </c>
      <c r="MRY455" s="59" t="s">
        <v>264</v>
      </c>
      <c r="MRZ455" s="59" t="s">
        <v>264</v>
      </c>
      <c r="MSA455" s="59" t="s">
        <v>264</v>
      </c>
      <c r="MSB455" s="59" t="s">
        <v>264</v>
      </c>
      <c r="MSC455" s="59" t="s">
        <v>264</v>
      </c>
      <c r="MSD455" s="59" t="s">
        <v>264</v>
      </c>
      <c r="MSE455" s="59" t="s">
        <v>264</v>
      </c>
      <c r="MSF455" s="59" t="s">
        <v>264</v>
      </c>
      <c r="MSG455" s="59" t="s">
        <v>264</v>
      </c>
      <c r="MSH455" s="59" t="s">
        <v>264</v>
      </c>
      <c r="MSI455" s="59" t="s">
        <v>264</v>
      </c>
      <c r="MSJ455" s="59" t="s">
        <v>264</v>
      </c>
      <c r="MSK455" s="59" t="s">
        <v>264</v>
      </c>
      <c r="MSL455" s="59" t="s">
        <v>264</v>
      </c>
      <c r="MSM455" s="59" t="s">
        <v>264</v>
      </c>
      <c r="MSN455" s="59" t="s">
        <v>264</v>
      </c>
      <c r="MSO455" s="59" t="s">
        <v>264</v>
      </c>
      <c r="MSP455" s="59" t="s">
        <v>264</v>
      </c>
      <c r="MSQ455" s="59" t="s">
        <v>264</v>
      </c>
      <c r="MSR455" s="59" t="s">
        <v>264</v>
      </c>
      <c r="MSS455" s="59" t="s">
        <v>264</v>
      </c>
      <c r="MST455" s="59" t="s">
        <v>264</v>
      </c>
      <c r="MSU455" s="59" t="s">
        <v>264</v>
      </c>
      <c r="MSV455" s="59" t="s">
        <v>264</v>
      </c>
      <c r="MSW455" s="59" t="s">
        <v>264</v>
      </c>
      <c r="MSX455" s="59" t="s">
        <v>264</v>
      </c>
      <c r="MSY455" s="59" t="s">
        <v>264</v>
      </c>
      <c r="MSZ455" s="59" t="s">
        <v>264</v>
      </c>
      <c r="MTA455" s="59" t="s">
        <v>264</v>
      </c>
      <c r="MTB455" s="59" t="s">
        <v>264</v>
      </c>
      <c r="MTC455" s="59" t="s">
        <v>264</v>
      </c>
      <c r="MTD455" s="59" t="s">
        <v>264</v>
      </c>
      <c r="MTE455" s="59" t="s">
        <v>264</v>
      </c>
      <c r="MTF455" s="59" t="s">
        <v>264</v>
      </c>
      <c r="MTG455" s="59" t="s">
        <v>264</v>
      </c>
      <c r="MTH455" s="59" t="s">
        <v>264</v>
      </c>
      <c r="MTI455" s="59" t="s">
        <v>264</v>
      </c>
      <c r="MTJ455" s="59" t="s">
        <v>264</v>
      </c>
      <c r="MTK455" s="59" t="s">
        <v>264</v>
      </c>
      <c r="MTL455" s="59" t="s">
        <v>264</v>
      </c>
      <c r="MTM455" s="59" t="s">
        <v>264</v>
      </c>
      <c r="MTN455" s="59" t="s">
        <v>264</v>
      </c>
      <c r="MTO455" s="59" t="s">
        <v>264</v>
      </c>
      <c r="MTP455" s="59" t="s">
        <v>264</v>
      </c>
      <c r="MTQ455" s="59" t="s">
        <v>264</v>
      </c>
      <c r="MTR455" s="59" t="s">
        <v>264</v>
      </c>
      <c r="MTS455" s="59" t="s">
        <v>264</v>
      </c>
      <c r="MTT455" s="59" t="s">
        <v>264</v>
      </c>
      <c r="MTU455" s="59" t="s">
        <v>264</v>
      </c>
      <c r="MTV455" s="59" t="s">
        <v>264</v>
      </c>
      <c r="MTW455" s="59" t="s">
        <v>264</v>
      </c>
      <c r="MTX455" s="59" t="s">
        <v>264</v>
      </c>
      <c r="MTY455" s="59" t="s">
        <v>264</v>
      </c>
      <c r="MTZ455" s="59" t="s">
        <v>264</v>
      </c>
      <c r="MUA455" s="59" t="s">
        <v>264</v>
      </c>
      <c r="MUB455" s="59" t="s">
        <v>264</v>
      </c>
      <c r="MUC455" s="59" t="s">
        <v>264</v>
      </c>
      <c r="MUD455" s="59" t="s">
        <v>264</v>
      </c>
      <c r="MUE455" s="59" t="s">
        <v>264</v>
      </c>
      <c r="MUF455" s="59" t="s">
        <v>264</v>
      </c>
      <c r="MUG455" s="59" t="s">
        <v>264</v>
      </c>
      <c r="MUH455" s="59" t="s">
        <v>264</v>
      </c>
      <c r="MUI455" s="59" t="s">
        <v>264</v>
      </c>
      <c r="MUJ455" s="59" t="s">
        <v>264</v>
      </c>
      <c r="MUK455" s="59" t="s">
        <v>264</v>
      </c>
      <c r="MUL455" s="59" t="s">
        <v>264</v>
      </c>
      <c r="MUM455" s="59" t="s">
        <v>264</v>
      </c>
      <c r="MUN455" s="59" t="s">
        <v>264</v>
      </c>
      <c r="MUO455" s="59" t="s">
        <v>264</v>
      </c>
      <c r="MUP455" s="59" t="s">
        <v>264</v>
      </c>
      <c r="MUQ455" s="59" t="s">
        <v>264</v>
      </c>
      <c r="MUR455" s="59" t="s">
        <v>264</v>
      </c>
      <c r="MUS455" s="59" t="s">
        <v>264</v>
      </c>
      <c r="MUT455" s="59" t="s">
        <v>264</v>
      </c>
      <c r="MUU455" s="59" t="s">
        <v>264</v>
      </c>
      <c r="MUV455" s="59" t="s">
        <v>264</v>
      </c>
      <c r="MUW455" s="59" t="s">
        <v>264</v>
      </c>
      <c r="MUX455" s="59" t="s">
        <v>264</v>
      </c>
      <c r="MUY455" s="59" t="s">
        <v>264</v>
      </c>
      <c r="MUZ455" s="59" t="s">
        <v>264</v>
      </c>
      <c r="MVA455" s="59" t="s">
        <v>264</v>
      </c>
      <c r="MVB455" s="59" t="s">
        <v>264</v>
      </c>
      <c r="MVC455" s="59" t="s">
        <v>264</v>
      </c>
      <c r="MVD455" s="59" t="s">
        <v>264</v>
      </c>
      <c r="MVE455" s="59" t="s">
        <v>264</v>
      </c>
      <c r="MVF455" s="59" t="s">
        <v>264</v>
      </c>
      <c r="MVG455" s="59" t="s">
        <v>264</v>
      </c>
      <c r="MVH455" s="59" t="s">
        <v>264</v>
      </c>
      <c r="MVI455" s="59" t="s">
        <v>264</v>
      </c>
      <c r="MVJ455" s="59" t="s">
        <v>264</v>
      </c>
      <c r="MVK455" s="59" t="s">
        <v>264</v>
      </c>
      <c r="MVL455" s="59" t="s">
        <v>264</v>
      </c>
      <c r="MVM455" s="59" t="s">
        <v>264</v>
      </c>
      <c r="MVN455" s="59" t="s">
        <v>264</v>
      </c>
      <c r="MVO455" s="59" t="s">
        <v>264</v>
      </c>
      <c r="MVP455" s="59" t="s">
        <v>264</v>
      </c>
      <c r="MVQ455" s="59" t="s">
        <v>264</v>
      </c>
      <c r="MVR455" s="59" t="s">
        <v>264</v>
      </c>
      <c r="MVS455" s="59" t="s">
        <v>264</v>
      </c>
      <c r="MVT455" s="59" t="s">
        <v>264</v>
      </c>
      <c r="MVU455" s="59" t="s">
        <v>264</v>
      </c>
      <c r="MVV455" s="59" t="s">
        <v>264</v>
      </c>
      <c r="MVW455" s="59" t="s">
        <v>264</v>
      </c>
      <c r="MVX455" s="59" t="s">
        <v>264</v>
      </c>
      <c r="MVY455" s="59" t="s">
        <v>264</v>
      </c>
      <c r="MVZ455" s="59" t="s">
        <v>264</v>
      </c>
      <c r="MWA455" s="59" t="s">
        <v>264</v>
      </c>
      <c r="MWB455" s="59" t="s">
        <v>264</v>
      </c>
      <c r="MWC455" s="59" t="s">
        <v>264</v>
      </c>
      <c r="MWD455" s="59" t="s">
        <v>264</v>
      </c>
      <c r="MWE455" s="59" t="s">
        <v>264</v>
      </c>
      <c r="MWF455" s="59" t="s">
        <v>264</v>
      </c>
      <c r="MWG455" s="59" t="s">
        <v>264</v>
      </c>
      <c r="MWH455" s="59" t="s">
        <v>264</v>
      </c>
      <c r="MWI455" s="59" t="s">
        <v>264</v>
      </c>
      <c r="MWJ455" s="59" t="s">
        <v>264</v>
      </c>
      <c r="MWK455" s="59" t="s">
        <v>264</v>
      </c>
      <c r="MWL455" s="59" t="s">
        <v>264</v>
      </c>
      <c r="MWM455" s="59" t="s">
        <v>264</v>
      </c>
      <c r="MWN455" s="59" t="s">
        <v>264</v>
      </c>
      <c r="MWO455" s="59" t="s">
        <v>264</v>
      </c>
      <c r="MWP455" s="59" t="s">
        <v>264</v>
      </c>
      <c r="MWQ455" s="59" t="s">
        <v>264</v>
      </c>
      <c r="MWR455" s="59" t="s">
        <v>264</v>
      </c>
      <c r="MWS455" s="59" t="s">
        <v>264</v>
      </c>
      <c r="MWT455" s="59" t="s">
        <v>264</v>
      </c>
      <c r="MWU455" s="59" t="s">
        <v>264</v>
      </c>
      <c r="MWV455" s="59" t="s">
        <v>264</v>
      </c>
      <c r="MWW455" s="59" t="s">
        <v>264</v>
      </c>
      <c r="MWX455" s="59" t="s">
        <v>264</v>
      </c>
      <c r="MWY455" s="59" t="s">
        <v>264</v>
      </c>
      <c r="MWZ455" s="59" t="s">
        <v>264</v>
      </c>
      <c r="MXA455" s="59" t="s">
        <v>264</v>
      </c>
      <c r="MXB455" s="59" t="s">
        <v>264</v>
      </c>
      <c r="MXC455" s="59" t="s">
        <v>264</v>
      </c>
      <c r="MXD455" s="59" t="s">
        <v>264</v>
      </c>
      <c r="MXE455" s="59" t="s">
        <v>264</v>
      </c>
      <c r="MXF455" s="59" t="s">
        <v>264</v>
      </c>
      <c r="MXG455" s="59" t="s">
        <v>264</v>
      </c>
      <c r="MXH455" s="59" t="s">
        <v>264</v>
      </c>
      <c r="MXI455" s="59" t="s">
        <v>264</v>
      </c>
      <c r="MXJ455" s="59" t="s">
        <v>264</v>
      </c>
      <c r="MXK455" s="59" t="s">
        <v>264</v>
      </c>
      <c r="MXL455" s="59" t="s">
        <v>264</v>
      </c>
      <c r="MXM455" s="59" t="s">
        <v>264</v>
      </c>
      <c r="MXN455" s="59" t="s">
        <v>264</v>
      </c>
      <c r="MXO455" s="59" t="s">
        <v>264</v>
      </c>
      <c r="MXP455" s="59" t="s">
        <v>264</v>
      </c>
      <c r="MXQ455" s="59" t="s">
        <v>264</v>
      </c>
      <c r="MXR455" s="59" t="s">
        <v>264</v>
      </c>
      <c r="MXS455" s="59" t="s">
        <v>264</v>
      </c>
      <c r="MXT455" s="59" t="s">
        <v>264</v>
      </c>
      <c r="MXU455" s="59" t="s">
        <v>264</v>
      </c>
      <c r="MXV455" s="59" t="s">
        <v>264</v>
      </c>
      <c r="MXW455" s="59" t="s">
        <v>264</v>
      </c>
      <c r="MXX455" s="59" t="s">
        <v>264</v>
      </c>
      <c r="MXY455" s="59" t="s">
        <v>264</v>
      </c>
      <c r="MXZ455" s="59" t="s">
        <v>264</v>
      </c>
      <c r="MYA455" s="59" t="s">
        <v>264</v>
      </c>
      <c r="MYB455" s="59" t="s">
        <v>264</v>
      </c>
      <c r="MYC455" s="59" t="s">
        <v>264</v>
      </c>
      <c r="MYD455" s="59" t="s">
        <v>264</v>
      </c>
      <c r="MYE455" s="59" t="s">
        <v>264</v>
      </c>
      <c r="MYF455" s="59" t="s">
        <v>264</v>
      </c>
      <c r="MYG455" s="59" t="s">
        <v>264</v>
      </c>
      <c r="MYH455" s="59" t="s">
        <v>264</v>
      </c>
      <c r="MYI455" s="59" t="s">
        <v>264</v>
      </c>
      <c r="MYJ455" s="59" t="s">
        <v>264</v>
      </c>
      <c r="MYK455" s="59" t="s">
        <v>264</v>
      </c>
      <c r="MYL455" s="59" t="s">
        <v>264</v>
      </c>
      <c r="MYM455" s="59" t="s">
        <v>264</v>
      </c>
      <c r="MYN455" s="59" t="s">
        <v>264</v>
      </c>
      <c r="MYO455" s="59" t="s">
        <v>264</v>
      </c>
      <c r="MYP455" s="59" t="s">
        <v>264</v>
      </c>
      <c r="MYQ455" s="59" t="s">
        <v>264</v>
      </c>
      <c r="MYR455" s="59" t="s">
        <v>264</v>
      </c>
      <c r="MYS455" s="59" t="s">
        <v>264</v>
      </c>
      <c r="MYT455" s="59" t="s">
        <v>264</v>
      </c>
      <c r="MYU455" s="59" t="s">
        <v>264</v>
      </c>
      <c r="MYV455" s="59" t="s">
        <v>264</v>
      </c>
      <c r="MYW455" s="59" t="s">
        <v>264</v>
      </c>
      <c r="MYX455" s="59" t="s">
        <v>264</v>
      </c>
      <c r="MYY455" s="59" t="s">
        <v>264</v>
      </c>
      <c r="MYZ455" s="59" t="s">
        <v>264</v>
      </c>
      <c r="MZA455" s="59" t="s">
        <v>264</v>
      </c>
      <c r="MZB455" s="59" t="s">
        <v>264</v>
      </c>
      <c r="MZC455" s="59" t="s">
        <v>264</v>
      </c>
      <c r="MZD455" s="59" t="s">
        <v>264</v>
      </c>
      <c r="MZE455" s="59" t="s">
        <v>264</v>
      </c>
      <c r="MZF455" s="59" t="s">
        <v>264</v>
      </c>
      <c r="MZG455" s="59" t="s">
        <v>264</v>
      </c>
      <c r="MZH455" s="59" t="s">
        <v>264</v>
      </c>
      <c r="MZI455" s="59" t="s">
        <v>264</v>
      </c>
      <c r="MZJ455" s="59" t="s">
        <v>264</v>
      </c>
      <c r="MZK455" s="59" t="s">
        <v>264</v>
      </c>
      <c r="MZL455" s="59" t="s">
        <v>264</v>
      </c>
      <c r="MZM455" s="59" t="s">
        <v>264</v>
      </c>
      <c r="MZN455" s="59" t="s">
        <v>264</v>
      </c>
      <c r="MZO455" s="59" t="s">
        <v>264</v>
      </c>
      <c r="MZP455" s="59" t="s">
        <v>264</v>
      </c>
      <c r="MZQ455" s="59" t="s">
        <v>264</v>
      </c>
      <c r="MZR455" s="59" t="s">
        <v>264</v>
      </c>
      <c r="MZS455" s="59" t="s">
        <v>264</v>
      </c>
      <c r="MZT455" s="59" t="s">
        <v>264</v>
      </c>
      <c r="MZU455" s="59" t="s">
        <v>264</v>
      </c>
      <c r="MZV455" s="59" t="s">
        <v>264</v>
      </c>
      <c r="MZW455" s="59" t="s">
        <v>264</v>
      </c>
      <c r="MZX455" s="59" t="s">
        <v>264</v>
      </c>
      <c r="MZY455" s="59" t="s">
        <v>264</v>
      </c>
      <c r="MZZ455" s="59" t="s">
        <v>264</v>
      </c>
      <c r="NAA455" s="59" t="s">
        <v>264</v>
      </c>
      <c r="NAB455" s="59" t="s">
        <v>264</v>
      </c>
      <c r="NAC455" s="59" t="s">
        <v>264</v>
      </c>
      <c r="NAD455" s="59" t="s">
        <v>264</v>
      </c>
      <c r="NAE455" s="59" t="s">
        <v>264</v>
      </c>
      <c r="NAF455" s="59" t="s">
        <v>264</v>
      </c>
      <c r="NAG455" s="59" t="s">
        <v>264</v>
      </c>
      <c r="NAH455" s="59" t="s">
        <v>264</v>
      </c>
      <c r="NAI455" s="59" t="s">
        <v>264</v>
      </c>
      <c r="NAJ455" s="59" t="s">
        <v>264</v>
      </c>
      <c r="NAK455" s="59" t="s">
        <v>264</v>
      </c>
      <c r="NAL455" s="59" t="s">
        <v>264</v>
      </c>
      <c r="NAM455" s="59" t="s">
        <v>264</v>
      </c>
      <c r="NAN455" s="59" t="s">
        <v>264</v>
      </c>
      <c r="NAO455" s="59" t="s">
        <v>264</v>
      </c>
      <c r="NAP455" s="59" t="s">
        <v>264</v>
      </c>
      <c r="NAQ455" s="59" t="s">
        <v>264</v>
      </c>
      <c r="NAR455" s="59" t="s">
        <v>264</v>
      </c>
      <c r="NAS455" s="59" t="s">
        <v>264</v>
      </c>
      <c r="NAT455" s="59" t="s">
        <v>264</v>
      </c>
      <c r="NAU455" s="59" t="s">
        <v>264</v>
      </c>
      <c r="NAV455" s="59" t="s">
        <v>264</v>
      </c>
      <c r="NAW455" s="59" t="s">
        <v>264</v>
      </c>
      <c r="NAX455" s="59" t="s">
        <v>264</v>
      </c>
      <c r="NAY455" s="59" t="s">
        <v>264</v>
      </c>
      <c r="NAZ455" s="59" t="s">
        <v>264</v>
      </c>
      <c r="NBA455" s="59" t="s">
        <v>264</v>
      </c>
      <c r="NBB455" s="59" t="s">
        <v>264</v>
      </c>
      <c r="NBC455" s="59" t="s">
        <v>264</v>
      </c>
      <c r="NBD455" s="59" t="s">
        <v>264</v>
      </c>
      <c r="NBE455" s="59" t="s">
        <v>264</v>
      </c>
      <c r="NBF455" s="59" t="s">
        <v>264</v>
      </c>
      <c r="NBG455" s="59" t="s">
        <v>264</v>
      </c>
      <c r="NBH455" s="59" t="s">
        <v>264</v>
      </c>
      <c r="NBI455" s="59" t="s">
        <v>264</v>
      </c>
      <c r="NBJ455" s="59" t="s">
        <v>264</v>
      </c>
      <c r="NBK455" s="59" t="s">
        <v>264</v>
      </c>
      <c r="NBL455" s="59" t="s">
        <v>264</v>
      </c>
      <c r="NBM455" s="59" t="s">
        <v>264</v>
      </c>
      <c r="NBN455" s="59" t="s">
        <v>264</v>
      </c>
      <c r="NBO455" s="59" t="s">
        <v>264</v>
      </c>
      <c r="NBP455" s="59" t="s">
        <v>264</v>
      </c>
      <c r="NBQ455" s="59" t="s">
        <v>264</v>
      </c>
      <c r="NBR455" s="59" t="s">
        <v>264</v>
      </c>
      <c r="NBS455" s="59" t="s">
        <v>264</v>
      </c>
      <c r="NBT455" s="59" t="s">
        <v>264</v>
      </c>
      <c r="NBU455" s="59" t="s">
        <v>264</v>
      </c>
      <c r="NBV455" s="59" t="s">
        <v>264</v>
      </c>
      <c r="NBW455" s="59" t="s">
        <v>264</v>
      </c>
      <c r="NBX455" s="59" t="s">
        <v>264</v>
      </c>
      <c r="NBY455" s="59" t="s">
        <v>264</v>
      </c>
      <c r="NBZ455" s="59" t="s">
        <v>264</v>
      </c>
      <c r="NCA455" s="59" t="s">
        <v>264</v>
      </c>
      <c r="NCB455" s="59" t="s">
        <v>264</v>
      </c>
      <c r="NCC455" s="59" t="s">
        <v>264</v>
      </c>
      <c r="NCD455" s="59" t="s">
        <v>264</v>
      </c>
      <c r="NCE455" s="59" t="s">
        <v>264</v>
      </c>
      <c r="NCF455" s="59" t="s">
        <v>264</v>
      </c>
      <c r="NCG455" s="59" t="s">
        <v>264</v>
      </c>
      <c r="NCH455" s="59" t="s">
        <v>264</v>
      </c>
      <c r="NCI455" s="59" t="s">
        <v>264</v>
      </c>
      <c r="NCJ455" s="59" t="s">
        <v>264</v>
      </c>
      <c r="NCK455" s="59" t="s">
        <v>264</v>
      </c>
      <c r="NCL455" s="59" t="s">
        <v>264</v>
      </c>
      <c r="NCM455" s="59" t="s">
        <v>264</v>
      </c>
      <c r="NCN455" s="59" t="s">
        <v>264</v>
      </c>
      <c r="NCO455" s="59" t="s">
        <v>264</v>
      </c>
      <c r="NCP455" s="59" t="s">
        <v>264</v>
      </c>
      <c r="NCQ455" s="59" t="s">
        <v>264</v>
      </c>
      <c r="NCR455" s="59" t="s">
        <v>264</v>
      </c>
      <c r="NCS455" s="59" t="s">
        <v>264</v>
      </c>
      <c r="NCT455" s="59" t="s">
        <v>264</v>
      </c>
      <c r="NCU455" s="59" t="s">
        <v>264</v>
      </c>
      <c r="NCV455" s="59" t="s">
        <v>264</v>
      </c>
      <c r="NCW455" s="59" t="s">
        <v>264</v>
      </c>
      <c r="NCX455" s="59" t="s">
        <v>264</v>
      </c>
      <c r="NCY455" s="59" t="s">
        <v>264</v>
      </c>
      <c r="NCZ455" s="59" t="s">
        <v>264</v>
      </c>
      <c r="NDA455" s="59" t="s">
        <v>264</v>
      </c>
      <c r="NDB455" s="59" t="s">
        <v>264</v>
      </c>
      <c r="NDC455" s="59" t="s">
        <v>264</v>
      </c>
      <c r="NDD455" s="59" t="s">
        <v>264</v>
      </c>
      <c r="NDE455" s="59" t="s">
        <v>264</v>
      </c>
      <c r="NDF455" s="59" t="s">
        <v>264</v>
      </c>
      <c r="NDG455" s="59" t="s">
        <v>264</v>
      </c>
      <c r="NDH455" s="59" t="s">
        <v>264</v>
      </c>
      <c r="NDI455" s="59" t="s">
        <v>264</v>
      </c>
      <c r="NDJ455" s="59" t="s">
        <v>264</v>
      </c>
      <c r="NDK455" s="59" t="s">
        <v>264</v>
      </c>
      <c r="NDL455" s="59" t="s">
        <v>264</v>
      </c>
      <c r="NDM455" s="59" t="s">
        <v>264</v>
      </c>
      <c r="NDN455" s="59" t="s">
        <v>264</v>
      </c>
      <c r="NDO455" s="59" t="s">
        <v>264</v>
      </c>
      <c r="NDP455" s="59" t="s">
        <v>264</v>
      </c>
      <c r="NDQ455" s="59" t="s">
        <v>264</v>
      </c>
      <c r="NDR455" s="59" t="s">
        <v>264</v>
      </c>
      <c r="NDS455" s="59" t="s">
        <v>264</v>
      </c>
      <c r="NDT455" s="59" t="s">
        <v>264</v>
      </c>
      <c r="NDU455" s="59" t="s">
        <v>264</v>
      </c>
      <c r="NDV455" s="59" t="s">
        <v>264</v>
      </c>
      <c r="NDW455" s="59" t="s">
        <v>264</v>
      </c>
      <c r="NDX455" s="59" t="s">
        <v>264</v>
      </c>
      <c r="NDY455" s="59" t="s">
        <v>264</v>
      </c>
      <c r="NDZ455" s="59" t="s">
        <v>264</v>
      </c>
      <c r="NEA455" s="59" t="s">
        <v>264</v>
      </c>
      <c r="NEB455" s="59" t="s">
        <v>264</v>
      </c>
      <c r="NEC455" s="59" t="s">
        <v>264</v>
      </c>
      <c r="NED455" s="59" t="s">
        <v>264</v>
      </c>
      <c r="NEE455" s="59" t="s">
        <v>264</v>
      </c>
      <c r="NEF455" s="59" t="s">
        <v>264</v>
      </c>
      <c r="NEG455" s="59" t="s">
        <v>264</v>
      </c>
      <c r="NEH455" s="59" t="s">
        <v>264</v>
      </c>
      <c r="NEI455" s="59" t="s">
        <v>264</v>
      </c>
      <c r="NEJ455" s="59" t="s">
        <v>264</v>
      </c>
      <c r="NEK455" s="59" t="s">
        <v>264</v>
      </c>
      <c r="NEL455" s="59" t="s">
        <v>264</v>
      </c>
      <c r="NEM455" s="59" t="s">
        <v>264</v>
      </c>
      <c r="NEN455" s="59" t="s">
        <v>264</v>
      </c>
      <c r="NEO455" s="59" t="s">
        <v>264</v>
      </c>
      <c r="NEP455" s="59" t="s">
        <v>264</v>
      </c>
      <c r="NEQ455" s="59" t="s">
        <v>264</v>
      </c>
      <c r="NER455" s="59" t="s">
        <v>264</v>
      </c>
      <c r="NES455" s="59" t="s">
        <v>264</v>
      </c>
      <c r="NET455" s="59" t="s">
        <v>264</v>
      </c>
      <c r="NEU455" s="59" t="s">
        <v>264</v>
      </c>
      <c r="NEV455" s="59" t="s">
        <v>264</v>
      </c>
      <c r="NEW455" s="59" t="s">
        <v>264</v>
      </c>
      <c r="NEX455" s="59" t="s">
        <v>264</v>
      </c>
      <c r="NEY455" s="59" t="s">
        <v>264</v>
      </c>
      <c r="NEZ455" s="59" t="s">
        <v>264</v>
      </c>
      <c r="NFA455" s="59" t="s">
        <v>264</v>
      </c>
      <c r="NFB455" s="59" t="s">
        <v>264</v>
      </c>
      <c r="NFC455" s="59" t="s">
        <v>264</v>
      </c>
      <c r="NFD455" s="59" t="s">
        <v>264</v>
      </c>
      <c r="NFE455" s="59" t="s">
        <v>264</v>
      </c>
      <c r="NFF455" s="59" t="s">
        <v>264</v>
      </c>
      <c r="NFG455" s="59" t="s">
        <v>264</v>
      </c>
      <c r="NFH455" s="59" t="s">
        <v>264</v>
      </c>
      <c r="NFI455" s="59" t="s">
        <v>264</v>
      </c>
      <c r="NFJ455" s="59" t="s">
        <v>264</v>
      </c>
      <c r="NFK455" s="59" t="s">
        <v>264</v>
      </c>
      <c r="NFL455" s="59" t="s">
        <v>264</v>
      </c>
      <c r="NFM455" s="59" t="s">
        <v>264</v>
      </c>
      <c r="NFN455" s="59" t="s">
        <v>264</v>
      </c>
      <c r="NFO455" s="59" t="s">
        <v>264</v>
      </c>
      <c r="NFP455" s="59" t="s">
        <v>264</v>
      </c>
      <c r="NFQ455" s="59" t="s">
        <v>264</v>
      </c>
      <c r="NFR455" s="59" t="s">
        <v>264</v>
      </c>
      <c r="NFS455" s="59" t="s">
        <v>264</v>
      </c>
      <c r="NFT455" s="59" t="s">
        <v>264</v>
      </c>
      <c r="NFU455" s="59" t="s">
        <v>264</v>
      </c>
      <c r="NFV455" s="59" t="s">
        <v>264</v>
      </c>
      <c r="NFW455" s="59" t="s">
        <v>264</v>
      </c>
      <c r="NFX455" s="59" t="s">
        <v>264</v>
      </c>
      <c r="NFY455" s="59" t="s">
        <v>264</v>
      </c>
      <c r="NFZ455" s="59" t="s">
        <v>264</v>
      </c>
      <c r="NGA455" s="59" t="s">
        <v>264</v>
      </c>
      <c r="NGB455" s="59" t="s">
        <v>264</v>
      </c>
      <c r="NGC455" s="59" t="s">
        <v>264</v>
      </c>
      <c r="NGD455" s="59" t="s">
        <v>264</v>
      </c>
      <c r="NGE455" s="59" t="s">
        <v>264</v>
      </c>
      <c r="NGF455" s="59" t="s">
        <v>264</v>
      </c>
      <c r="NGG455" s="59" t="s">
        <v>264</v>
      </c>
      <c r="NGH455" s="59" t="s">
        <v>264</v>
      </c>
      <c r="NGI455" s="59" t="s">
        <v>264</v>
      </c>
      <c r="NGJ455" s="59" t="s">
        <v>264</v>
      </c>
      <c r="NGK455" s="59" t="s">
        <v>264</v>
      </c>
      <c r="NGL455" s="59" t="s">
        <v>264</v>
      </c>
      <c r="NGM455" s="59" t="s">
        <v>264</v>
      </c>
      <c r="NGN455" s="59" t="s">
        <v>264</v>
      </c>
      <c r="NGO455" s="59" t="s">
        <v>264</v>
      </c>
      <c r="NGP455" s="59" t="s">
        <v>264</v>
      </c>
      <c r="NGQ455" s="59" t="s">
        <v>264</v>
      </c>
      <c r="NGR455" s="59" t="s">
        <v>264</v>
      </c>
      <c r="NGS455" s="59" t="s">
        <v>264</v>
      </c>
      <c r="NGT455" s="59" t="s">
        <v>264</v>
      </c>
      <c r="NGU455" s="59" t="s">
        <v>264</v>
      </c>
      <c r="NGV455" s="59" t="s">
        <v>264</v>
      </c>
      <c r="NGW455" s="59" t="s">
        <v>264</v>
      </c>
      <c r="NGX455" s="59" t="s">
        <v>264</v>
      </c>
      <c r="NGY455" s="59" t="s">
        <v>264</v>
      </c>
      <c r="NGZ455" s="59" t="s">
        <v>264</v>
      </c>
      <c r="NHA455" s="59" t="s">
        <v>264</v>
      </c>
      <c r="NHB455" s="59" t="s">
        <v>264</v>
      </c>
      <c r="NHC455" s="59" t="s">
        <v>264</v>
      </c>
      <c r="NHD455" s="59" t="s">
        <v>264</v>
      </c>
      <c r="NHE455" s="59" t="s">
        <v>264</v>
      </c>
      <c r="NHF455" s="59" t="s">
        <v>264</v>
      </c>
      <c r="NHG455" s="59" t="s">
        <v>264</v>
      </c>
      <c r="NHH455" s="59" t="s">
        <v>264</v>
      </c>
      <c r="NHI455" s="59" t="s">
        <v>264</v>
      </c>
      <c r="NHJ455" s="59" t="s">
        <v>264</v>
      </c>
      <c r="NHK455" s="59" t="s">
        <v>264</v>
      </c>
      <c r="NHL455" s="59" t="s">
        <v>264</v>
      </c>
      <c r="NHM455" s="59" t="s">
        <v>264</v>
      </c>
      <c r="NHN455" s="59" t="s">
        <v>264</v>
      </c>
      <c r="NHO455" s="59" t="s">
        <v>264</v>
      </c>
      <c r="NHP455" s="59" t="s">
        <v>264</v>
      </c>
      <c r="NHQ455" s="59" t="s">
        <v>264</v>
      </c>
      <c r="NHR455" s="59" t="s">
        <v>264</v>
      </c>
      <c r="NHS455" s="59" t="s">
        <v>264</v>
      </c>
      <c r="NHT455" s="59" t="s">
        <v>264</v>
      </c>
      <c r="NHU455" s="59" t="s">
        <v>264</v>
      </c>
      <c r="NHV455" s="59" t="s">
        <v>264</v>
      </c>
      <c r="NHW455" s="59" t="s">
        <v>264</v>
      </c>
      <c r="NHX455" s="59" t="s">
        <v>264</v>
      </c>
      <c r="NHY455" s="59" t="s">
        <v>264</v>
      </c>
      <c r="NHZ455" s="59" t="s">
        <v>264</v>
      </c>
      <c r="NIA455" s="59" t="s">
        <v>264</v>
      </c>
      <c r="NIB455" s="59" t="s">
        <v>264</v>
      </c>
      <c r="NIC455" s="59" t="s">
        <v>264</v>
      </c>
      <c r="NID455" s="59" t="s">
        <v>264</v>
      </c>
      <c r="NIE455" s="59" t="s">
        <v>264</v>
      </c>
      <c r="NIF455" s="59" t="s">
        <v>264</v>
      </c>
      <c r="NIG455" s="59" t="s">
        <v>264</v>
      </c>
      <c r="NIH455" s="59" t="s">
        <v>264</v>
      </c>
      <c r="NII455" s="59" t="s">
        <v>264</v>
      </c>
      <c r="NIJ455" s="59" t="s">
        <v>264</v>
      </c>
      <c r="NIK455" s="59" t="s">
        <v>264</v>
      </c>
      <c r="NIL455" s="59" t="s">
        <v>264</v>
      </c>
      <c r="NIM455" s="59" t="s">
        <v>264</v>
      </c>
      <c r="NIN455" s="59" t="s">
        <v>264</v>
      </c>
      <c r="NIO455" s="59" t="s">
        <v>264</v>
      </c>
      <c r="NIP455" s="59" t="s">
        <v>264</v>
      </c>
      <c r="NIQ455" s="59" t="s">
        <v>264</v>
      </c>
      <c r="NIR455" s="59" t="s">
        <v>264</v>
      </c>
      <c r="NIS455" s="59" t="s">
        <v>264</v>
      </c>
      <c r="NIT455" s="59" t="s">
        <v>264</v>
      </c>
      <c r="NIU455" s="59" t="s">
        <v>264</v>
      </c>
      <c r="NIV455" s="59" t="s">
        <v>264</v>
      </c>
      <c r="NIW455" s="59" t="s">
        <v>264</v>
      </c>
      <c r="NIX455" s="59" t="s">
        <v>264</v>
      </c>
      <c r="NIY455" s="59" t="s">
        <v>264</v>
      </c>
      <c r="NIZ455" s="59" t="s">
        <v>264</v>
      </c>
      <c r="NJA455" s="59" t="s">
        <v>264</v>
      </c>
      <c r="NJB455" s="59" t="s">
        <v>264</v>
      </c>
      <c r="NJC455" s="59" t="s">
        <v>264</v>
      </c>
      <c r="NJD455" s="59" t="s">
        <v>264</v>
      </c>
      <c r="NJE455" s="59" t="s">
        <v>264</v>
      </c>
      <c r="NJF455" s="59" t="s">
        <v>264</v>
      </c>
      <c r="NJG455" s="59" t="s">
        <v>264</v>
      </c>
      <c r="NJH455" s="59" t="s">
        <v>264</v>
      </c>
      <c r="NJI455" s="59" t="s">
        <v>264</v>
      </c>
      <c r="NJJ455" s="59" t="s">
        <v>264</v>
      </c>
      <c r="NJK455" s="59" t="s">
        <v>264</v>
      </c>
      <c r="NJL455" s="59" t="s">
        <v>264</v>
      </c>
      <c r="NJM455" s="59" t="s">
        <v>264</v>
      </c>
      <c r="NJN455" s="59" t="s">
        <v>264</v>
      </c>
      <c r="NJO455" s="59" t="s">
        <v>264</v>
      </c>
      <c r="NJP455" s="59" t="s">
        <v>264</v>
      </c>
      <c r="NJQ455" s="59" t="s">
        <v>264</v>
      </c>
      <c r="NJR455" s="59" t="s">
        <v>264</v>
      </c>
      <c r="NJS455" s="59" t="s">
        <v>264</v>
      </c>
      <c r="NJT455" s="59" t="s">
        <v>264</v>
      </c>
      <c r="NJU455" s="59" t="s">
        <v>264</v>
      </c>
      <c r="NJV455" s="59" t="s">
        <v>264</v>
      </c>
      <c r="NJW455" s="59" t="s">
        <v>264</v>
      </c>
      <c r="NJX455" s="59" t="s">
        <v>264</v>
      </c>
      <c r="NJY455" s="59" t="s">
        <v>264</v>
      </c>
      <c r="NJZ455" s="59" t="s">
        <v>264</v>
      </c>
      <c r="NKA455" s="59" t="s">
        <v>264</v>
      </c>
      <c r="NKB455" s="59" t="s">
        <v>264</v>
      </c>
      <c r="NKC455" s="59" t="s">
        <v>264</v>
      </c>
      <c r="NKD455" s="59" t="s">
        <v>264</v>
      </c>
      <c r="NKE455" s="59" t="s">
        <v>264</v>
      </c>
      <c r="NKF455" s="59" t="s">
        <v>264</v>
      </c>
      <c r="NKG455" s="59" t="s">
        <v>264</v>
      </c>
      <c r="NKH455" s="59" t="s">
        <v>264</v>
      </c>
      <c r="NKI455" s="59" t="s">
        <v>264</v>
      </c>
      <c r="NKJ455" s="59" t="s">
        <v>264</v>
      </c>
      <c r="NKK455" s="59" t="s">
        <v>264</v>
      </c>
      <c r="NKL455" s="59" t="s">
        <v>264</v>
      </c>
      <c r="NKM455" s="59" t="s">
        <v>264</v>
      </c>
      <c r="NKN455" s="59" t="s">
        <v>264</v>
      </c>
      <c r="NKO455" s="59" t="s">
        <v>264</v>
      </c>
      <c r="NKP455" s="59" t="s">
        <v>264</v>
      </c>
      <c r="NKQ455" s="59" t="s">
        <v>264</v>
      </c>
      <c r="NKR455" s="59" t="s">
        <v>264</v>
      </c>
      <c r="NKS455" s="59" t="s">
        <v>264</v>
      </c>
      <c r="NKT455" s="59" t="s">
        <v>264</v>
      </c>
      <c r="NKU455" s="59" t="s">
        <v>264</v>
      </c>
      <c r="NKV455" s="59" t="s">
        <v>264</v>
      </c>
      <c r="NKW455" s="59" t="s">
        <v>264</v>
      </c>
      <c r="NKX455" s="59" t="s">
        <v>264</v>
      </c>
      <c r="NKY455" s="59" t="s">
        <v>264</v>
      </c>
      <c r="NKZ455" s="59" t="s">
        <v>264</v>
      </c>
      <c r="NLA455" s="59" t="s">
        <v>264</v>
      </c>
      <c r="NLB455" s="59" t="s">
        <v>264</v>
      </c>
      <c r="NLC455" s="59" t="s">
        <v>264</v>
      </c>
      <c r="NLD455" s="59" t="s">
        <v>264</v>
      </c>
      <c r="NLE455" s="59" t="s">
        <v>264</v>
      </c>
      <c r="NLF455" s="59" t="s">
        <v>264</v>
      </c>
      <c r="NLG455" s="59" t="s">
        <v>264</v>
      </c>
      <c r="NLH455" s="59" t="s">
        <v>264</v>
      </c>
      <c r="NLI455" s="59" t="s">
        <v>264</v>
      </c>
      <c r="NLJ455" s="59" t="s">
        <v>264</v>
      </c>
      <c r="NLK455" s="59" t="s">
        <v>264</v>
      </c>
      <c r="NLL455" s="59" t="s">
        <v>264</v>
      </c>
      <c r="NLM455" s="59" t="s">
        <v>264</v>
      </c>
      <c r="NLN455" s="59" t="s">
        <v>264</v>
      </c>
      <c r="NLO455" s="59" t="s">
        <v>264</v>
      </c>
      <c r="NLP455" s="59" t="s">
        <v>264</v>
      </c>
      <c r="NLQ455" s="59" t="s">
        <v>264</v>
      </c>
      <c r="NLR455" s="59" t="s">
        <v>264</v>
      </c>
      <c r="NLS455" s="59" t="s">
        <v>264</v>
      </c>
      <c r="NLT455" s="59" t="s">
        <v>264</v>
      </c>
      <c r="NLU455" s="59" t="s">
        <v>264</v>
      </c>
      <c r="NLV455" s="59" t="s">
        <v>264</v>
      </c>
      <c r="NLW455" s="59" t="s">
        <v>264</v>
      </c>
      <c r="NLX455" s="59" t="s">
        <v>264</v>
      </c>
      <c r="NLY455" s="59" t="s">
        <v>264</v>
      </c>
      <c r="NLZ455" s="59" t="s">
        <v>264</v>
      </c>
      <c r="NMA455" s="59" t="s">
        <v>264</v>
      </c>
      <c r="NMB455" s="59" t="s">
        <v>264</v>
      </c>
      <c r="NMC455" s="59" t="s">
        <v>264</v>
      </c>
      <c r="NMD455" s="59" t="s">
        <v>264</v>
      </c>
      <c r="NME455" s="59" t="s">
        <v>264</v>
      </c>
      <c r="NMF455" s="59" t="s">
        <v>264</v>
      </c>
      <c r="NMG455" s="59" t="s">
        <v>264</v>
      </c>
      <c r="NMH455" s="59" t="s">
        <v>264</v>
      </c>
      <c r="NMI455" s="59" t="s">
        <v>264</v>
      </c>
      <c r="NMJ455" s="59" t="s">
        <v>264</v>
      </c>
      <c r="NMK455" s="59" t="s">
        <v>264</v>
      </c>
      <c r="NML455" s="59" t="s">
        <v>264</v>
      </c>
      <c r="NMM455" s="59" t="s">
        <v>264</v>
      </c>
      <c r="NMN455" s="59" t="s">
        <v>264</v>
      </c>
      <c r="NMO455" s="59" t="s">
        <v>264</v>
      </c>
      <c r="NMP455" s="59" t="s">
        <v>264</v>
      </c>
      <c r="NMQ455" s="59" t="s">
        <v>264</v>
      </c>
      <c r="NMR455" s="59" t="s">
        <v>264</v>
      </c>
      <c r="NMS455" s="59" t="s">
        <v>264</v>
      </c>
      <c r="NMT455" s="59" t="s">
        <v>264</v>
      </c>
      <c r="NMU455" s="59" t="s">
        <v>264</v>
      </c>
      <c r="NMV455" s="59" t="s">
        <v>264</v>
      </c>
      <c r="NMW455" s="59" t="s">
        <v>264</v>
      </c>
      <c r="NMX455" s="59" t="s">
        <v>264</v>
      </c>
      <c r="NMY455" s="59" t="s">
        <v>264</v>
      </c>
      <c r="NMZ455" s="59" t="s">
        <v>264</v>
      </c>
      <c r="NNA455" s="59" t="s">
        <v>264</v>
      </c>
      <c r="NNB455" s="59" t="s">
        <v>264</v>
      </c>
      <c r="NNC455" s="59" t="s">
        <v>264</v>
      </c>
      <c r="NND455" s="59" t="s">
        <v>264</v>
      </c>
      <c r="NNE455" s="59" t="s">
        <v>264</v>
      </c>
      <c r="NNF455" s="59" t="s">
        <v>264</v>
      </c>
      <c r="NNG455" s="59" t="s">
        <v>264</v>
      </c>
      <c r="NNH455" s="59" t="s">
        <v>264</v>
      </c>
      <c r="NNI455" s="59" t="s">
        <v>264</v>
      </c>
      <c r="NNJ455" s="59" t="s">
        <v>264</v>
      </c>
      <c r="NNK455" s="59" t="s">
        <v>264</v>
      </c>
      <c r="NNL455" s="59" t="s">
        <v>264</v>
      </c>
      <c r="NNM455" s="59" t="s">
        <v>264</v>
      </c>
      <c r="NNN455" s="59" t="s">
        <v>264</v>
      </c>
      <c r="NNO455" s="59" t="s">
        <v>264</v>
      </c>
      <c r="NNP455" s="59" t="s">
        <v>264</v>
      </c>
      <c r="NNQ455" s="59" t="s">
        <v>264</v>
      </c>
      <c r="NNR455" s="59" t="s">
        <v>264</v>
      </c>
      <c r="NNS455" s="59" t="s">
        <v>264</v>
      </c>
      <c r="NNT455" s="59" t="s">
        <v>264</v>
      </c>
      <c r="NNU455" s="59" t="s">
        <v>264</v>
      </c>
      <c r="NNV455" s="59" t="s">
        <v>264</v>
      </c>
      <c r="NNW455" s="59" t="s">
        <v>264</v>
      </c>
      <c r="NNX455" s="59" t="s">
        <v>264</v>
      </c>
      <c r="NNY455" s="59" t="s">
        <v>264</v>
      </c>
      <c r="NNZ455" s="59" t="s">
        <v>264</v>
      </c>
      <c r="NOA455" s="59" t="s">
        <v>264</v>
      </c>
      <c r="NOB455" s="59" t="s">
        <v>264</v>
      </c>
      <c r="NOC455" s="59" t="s">
        <v>264</v>
      </c>
      <c r="NOD455" s="59" t="s">
        <v>264</v>
      </c>
      <c r="NOE455" s="59" t="s">
        <v>264</v>
      </c>
      <c r="NOF455" s="59" t="s">
        <v>264</v>
      </c>
      <c r="NOG455" s="59" t="s">
        <v>264</v>
      </c>
      <c r="NOH455" s="59" t="s">
        <v>264</v>
      </c>
      <c r="NOI455" s="59" t="s">
        <v>264</v>
      </c>
      <c r="NOJ455" s="59" t="s">
        <v>264</v>
      </c>
      <c r="NOK455" s="59" t="s">
        <v>264</v>
      </c>
      <c r="NOL455" s="59" t="s">
        <v>264</v>
      </c>
      <c r="NOM455" s="59" t="s">
        <v>264</v>
      </c>
      <c r="NON455" s="59" t="s">
        <v>264</v>
      </c>
      <c r="NOO455" s="59" t="s">
        <v>264</v>
      </c>
      <c r="NOP455" s="59" t="s">
        <v>264</v>
      </c>
      <c r="NOQ455" s="59" t="s">
        <v>264</v>
      </c>
      <c r="NOR455" s="59" t="s">
        <v>264</v>
      </c>
      <c r="NOS455" s="59" t="s">
        <v>264</v>
      </c>
      <c r="NOT455" s="59" t="s">
        <v>264</v>
      </c>
      <c r="NOU455" s="59" t="s">
        <v>264</v>
      </c>
      <c r="NOV455" s="59" t="s">
        <v>264</v>
      </c>
      <c r="NOW455" s="59" t="s">
        <v>264</v>
      </c>
      <c r="NOX455" s="59" t="s">
        <v>264</v>
      </c>
      <c r="NOY455" s="59" t="s">
        <v>264</v>
      </c>
      <c r="NOZ455" s="59" t="s">
        <v>264</v>
      </c>
      <c r="NPA455" s="59" t="s">
        <v>264</v>
      </c>
      <c r="NPB455" s="59" t="s">
        <v>264</v>
      </c>
      <c r="NPC455" s="59" t="s">
        <v>264</v>
      </c>
      <c r="NPD455" s="59" t="s">
        <v>264</v>
      </c>
      <c r="NPE455" s="59" t="s">
        <v>264</v>
      </c>
      <c r="NPF455" s="59" t="s">
        <v>264</v>
      </c>
      <c r="NPG455" s="59" t="s">
        <v>264</v>
      </c>
      <c r="NPH455" s="59" t="s">
        <v>264</v>
      </c>
      <c r="NPI455" s="59" t="s">
        <v>264</v>
      </c>
      <c r="NPJ455" s="59" t="s">
        <v>264</v>
      </c>
      <c r="NPK455" s="59" t="s">
        <v>264</v>
      </c>
      <c r="NPL455" s="59" t="s">
        <v>264</v>
      </c>
      <c r="NPM455" s="59" t="s">
        <v>264</v>
      </c>
      <c r="NPN455" s="59" t="s">
        <v>264</v>
      </c>
      <c r="NPO455" s="59" t="s">
        <v>264</v>
      </c>
      <c r="NPP455" s="59" t="s">
        <v>264</v>
      </c>
      <c r="NPQ455" s="59" t="s">
        <v>264</v>
      </c>
      <c r="NPR455" s="59" t="s">
        <v>264</v>
      </c>
      <c r="NPS455" s="59" t="s">
        <v>264</v>
      </c>
      <c r="NPT455" s="59" t="s">
        <v>264</v>
      </c>
      <c r="NPU455" s="59" t="s">
        <v>264</v>
      </c>
      <c r="NPV455" s="59" t="s">
        <v>264</v>
      </c>
      <c r="NPW455" s="59" t="s">
        <v>264</v>
      </c>
      <c r="NPX455" s="59" t="s">
        <v>264</v>
      </c>
      <c r="NPY455" s="59" t="s">
        <v>264</v>
      </c>
      <c r="NPZ455" s="59" t="s">
        <v>264</v>
      </c>
      <c r="NQA455" s="59" t="s">
        <v>264</v>
      </c>
      <c r="NQB455" s="59" t="s">
        <v>264</v>
      </c>
      <c r="NQC455" s="59" t="s">
        <v>264</v>
      </c>
      <c r="NQD455" s="59" t="s">
        <v>264</v>
      </c>
      <c r="NQE455" s="59" t="s">
        <v>264</v>
      </c>
      <c r="NQF455" s="59" t="s">
        <v>264</v>
      </c>
      <c r="NQG455" s="59" t="s">
        <v>264</v>
      </c>
      <c r="NQH455" s="59" t="s">
        <v>264</v>
      </c>
      <c r="NQI455" s="59" t="s">
        <v>264</v>
      </c>
      <c r="NQJ455" s="59" t="s">
        <v>264</v>
      </c>
      <c r="NQK455" s="59" t="s">
        <v>264</v>
      </c>
      <c r="NQL455" s="59" t="s">
        <v>264</v>
      </c>
      <c r="NQM455" s="59" t="s">
        <v>264</v>
      </c>
      <c r="NQN455" s="59" t="s">
        <v>264</v>
      </c>
      <c r="NQO455" s="59" t="s">
        <v>264</v>
      </c>
      <c r="NQP455" s="59" t="s">
        <v>264</v>
      </c>
      <c r="NQQ455" s="59" t="s">
        <v>264</v>
      </c>
      <c r="NQR455" s="59" t="s">
        <v>264</v>
      </c>
      <c r="NQS455" s="59" t="s">
        <v>264</v>
      </c>
      <c r="NQT455" s="59" t="s">
        <v>264</v>
      </c>
      <c r="NQU455" s="59" t="s">
        <v>264</v>
      </c>
      <c r="NQV455" s="59" t="s">
        <v>264</v>
      </c>
      <c r="NQW455" s="59" t="s">
        <v>264</v>
      </c>
      <c r="NQX455" s="59" t="s">
        <v>264</v>
      </c>
      <c r="NQY455" s="59" t="s">
        <v>264</v>
      </c>
      <c r="NQZ455" s="59" t="s">
        <v>264</v>
      </c>
      <c r="NRA455" s="59" t="s">
        <v>264</v>
      </c>
      <c r="NRB455" s="59" t="s">
        <v>264</v>
      </c>
      <c r="NRC455" s="59" t="s">
        <v>264</v>
      </c>
      <c r="NRD455" s="59" t="s">
        <v>264</v>
      </c>
      <c r="NRE455" s="59" t="s">
        <v>264</v>
      </c>
      <c r="NRF455" s="59" t="s">
        <v>264</v>
      </c>
      <c r="NRG455" s="59" t="s">
        <v>264</v>
      </c>
      <c r="NRH455" s="59" t="s">
        <v>264</v>
      </c>
      <c r="NRI455" s="59" t="s">
        <v>264</v>
      </c>
      <c r="NRJ455" s="59" t="s">
        <v>264</v>
      </c>
      <c r="NRK455" s="59" t="s">
        <v>264</v>
      </c>
      <c r="NRL455" s="59" t="s">
        <v>264</v>
      </c>
      <c r="NRM455" s="59" t="s">
        <v>264</v>
      </c>
      <c r="NRN455" s="59" t="s">
        <v>264</v>
      </c>
      <c r="NRO455" s="59" t="s">
        <v>264</v>
      </c>
      <c r="NRP455" s="59" t="s">
        <v>264</v>
      </c>
      <c r="NRQ455" s="59" t="s">
        <v>264</v>
      </c>
      <c r="NRR455" s="59" t="s">
        <v>264</v>
      </c>
      <c r="NRS455" s="59" t="s">
        <v>264</v>
      </c>
      <c r="NRT455" s="59" t="s">
        <v>264</v>
      </c>
      <c r="NRU455" s="59" t="s">
        <v>264</v>
      </c>
      <c r="NRV455" s="59" t="s">
        <v>264</v>
      </c>
      <c r="NRW455" s="59" t="s">
        <v>264</v>
      </c>
      <c r="NRX455" s="59" t="s">
        <v>264</v>
      </c>
      <c r="NRY455" s="59" t="s">
        <v>264</v>
      </c>
      <c r="NRZ455" s="59" t="s">
        <v>264</v>
      </c>
      <c r="NSA455" s="59" t="s">
        <v>264</v>
      </c>
      <c r="NSB455" s="59" t="s">
        <v>264</v>
      </c>
      <c r="NSC455" s="59" t="s">
        <v>264</v>
      </c>
      <c r="NSD455" s="59" t="s">
        <v>264</v>
      </c>
      <c r="NSE455" s="59" t="s">
        <v>264</v>
      </c>
      <c r="NSF455" s="59" t="s">
        <v>264</v>
      </c>
      <c r="NSG455" s="59" t="s">
        <v>264</v>
      </c>
      <c r="NSH455" s="59" t="s">
        <v>264</v>
      </c>
      <c r="NSI455" s="59" t="s">
        <v>264</v>
      </c>
      <c r="NSJ455" s="59" t="s">
        <v>264</v>
      </c>
      <c r="NSK455" s="59" t="s">
        <v>264</v>
      </c>
      <c r="NSL455" s="59" t="s">
        <v>264</v>
      </c>
      <c r="NSM455" s="59" t="s">
        <v>264</v>
      </c>
      <c r="NSN455" s="59" t="s">
        <v>264</v>
      </c>
      <c r="NSO455" s="59" t="s">
        <v>264</v>
      </c>
      <c r="NSP455" s="59" t="s">
        <v>264</v>
      </c>
      <c r="NSQ455" s="59" t="s">
        <v>264</v>
      </c>
      <c r="NSR455" s="59" t="s">
        <v>264</v>
      </c>
      <c r="NSS455" s="59" t="s">
        <v>264</v>
      </c>
      <c r="NST455" s="59" t="s">
        <v>264</v>
      </c>
      <c r="NSU455" s="59" t="s">
        <v>264</v>
      </c>
      <c r="NSV455" s="59" t="s">
        <v>264</v>
      </c>
      <c r="NSW455" s="59" t="s">
        <v>264</v>
      </c>
      <c r="NSX455" s="59" t="s">
        <v>264</v>
      </c>
      <c r="NSY455" s="59" t="s">
        <v>264</v>
      </c>
      <c r="NSZ455" s="59" t="s">
        <v>264</v>
      </c>
      <c r="NTA455" s="59" t="s">
        <v>264</v>
      </c>
      <c r="NTB455" s="59" t="s">
        <v>264</v>
      </c>
      <c r="NTC455" s="59" t="s">
        <v>264</v>
      </c>
      <c r="NTD455" s="59" t="s">
        <v>264</v>
      </c>
      <c r="NTE455" s="59" t="s">
        <v>264</v>
      </c>
      <c r="NTF455" s="59" t="s">
        <v>264</v>
      </c>
      <c r="NTG455" s="59" t="s">
        <v>264</v>
      </c>
      <c r="NTH455" s="59" t="s">
        <v>264</v>
      </c>
      <c r="NTI455" s="59" t="s">
        <v>264</v>
      </c>
      <c r="NTJ455" s="59" t="s">
        <v>264</v>
      </c>
      <c r="NTK455" s="59" t="s">
        <v>264</v>
      </c>
      <c r="NTL455" s="59" t="s">
        <v>264</v>
      </c>
      <c r="NTM455" s="59" t="s">
        <v>264</v>
      </c>
      <c r="NTN455" s="59" t="s">
        <v>264</v>
      </c>
      <c r="NTO455" s="59" t="s">
        <v>264</v>
      </c>
      <c r="NTP455" s="59" t="s">
        <v>264</v>
      </c>
      <c r="NTQ455" s="59" t="s">
        <v>264</v>
      </c>
      <c r="NTR455" s="59" t="s">
        <v>264</v>
      </c>
      <c r="NTS455" s="59" t="s">
        <v>264</v>
      </c>
      <c r="NTT455" s="59" t="s">
        <v>264</v>
      </c>
      <c r="NTU455" s="59" t="s">
        <v>264</v>
      </c>
      <c r="NTV455" s="59" t="s">
        <v>264</v>
      </c>
      <c r="NTW455" s="59" t="s">
        <v>264</v>
      </c>
      <c r="NTX455" s="59" t="s">
        <v>264</v>
      </c>
      <c r="NTY455" s="59" t="s">
        <v>264</v>
      </c>
      <c r="NTZ455" s="59" t="s">
        <v>264</v>
      </c>
      <c r="NUA455" s="59" t="s">
        <v>264</v>
      </c>
      <c r="NUB455" s="59" t="s">
        <v>264</v>
      </c>
      <c r="NUC455" s="59" t="s">
        <v>264</v>
      </c>
      <c r="NUD455" s="59" t="s">
        <v>264</v>
      </c>
      <c r="NUE455" s="59" t="s">
        <v>264</v>
      </c>
      <c r="NUF455" s="59" t="s">
        <v>264</v>
      </c>
      <c r="NUG455" s="59" t="s">
        <v>264</v>
      </c>
      <c r="NUH455" s="59" t="s">
        <v>264</v>
      </c>
      <c r="NUI455" s="59" t="s">
        <v>264</v>
      </c>
      <c r="NUJ455" s="59" t="s">
        <v>264</v>
      </c>
      <c r="NUK455" s="59" t="s">
        <v>264</v>
      </c>
      <c r="NUL455" s="59" t="s">
        <v>264</v>
      </c>
      <c r="NUM455" s="59" t="s">
        <v>264</v>
      </c>
      <c r="NUN455" s="59" t="s">
        <v>264</v>
      </c>
      <c r="NUO455" s="59" t="s">
        <v>264</v>
      </c>
      <c r="NUP455" s="59" t="s">
        <v>264</v>
      </c>
      <c r="NUQ455" s="59" t="s">
        <v>264</v>
      </c>
      <c r="NUR455" s="59" t="s">
        <v>264</v>
      </c>
      <c r="NUS455" s="59" t="s">
        <v>264</v>
      </c>
      <c r="NUT455" s="59" t="s">
        <v>264</v>
      </c>
      <c r="NUU455" s="59" t="s">
        <v>264</v>
      </c>
      <c r="NUV455" s="59" t="s">
        <v>264</v>
      </c>
      <c r="NUW455" s="59" t="s">
        <v>264</v>
      </c>
      <c r="NUX455" s="59" t="s">
        <v>264</v>
      </c>
      <c r="NUY455" s="59" t="s">
        <v>264</v>
      </c>
      <c r="NUZ455" s="59" t="s">
        <v>264</v>
      </c>
      <c r="NVA455" s="59" t="s">
        <v>264</v>
      </c>
      <c r="NVB455" s="59" t="s">
        <v>264</v>
      </c>
      <c r="NVC455" s="59" t="s">
        <v>264</v>
      </c>
      <c r="NVD455" s="59" t="s">
        <v>264</v>
      </c>
      <c r="NVE455" s="59" t="s">
        <v>264</v>
      </c>
      <c r="NVF455" s="59" t="s">
        <v>264</v>
      </c>
      <c r="NVG455" s="59" t="s">
        <v>264</v>
      </c>
      <c r="NVH455" s="59" t="s">
        <v>264</v>
      </c>
      <c r="NVI455" s="59" t="s">
        <v>264</v>
      </c>
      <c r="NVJ455" s="59" t="s">
        <v>264</v>
      </c>
      <c r="NVK455" s="59" t="s">
        <v>264</v>
      </c>
      <c r="NVL455" s="59" t="s">
        <v>264</v>
      </c>
      <c r="NVM455" s="59" t="s">
        <v>264</v>
      </c>
      <c r="NVN455" s="59" t="s">
        <v>264</v>
      </c>
      <c r="NVO455" s="59" t="s">
        <v>264</v>
      </c>
      <c r="NVP455" s="59" t="s">
        <v>264</v>
      </c>
      <c r="NVQ455" s="59" t="s">
        <v>264</v>
      </c>
      <c r="NVR455" s="59" t="s">
        <v>264</v>
      </c>
      <c r="NVS455" s="59" t="s">
        <v>264</v>
      </c>
      <c r="NVT455" s="59" t="s">
        <v>264</v>
      </c>
      <c r="NVU455" s="59" t="s">
        <v>264</v>
      </c>
      <c r="NVV455" s="59" t="s">
        <v>264</v>
      </c>
      <c r="NVW455" s="59" t="s">
        <v>264</v>
      </c>
      <c r="NVX455" s="59" t="s">
        <v>264</v>
      </c>
      <c r="NVY455" s="59" t="s">
        <v>264</v>
      </c>
      <c r="NVZ455" s="59" t="s">
        <v>264</v>
      </c>
      <c r="NWA455" s="59" t="s">
        <v>264</v>
      </c>
      <c r="NWB455" s="59" t="s">
        <v>264</v>
      </c>
      <c r="NWC455" s="59" t="s">
        <v>264</v>
      </c>
      <c r="NWD455" s="59" t="s">
        <v>264</v>
      </c>
      <c r="NWE455" s="59" t="s">
        <v>264</v>
      </c>
      <c r="NWF455" s="59" t="s">
        <v>264</v>
      </c>
      <c r="NWG455" s="59" t="s">
        <v>264</v>
      </c>
      <c r="NWH455" s="59" t="s">
        <v>264</v>
      </c>
      <c r="NWI455" s="59" t="s">
        <v>264</v>
      </c>
      <c r="NWJ455" s="59" t="s">
        <v>264</v>
      </c>
      <c r="NWK455" s="59" t="s">
        <v>264</v>
      </c>
      <c r="NWL455" s="59" t="s">
        <v>264</v>
      </c>
      <c r="NWM455" s="59" t="s">
        <v>264</v>
      </c>
      <c r="NWN455" s="59" t="s">
        <v>264</v>
      </c>
      <c r="NWO455" s="59" t="s">
        <v>264</v>
      </c>
      <c r="NWP455" s="59" t="s">
        <v>264</v>
      </c>
      <c r="NWQ455" s="59" t="s">
        <v>264</v>
      </c>
      <c r="NWR455" s="59" t="s">
        <v>264</v>
      </c>
      <c r="NWS455" s="59" t="s">
        <v>264</v>
      </c>
      <c r="NWT455" s="59" t="s">
        <v>264</v>
      </c>
      <c r="NWU455" s="59" t="s">
        <v>264</v>
      </c>
      <c r="NWV455" s="59" t="s">
        <v>264</v>
      </c>
      <c r="NWW455" s="59" t="s">
        <v>264</v>
      </c>
      <c r="NWX455" s="59" t="s">
        <v>264</v>
      </c>
      <c r="NWY455" s="59" t="s">
        <v>264</v>
      </c>
      <c r="NWZ455" s="59" t="s">
        <v>264</v>
      </c>
      <c r="NXA455" s="59" t="s">
        <v>264</v>
      </c>
      <c r="NXB455" s="59" t="s">
        <v>264</v>
      </c>
      <c r="NXC455" s="59" t="s">
        <v>264</v>
      </c>
      <c r="NXD455" s="59" t="s">
        <v>264</v>
      </c>
      <c r="NXE455" s="59" t="s">
        <v>264</v>
      </c>
      <c r="NXF455" s="59" t="s">
        <v>264</v>
      </c>
      <c r="NXG455" s="59" t="s">
        <v>264</v>
      </c>
      <c r="NXH455" s="59" t="s">
        <v>264</v>
      </c>
      <c r="NXI455" s="59" t="s">
        <v>264</v>
      </c>
      <c r="NXJ455" s="59" t="s">
        <v>264</v>
      </c>
      <c r="NXK455" s="59" t="s">
        <v>264</v>
      </c>
      <c r="NXL455" s="59" t="s">
        <v>264</v>
      </c>
      <c r="NXM455" s="59" t="s">
        <v>264</v>
      </c>
      <c r="NXN455" s="59" t="s">
        <v>264</v>
      </c>
      <c r="NXO455" s="59" t="s">
        <v>264</v>
      </c>
      <c r="NXP455" s="59" t="s">
        <v>264</v>
      </c>
      <c r="NXQ455" s="59" t="s">
        <v>264</v>
      </c>
      <c r="NXR455" s="59" t="s">
        <v>264</v>
      </c>
      <c r="NXS455" s="59" t="s">
        <v>264</v>
      </c>
      <c r="NXT455" s="59" t="s">
        <v>264</v>
      </c>
      <c r="NXU455" s="59" t="s">
        <v>264</v>
      </c>
      <c r="NXV455" s="59" t="s">
        <v>264</v>
      </c>
      <c r="NXW455" s="59" t="s">
        <v>264</v>
      </c>
      <c r="NXX455" s="59" t="s">
        <v>264</v>
      </c>
      <c r="NXY455" s="59" t="s">
        <v>264</v>
      </c>
      <c r="NXZ455" s="59" t="s">
        <v>264</v>
      </c>
      <c r="NYA455" s="59" t="s">
        <v>264</v>
      </c>
      <c r="NYB455" s="59" t="s">
        <v>264</v>
      </c>
      <c r="NYC455" s="59" t="s">
        <v>264</v>
      </c>
      <c r="NYD455" s="59" t="s">
        <v>264</v>
      </c>
      <c r="NYE455" s="59" t="s">
        <v>264</v>
      </c>
      <c r="NYF455" s="59" t="s">
        <v>264</v>
      </c>
      <c r="NYG455" s="59" t="s">
        <v>264</v>
      </c>
      <c r="NYH455" s="59" t="s">
        <v>264</v>
      </c>
      <c r="NYI455" s="59" t="s">
        <v>264</v>
      </c>
      <c r="NYJ455" s="59" t="s">
        <v>264</v>
      </c>
      <c r="NYK455" s="59" t="s">
        <v>264</v>
      </c>
      <c r="NYL455" s="59" t="s">
        <v>264</v>
      </c>
      <c r="NYM455" s="59" t="s">
        <v>264</v>
      </c>
      <c r="NYN455" s="59" t="s">
        <v>264</v>
      </c>
      <c r="NYO455" s="59" t="s">
        <v>264</v>
      </c>
      <c r="NYP455" s="59" t="s">
        <v>264</v>
      </c>
      <c r="NYQ455" s="59" t="s">
        <v>264</v>
      </c>
      <c r="NYR455" s="59" t="s">
        <v>264</v>
      </c>
      <c r="NYS455" s="59" t="s">
        <v>264</v>
      </c>
      <c r="NYT455" s="59" t="s">
        <v>264</v>
      </c>
      <c r="NYU455" s="59" t="s">
        <v>264</v>
      </c>
      <c r="NYV455" s="59" t="s">
        <v>264</v>
      </c>
      <c r="NYW455" s="59" t="s">
        <v>264</v>
      </c>
      <c r="NYX455" s="59" t="s">
        <v>264</v>
      </c>
      <c r="NYY455" s="59" t="s">
        <v>264</v>
      </c>
      <c r="NYZ455" s="59" t="s">
        <v>264</v>
      </c>
      <c r="NZA455" s="59" t="s">
        <v>264</v>
      </c>
      <c r="NZB455" s="59" t="s">
        <v>264</v>
      </c>
      <c r="NZC455" s="59" t="s">
        <v>264</v>
      </c>
      <c r="NZD455" s="59" t="s">
        <v>264</v>
      </c>
      <c r="NZE455" s="59" t="s">
        <v>264</v>
      </c>
      <c r="NZF455" s="59" t="s">
        <v>264</v>
      </c>
      <c r="NZG455" s="59" t="s">
        <v>264</v>
      </c>
      <c r="NZH455" s="59" t="s">
        <v>264</v>
      </c>
      <c r="NZI455" s="59" t="s">
        <v>264</v>
      </c>
      <c r="NZJ455" s="59" t="s">
        <v>264</v>
      </c>
      <c r="NZK455" s="59" t="s">
        <v>264</v>
      </c>
      <c r="NZL455" s="59" t="s">
        <v>264</v>
      </c>
      <c r="NZM455" s="59" t="s">
        <v>264</v>
      </c>
      <c r="NZN455" s="59" t="s">
        <v>264</v>
      </c>
      <c r="NZO455" s="59" t="s">
        <v>264</v>
      </c>
      <c r="NZP455" s="59" t="s">
        <v>264</v>
      </c>
      <c r="NZQ455" s="59" t="s">
        <v>264</v>
      </c>
      <c r="NZR455" s="59" t="s">
        <v>264</v>
      </c>
      <c r="NZS455" s="59" t="s">
        <v>264</v>
      </c>
      <c r="NZT455" s="59" t="s">
        <v>264</v>
      </c>
      <c r="NZU455" s="59" t="s">
        <v>264</v>
      </c>
      <c r="NZV455" s="59" t="s">
        <v>264</v>
      </c>
      <c r="NZW455" s="59" t="s">
        <v>264</v>
      </c>
      <c r="NZX455" s="59" t="s">
        <v>264</v>
      </c>
      <c r="NZY455" s="59" t="s">
        <v>264</v>
      </c>
      <c r="NZZ455" s="59" t="s">
        <v>264</v>
      </c>
      <c r="OAA455" s="59" t="s">
        <v>264</v>
      </c>
      <c r="OAB455" s="59" t="s">
        <v>264</v>
      </c>
      <c r="OAC455" s="59" t="s">
        <v>264</v>
      </c>
      <c r="OAD455" s="59" t="s">
        <v>264</v>
      </c>
      <c r="OAE455" s="59" t="s">
        <v>264</v>
      </c>
      <c r="OAF455" s="59" t="s">
        <v>264</v>
      </c>
      <c r="OAG455" s="59" t="s">
        <v>264</v>
      </c>
      <c r="OAH455" s="59" t="s">
        <v>264</v>
      </c>
      <c r="OAI455" s="59" t="s">
        <v>264</v>
      </c>
      <c r="OAJ455" s="59" t="s">
        <v>264</v>
      </c>
      <c r="OAK455" s="59" t="s">
        <v>264</v>
      </c>
      <c r="OAL455" s="59" t="s">
        <v>264</v>
      </c>
      <c r="OAM455" s="59" t="s">
        <v>264</v>
      </c>
      <c r="OAN455" s="59" t="s">
        <v>264</v>
      </c>
      <c r="OAO455" s="59" t="s">
        <v>264</v>
      </c>
      <c r="OAP455" s="59" t="s">
        <v>264</v>
      </c>
      <c r="OAQ455" s="59" t="s">
        <v>264</v>
      </c>
      <c r="OAR455" s="59" t="s">
        <v>264</v>
      </c>
      <c r="OAS455" s="59" t="s">
        <v>264</v>
      </c>
      <c r="OAT455" s="59" t="s">
        <v>264</v>
      </c>
      <c r="OAU455" s="59" t="s">
        <v>264</v>
      </c>
      <c r="OAV455" s="59" t="s">
        <v>264</v>
      </c>
      <c r="OAW455" s="59" t="s">
        <v>264</v>
      </c>
      <c r="OAX455" s="59" t="s">
        <v>264</v>
      </c>
      <c r="OAY455" s="59" t="s">
        <v>264</v>
      </c>
      <c r="OAZ455" s="59" t="s">
        <v>264</v>
      </c>
      <c r="OBA455" s="59" t="s">
        <v>264</v>
      </c>
      <c r="OBB455" s="59" t="s">
        <v>264</v>
      </c>
      <c r="OBC455" s="59" t="s">
        <v>264</v>
      </c>
      <c r="OBD455" s="59" t="s">
        <v>264</v>
      </c>
      <c r="OBE455" s="59" t="s">
        <v>264</v>
      </c>
      <c r="OBF455" s="59" t="s">
        <v>264</v>
      </c>
      <c r="OBG455" s="59" t="s">
        <v>264</v>
      </c>
      <c r="OBH455" s="59" t="s">
        <v>264</v>
      </c>
      <c r="OBI455" s="59" t="s">
        <v>264</v>
      </c>
      <c r="OBJ455" s="59" t="s">
        <v>264</v>
      </c>
      <c r="OBK455" s="59" t="s">
        <v>264</v>
      </c>
      <c r="OBL455" s="59" t="s">
        <v>264</v>
      </c>
      <c r="OBM455" s="59" t="s">
        <v>264</v>
      </c>
      <c r="OBN455" s="59" t="s">
        <v>264</v>
      </c>
      <c r="OBO455" s="59" t="s">
        <v>264</v>
      </c>
      <c r="OBP455" s="59" t="s">
        <v>264</v>
      </c>
      <c r="OBQ455" s="59" t="s">
        <v>264</v>
      </c>
      <c r="OBR455" s="59" t="s">
        <v>264</v>
      </c>
      <c r="OBS455" s="59" t="s">
        <v>264</v>
      </c>
      <c r="OBT455" s="59" t="s">
        <v>264</v>
      </c>
      <c r="OBU455" s="59" t="s">
        <v>264</v>
      </c>
      <c r="OBV455" s="59" t="s">
        <v>264</v>
      </c>
      <c r="OBW455" s="59" t="s">
        <v>264</v>
      </c>
      <c r="OBX455" s="59" t="s">
        <v>264</v>
      </c>
      <c r="OBY455" s="59" t="s">
        <v>264</v>
      </c>
      <c r="OBZ455" s="59" t="s">
        <v>264</v>
      </c>
      <c r="OCA455" s="59" t="s">
        <v>264</v>
      </c>
      <c r="OCB455" s="59" t="s">
        <v>264</v>
      </c>
      <c r="OCC455" s="59" t="s">
        <v>264</v>
      </c>
      <c r="OCD455" s="59" t="s">
        <v>264</v>
      </c>
      <c r="OCE455" s="59" t="s">
        <v>264</v>
      </c>
      <c r="OCF455" s="59" t="s">
        <v>264</v>
      </c>
      <c r="OCG455" s="59" t="s">
        <v>264</v>
      </c>
      <c r="OCH455" s="59" t="s">
        <v>264</v>
      </c>
      <c r="OCI455" s="59" t="s">
        <v>264</v>
      </c>
      <c r="OCJ455" s="59" t="s">
        <v>264</v>
      </c>
      <c r="OCK455" s="59" t="s">
        <v>264</v>
      </c>
      <c r="OCL455" s="59" t="s">
        <v>264</v>
      </c>
      <c r="OCM455" s="59" t="s">
        <v>264</v>
      </c>
      <c r="OCN455" s="59" t="s">
        <v>264</v>
      </c>
      <c r="OCO455" s="59" t="s">
        <v>264</v>
      </c>
      <c r="OCP455" s="59" t="s">
        <v>264</v>
      </c>
      <c r="OCQ455" s="59" t="s">
        <v>264</v>
      </c>
      <c r="OCR455" s="59" t="s">
        <v>264</v>
      </c>
      <c r="OCS455" s="59" t="s">
        <v>264</v>
      </c>
      <c r="OCT455" s="59" t="s">
        <v>264</v>
      </c>
      <c r="OCU455" s="59" t="s">
        <v>264</v>
      </c>
      <c r="OCV455" s="59" t="s">
        <v>264</v>
      </c>
      <c r="OCW455" s="59" t="s">
        <v>264</v>
      </c>
      <c r="OCX455" s="59" t="s">
        <v>264</v>
      </c>
      <c r="OCY455" s="59" t="s">
        <v>264</v>
      </c>
      <c r="OCZ455" s="59" t="s">
        <v>264</v>
      </c>
      <c r="ODA455" s="59" t="s">
        <v>264</v>
      </c>
      <c r="ODB455" s="59" t="s">
        <v>264</v>
      </c>
      <c r="ODC455" s="59" t="s">
        <v>264</v>
      </c>
      <c r="ODD455" s="59" t="s">
        <v>264</v>
      </c>
      <c r="ODE455" s="59" t="s">
        <v>264</v>
      </c>
      <c r="ODF455" s="59" t="s">
        <v>264</v>
      </c>
      <c r="ODG455" s="59" t="s">
        <v>264</v>
      </c>
      <c r="ODH455" s="59" t="s">
        <v>264</v>
      </c>
      <c r="ODI455" s="59" t="s">
        <v>264</v>
      </c>
      <c r="ODJ455" s="59" t="s">
        <v>264</v>
      </c>
      <c r="ODK455" s="59" t="s">
        <v>264</v>
      </c>
      <c r="ODL455" s="59" t="s">
        <v>264</v>
      </c>
      <c r="ODM455" s="59" t="s">
        <v>264</v>
      </c>
      <c r="ODN455" s="59" t="s">
        <v>264</v>
      </c>
      <c r="ODO455" s="59" t="s">
        <v>264</v>
      </c>
      <c r="ODP455" s="59" t="s">
        <v>264</v>
      </c>
      <c r="ODQ455" s="59" t="s">
        <v>264</v>
      </c>
      <c r="ODR455" s="59" t="s">
        <v>264</v>
      </c>
      <c r="ODS455" s="59" t="s">
        <v>264</v>
      </c>
      <c r="ODT455" s="59" t="s">
        <v>264</v>
      </c>
      <c r="ODU455" s="59" t="s">
        <v>264</v>
      </c>
      <c r="ODV455" s="59" t="s">
        <v>264</v>
      </c>
      <c r="ODW455" s="59" t="s">
        <v>264</v>
      </c>
      <c r="ODX455" s="59" t="s">
        <v>264</v>
      </c>
      <c r="ODY455" s="59" t="s">
        <v>264</v>
      </c>
      <c r="ODZ455" s="59" t="s">
        <v>264</v>
      </c>
      <c r="OEA455" s="59" t="s">
        <v>264</v>
      </c>
      <c r="OEB455" s="59" t="s">
        <v>264</v>
      </c>
      <c r="OEC455" s="59" t="s">
        <v>264</v>
      </c>
      <c r="OED455" s="59" t="s">
        <v>264</v>
      </c>
      <c r="OEE455" s="59" t="s">
        <v>264</v>
      </c>
      <c r="OEF455" s="59" t="s">
        <v>264</v>
      </c>
      <c r="OEG455" s="59" t="s">
        <v>264</v>
      </c>
      <c r="OEH455" s="59" t="s">
        <v>264</v>
      </c>
      <c r="OEI455" s="59" t="s">
        <v>264</v>
      </c>
      <c r="OEJ455" s="59" t="s">
        <v>264</v>
      </c>
      <c r="OEK455" s="59" t="s">
        <v>264</v>
      </c>
      <c r="OEL455" s="59" t="s">
        <v>264</v>
      </c>
      <c r="OEM455" s="59" t="s">
        <v>264</v>
      </c>
      <c r="OEN455" s="59" t="s">
        <v>264</v>
      </c>
      <c r="OEO455" s="59" t="s">
        <v>264</v>
      </c>
      <c r="OEP455" s="59" t="s">
        <v>264</v>
      </c>
      <c r="OEQ455" s="59" t="s">
        <v>264</v>
      </c>
      <c r="OER455" s="59" t="s">
        <v>264</v>
      </c>
      <c r="OES455" s="59" t="s">
        <v>264</v>
      </c>
      <c r="OET455" s="59" t="s">
        <v>264</v>
      </c>
      <c r="OEU455" s="59" t="s">
        <v>264</v>
      </c>
      <c r="OEV455" s="59" t="s">
        <v>264</v>
      </c>
      <c r="OEW455" s="59" t="s">
        <v>264</v>
      </c>
      <c r="OEX455" s="59" t="s">
        <v>264</v>
      </c>
      <c r="OEY455" s="59" t="s">
        <v>264</v>
      </c>
      <c r="OEZ455" s="59" t="s">
        <v>264</v>
      </c>
      <c r="OFA455" s="59" t="s">
        <v>264</v>
      </c>
      <c r="OFB455" s="59" t="s">
        <v>264</v>
      </c>
      <c r="OFC455" s="59" t="s">
        <v>264</v>
      </c>
      <c r="OFD455" s="59" t="s">
        <v>264</v>
      </c>
      <c r="OFE455" s="59" t="s">
        <v>264</v>
      </c>
      <c r="OFF455" s="59" t="s">
        <v>264</v>
      </c>
      <c r="OFG455" s="59" t="s">
        <v>264</v>
      </c>
      <c r="OFH455" s="59" t="s">
        <v>264</v>
      </c>
      <c r="OFI455" s="59" t="s">
        <v>264</v>
      </c>
      <c r="OFJ455" s="59" t="s">
        <v>264</v>
      </c>
      <c r="OFK455" s="59" t="s">
        <v>264</v>
      </c>
      <c r="OFL455" s="59" t="s">
        <v>264</v>
      </c>
      <c r="OFM455" s="59" t="s">
        <v>264</v>
      </c>
      <c r="OFN455" s="59" t="s">
        <v>264</v>
      </c>
      <c r="OFO455" s="59" t="s">
        <v>264</v>
      </c>
      <c r="OFP455" s="59" t="s">
        <v>264</v>
      </c>
      <c r="OFQ455" s="59" t="s">
        <v>264</v>
      </c>
      <c r="OFR455" s="59" t="s">
        <v>264</v>
      </c>
      <c r="OFS455" s="59" t="s">
        <v>264</v>
      </c>
      <c r="OFT455" s="59" t="s">
        <v>264</v>
      </c>
      <c r="OFU455" s="59" t="s">
        <v>264</v>
      </c>
      <c r="OFV455" s="59" t="s">
        <v>264</v>
      </c>
      <c r="OFW455" s="59" t="s">
        <v>264</v>
      </c>
      <c r="OFX455" s="59" t="s">
        <v>264</v>
      </c>
      <c r="OFY455" s="59" t="s">
        <v>264</v>
      </c>
      <c r="OFZ455" s="59" t="s">
        <v>264</v>
      </c>
      <c r="OGA455" s="59" t="s">
        <v>264</v>
      </c>
      <c r="OGB455" s="59" t="s">
        <v>264</v>
      </c>
      <c r="OGC455" s="59" t="s">
        <v>264</v>
      </c>
      <c r="OGD455" s="59" t="s">
        <v>264</v>
      </c>
      <c r="OGE455" s="59" t="s">
        <v>264</v>
      </c>
      <c r="OGF455" s="59" t="s">
        <v>264</v>
      </c>
      <c r="OGG455" s="59" t="s">
        <v>264</v>
      </c>
      <c r="OGH455" s="59" t="s">
        <v>264</v>
      </c>
      <c r="OGI455" s="59" t="s">
        <v>264</v>
      </c>
      <c r="OGJ455" s="59" t="s">
        <v>264</v>
      </c>
      <c r="OGK455" s="59" t="s">
        <v>264</v>
      </c>
      <c r="OGL455" s="59" t="s">
        <v>264</v>
      </c>
      <c r="OGM455" s="59" t="s">
        <v>264</v>
      </c>
      <c r="OGN455" s="59" t="s">
        <v>264</v>
      </c>
      <c r="OGO455" s="59" t="s">
        <v>264</v>
      </c>
      <c r="OGP455" s="59" t="s">
        <v>264</v>
      </c>
      <c r="OGQ455" s="59" t="s">
        <v>264</v>
      </c>
      <c r="OGR455" s="59" t="s">
        <v>264</v>
      </c>
      <c r="OGS455" s="59" t="s">
        <v>264</v>
      </c>
      <c r="OGT455" s="59" t="s">
        <v>264</v>
      </c>
      <c r="OGU455" s="59" t="s">
        <v>264</v>
      </c>
      <c r="OGV455" s="59" t="s">
        <v>264</v>
      </c>
      <c r="OGW455" s="59" t="s">
        <v>264</v>
      </c>
      <c r="OGX455" s="59" t="s">
        <v>264</v>
      </c>
      <c r="OGY455" s="59" t="s">
        <v>264</v>
      </c>
      <c r="OGZ455" s="59" t="s">
        <v>264</v>
      </c>
      <c r="OHA455" s="59" t="s">
        <v>264</v>
      </c>
      <c r="OHB455" s="59" t="s">
        <v>264</v>
      </c>
      <c r="OHC455" s="59" t="s">
        <v>264</v>
      </c>
      <c r="OHD455" s="59" t="s">
        <v>264</v>
      </c>
      <c r="OHE455" s="59" t="s">
        <v>264</v>
      </c>
      <c r="OHF455" s="59" t="s">
        <v>264</v>
      </c>
      <c r="OHG455" s="59" t="s">
        <v>264</v>
      </c>
      <c r="OHH455" s="59" t="s">
        <v>264</v>
      </c>
      <c r="OHI455" s="59" t="s">
        <v>264</v>
      </c>
      <c r="OHJ455" s="59" t="s">
        <v>264</v>
      </c>
      <c r="OHK455" s="59" t="s">
        <v>264</v>
      </c>
      <c r="OHL455" s="59" t="s">
        <v>264</v>
      </c>
      <c r="OHM455" s="59" t="s">
        <v>264</v>
      </c>
      <c r="OHN455" s="59" t="s">
        <v>264</v>
      </c>
      <c r="OHO455" s="59" t="s">
        <v>264</v>
      </c>
      <c r="OHP455" s="59" t="s">
        <v>264</v>
      </c>
      <c r="OHQ455" s="59" t="s">
        <v>264</v>
      </c>
      <c r="OHR455" s="59" t="s">
        <v>264</v>
      </c>
      <c r="OHS455" s="59" t="s">
        <v>264</v>
      </c>
      <c r="OHT455" s="59" t="s">
        <v>264</v>
      </c>
      <c r="OHU455" s="59" t="s">
        <v>264</v>
      </c>
      <c r="OHV455" s="59" t="s">
        <v>264</v>
      </c>
      <c r="OHW455" s="59" t="s">
        <v>264</v>
      </c>
      <c r="OHX455" s="59" t="s">
        <v>264</v>
      </c>
      <c r="OHY455" s="59" t="s">
        <v>264</v>
      </c>
      <c r="OHZ455" s="59" t="s">
        <v>264</v>
      </c>
      <c r="OIA455" s="59" t="s">
        <v>264</v>
      </c>
      <c r="OIB455" s="59" t="s">
        <v>264</v>
      </c>
      <c r="OIC455" s="59" t="s">
        <v>264</v>
      </c>
      <c r="OID455" s="59" t="s">
        <v>264</v>
      </c>
      <c r="OIE455" s="59" t="s">
        <v>264</v>
      </c>
      <c r="OIF455" s="59" t="s">
        <v>264</v>
      </c>
      <c r="OIG455" s="59" t="s">
        <v>264</v>
      </c>
      <c r="OIH455" s="59" t="s">
        <v>264</v>
      </c>
      <c r="OII455" s="59" t="s">
        <v>264</v>
      </c>
      <c r="OIJ455" s="59" t="s">
        <v>264</v>
      </c>
      <c r="OIK455" s="59" t="s">
        <v>264</v>
      </c>
      <c r="OIL455" s="59" t="s">
        <v>264</v>
      </c>
      <c r="OIM455" s="59" t="s">
        <v>264</v>
      </c>
      <c r="OIN455" s="59" t="s">
        <v>264</v>
      </c>
      <c r="OIO455" s="59" t="s">
        <v>264</v>
      </c>
      <c r="OIP455" s="59" t="s">
        <v>264</v>
      </c>
      <c r="OIQ455" s="59" t="s">
        <v>264</v>
      </c>
      <c r="OIR455" s="59" t="s">
        <v>264</v>
      </c>
      <c r="OIS455" s="59" t="s">
        <v>264</v>
      </c>
      <c r="OIT455" s="59" t="s">
        <v>264</v>
      </c>
      <c r="OIU455" s="59" t="s">
        <v>264</v>
      </c>
      <c r="OIV455" s="59" t="s">
        <v>264</v>
      </c>
      <c r="OIW455" s="59" t="s">
        <v>264</v>
      </c>
      <c r="OIX455" s="59" t="s">
        <v>264</v>
      </c>
      <c r="OIY455" s="59" t="s">
        <v>264</v>
      </c>
      <c r="OIZ455" s="59" t="s">
        <v>264</v>
      </c>
      <c r="OJA455" s="59" t="s">
        <v>264</v>
      </c>
      <c r="OJB455" s="59" t="s">
        <v>264</v>
      </c>
      <c r="OJC455" s="59" t="s">
        <v>264</v>
      </c>
      <c r="OJD455" s="59" t="s">
        <v>264</v>
      </c>
      <c r="OJE455" s="59" t="s">
        <v>264</v>
      </c>
      <c r="OJF455" s="59" t="s">
        <v>264</v>
      </c>
      <c r="OJG455" s="59" t="s">
        <v>264</v>
      </c>
      <c r="OJH455" s="59" t="s">
        <v>264</v>
      </c>
      <c r="OJI455" s="59" t="s">
        <v>264</v>
      </c>
      <c r="OJJ455" s="59" t="s">
        <v>264</v>
      </c>
      <c r="OJK455" s="59" t="s">
        <v>264</v>
      </c>
      <c r="OJL455" s="59" t="s">
        <v>264</v>
      </c>
      <c r="OJM455" s="59" t="s">
        <v>264</v>
      </c>
      <c r="OJN455" s="59" t="s">
        <v>264</v>
      </c>
      <c r="OJO455" s="59" t="s">
        <v>264</v>
      </c>
      <c r="OJP455" s="59" t="s">
        <v>264</v>
      </c>
      <c r="OJQ455" s="59" t="s">
        <v>264</v>
      </c>
      <c r="OJR455" s="59" t="s">
        <v>264</v>
      </c>
      <c r="OJS455" s="59" t="s">
        <v>264</v>
      </c>
      <c r="OJT455" s="59" t="s">
        <v>264</v>
      </c>
      <c r="OJU455" s="59" t="s">
        <v>264</v>
      </c>
      <c r="OJV455" s="59" t="s">
        <v>264</v>
      </c>
      <c r="OJW455" s="59" t="s">
        <v>264</v>
      </c>
      <c r="OJX455" s="59" t="s">
        <v>264</v>
      </c>
      <c r="OJY455" s="59" t="s">
        <v>264</v>
      </c>
      <c r="OJZ455" s="59" t="s">
        <v>264</v>
      </c>
      <c r="OKA455" s="59" t="s">
        <v>264</v>
      </c>
      <c r="OKB455" s="59" t="s">
        <v>264</v>
      </c>
      <c r="OKC455" s="59" t="s">
        <v>264</v>
      </c>
      <c r="OKD455" s="59" t="s">
        <v>264</v>
      </c>
      <c r="OKE455" s="59" t="s">
        <v>264</v>
      </c>
      <c r="OKF455" s="59" t="s">
        <v>264</v>
      </c>
      <c r="OKG455" s="59" t="s">
        <v>264</v>
      </c>
      <c r="OKH455" s="59" t="s">
        <v>264</v>
      </c>
      <c r="OKI455" s="59" t="s">
        <v>264</v>
      </c>
      <c r="OKJ455" s="59" t="s">
        <v>264</v>
      </c>
      <c r="OKK455" s="59" t="s">
        <v>264</v>
      </c>
      <c r="OKL455" s="59" t="s">
        <v>264</v>
      </c>
      <c r="OKM455" s="59" t="s">
        <v>264</v>
      </c>
      <c r="OKN455" s="59" t="s">
        <v>264</v>
      </c>
      <c r="OKO455" s="59" t="s">
        <v>264</v>
      </c>
      <c r="OKP455" s="59" t="s">
        <v>264</v>
      </c>
      <c r="OKQ455" s="59" t="s">
        <v>264</v>
      </c>
      <c r="OKR455" s="59" t="s">
        <v>264</v>
      </c>
      <c r="OKS455" s="59" t="s">
        <v>264</v>
      </c>
      <c r="OKT455" s="59" t="s">
        <v>264</v>
      </c>
      <c r="OKU455" s="59" t="s">
        <v>264</v>
      </c>
      <c r="OKV455" s="59" t="s">
        <v>264</v>
      </c>
      <c r="OKW455" s="59" t="s">
        <v>264</v>
      </c>
      <c r="OKX455" s="59" t="s">
        <v>264</v>
      </c>
      <c r="OKY455" s="59" t="s">
        <v>264</v>
      </c>
      <c r="OKZ455" s="59" t="s">
        <v>264</v>
      </c>
      <c r="OLA455" s="59" t="s">
        <v>264</v>
      </c>
      <c r="OLB455" s="59" t="s">
        <v>264</v>
      </c>
      <c r="OLC455" s="59" t="s">
        <v>264</v>
      </c>
      <c r="OLD455" s="59" t="s">
        <v>264</v>
      </c>
      <c r="OLE455" s="59" t="s">
        <v>264</v>
      </c>
      <c r="OLF455" s="59" t="s">
        <v>264</v>
      </c>
      <c r="OLG455" s="59" t="s">
        <v>264</v>
      </c>
      <c r="OLH455" s="59" t="s">
        <v>264</v>
      </c>
      <c r="OLI455" s="59" t="s">
        <v>264</v>
      </c>
      <c r="OLJ455" s="59" t="s">
        <v>264</v>
      </c>
      <c r="OLK455" s="59" t="s">
        <v>264</v>
      </c>
      <c r="OLL455" s="59" t="s">
        <v>264</v>
      </c>
      <c r="OLM455" s="59" t="s">
        <v>264</v>
      </c>
      <c r="OLN455" s="59" t="s">
        <v>264</v>
      </c>
      <c r="OLO455" s="59" t="s">
        <v>264</v>
      </c>
      <c r="OLP455" s="59" t="s">
        <v>264</v>
      </c>
      <c r="OLQ455" s="59" t="s">
        <v>264</v>
      </c>
      <c r="OLR455" s="59" t="s">
        <v>264</v>
      </c>
      <c r="OLS455" s="59" t="s">
        <v>264</v>
      </c>
      <c r="OLT455" s="59" t="s">
        <v>264</v>
      </c>
      <c r="OLU455" s="59" t="s">
        <v>264</v>
      </c>
      <c r="OLV455" s="59" t="s">
        <v>264</v>
      </c>
      <c r="OLW455" s="59" t="s">
        <v>264</v>
      </c>
      <c r="OLX455" s="59" t="s">
        <v>264</v>
      </c>
      <c r="OLY455" s="59" t="s">
        <v>264</v>
      </c>
      <c r="OLZ455" s="59" t="s">
        <v>264</v>
      </c>
      <c r="OMA455" s="59" t="s">
        <v>264</v>
      </c>
      <c r="OMB455" s="59" t="s">
        <v>264</v>
      </c>
      <c r="OMC455" s="59" t="s">
        <v>264</v>
      </c>
      <c r="OMD455" s="59" t="s">
        <v>264</v>
      </c>
      <c r="OME455" s="59" t="s">
        <v>264</v>
      </c>
      <c r="OMF455" s="59" t="s">
        <v>264</v>
      </c>
      <c r="OMG455" s="59" t="s">
        <v>264</v>
      </c>
      <c r="OMH455" s="59" t="s">
        <v>264</v>
      </c>
      <c r="OMI455" s="59" t="s">
        <v>264</v>
      </c>
      <c r="OMJ455" s="59" t="s">
        <v>264</v>
      </c>
      <c r="OMK455" s="59" t="s">
        <v>264</v>
      </c>
      <c r="OML455" s="59" t="s">
        <v>264</v>
      </c>
      <c r="OMM455" s="59" t="s">
        <v>264</v>
      </c>
      <c r="OMN455" s="59" t="s">
        <v>264</v>
      </c>
      <c r="OMO455" s="59" t="s">
        <v>264</v>
      </c>
      <c r="OMP455" s="59" t="s">
        <v>264</v>
      </c>
      <c r="OMQ455" s="59" t="s">
        <v>264</v>
      </c>
      <c r="OMR455" s="59" t="s">
        <v>264</v>
      </c>
      <c r="OMS455" s="59" t="s">
        <v>264</v>
      </c>
      <c r="OMT455" s="59" t="s">
        <v>264</v>
      </c>
      <c r="OMU455" s="59" t="s">
        <v>264</v>
      </c>
      <c r="OMV455" s="59" t="s">
        <v>264</v>
      </c>
      <c r="OMW455" s="59" t="s">
        <v>264</v>
      </c>
      <c r="OMX455" s="59" t="s">
        <v>264</v>
      </c>
      <c r="OMY455" s="59" t="s">
        <v>264</v>
      </c>
      <c r="OMZ455" s="59" t="s">
        <v>264</v>
      </c>
      <c r="ONA455" s="59" t="s">
        <v>264</v>
      </c>
      <c r="ONB455" s="59" t="s">
        <v>264</v>
      </c>
      <c r="ONC455" s="59" t="s">
        <v>264</v>
      </c>
      <c r="OND455" s="59" t="s">
        <v>264</v>
      </c>
      <c r="ONE455" s="59" t="s">
        <v>264</v>
      </c>
      <c r="ONF455" s="59" t="s">
        <v>264</v>
      </c>
      <c r="ONG455" s="59" t="s">
        <v>264</v>
      </c>
      <c r="ONH455" s="59" t="s">
        <v>264</v>
      </c>
      <c r="ONI455" s="59" t="s">
        <v>264</v>
      </c>
      <c r="ONJ455" s="59" t="s">
        <v>264</v>
      </c>
      <c r="ONK455" s="59" t="s">
        <v>264</v>
      </c>
      <c r="ONL455" s="59" t="s">
        <v>264</v>
      </c>
      <c r="ONM455" s="59" t="s">
        <v>264</v>
      </c>
      <c r="ONN455" s="59" t="s">
        <v>264</v>
      </c>
      <c r="ONO455" s="59" t="s">
        <v>264</v>
      </c>
      <c r="ONP455" s="59" t="s">
        <v>264</v>
      </c>
      <c r="ONQ455" s="59" t="s">
        <v>264</v>
      </c>
      <c r="ONR455" s="59" t="s">
        <v>264</v>
      </c>
      <c r="ONS455" s="59" t="s">
        <v>264</v>
      </c>
      <c r="ONT455" s="59" t="s">
        <v>264</v>
      </c>
      <c r="ONU455" s="59" t="s">
        <v>264</v>
      </c>
      <c r="ONV455" s="59" t="s">
        <v>264</v>
      </c>
      <c r="ONW455" s="59" t="s">
        <v>264</v>
      </c>
      <c r="ONX455" s="59" t="s">
        <v>264</v>
      </c>
      <c r="ONY455" s="59" t="s">
        <v>264</v>
      </c>
      <c r="ONZ455" s="59" t="s">
        <v>264</v>
      </c>
      <c r="OOA455" s="59" t="s">
        <v>264</v>
      </c>
      <c r="OOB455" s="59" t="s">
        <v>264</v>
      </c>
      <c r="OOC455" s="59" t="s">
        <v>264</v>
      </c>
      <c r="OOD455" s="59" t="s">
        <v>264</v>
      </c>
      <c r="OOE455" s="59" t="s">
        <v>264</v>
      </c>
      <c r="OOF455" s="59" t="s">
        <v>264</v>
      </c>
      <c r="OOG455" s="59" t="s">
        <v>264</v>
      </c>
      <c r="OOH455" s="59" t="s">
        <v>264</v>
      </c>
      <c r="OOI455" s="59" t="s">
        <v>264</v>
      </c>
      <c r="OOJ455" s="59" t="s">
        <v>264</v>
      </c>
      <c r="OOK455" s="59" t="s">
        <v>264</v>
      </c>
      <c r="OOL455" s="59" t="s">
        <v>264</v>
      </c>
      <c r="OOM455" s="59" t="s">
        <v>264</v>
      </c>
      <c r="OON455" s="59" t="s">
        <v>264</v>
      </c>
      <c r="OOO455" s="59" t="s">
        <v>264</v>
      </c>
      <c r="OOP455" s="59" t="s">
        <v>264</v>
      </c>
      <c r="OOQ455" s="59" t="s">
        <v>264</v>
      </c>
      <c r="OOR455" s="59" t="s">
        <v>264</v>
      </c>
      <c r="OOS455" s="59" t="s">
        <v>264</v>
      </c>
      <c r="OOT455" s="59" t="s">
        <v>264</v>
      </c>
      <c r="OOU455" s="59" t="s">
        <v>264</v>
      </c>
      <c r="OOV455" s="59" t="s">
        <v>264</v>
      </c>
      <c r="OOW455" s="59" t="s">
        <v>264</v>
      </c>
      <c r="OOX455" s="59" t="s">
        <v>264</v>
      </c>
      <c r="OOY455" s="59" t="s">
        <v>264</v>
      </c>
      <c r="OOZ455" s="59" t="s">
        <v>264</v>
      </c>
      <c r="OPA455" s="59" t="s">
        <v>264</v>
      </c>
      <c r="OPB455" s="59" t="s">
        <v>264</v>
      </c>
      <c r="OPC455" s="59" t="s">
        <v>264</v>
      </c>
      <c r="OPD455" s="59" t="s">
        <v>264</v>
      </c>
      <c r="OPE455" s="59" t="s">
        <v>264</v>
      </c>
      <c r="OPF455" s="59" t="s">
        <v>264</v>
      </c>
      <c r="OPG455" s="59" t="s">
        <v>264</v>
      </c>
      <c r="OPH455" s="59" t="s">
        <v>264</v>
      </c>
      <c r="OPI455" s="59" t="s">
        <v>264</v>
      </c>
      <c r="OPJ455" s="59" t="s">
        <v>264</v>
      </c>
      <c r="OPK455" s="59" t="s">
        <v>264</v>
      </c>
      <c r="OPL455" s="59" t="s">
        <v>264</v>
      </c>
      <c r="OPM455" s="59" t="s">
        <v>264</v>
      </c>
      <c r="OPN455" s="59" t="s">
        <v>264</v>
      </c>
      <c r="OPO455" s="59" t="s">
        <v>264</v>
      </c>
      <c r="OPP455" s="59" t="s">
        <v>264</v>
      </c>
      <c r="OPQ455" s="59" t="s">
        <v>264</v>
      </c>
      <c r="OPR455" s="59" t="s">
        <v>264</v>
      </c>
      <c r="OPS455" s="59" t="s">
        <v>264</v>
      </c>
      <c r="OPT455" s="59" t="s">
        <v>264</v>
      </c>
      <c r="OPU455" s="59" t="s">
        <v>264</v>
      </c>
      <c r="OPV455" s="59" t="s">
        <v>264</v>
      </c>
      <c r="OPW455" s="59" t="s">
        <v>264</v>
      </c>
      <c r="OPX455" s="59" t="s">
        <v>264</v>
      </c>
      <c r="OPY455" s="59" t="s">
        <v>264</v>
      </c>
      <c r="OPZ455" s="59" t="s">
        <v>264</v>
      </c>
      <c r="OQA455" s="59" t="s">
        <v>264</v>
      </c>
      <c r="OQB455" s="59" t="s">
        <v>264</v>
      </c>
      <c r="OQC455" s="59" t="s">
        <v>264</v>
      </c>
      <c r="OQD455" s="59" t="s">
        <v>264</v>
      </c>
      <c r="OQE455" s="59" t="s">
        <v>264</v>
      </c>
      <c r="OQF455" s="59" t="s">
        <v>264</v>
      </c>
      <c r="OQG455" s="59" t="s">
        <v>264</v>
      </c>
      <c r="OQH455" s="59" t="s">
        <v>264</v>
      </c>
      <c r="OQI455" s="59" t="s">
        <v>264</v>
      </c>
      <c r="OQJ455" s="59" t="s">
        <v>264</v>
      </c>
      <c r="OQK455" s="59" t="s">
        <v>264</v>
      </c>
      <c r="OQL455" s="59" t="s">
        <v>264</v>
      </c>
      <c r="OQM455" s="59" t="s">
        <v>264</v>
      </c>
      <c r="OQN455" s="59" t="s">
        <v>264</v>
      </c>
      <c r="OQO455" s="59" t="s">
        <v>264</v>
      </c>
      <c r="OQP455" s="59" t="s">
        <v>264</v>
      </c>
      <c r="OQQ455" s="59" t="s">
        <v>264</v>
      </c>
      <c r="OQR455" s="59" t="s">
        <v>264</v>
      </c>
      <c r="OQS455" s="59" t="s">
        <v>264</v>
      </c>
      <c r="OQT455" s="59" t="s">
        <v>264</v>
      </c>
      <c r="OQU455" s="59" t="s">
        <v>264</v>
      </c>
      <c r="OQV455" s="59" t="s">
        <v>264</v>
      </c>
      <c r="OQW455" s="59" t="s">
        <v>264</v>
      </c>
      <c r="OQX455" s="59" t="s">
        <v>264</v>
      </c>
      <c r="OQY455" s="59" t="s">
        <v>264</v>
      </c>
      <c r="OQZ455" s="59" t="s">
        <v>264</v>
      </c>
      <c r="ORA455" s="59" t="s">
        <v>264</v>
      </c>
      <c r="ORB455" s="59" t="s">
        <v>264</v>
      </c>
      <c r="ORC455" s="59" t="s">
        <v>264</v>
      </c>
      <c r="ORD455" s="59" t="s">
        <v>264</v>
      </c>
      <c r="ORE455" s="59" t="s">
        <v>264</v>
      </c>
      <c r="ORF455" s="59" t="s">
        <v>264</v>
      </c>
      <c r="ORG455" s="59" t="s">
        <v>264</v>
      </c>
      <c r="ORH455" s="59" t="s">
        <v>264</v>
      </c>
      <c r="ORI455" s="59" t="s">
        <v>264</v>
      </c>
      <c r="ORJ455" s="59" t="s">
        <v>264</v>
      </c>
      <c r="ORK455" s="59" t="s">
        <v>264</v>
      </c>
      <c r="ORL455" s="59" t="s">
        <v>264</v>
      </c>
      <c r="ORM455" s="59" t="s">
        <v>264</v>
      </c>
      <c r="ORN455" s="59" t="s">
        <v>264</v>
      </c>
      <c r="ORO455" s="59" t="s">
        <v>264</v>
      </c>
      <c r="ORP455" s="59" t="s">
        <v>264</v>
      </c>
      <c r="ORQ455" s="59" t="s">
        <v>264</v>
      </c>
      <c r="ORR455" s="59" t="s">
        <v>264</v>
      </c>
      <c r="ORS455" s="59" t="s">
        <v>264</v>
      </c>
      <c r="ORT455" s="59" t="s">
        <v>264</v>
      </c>
      <c r="ORU455" s="59" t="s">
        <v>264</v>
      </c>
      <c r="ORV455" s="59" t="s">
        <v>264</v>
      </c>
      <c r="ORW455" s="59" t="s">
        <v>264</v>
      </c>
      <c r="ORX455" s="59" t="s">
        <v>264</v>
      </c>
      <c r="ORY455" s="59" t="s">
        <v>264</v>
      </c>
      <c r="ORZ455" s="59" t="s">
        <v>264</v>
      </c>
      <c r="OSA455" s="59" t="s">
        <v>264</v>
      </c>
      <c r="OSB455" s="59" t="s">
        <v>264</v>
      </c>
      <c r="OSC455" s="59" t="s">
        <v>264</v>
      </c>
      <c r="OSD455" s="59" t="s">
        <v>264</v>
      </c>
      <c r="OSE455" s="59" t="s">
        <v>264</v>
      </c>
      <c r="OSF455" s="59" t="s">
        <v>264</v>
      </c>
      <c r="OSG455" s="59" t="s">
        <v>264</v>
      </c>
      <c r="OSH455" s="59" t="s">
        <v>264</v>
      </c>
      <c r="OSI455" s="59" t="s">
        <v>264</v>
      </c>
      <c r="OSJ455" s="59" t="s">
        <v>264</v>
      </c>
      <c r="OSK455" s="59" t="s">
        <v>264</v>
      </c>
      <c r="OSL455" s="59" t="s">
        <v>264</v>
      </c>
      <c r="OSM455" s="59" t="s">
        <v>264</v>
      </c>
      <c r="OSN455" s="59" t="s">
        <v>264</v>
      </c>
      <c r="OSO455" s="59" t="s">
        <v>264</v>
      </c>
      <c r="OSP455" s="59" t="s">
        <v>264</v>
      </c>
      <c r="OSQ455" s="59" t="s">
        <v>264</v>
      </c>
      <c r="OSR455" s="59" t="s">
        <v>264</v>
      </c>
      <c r="OSS455" s="59" t="s">
        <v>264</v>
      </c>
      <c r="OST455" s="59" t="s">
        <v>264</v>
      </c>
      <c r="OSU455" s="59" t="s">
        <v>264</v>
      </c>
      <c r="OSV455" s="59" t="s">
        <v>264</v>
      </c>
      <c r="OSW455" s="59" t="s">
        <v>264</v>
      </c>
      <c r="OSX455" s="59" t="s">
        <v>264</v>
      </c>
      <c r="OSY455" s="59" t="s">
        <v>264</v>
      </c>
      <c r="OSZ455" s="59" t="s">
        <v>264</v>
      </c>
      <c r="OTA455" s="59" t="s">
        <v>264</v>
      </c>
      <c r="OTB455" s="59" t="s">
        <v>264</v>
      </c>
      <c r="OTC455" s="59" t="s">
        <v>264</v>
      </c>
      <c r="OTD455" s="59" t="s">
        <v>264</v>
      </c>
      <c r="OTE455" s="59" t="s">
        <v>264</v>
      </c>
      <c r="OTF455" s="59" t="s">
        <v>264</v>
      </c>
      <c r="OTG455" s="59" t="s">
        <v>264</v>
      </c>
      <c r="OTH455" s="59" t="s">
        <v>264</v>
      </c>
      <c r="OTI455" s="59" t="s">
        <v>264</v>
      </c>
      <c r="OTJ455" s="59" t="s">
        <v>264</v>
      </c>
      <c r="OTK455" s="59" t="s">
        <v>264</v>
      </c>
      <c r="OTL455" s="59" t="s">
        <v>264</v>
      </c>
      <c r="OTM455" s="59" t="s">
        <v>264</v>
      </c>
      <c r="OTN455" s="59" t="s">
        <v>264</v>
      </c>
      <c r="OTO455" s="59" t="s">
        <v>264</v>
      </c>
      <c r="OTP455" s="59" t="s">
        <v>264</v>
      </c>
      <c r="OTQ455" s="59" t="s">
        <v>264</v>
      </c>
      <c r="OTR455" s="59" t="s">
        <v>264</v>
      </c>
      <c r="OTS455" s="59" t="s">
        <v>264</v>
      </c>
      <c r="OTT455" s="59" t="s">
        <v>264</v>
      </c>
      <c r="OTU455" s="59" t="s">
        <v>264</v>
      </c>
      <c r="OTV455" s="59" t="s">
        <v>264</v>
      </c>
      <c r="OTW455" s="59" t="s">
        <v>264</v>
      </c>
      <c r="OTX455" s="59" t="s">
        <v>264</v>
      </c>
      <c r="OTY455" s="59" t="s">
        <v>264</v>
      </c>
      <c r="OTZ455" s="59" t="s">
        <v>264</v>
      </c>
      <c r="OUA455" s="59" t="s">
        <v>264</v>
      </c>
      <c r="OUB455" s="59" t="s">
        <v>264</v>
      </c>
      <c r="OUC455" s="59" t="s">
        <v>264</v>
      </c>
      <c r="OUD455" s="59" t="s">
        <v>264</v>
      </c>
      <c r="OUE455" s="59" t="s">
        <v>264</v>
      </c>
      <c r="OUF455" s="59" t="s">
        <v>264</v>
      </c>
      <c r="OUG455" s="59" t="s">
        <v>264</v>
      </c>
      <c r="OUH455" s="59" t="s">
        <v>264</v>
      </c>
      <c r="OUI455" s="59" t="s">
        <v>264</v>
      </c>
      <c r="OUJ455" s="59" t="s">
        <v>264</v>
      </c>
      <c r="OUK455" s="59" t="s">
        <v>264</v>
      </c>
      <c r="OUL455" s="59" t="s">
        <v>264</v>
      </c>
      <c r="OUM455" s="59" t="s">
        <v>264</v>
      </c>
      <c r="OUN455" s="59" t="s">
        <v>264</v>
      </c>
      <c r="OUO455" s="59" t="s">
        <v>264</v>
      </c>
      <c r="OUP455" s="59" t="s">
        <v>264</v>
      </c>
      <c r="OUQ455" s="59" t="s">
        <v>264</v>
      </c>
      <c r="OUR455" s="59" t="s">
        <v>264</v>
      </c>
      <c r="OUS455" s="59" t="s">
        <v>264</v>
      </c>
      <c r="OUT455" s="59" t="s">
        <v>264</v>
      </c>
      <c r="OUU455" s="59" t="s">
        <v>264</v>
      </c>
      <c r="OUV455" s="59" t="s">
        <v>264</v>
      </c>
      <c r="OUW455" s="59" t="s">
        <v>264</v>
      </c>
      <c r="OUX455" s="59" t="s">
        <v>264</v>
      </c>
      <c r="OUY455" s="59" t="s">
        <v>264</v>
      </c>
      <c r="OUZ455" s="59" t="s">
        <v>264</v>
      </c>
      <c r="OVA455" s="59" t="s">
        <v>264</v>
      </c>
      <c r="OVB455" s="59" t="s">
        <v>264</v>
      </c>
      <c r="OVC455" s="59" t="s">
        <v>264</v>
      </c>
      <c r="OVD455" s="59" t="s">
        <v>264</v>
      </c>
      <c r="OVE455" s="59" t="s">
        <v>264</v>
      </c>
      <c r="OVF455" s="59" t="s">
        <v>264</v>
      </c>
      <c r="OVG455" s="59" t="s">
        <v>264</v>
      </c>
      <c r="OVH455" s="59" t="s">
        <v>264</v>
      </c>
      <c r="OVI455" s="59" t="s">
        <v>264</v>
      </c>
      <c r="OVJ455" s="59" t="s">
        <v>264</v>
      </c>
      <c r="OVK455" s="59" t="s">
        <v>264</v>
      </c>
      <c r="OVL455" s="59" t="s">
        <v>264</v>
      </c>
      <c r="OVM455" s="59" t="s">
        <v>264</v>
      </c>
      <c r="OVN455" s="59" t="s">
        <v>264</v>
      </c>
      <c r="OVO455" s="59" t="s">
        <v>264</v>
      </c>
      <c r="OVP455" s="59" t="s">
        <v>264</v>
      </c>
      <c r="OVQ455" s="59" t="s">
        <v>264</v>
      </c>
      <c r="OVR455" s="59" t="s">
        <v>264</v>
      </c>
      <c r="OVS455" s="59" t="s">
        <v>264</v>
      </c>
      <c r="OVT455" s="59" t="s">
        <v>264</v>
      </c>
      <c r="OVU455" s="59" t="s">
        <v>264</v>
      </c>
      <c r="OVV455" s="59" t="s">
        <v>264</v>
      </c>
      <c r="OVW455" s="59" t="s">
        <v>264</v>
      </c>
      <c r="OVX455" s="59" t="s">
        <v>264</v>
      </c>
      <c r="OVY455" s="59" t="s">
        <v>264</v>
      </c>
      <c r="OVZ455" s="59" t="s">
        <v>264</v>
      </c>
      <c r="OWA455" s="59" t="s">
        <v>264</v>
      </c>
      <c r="OWB455" s="59" t="s">
        <v>264</v>
      </c>
      <c r="OWC455" s="59" t="s">
        <v>264</v>
      </c>
      <c r="OWD455" s="59" t="s">
        <v>264</v>
      </c>
      <c r="OWE455" s="59" t="s">
        <v>264</v>
      </c>
      <c r="OWF455" s="59" t="s">
        <v>264</v>
      </c>
      <c r="OWG455" s="59" t="s">
        <v>264</v>
      </c>
      <c r="OWH455" s="59" t="s">
        <v>264</v>
      </c>
      <c r="OWI455" s="59" t="s">
        <v>264</v>
      </c>
      <c r="OWJ455" s="59" t="s">
        <v>264</v>
      </c>
      <c r="OWK455" s="59" t="s">
        <v>264</v>
      </c>
      <c r="OWL455" s="59" t="s">
        <v>264</v>
      </c>
      <c r="OWM455" s="59" t="s">
        <v>264</v>
      </c>
      <c r="OWN455" s="59" t="s">
        <v>264</v>
      </c>
      <c r="OWO455" s="59" t="s">
        <v>264</v>
      </c>
      <c r="OWP455" s="59" t="s">
        <v>264</v>
      </c>
      <c r="OWQ455" s="59" t="s">
        <v>264</v>
      </c>
      <c r="OWR455" s="59" t="s">
        <v>264</v>
      </c>
      <c r="OWS455" s="59" t="s">
        <v>264</v>
      </c>
      <c r="OWT455" s="59" t="s">
        <v>264</v>
      </c>
      <c r="OWU455" s="59" t="s">
        <v>264</v>
      </c>
      <c r="OWV455" s="59" t="s">
        <v>264</v>
      </c>
      <c r="OWW455" s="59" t="s">
        <v>264</v>
      </c>
      <c r="OWX455" s="59" t="s">
        <v>264</v>
      </c>
      <c r="OWY455" s="59" t="s">
        <v>264</v>
      </c>
      <c r="OWZ455" s="59" t="s">
        <v>264</v>
      </c>
      <c r="OXA455" s="59" t="s">
        <v>264</v>
      </c>
      <c r="OXB455" s="59" t="s">
        <v>264</v>
      </c>
      <c r="OXC455" s="59" t="s">
        <v>264</v>
      </c>
      <c r="OXD455" s="59" t="s">
        <v>264</v>
      </c>
      <c r="OXE455" s="59" t="s">
        <v>264</v>
      </c>
      <c r="OXF455" s="59" t="s">
        <v>264</v>
      </c>
      <c r="OXG455" s="59" t="s">
        <v>264</v>
      </c>
      <c r="OXH455" s="59" t="s">
        <v>264</v>
      </c>
      <c r="OXI455" s="59" t="s">
        <v>264</v>
      </c>
      <c r="OXJ455" s="59" t="s">
        <v>264</v>
      </c>
      <c r="OXK455" s="59" t="s">
        <v>264</v>
      </c>
      <c r="OXL455" s="59" t="s">
        <v>264</v>
      </c>
      <c r="OXM455" s="59" t="s">
        <v>264</v>
      </c>
      <c r="OXN455" s="59" t="s">
        <v>264</v>
      </c>
      <c r="OXO455" s="59" t="s">
        <v>264</v>
      </c>
      <c r="OXP455" s="59" t="s">
        <v>264</v>
      </c>
      <c r="OXQ455" s="59" t="s">
        <v>264</v>
      </c>
      <c r="OXR455" s="59" t="s">
        <v>264</v>
      </c>
      <c r="OXS455" s="59" t="s">
        <v>264</v>
      </c>
      <c r="OXT455" s="59" t="s">
        <v>264</v>
      </c>
      <c r="OXU455" s="59" t="s">
        <v>264</v>
      </c>
      <c r="OXV455" s="59" t="s">
        <v>264</v>
      </c>
      <c r="OXW455" s="59" t="s">
        <v>264</v>
      </c>
      <c r="OXX455" s="59" t="s">
        <v>264</v>
      </c>
      <c r="OXY455" s="59" t="s">
        <v>264</v>
      </c>
      <c r="OXZ455" s="59" t="s">
        <v>264</v>
      </c>
      <c r="OYA455" s="59" t="s">
        <v>264</v>
      </c>
      <c r="OYB455" s="59" t="s">
        <v>264</v>
      </c>
      <c r="OYC455" s="59" t="s">
        <v>264</v>
      </c>
      <c r="OYD455" s="59" t="s">
        <v>264</v>
      </c>
      <c r="OYE455" s="59" t="s">
        <v>264</v>
      </c>
      <c r="OYF455" s="59" t="s">
        <v>264</v>
      </c>
      <c r="OYG455" s="59" t="s">
        <v>264</v>
      </c>
      <c r="OYH455" s="59" t="s">
        <v>264</v>
      </c>
      <c r="OYI455" s="59" t="s">
        <v>264</v>
      </c>
      <c r="OYJ455" s="59" t="s">
        <v>264</v>
      </c>
      <c r="OYK455" s="59" t="s">
        <v>264</v>
      </c>
      <c r="OYL455" s="59" t="s">
        <v>264</v>
      </c>
      <c r="OYM455" s="59" t="s">
        <v>264</v>
      </c>
      <c r="OYN455" s="59" t="s">
        <v>264</v>
      </c>
      <c r="OYO455" s="59" t="s">
        <v>264</v>
      </c>
      <c r="OYP455" s="59" t="s">
        <v>264</v>
      </c>
      <c r="OYQ455" s="59" t="s">
        <v>264</v>
      </c>
      <c r="OYR455" s="59" t="s">
        <v>264</v>
      </c>
      <c r="OYS455" s="59" t="s">
        <v>264</v>
      </c>
      <c r="OYT455" s="59" t="s">
        <v>264</v>
      </c>
      <c r="OYU455" s="59" t="s">
        <v>264</v>
      </c>
      <c r="OYV455" s="59" t="s">
        <v>264</v>
      </c>
      <c r="OYW455" s="59" t="s">
        <v>264</v>
      </c>
      <c r="OYX455" s="59" t="s">
        <v>264</v>
      </c>
      <c r="OYY455" s="59" t="s">
        <v>264</v>
      </c>
      <c r="OYZ455" s="59" t="s">
        <v>264</v>
      </c>
      <c r="OZA455" s="59" t="s">
        <v>264</v>
      </c>
      <c r="OZB455" s="59" t="s">
        <v>264</v>
      </c>
      <c r="OZC455" s="59" t="s">
        <v>264</v>
      </c>
      <c r="OZD455" s="59" t="s">
        <v>264</v>
      </c>
      <c r="OZE455" s="59" t="s">
        <v>264</v>
      </c>
      <c r="OZF455" s="59" t="s">
        <v>264</v>
      </c>
      <c r="OZG455" s="59" t="s">
        <v>264</v>
      </c>
      <c r="OZH455" s="59" t="s">
        <v>264</v>
      </c>
      <c r="OZI455" s="59" t="s">
        <v>264</v>
      </c>
      <c r="OZJ455" s="59" t="s">
        <v>264</v>
      </c>
      <c r="OZK455" s="59" t="s">
        <v>264</v>
      </c>
      <c r="OZL455" s="59" t="s">
        <v>264</v>
      </c>
      <c r="OZM455" s="59" t="s">
        <v>264</v>
      </c>
      <c r="OZN455" s="59" t="s">
        <v>264</v>
      </c>
      <c r="OZO455" s="59" t="s">
        <v>264</v>
      </c>
      <c r="OZP455" s="59" t="s">
        <v>264</v>
      </c>
      <c r="OZQ455" s="59" t="s">
        <v>264</v>
      </c>
      <c r="OZR455" s="59" t="s">
        <v>264</v>
      </c>
      <c r="OZS455" s="59" t="s">
        <v>264</v>
      </c>
      <c r="OZT455" s="59" t="s">
        <v>264</v>
      </c>
      <c r="OZU455" s="59" t="s">
        <v>264</v>
      </c>
      <c r="OZV455" s="59" t="s">
        <v>264</v>
      </c>
      <c r="OZW455" s="59" t="s">
        <v>264</v>
      </c>
      <c r="OZX455" s="59" t="s">
        <v>264</v>
      </c>
      <c r="OZY455" s="59" t="s">
        <v>264</v>
      </c>
      <c r="OZZ455" s="59" t="s">
        <v>264</v>
      </c>
      <c r="PAA455" s="59" t="s">
        <v>264</v>
      </c>
      <c r="PAB455" s="59" t="s">
        <v>264</v>
      </c>
      <c r="PAC455" s="59" t="s">
        <v>264</v>
      </c>
      <c r="PAD455" s="59" t="s">
        <v>264</v>
      </c>
      <c r="PAE455" s="59" t="s">
        <v>264</v>
      </c>
      <c r="PAF455" s="59" t="s">
        <v>264</v>
      </c>
      <c r="PAG455" s="59" t="s">
        <v>264</v>
      </c>
      <c r="PAH455" s="59" t="s">
        <v>264</v>
      </c>
      <c r="PAI455" s="59" t="s">
        <v>264</v>
      </c>
      <c r="PAJ455" s="59" t="s">
        <v>264</v>
      </c>
      <c r="PAK455" s="59" t="s">
        <v>264</v>
      </c>
      <c r="PAL455" s="59" t="s">
        <v>264</v>
      </c>
      <c r="PAM455" s="59" t="s">
        <v>264</v>
      </c>
      <c r="PAN455" s="59" t="s">
        <v>264</v>
      </c>
      <c r="PAO455" s="59" t="s">
        <v>264</v>
      </c>
      <c r="PAP455" s="59" t="s">
        <v>264</v>
      </c>
      <c r="PAQ455" s="59" t="s">
        <v>264</v>
      </c>
      <c r="PAR455" s="59" t="s">
        <v>264</v>
      </c>
      <c r="PAS455" s="59" t="s">
        <v>264</v>
      </c>
      <c r="PAT455" s="59" t="s">
        <v>264</v>
      </c>
      <c r="PAU455" s="59" t="s">
        <v>264</v>
      </c>
      <c r="PAV455" s="59" t="s">
        <v>264</v>
      </c>
      <c r="PAW455" s="59" t="s">
        <v>264</v>
      </c>
      <c r="PAX455" s="59" t="s">
        <v>264</v>
      </c>
      <c r="PAY455" s="59" t="s">
        <v>264</v>
      </c>
      <c r="PAZ455" s="59" t="s">
        <v>264</v>
      </c>
      <c r="PBA455" s="59" t="s">
        <v>264</v>
      </c>
      <c r="PBB455" s="59" t="s">
        <v>264</v>
      </c>
      <c r="PBC455" s="59" t="s">
        <v>264</v>
      </c>
      <c r="PBD455" s="59" t="s">
        <v>264</v>
      </c>
      <c r="PBE455" s="59" t="s">
        <v>264</v>
      </c>
      <c r="PBF455" s="59" t="s">
        <v>264</v>
      </c>
      <c r="PBG455" s="59" t="s">
        <v>264</v>
      </c>
      <c r="PBH455" s="59" t="s">
        <v>264</v>
      </c>
      <c r="PBI455" s="59" t="s">
        <v>264</v>
      </c>
      <c r="PBJ455" s="59" t="s">
        <v>264</v>
      </c>
      <c r="PBK455" s="59" t="s">
        <v>264</v>
      </c>
      <c r="PBL455" s="59" t="s">
        <v>264</v>
      </c>
      <c r="PBM455" s="59" t="s">
        <v>264</v>
      </c>
      <c r="PBN455" s="59" t="s">
        <v>264</v>
      </c>
      <c r="PBO455" s="59" t="s">
        <v>264</v>
      </c>
      <c r="PBP455" s="59" t="s">
        <v>264</v>
      </c>
      <c r="PBQ455" s="59" t="s">
        <v>264</v>
      </c>
      <c r="PBR455" s="59" t="s">
        <v>264</v>
      </c>
      <c r="PBS455" s="59" t="s">
        <v>264</v>
      </c>
      <c r="PBT455" s="59" t="s">
        <v>264</v>
      </c>
      <c r="PBU455" s="59" t="s">
        <v>264</v>
      </c>
      <c r="PBV455" s="59" t="s">
        <v>264</v>
      </c>
      <c r="PBW455" s="59" t="s">
        <v>264</v>
      </c>
      <c r="PBX455" s="59" t="s">
        <v>264</v>
      </c>
      <c r="PBY455" s="59" t="s">
        <v>264</v>
      </c>
      <c r="PBZ455" s="59" t="s">
        <v>264</v>
      </c>
      <c r="PCA455" s="59" t="s">
        <v>264</v>
      </c>
      <c r="PCB455" s="59" t="s">
        <v>264</v>
      </c>
      <c r="PCC455" s="59" t="s">
        <v>264</v>
      </c>
      <c r="PCD455" s="59" t="s">
        <v>264</v>
      </c>
      <c r="PCE455" s="59" t="s">
        <v>264</v>
      </c>
      <c r="PCF455" s="59" t="s">
        <v>264</v>
      </c>
      <c r="PCG455" s="59" t="s">
        <v>264</v>
      </c>
      <c r="PCH455" s="59" t="s">
        <v>264</v>
      </c>
      <c r="PCI455" s="59" t="s">
        <v>264</v>
      </c>
      <c r="PCJ455" s="59" t="s">
        <v>264</v>
      </c>
      <c r="PCK455" s="59" t="s">
        <v>264</v>
      </c>
      <c r="PCL455" s="59" t="s">
        <v>264</v>
      </c>
      <c r="PCM455" s="59" t="s">
        <v>264</v>
      </c>
      <c r="PCN455" s="59" t="s">
        <v>264</v>
      </c>
      <c r="PCO455" s="59" t="s">
        <v>264</v>
      </c>
      <c r="PCP455" s="59" t="s">
        <v>264</v>
      </c>
      <c r="PCQ455" s="59" t="s">
        <v>264</v>
      </c>
      <c r="PCR455" s="59" t="s">
        <v>264</v>
      </c>
      <c r="PCS455" s="59" t="s">
        <v>264</v>
      </c>
      <c r="PCT455" s="59" t="s">
        <v>264</v>
      </c>
      <c r="PCU455" s="59" t="s">
        <v>264</v>
      </c>
      <c r="PCV455" s="59" t="s">
        <v>264</v>
      </c>
      <c r="PCW455" s="59" t="s">
        <v>264</v>
      </c>
      <c r="PCX455" s="59" t="s">
        <v>264</v>
      </c>
      <c r="PCY455" s="59" t="s">
        <v>264</v>
      </c>
      <c r="PCZ455" s="59" t="s">
        <v>264</v>
      </c>
      <c r="PDA455" s="59" t="s">
        <v>264</v>
      </c>
      <c r="PDB455" s="59" t="s">
        <v>264</v>
      </c>
      <c r="PDC455" s="59" t="s">
        <v>264</v>
      </c>
      <c r="PDD455" s="59" t="s">
        <v>264</v>
      </c>
      <c r="PDE455" s="59" t="s">
        <v>264</v>
      </c>
      <c r="PDF455" s="59" t="s">
        <v>264</v>
      </c>
      <c r="PDG455" s="59" t="s">
        <v>264</v>
      </c>
      <c r="PDH455" s="59" t="s">
        <v>264</v>
      </c>
      <c r="PDI455" s="59" t="s">
        <v>264</v>
      </c>
      <c r="PDJ455" s="59" t="s">
        <v>264</v>
      </c>
      <c r="PDK455" s="59" t="s">
        <v>264</v>
      </c>
      <c r="PDL455" s="59" t="s">
        <v>264</v>
      </c>
      <c r="PDM455" s="59" t="s">
        <v>264</v>
      </c>
      <c r="PDN455" s="59" t="s">
        <v>264</v>
      </c>
      <c r="PDO455" s="59" t="s">
        <v>264</v>
      </c>
      <c r="PDP455" s="59" t="s">
        <v>264</v>
      </c>
      <c r="PDQ455" s="59" t="s">
        <v>264</v>
      </c>
      <c r="PDR455" s="59" t="s">
        <v>264</v>
      </c>
      <c r="PDS455" s="59" t="s">
        <v>264</v>
      </c>
      <c r="PDT455" s="59" t="s">
        <v>264</v>
      </c>
      <c r="PDU455" s="59" t="s">
        <v>264</v>
      </c>
      <c r="PDV455" s="59" t="s">
        <v>264</v>
      </c>
      <c r="PDW455" s="59" t="s">
        <v>264</v>
      </c>
      <c r="PDX455" s="59" t="s">
        <v>264</v>
      </c>
      <c r="PDY455" s="59" t="s">
        <v>264</v>
      </c>
      <c r="PDZ455" s="59" t="s">
        <v>264</v>
      </c>
      <c r="PEA455" s="59" t="s">
        <v>264</v>
      </c>
      <c r="PEB455" s="59" t="s">
        <v>264</v>
      </c>
      <c r="PEC455" s="59" t="s">
        <v>264</v>
      </c>
      <c r="PED455" s="59" t="s">
        <v>264</v>
      </c>
      <c r="PEE455" s="59" t="s">
        <v>264</v>
      </c>
      <c r="PEF455" s="59" t="s">
        <v>264</v>
      </c>
      <c r="PEG455" s="59" t="s">
        <v>264</v>
      </c>
      <c r="PEH455" s="59" t="s">
        <v>264</v>
      </c>
      <c r="PEI455" s="59" t="s">
        <v>264</v>
      </c>
      <c r="PEJ455" s="59" t="s">
        <v>264</v>
      </c>
      <c r="PEK455" s="59" t="s">
        <v>264</v>
      </c>
      <c r="PEL455" s="59" t="s">
        <v>264</v>
      </c>
      <c r="PEM455" s="59" t="s">
        <v>264</v>
      </c>
      <c r="PEN455" s="59" t="s">
        <v>264</v>
      </c>
      <c r="PEO455" s="59" t="s">
        <v>264</v>
      </c>
      <c r="PEP455" s="59" t="s">
        <v>264</v>
      </c>
      <c r="PEQ455" s="59" t="s">
        <v>264</v>
      </c>
      <c r="PER455" s="59" t="s">
        <v>264</v>
      </c>
      <c r="PES455" s="59" t="s">
        <v>264</v>
      </c>
      <c r="PET455" s="59" t="s">
        <v>264</v>
      </c>
      <c r="PEU455" s="59" t="s">
        <v>264</v>
      </c>
      <c r="PEV455" s="59" t="s">
        <v>264</v>
      </c>
      <c r="PEW455" s="59" t="s">
        <v>264</v>
      </c>
      <c r="PEX455" s="59" t="s">
        <v>264</v>
      </c>
      <c r="PEY455" s="59" t="s">
        <v>264</v>
      </c>
      <c r="PEZ455" s="59" t="s">
        <v>264</v>
      </c>
      <c r="PFA455" s="59" t="s">
        <v>264</v>
      </c>
      <c r="PFB455" s="59" t="s">
        <v>264</v>
      </c>
      <c r="PFC455" s="59" t="s">
        <v>264</v>
      </c>
      <c r="PFD455" s="59" t="s">
        <v>264</v>
      </c>
      <c r="PFE455" s="59" t="s">
        <v>264</v>
      </c>
      <c r="PFF455" s="59" t="s">
        <v>264</v>
      </c>
      <c r="PFG455" s="59" t="s">
        <v>264</v>
      </c>
      <c r="PFH455" s="59" t="s">
        <v>264</v>
      </c>
      <c r="PFI455" s="59" t="s">
        <v>264</v>
      </c>
      <c r="PFJ455" s="59" t="s">
        <v>264</v>
      </c>
      <c r="PFK455" s="59" t="s">
        <v>264</v>
      </c>
      <c r="PFL455" s="59" t="s">
        <v>264</v>
      </c>
      <c r="PFM455" s="59" t="s">
        <v>264</v>
      </c>
      <c r="PFN455" s="59" t="s">
        <v>264</v>
      </c>
      <c r="PFO455" s="59" t="s">
        <v>264</v>
      </c>
      <c r="PFP455" s="59" t="s">
        <v>264</v>
      </c>
      <c r="PFQ455" s="59" t="s">
        <v>264</v>
      </c>
      <c r="PFR455" s="59" t="s">
        <v>264</v>
      </c>
      <c r="PFS455" s="59" t="s">
        <v>264</v>
      </c>
      <c r="PFT455" s="59" t="s">
        <v>264</v>
      </c>
      <c r="PFU455" s="59" t="s">
        <v>264</v>
      </c>
      <c r="PFV455" s="59" t="s">
        <v>264</v>
      </c>
      <c r="PFW455" s="59" t="s">
        <v>264</v>
      </c>
      <c r="PFX455" s="59" t="s">
        <v>264</v>
      </c>
      <c r="PFY455" s="59" t="s">
        <v>264</v>
      </c>
      <c r="PFZ455" s="59" t="s">
        <v>264</v>
      </c>
      <c r="PGA455" s="59" t="s">
        <v>264</v>
      </c>
      <c r="PGB455" s="59" t="s">
        <v>264</v>
      </c>
      <c r="PGC455" s="59" t="s">
        <v>264</v>
      </c>
      <c r="PGD455" s="59" t="s">
        <v>264</v>
      </c>
      <c r="PGE455" s="59" t="s">
        <v>264</v>
      </c>
      <c r="PGF455" s="59" t="s">
        <v>264</v>
      </c>
      <c r="PGG455" s="59" t="s">
        <v>264</v>
      </c>
      <c r="PGH455" s="59" t="s">
        <v>264</v>
      </c>
      <c r="PGI455" s="59" t="s">
        <v>264</v>
      </c>
      <c r="PGJ455" s="59" t="s">
        <v>264</v>
      </c>
      <c r="PGK455" s="59" t="s">
        <v>264</v>
      </c>
      <c r="PGL455" s="59" t="s">
        <v>264</v>
      </c>
      <c r="PGM455" s="59" t="s">
        <v>264</v>
      </c>
      <c r="PGN455" s="59" t="s">
        <v>264</v>
      </c>
      <c r="PGO455" s="59" t="s">
        <v>264</v>
      </c>
      <c r="PGP455" s="59" t="s">
        <v>264</v>
      </c>
      <c r="PGQ455" s="59" t="s">
        <v>264</v>
      </c>
      <c r="PGR455" s="59" t="s">
        <v>264</v>
      </c>
      <c r="PGS455" s="59" t="s">
        <v>264</v>
      </c>
      <c r="PGT455" s="59" t="s">
        <v>264</v>
      </c>
      <c r="PGU455" s="59" t="s">
        <v>264</v>
      </c>
      <c r="PGV455" s="59" t="s">
        <v>264</v>
      </c>
      <c r="PGW455" s="59" t="s">
        <v>264</v>
      </c>
      <c r="PGX455" s="59" t="s">
        <v>264</v>
      </c>
      <c r="PGY455" s="59" t="s">
        <v>264</v>
      </c>
      <c r="PGZ455" s="59" t="s">
        <v>264</v>
      </c>
      <c r="PHA455" s="59" t="s">
        <v>264</v>
      </c>
      <c r="PHB455" s="59" t="s">
        <v>264</v>
      </c>
      <c r="PHC455" s="59" t="s">
        <v>264</v>
      </c>
      <c r="PHD455" s="59" t="s">
        <v>264</v>
      </c>
      <c r="PHE455" s="59" t="s">
        <v>264</v>
      </c>
      <c r="PHF455" s="59" t="s">
        <v>264</v>
      </c>
      <c r="PHG455" s="59" t="s">
        <v>264</v>
      </c>
      <c r="PHH455" s="59" t="s">
        <v>264</v>
      </c>
      <c r="PHI455" s="59" t="s">
        <v>264</v>
      </c>
      <c r="PHJ455" s="59" t="s">
        <v>264</v>
      </c>
      <c r="PHK455" s="59" t="s">
        <v>264</v>
      </c>
      <c r="PHL455" s="59" t="s">
        <v>264</v>
      </c>
      <c r="PHM455" s="59" t="s">
        <v>264</v>
      </c>
      <c r="PHN455" s="59" t="s">
        <v>264</v>
      </c>
      <c r="PHO455" s="59" t="s">
        <v>264</v>
      </c>
      <c r="PHP455" s="59" t="s">
        <v>264</v>
      </c>
      <c r="PHQ455" s="59" t="s">
        <v>264</v>
      </c>
      <c r="PHR455" s="59" t="s">
        <v>264</v>
      </c>
      <c r="PHS455" s="59" t="s">
        <v>264</v>
      </c>
      <c r="PHT455" s="59" t="s">
        <v>264</v>
      </c>
      <c r="PHU455" s="59" t="s">
        <v>264</v>
      </c>
      <c r="PHV455" s="59" t="s">
        <v>264</v>
      </c>
      <c r="PHW455" s="59" t="s">
        <v>264</v>
      </c>
      <c r="PHX455" s="59" t="s">
        <v>264</v>
      </c>
      <c r="PHY455" s="59" t="s">
        <v>264</v>
      </c>
      <c r="PHZ455" s="59" t="s">
        <v>264</v>
      </c>
      <c r="PIA455" s="59" t="s">
        <v>264</v>
      </c>
      <c r="PIB455" s="59" t="s">
        <v>264</v>
      </c>
      <c r="PIC455" s="59" t="s">
        <v>264</v>
      </c>
      <c r="PID455" s="59" t="s">
        <v>264</v>
      </c>
      <c r="PIE455" s="59" t="s">
        <v>264</v>
      </c>
      <c r="PIF455" s="59" t="s">
        <v>264</v>
      </c>
      <c r="PIG455" s="59" t="s">
        <v>264</v>
      </c>
      <c r="PIH455" s="59" t="s">
        <v>264</v>
      </c>
      <c r="PII455" s="59" t="s">
        <v>264</v>
      </c>
      <c r="PIJ455" s="59" t="s">
        <v>264</v>
      </c>
      <c r="PIK455" s="59" t="s">
        <v>264</v>
      </c>
      <c r="PIL455" s="59" t="s">
        <v>264</v>
      </c>
      <c r="PIM455" s="59" t="s">
        <v>264</v>
      </c>
      <c r="PIN455" s="59" t="s">
        <v>264</v>
      </c>
      <c r="PIO455" s="59" t="s">
        <v>264</v>
      </c>
      <c r="PIP455" s="59" t="s">
        <v>264</v>
      </c>
      <c r="PIQ455" s="59" t="s">
        <v>264</v>
      </c>
      <c r="PIR455" s="59" t="s">
        <v>264</v>
      </c>
      <c r="PIS455" s="59" t="s">
        <v>264</v>
      </c>
      <c r="PIT455" s="59" t="s">
        <v>264</v>
      </c>
      <c r="PIU455" s="59" t="s">
        <v>264</v>
      </c>
      <c r="PIV455" s="59" t="s">
        <v>264</v>
      </c>
      <c r="PIW455" s="59" t="s">
        <v>264</v>
      </c>
      <c r="PIX455" s="59" t="s">
        <v>264</v>
      </c>
      <c r="PIY455" s="59" t="s">
        <v>264</v>
      </c>
      <c r="PIZ455" s="59" t="s">
        <v>264</v>
      </c>
      <c r="PJA455" s="59" t="s">
        <v>264</v>
      </c>
      <c r="PJB455" s="59" t="s">
        <v>264</v>
      </c>
      <c r="PJC455" s="59" t="s">
        <v>264</v>
      </c>
      <c r="PJD455" s="59" t="s">
        <v>264</v>
      </c>
      <c r="PJE455" s="59" t="s">
        <v>264</v>
      </c>
      <c r="PJF455" s="59" t="s">
        <v>264</v>
      </c>
      <c r="PJG455" s="59" t="s">
        <v>264</v>
      </c>
      <c r="PJH455" s="59" t="s">
        <v>264</v>
      </c>
      <c r="PJI455" s="59" t="s">
        <v>264</v>
      </c>
      <c r="PJJ455" s="59" t="s">
        <v>264</v>
      </c>
      <c r="PJK455" s="59" t="s">
        <v>264</v>
      </c>
      <c r="PJL455" s="59" t="s">
        <v>264</v>
      </c>
      <c r="PJM455" s="59" t="s">
        <v>264</v>
      </c>
      <c r="PJN455" s="59" t="s">
        <v>264</v>
      </c>
      <c r="PJO455" s="59" t="s">
        <v>264</v>
      </c>
      <c r="PJP455" s="59" t="s">
        <v>264</v>
      </c>
      <c r="PJQ455" s="59" t="s">
        <v>264</v>
      </c>
      <c r="PJR455" s="59" t="s">
        <v>264</v>
      </c>
      <c r="PJS455" s="59" t="s">
        <v>264</v>
      </c>
      <c r="PJT455" s="59" t="s">
        <v>264</v>
      </c>
      <c r="PJU455" s="59" t="s">
        <v>264</v>
      </c>
      <c r="PJV455" s="59" t="s">
        <v>264</v>
      </c>
      <c r="PJW455" s="59" t="s">
        <v>264</v>
      </c>
      <c r="PJX455" s="59" t="s">
        <v>264</v>
      </c>
      <c r="PJY455" s="59" t="s">
        <v>264</v>
      </c>
      <c r="PJZ455" s="59" t="s">
        <v>264</v>
      </c>
      <c r="PKA455" s="59" t="s">
        <v>264</v>
      </c>
      <c r="PKB455" s="59" t="s">
        <v>264</v>
      </c>
      <c r="PKC455" s="59" t="s">
        <v>264</v>
      </c>
      <c r="PKD455" s="59" t="s">
        <v>264</v>
      </c>
      <c r="PKE455" s="59" t="s">
        <v>264</v>
      </c>
      <c r="PKF455" s="59" t="s">
        <v>264</v>
      </c>
      <c r="PKG455" s="59" t="s">
        <v>264</v>
      </c>
      <c r="PKH455" s="59" t="s">
        <v>264</v>
      </c>
      <c r="PKI455" s="59" t="s">
        <v>264</v>
      </c>
      <c r="PKJ455" s="59" t="s">
        <v>264</v>
      </c>
      <c r="PKK455" s="59" t="s">
        <v>264</v>
      </c>
      <c r="PKL455" s="59" t="s">
        <v>264</v>
      </c>
      <c r="PKM455" s="59" t="s">
        <v>264</v>
      </c>
      <c r="PKN455" s="59" t="s">
        <v>264</v>
      </c>
      <c r="PKO455" s="59" t="s">
        <v>264</v>
      </c>
      <c r="PKP455" s="59" t="s">
        <v>264</v>
      </c>
      <c r="PKQ455" s="59" t="s">
        <v>264</v>
      </c>
      <c r="PKR455" s="59" t="s">
        <v>264</v>
      </c>
      <c r="PKS455" s="59" t="s">
        <v>264</v>
      </c>
      <c r="PKT455" s="59" t="s">
        <v>264</v>
      </c>
      <c r="PKU455" s="59" t="s">
        <v>264</v>
      </c>
      <c r="PKV455" s="59" t="s">
        <v>264</v>
      </c>
      <c r="PKW455" s="59" t="s">
        <v>264</v>
      </c>
      <c r="PKX455" s="59" t="s">
        <v>264</v>
      </c>
      <c r="PKY455" s="59" t="s">
        <v>264</v>
      </c>
      <c r="PKZ455" s="59" t="s">
        <v>264</v>
      </c>
      <c r="PLA455" s="59" t="s">
        <v>264</v>
      </c>
      <c r="PLB455" s="59" t="s">
        <v>264</v>
      </c>
      <c r="PLC455" s="59" t="s">
        <v>264</v>
      </c>
      <c r="PLD455" s="59" t="s">
        <v>264</v>
      </c>
      <c r="PLE455" s="59" t="s">
        <v>264</v>
      </c>
      <c r="PLF455" s="59" t="s">
        <v>264</v>
      </c>
      <c r="PLG455" s="59" t="s">
        <v>264</v>
      </c>
      <c r="PLH455" s="59" t="s">
        <v>264</v>
      </c>
      <c r="PLI455" s="59" t="s">
        <v>264</v>
      </c>
      <c r="PLJ455" s="59" t="s">
        <v>264</v>
      </c>
      <c r="PLK455" s="59" t="s">
        <v>264</v>
      </c>
      <c r="PLL455" s="59" t="s">
        <v>264</v>
      </c>
      <c r="PLM455" s="59" t="s">
        <v>264</v>
      </c>
      <c r="PLN455" s="59" t="s">
        <v>264</v>
      </c>
      <c r="PLO455" s="59" t="s">
        <v>264</v>
      </c>
      <c r="PLP455" s="59" t="s">
        <v>264</v>
      </c>
      <c r="PLQ455" s="59" t="s">
        <v>264</v>
      </c>
      <c r="PLR455" s="59" t="s">
        <v>264</v>
      </c>
      <c r="PLS455" s="59" t="s">
        <v>264</v>
      </c>
      <c r="PLT455" s="59" t="s">
        <v>264</v>
      </c>
      <c r="PLU455" s="59" t="s">
        <v>264</v>
      </c>
      <c r="PLV455" s="59" t="s">
        <v>264</v>
      </c>
      <c r="PLW455" s="59" t="s">
        <v>264</v>
      </c>
      <c r="PLX455" s="59" t="s">
        <v>264</v>
      </c>
      <c r="PLY455" s="59" t="s">
        <v>264</v>
      </c>
      <c r="PLZ455" s="59" t="s">
        <v>264</v>
      </c>
      <c r="PMA455" s="59" t="s">
        <v>264</v>
      </c>
      <c r="PMB455" s="59" t="s">
        <v>264</v>
      </c>
      <c r="PMC455" s="59" t="s">
        <v>264</v>
      </c>
      <c r="PMD455" s="59" t="s">
        <v>264</v>
      </c>
      <c r="PME455" s="59" t="s">
        <v>264</v>
      </c>
      <c r="PMF455" s="59" t="s">
        <v>264</v>
      </c>
      <c r="PMG455" s="59" t="s">
        <v>264</v>
      </c>
      <c r="PMH455" s="59" t="s">
        <v>264</v>
      </c>
      <c r="PMI455" s="59" t="s">
        <v>264</v>
      </c>
      <c r="PMJ455" s="59" t="s">
        <v>264</v>
      </c>
      <c r="PMK455" s="59" t="s">
        <v>264</v>
      </c>
      <c r="PML455" s="59" t="s">
        <v>264</v>
      </c>
      <c r="PMM455" s="59" t="s">
        <v>264</v>
      </c>
      <c r="PMN455" s="59" t="s">
        <v>264</v>
      </c>
      <c r="PMO455" s="59" t="s">
        <v>264</v>
      </c>
      <c r="PMP455" s="59" t="s">
        <v>264</v>
      </c>
      <c r="PMQ455" s="59" t="s">
        <v>264</v>
      </c>
      <c r="PMR455" s="59" t="s">
        <v>264</v>
      </c>
      <c r="PMS455" s="59" t="s">
        <v>264</v>
      </c>
      <c r="PMT455" s="59" t="s">
        <v>264</v>
      </c>
      <c r="PMU455" s="59" t="s">
        <v>264</v>
      </c>
      <c r="PMV455" s="59" t="s">
        <v>264</v>
      </c>
      <c r="PMW455" s="59" t="s">
        <v>264</v>
      </c>
      <c r="PMX455" s="59" t="s">
        <v>264</v>
      </c>
      <c r="PMY455" s="59" t="s">
        <v>264</v>
      </c>
      <c r="PMZ455" s="59" t="s">
        <v>264</v>
      </c>
      <c r="PNA455" s="59" t="s">
        <v>264</v>
      </c>
      <c r="PNB455" s="59" t="s">
        <v>264</v>
      </c>
      <c r="PNC455" s="59" t="s">
        <v>264</v>
      </c>
      <c r="PND455" s="59" t="s">
        <v>264</v>
      </c>
      <c r="PNE455" s="59" t="s">
        <v>264</v>
      </c>
      <c r="PNF455" s="59" t="s">
        <v>264</v>
      </c>
      <c r="PNG455" s="59" t="s">
        <v>264</v>
      </c>
      <c r="PNH455" s="59" t="s">
        <v>264</v>
      </c>
      <c r="PNI455" s="59" t="s">
        <v>264</v>
      </c>
      <c r="PNJ455" s="59" t="s">
        <v>264</v>
      </c>
      <c r="PNK455" s="59" t="s">
        <v>264</v>
      </c>
      <c r="PNL455" s="59" t="s">
        <v>264</v>
      </c>
      <c r="PNM455" s="59" t="s">
        <v>264</v>
      </c>
      <c r="PNN455" s="59" t="s">
        <v>264</v>
      </c>
      <c r="PNO455" s="59" t="s">
        <v>264</v>
      </c>
      <c r="PNP455" s="59" t="s">
        <v>264</v>
      </c>
      <c r="PNQ455" s="59" t="s">
        <v>264</v>
      </c>
      <c r="PNR455" s="59" t="s">
        <v>264</v>
      </c>
      <c r="PNS455" s="59" t="s">
        <v>264</v>
      </c>
      <c r="PNT455" s="59" t="s">
        <v>264</v>
      </c>
      <c r="PNU455" s="59" t="s">
        <v>264</v>
      </c>
      <c r="PNV455" s="59" t="s">
        <v>264</v>
      </c>
      <c r="PNW455" s="59" t="s">
        <v>264</v>
      </c>
      <c r="PNX455" s="59" t="s">
        <v>264</v>
      </c>
      <c r="PNY455" s="59" t="s">
        <v>264</v>
      </c>
      <c r="PNZ455" s="59" t="s">
        <v>264</v>
      </c>
      <c r="POA455" s="59" t="s">
        <v>264</v>
      </c>
      <c r="POB455" s="59" t="s">
        <v>264</v>
      </c>
      <c r="POC455" s="59" t="s">
        <v>264</v>
      </c>
      <c r="POD455" s="59" t="s">
        <v>264</v>
      </c>
      <c r="POE455" s="59" t="s">
        <v>264</v>
      </c>
      <c r="POF455" s="59" t="s">
        <v>264</v>
      </c>
      <c r="POG455" s="59" t="s">
        <v>264</v>
      </c>
      <c r="POH455" s="59" t="s">
        <v>264</v>
      </c>
      <c r="POI455" s="59" t="s">
        <v>264</v>
      </c>
      <c r="POJ455" s="59" t="s">
        <v>264</v>
      </c>
      <c r="POK455" s="59" t="s">
        <v>264</v>
      </c>
      <c r="POL455" s="59" t="s">
        <v>264</v>
      </c>
      <c r="POM455" s="59" t="s">
        <v>264</v>
      </c>
      <c r="PON455" s="59" t="s">
        <v>264</v>
      </c>
      <c r="POO455" s="59" t="s">
        <v>264</v>
      </c>
      <c r="POP455" s="59" t="s">
        <v>264</v>
      </c>
      <c r="POQ455" s="59" t="s">
        <v>264</v>
      </c>
      <c r="POR455" s="59" t="s">
        <v>264</v>
      </c>
      <c r="POS455" s="59" t="s">
        <v>264</v>
      </c>
      <c r="POT455" s="59" t="s">
        <v>264</v>
      </c>
      <c r="POU455" s="59" t="s">
        <v>264</v>
      </c>
      <c r="POV455" s="59" t="s">
        <v>264</v>
      </c>
      <c r="POW455" s="59" t="s">
        <v>264</v>
      </c>
      <c r="POX455" s="59" t="s">
        <v>264</v>
      </c>
      <c r="POY455" s="59" t="s">
        <v>264</v>
      </c>
      <c r="POZ455" s="59" t="s">
        <v>264</v>
      </c>
      <c r="PPA455" s="59" t="s">
        <v>264</v>
      </c>
      <c r="PPB455" s="59" t="s">
        <v>264</v>
      </c>
      <c r="PPC455" s="59" t="s">
        <v>264</v>
      </c>
      <c r="PPD455" s="59" t="s">
        <v>264</v>
      </c>
      <c r="PPE455" s="59" t="s">
        <v>264</v>
      </c>
      <c r="PPF455" s="59" t="s">
        <v>264</v>
      </c>
      <c r="PPG455" s="59" t="s">
        <v>264</v>
      </c>
      <c r="PPH455" s="59" t="s">
        <v>264</v>
      </c>
      <c r="PPI455" s="59" t="s">
        <v>264</v>
      </c>
      <c r="PPJ455" s="59" t="s">
        <v>264</v>
      </c>
      <c r="PPK455" s="59" t="s">
        <v>264</v>
      </c>
      <c r="PPL455" s="59" t="s">
        <v>264</v>
      </c>
      <c r="PPM455" s="59" t="s">
        <v>264</v>
      </c>
      <c r="PPN455" s="59" t="s">
        <v>264</v>
      </c>
      <c r="PPO455" s="59" t="s">
        <v>264</v>
      </c>
      <c r="PPP455" s="59" t="s">
        <v>264</v>
      </c>
      <c r="PPQ455" s="59" t="s">
        <v>264</v>
      </c>
      <c r="PPR455" s="59" t="s">
        <v>264</v>
      </c>
      <c r="PPS455" s="59" t="s">
        <v>264</v>
      </c>
      <c r="PPT455" s="59" t="s">
        <v>264</v>
      </c>
      <c r="PPU455" s="59" t="s">
        <v>264</v>
      </c>
      <c r="PPV455" s="59" t="s">
        <v>264</v>
      </c>
      <c r="PPW455" s="59" t="s">
        <v>264</v>
      </c>
      <c r="PPX455" s="59" t="s">
        <v>264</v>
      </c>
      <c r="PPY455" s="59" t="s">
        <v>264</v>
      </c>
      <c r="PPZ455" s="59" t="s">
        <v>264</v>
      </c>
      <c r="PQA455" s="59" t="s">
        <v>264</v>
      </c>
      <c r="PQB455" s="59" t="s">
        <v>264</v>
      </c>
      <c r="PQC455" s="59" t="s">
        <v>264</v>
      </c>
      <c r="PQD455" s="59" t="s">
        <v>264</v>
      </c>
      <c r="PQE455" s="59" t="s">
        <v>264</v>
      </c>
      <c r="PQF455" s="59" t="s">
        <v>264</v>
      </c>
      <c r="PQG455" s="59" t="s">
        <v>264</v>
      </c>
      <c r="PQH455" s="59" t="s">
        <v>264</v>
      </c>
      <c r="PQI455" s="59" t="s">
        <v>264</v>
      </c>
      <c r="PQJ455" s="59" t="s">
        <v>264</v>
      </c>
      <c r="PQK455" s="59" t="s">
        <v>264</v>
      </c>
      <c r="PQL455" s="59" t="s">
        <v>264</v>
      </c>
      <c r="PQM455" s="59" t="s">
        <v>264</v>
      </c>
      <c r="PQN455" s="59" t="s">
        <v>264</v>
      </c>
      <c r="PQO455" s="59" t="s">
        <v>264</v>
      </c>
      <c r="PQP455" s="59" t="s">
        <v>264</v>
      </c>
      <c r="PQQ455" s="59" t="s">
        <v>264</v>
      </c>
      <c r="PQR455" s="59" t="s">
        <v>264</v>
      </c>
      <c r="PQS455" s="59" t="s">
        <v>264</v>
      </c>
      <c r="PQT455" s="59" t="s">
        <v>264</v>
      </c>
      <c r="PQU455" s="59" t="s">
        <v>264</v>
      </c>
      <c r="PQV455" s="59" t="s">
        <v>264</v>
      </c>
      <c r="PQW455" s="59" t="s">
        <v>264</v>
      </c>
      <c r="PQX455" s="59" t="s">
        <v>264</v>
      </c>
      <c r="PQY455" s="59" t="s">
        <v>264</v>
      </c>
      <c r="PQZ455" s="59" t="s">
        <v>264</v>
      </c>
      <c r="PRA455" s="59" t="s">
        <v>264</v>
      </c>
      <c r="PRB455" s="59" t="s">
        <v>264</v>
      </c>
      <c r="PRC455" s="59" t="s">
        <v>264</v>
      </c>
      <c r="PRD455" s="59" t="s">
        <v>264</v>
      </c>
      <c r="PRE455" s="59" t="s">
        <v>264</v>
      </c>
      <c r="PRF455" s="59" t="s">
        <v>264</v>
      </c>
      <c r="PRG455" s="59" t="s">
        <v>264</v>
      </c>
      <c r="PRH455" s="59" t="s">
        <v>264</v>
      </c>
      <c r="PRI455" s="59" t="s">
        <v>264</v>
      </c>
      <c r="PRJ455" s="59" t="s">
        <v>264</v>
      </c>
      <c r="PRK455" s="59" t="s">
        <v>264</v>
      </c>
      <c r="PRL455" s="59" t="s">
        <v>264</v>
      </c>
      <c r="PRM455" s="59" t="s">
        <v>264</v>
      </c>
      <c r="PRN455" s="59" t="s">
        <v>264</v>
      </c>
      <c r="PRO455" s="59" t="s">
        <v>264</v>
      </c>
      <c r="PRP455" s="59" t="s">
        <v>264</v>
      </c>
      <c r="PRQ455" s="59" t="s">
        <v>264</v>
      </c>
      <c r="PRR455" s="59" t="s">
        <v>264</v>
      </c>
      <c r="PRS455" s="59" t="s">
        <v>264</v>
      </c>
      <c r="PRT455" s="59" t="s">
        <v>264</v>
      </c>
      <c r="PRU455" s="59" t="s">
        <v>264</v>
      </c>
      <c r="PRV455" s="59" t="s">
        <v>264</v>
      </c>
      <c r="PRW455" s="59" t="s">
        <v>264</v>
      </c>
      <c r="PRX455" s="59" t="s">
        <v>264</v>
      </c>
      <c r="PRY455" s="59" t="s">
        <v>264</v>
      </c>
      <c r="PRZ455" s="59" t="s">
        <v>264</v>
      </c>
      <c r="PSA455" s="59" t="s">
        <v>264</v>
      </c>
      <c r="PSB455" s="59" t="s">
        <v>264</v>
      </c>
      <c r="PSC455" s="59" t="s">
        <v>264</v>
      </c>
      <c r="PSD455" s="59" t="s">
        <v>264</v>
      </c>
      <c r="PSE455" s="59" t="s">
        <v>264</v>
      </c>
      <c r="PSF455" s="59" t="s">
        <v>264</v>
      </c>
      <c r="PSG455" s="59" t="s">
        <v>264</v>
      </c>
      <c r="PSH455" s="59" t="s">
        <v>264</v>
      </c>
      <c r="PSI455" s="59" t="s">
        <v>264</v>
      </c>
      <c r="PSJ455" s="59" t="s">
        <v>264</v>
      </c>
      <c r="PSK455" s="59" t="s">
        <v>264</v>
      </c>
      <c r="PSL455" s="59" t="s">
        <v>264</v>
      </c>
      <c r="PSM455" s="59" t="s">
        <v>264</v>
      </c>
      <c r="PSN455" s="59" t="s">
        <v>264</v>
      </c>
      <c r="PSO455" s="59" t="s">
        <v>264</v>
      </c>
      <c r="PSP455" s="59" t="s">
        <v>264</v>
      </c>
      <c r="PSQ455" s="59" t="s">
        <v>264</v>
      </c>
      <c r="PSR455" s="59" t="s">
        <v>264</v>
      </c>
      <c r="PSS455" s="59" t="s">
        <v>264</v>
      </c>
      <c r="PST455" s="59" t="s">
        <v>264</v>
      </c>
      <c r="PSU455" s="59" t="s">
        <v>264</v>
      </c>
      <c r="PSV455" s="59" t="s">
        <v>264</v>
      </c>
      <c r="PSW455" s="59" t="s">
        <v>264</v>
      </c>
      <c r="PSX455" s="59" t="s">
        <v>264</v>
      </c>
      <c r="PSY455" s="59" t="s">
        <v>264</v>
      </c>
      <c r="PSZ455" s="59" t="s">
        <v>264</v>
      </c>
      <c r="PTA455" s="59" t="s">
        <v>264</v>
      </c>
      <c r="PTB455" s="59" t="s">
        <v>264</v>
      </c>
      <c r="PTC455" s="59" t="s">
        <v>264</v>
      </c>
      <c r="PTD455" s="59" t="s">
        <v>264</v>
      </c>
      <c r="PTE455" s="59" t="s">
        <v>264</v>
      </c>
      <c r="PTF455" s="59" t="s">
        <v>264</v>
      </c>
      <c r="PTG455" s="59" t="s">
        <v>264</v>
      </c>
      <c r="PTH455" s="59" t="s">
        <v>264</v>
      </c>
      <c r="PTI455" s="59" t="s">
        <v>264</v>
      </c>
      <c r="PTJ455" s="59" t="s">
        <v>264</v>
      </c>
      <c r="PTK455" s="59" t="s">
        <v>264</v>
      </c>
      <c r="PTL455" s="59" t="s">
        <v>264</v>
      </c>
      <c r="PTM455" s="59" t="s">
        <v>264</v>
      </c>
      <c r="PTN455" s="59" t="s">
        <v>264</v>
      </c>
      <c r="PTO455" s="59" t="s">
        <v>264</v>
      </c>
      <c r="PTP455" s="59" t="s">
        <v>264</v>
      </c>
      <c r="PTQ455" s="59" t="s">
        <v>264</v>
      </c>
      <c r="PTR455" s="59" t="s">
        <v>264</v>
      </c>
      <c r="PTS455" s="59" t="s">
        <v>264</v>
      </c>
      <c r="PTT455" s="59" t="s">
        <v>264</v>
      </c>
      <c r="PTU455" s="59" t="s">
        <v>264</v>
      </c>
      <c r="PTV455" s="59" t="s">
        <v>264</v>
      </c>
      <c r="PTW455" s="59" t="s">
        <v>264</v>
      </c>
      <c r="PTX455" s="59" t="s">
        <v>264</v>
      </c>
      <c r="PTY455" s="59" t="s">
        <v>264</v>
      </c>
      <c r="PTZ455" s="59" t="s">
        <v>264</v>
      </c>
      <c r="PUA455" s="59" t="s">
        <v>264</v>
      </c>
      <c r="PUB455" s="59" t="s">
        <v>264</v>
      </c>
      <c r="PUC455" s="59" t="s">
        <v>264</v>
      </c>
      <c r="PUD455" s="59" t="s">
        <v>264</v>
      </c>
      <c r="PUE455" s="59" t="s">
        <v>264</v>
      </c>
      <c r="PUF455" s="59" t="s">
        <v>264</v>
      </c>
      <c r="PUG455" s="59" t="s">
        <v>264</v>
      </c>
      <c r="PUH455" s="59" t="s">
        <v>264</v>
      </c>
      <c r="PUI455" s="59" t="s">
        <v>264</v>
      </c>
      <c r="PUJ455" s="59" t="s">
        <v>264</v>
      </c>
      <c r="PUK455" s="59" t="s">
        <v>264</v>
      </c>
      <c r="PUL455" s="59" t="s">
        <v>264</v>
      </c>
      <c r="PUM455" s="59" t="s">
        <v>264</v>
      </c>
      <c r="PUN455" s="59" t="s">
        <v>264</v>
      </c>
      <c r="PUO455" s="59" t="s">
        <v>264</v>
      </c>
      <c r="PUP455" s="59" t="s">
        <v>264</v>
      </c>
      <c r="PUQ455" s="59" t="s">
        <v>264</v>
      </c>
      <c r="PUR455" s="59" t="s">
        <v>264</v>
      </c>
      <c r="PUS455" s="59" t="s">
        <v>264</v>
      </c>
      <c r="PUT455" s="59" t="s">
        <v>264</v>
      </c>
      <c r="PUU455" s="59" t="s">
        <v>264</v>
      </c>
      <c r="PUV455" s="59" t="s">
        <v>264</v>
      </c>
      <c r="PUW455" s="59" t="s">
        <v>264</v>
      </c>
      <c r="PUX455" s="59" t="s">
        <v>264</v>
      </c>
      <c r="PUY455" s="59" t="s">
        <v>264</v>
      </c>
      <c r="PUZ455" s="59" t="s">
        <v>264</v>
      </c>
      <c r="PVA455" s="59" t="s">
        <v>264</v>
      </c>
      <c r="PVB455" s="59" t="s">
        <v>264</v>
      </c>
      <c r="PVC455" s="59" t="s">
        <v>264</v>
      </c>
      <c r="PVD455" s="59" t="s">
        <v>264</v>
      </c>
      <c r="PVE455" s="59" t="s">
        <v>264</v>
      </c>
      <c r="PVF455" s="59" t="s">
        <v>264</v>
      </c>
      <c r="PVG455" s="59" t="s">
        <v>264</v>
      </c>
      <c r="PVH455" s="59" t="s">
        <v>264</v>
      </c>
      <c r="PVI455" s="59" t="s">
        <v>264</v>
      </c>
      <c r="PVJ455" s="59" t="s">
        <v>264</v>
      </c>
      <c r="PVK455" s="59" t="s">
        <v>264</v>
      </c>
      <c r="PVL455" s="59" t="s">
        <v>264</v>
      </c>
      <c r="PVM455" s="59" t="s">
        <v>264</v>
      </c>
      <c r="PVN455" s="59" t="s">
        <v>264</v>
      </c>
      <c r="PVO455" s="59" t="s">
        <v>264</v>
      </c>
      <c r="PVP455" s="59" t="s">
        <v>264</v>
      </c>
      <c r="PVQ455" s="59" t="s">
        <v>264</v>
      </c>
      <c r="PVR455" s="59" t="s">
        <v>264</v>
      </c>
      <c r="PVS455" s="59" t="s">
        <v>264</v>
      </c>
      <c r="PVT455" s="59" t="s">
        <v>264</v>
      </c>
      <c r="PVU455" s="59" t="s">
        <v>264</v>
      </c>
      <c r="PVV455" s="59" t="s">
        <v>264</v>
      </c>
      <c r="PVW455" s="59" t="s">
        <v>264</v>
      </c>
      <c r="PVX455" s="59" t="s">
        <v>264</v>
      </c>
      <c r="PVY455" s="59" t="s">
        <v>264</v>
      </c>
      <c r="PVZ455" s="59" t="s">
        <v>264</v>
      </c>
      <c r="PWA455" s="59" t="s">
        <v>264</v>
      </c>
      <c r="PWB455" s="59" t="s">
        <v>264</v>
      </c>
      <c r="PWC455" s="59" t="s">
        <v>264</v>
      </c>
      <c r="PWD455" s="59" t="s">
        <v>264</v>
      </c>
      <c r="PWE455" s="59" t="s">
        <v>264</v>
      </c>
      <c r="PWF455" s="59" t="s">
        <v>264</v>
      </c>
      <c r="PWG455" s="59" t="s">
        <v>264</v>
      </c>
      <c r="PWH455" s="59" t="s">
        <v>264</v>
      </c>
      <c r="PWI455" s="59" t="s">
        <v>264</v>
      </c>
      <c r="PWJ455" s="59" t="s">
        <v>264</v>
      </c>
      <c r="PWK455" s="59" t="s">
        <v>264</v>
      </c>
      <c r="PWL455" s="59" t="s">
        <v>264</v>
      </c>
      <c r="PWM455" s="59" t="s">
        <v>264</v>
      </c>
      <c r="PWN455" s="59" t="s">
        <v>264</v>
      </c>
      <c r="PWO455" s="59" t="s">
        <v>264</v>
      </c>
      <c r="PWP455" s="59" t="s">
        <v>264</v>
      </c>
      <c r="PWQ455" s="59" t="s">
        <v>264</v>
      </c>
      <c r="PWR455" s="59" t="s">
        <v>264</v>
      </c>
      <c r="PWS455" s="59" t="s">
        <v>264</v>
      </c>
      <c r="PWT455" s="59" t="s">
        <v>264</v>
      </c>
      <c r="PWU455" s="59" t="s">
        <v>264</v>
      </c>
      <c r="PWV455" s="59" t="s">
        <v>264</v>
      </c>
      <c r="PWW455" s="59" t="s">
        <v>264</v>
      </c>
      <c r="PWX455" s="59" t="s">
        <v>264</v>
      </c>
      <c r="PWY455" s="59" t="s">
        <v>264</v>
      </c>
      <c r="PWZ455" s="59" t="s">
        <v>264</v>
      </c>
      <c r="PXA455" s="59" t="s">
        <v>264</v>
      </c>
      <c r="PXB455" s="59" t="s">
        <v>264</v>
      </c>
      <c r="PXC455" s="59" t="s">
        <v>264</v>
      </c>
      <c r="PXD455" s="59" t="s">
        <v>264</v>
      </c>
      <c r="PXE455" s="59" t="s">
        <v>264</v>
      </c>
      <c r="PXF455" s="59" t="s">
        <v>264</v>
      </c>
      <c r="PXG455" s="59" t="s">
        <v>264</v>
      </c>
      <c r="PXH455" s="59" t="s">
        <v>264</v>
      </c>
      <c r="PXI455" s="59" t="s">
        <v>264</v>
      </c>
      <c r="PXJ455" s="59" t="s">
        <v>264</v>
      </c>
      <c r="PXK455" s="59" t="s">
        <v>264</v>
      </c>
      <c r="PXL455" s="59" t="s">
        <v>264</v>
      </c>
      <c r="PXM455" s="59" t="s">
        <v>264</v>
      </c>
      <c r="PXN455" s="59" t="s">
        <v>264</v>
      </c>
      <c r="PXO455" s="59" t="s">
        <v>264</v>
      </c>
      <c r="PXP455" s="59" t="s">
        <v>264</v>
      </c>
      <c r="PXQ455" s="59" t="s">
        <v>264</v>
      </c>
      <c r="PXR455" s="59" t="s">
        <v>264</v>
      </c>
      <c r="PXS455" s="59" t="s">
        <v>264</v>
      </c>
      <c r="PXT455" s="59" t="s">
        <v>264</v>
      </c>
      <c r="PXU455" s="59" t="s">
        <v>264</v>
      </c>
      <c r="PXV455" s="59" t="s">
        <v>264</v>
      </c>
      <c r="PXW455" s="59" t="s">
        <v>264</v>
      </c>
      <c r="PXX455" s="59" t="s">
        <v>264</v>
      </c>
      <c r="PXY455" s="59" t="s">
        <v>264</v>
      </c>
      <c r="PXZ455" s="59" t="s">
        <v>264</v>
      </c>
      <c r="PYA455" s="59" t="s">
        <v>264</v>
      </c>
      <c r="PYB455" s="59" t="s">
        <v>264</v>
      </c>
      <c r="PYC455" s="59" t="s">
        <v>264</v>
      </c>
      <c r="PYD455" s="59" t="s">
        <v>264</v>
      </c>
      <c r="PYE455" s="59" t="s">
        <v>264</v>
      </c>
      <c r="PYF455" s="59" t="s">
        <v>264</v>
      </c>
      <c r="PYG455" s="59" t="s">
        <v>264</v>
      </c>
      <c r="PYH455" s="59" t="s">
        <v>264</v>
      </c>
      <c r="PYI455" s="59" t="s">
        <v>264</v>
      </c>
      <c r="PYJ455" s="59" t="s">
        <v>264</v>
      </c>
      <c r="PYK455" s="59" t="s">
        <v>264</v>
      </c>
      <c r="PYL455" s="59" t="s">
        <v>264</v>
      </c>
      <c r="PYM455" s="59" t="s">
        <v>264</v>
      </c>
      <c r="PYN455" s="59" t="s">
        <v>264</v>
      </c>
      <c r="PYO455" s="59" t="s">
        <v>264</v>
      </c>
      <c r="PYP455" s="59" t="s">
        <v>264</v>
      </c>
      <c r="PYQ455" s="59" t="s">
        <v>264</v>
      </c>
      <c r="PYR455" s="59" t="s">
        <v>264</v>
      </c>
      <c r="PYS455" s="59" t="s">
        <v>264</v>
      </c>
      <c r="PYT455" s="59" t="s">
        <v>264</v>
      </c>
      <c r="PYU455" s="59" t="s">
        <v>264</v>
      </c>
      <c r="PYV455" s="59" t="s">
        <v>264</v>
      </c>
      <c r="PYW455" s="59" t="s">
        <v>264</v>
      </c>
      <c r="PYX455" s="59" t="s">
        <v>264</v>
      </c>
      <c r="PYY455" s="59" t="s">
        <v>264</v>
      </c>
      <c r="PYZ455" s="59" t="s">
        <v>264</v>
      </c>
      <c r="PZA455" s="59" t="s">
        <v>264</v>
      </c>
      <c r="PZB455" s="59" t="s">
        <v>264</v>
      </c>
      <c r="PZC455" s="59" t="s">
        <v>264</v>
      </c>
      <c r="PZD455" s="59" t="s">
        <v>264</v>
      </c>
      <c r="PZE455" s="59" t="s">
        <v>264</v>
      </c>
      <c r="PZF455" s="59" t="s">
        <v>264</v>
      </c>
      <c r="PZG455" s="59" t="s">
        <v>264</v>
      </c>
      <c r="PZH455" s="59" t="s">
        <v>264</v>
      </c>
      <c r="PZI455" s="59" t="s">
        <v>264</v>
      </c>
      <c r="PZJ455" s="59" t="s">
        <v>264</v>
      </c>
      <c r="PZK455" s="59" t="s">
        <v>264</v>
      </c>
      <c r="PZL455" s="59" t="s">
        <v>264</v>
      </c>
      <c r="PZM455" s="59" t="s">
        <v>264</v>
      </c>
      <c r="PZN455" s="59" t="s">
        <v>264</v>
      </c>
      <c r="PZO455" s="59" t="s">
        <v>264</v>
      </c>
      <c r="PZP455" s="59" t="s">
        <v>264</v>
      </c>
      <c r="PZQ455" s="59" t="s">
        <v>264</v>
      </c>
      <c r="PZR455" s="59" t="s">
        <v>264</v>
      </c>
      <c r="PZS455" s="59" t="s">
        <v>264</v>
      </c>
      <c r="PZT455" s="59" t="s">
        <v>264</v>
      </c>
      <c r="PZU455" s="59" t="s">
        <v>264</v>
      </c>
      <c r="PZV455" s="59" t="s">
        <v>264</v>
      </c>
      <c r="PZW455" s="59" t="s">
        <v>264</v>
      </c>
      <c r="PZX455" s="59" t="s">
        <v>264</v>
      </c>
      <c r="PZY455" s="59" t="s">
        <v>264</v>
      </c>
      <c r="PZZ455" s="59" t="s">
        <v>264</v>
      </c>
      <c r="QAA455" s="59" t="s">
        <v>264</v>
      </c>
      <c r="QAB455" s="59" t="s">
        <v>264</v>
      </c>
      <c r="QAC455" s="59" t="s">
        <v>264</v>
      </c>
      <c r="QAD455" s="59" t="s">
        <v>264</v>
      </c>
      <c r="QAE455" s="59" t="s">
        <v>264</v>
      </c>
      <c r="QAF455" s="59" t="s">
        <v>264</v>
      </c>
      <c r="QAG455" s="59" t="s">
        <v>264</v>
      </c>
      <c r="QAH455" s="59" t="s">
        <v>264</v>
      </c>
      <c r="QAI455" s="59" t="s">
        <v>264</v>
      </c>
      <c r="QAJ455" s="59" t="s">
        <v>264</v>
      </c>
      <c r="QAK455" s="59" t="s">
        <v>264</v>
      </c>
      <c r="QAL455" s="59" t="s">
        <v>264</v>
      </c>
      <c r="QAM455" s="59" t="s">
        <v>264</v>
      </c>
      <c r="QAN455" s="59" t="s">
        <v>264</v>
      </c>
      <c r="QAO455" s="59" t="s">
        <v>264</v>
      </c>
      <c r="QAP455" s="59" t="s">
        <v>264</v>
      </c>
      <c r="QAQ455" s="59" t="s">
        <v>264</v>
      </c>
      <c r="QAR455" s="59" t="s">
        <v>264</v>
      </c>
      <c r="QAS455" s="59" t="s">
        <v>264</v>
      </c>
      <c r="QAT455" s="59" t="s">
        <v>264</v>
      </c>
      <c r="QAU455" s="59" t="s">
        <v>264</v>
      </c>
      <c r="QAV455" s="59" t="s">
        <v>264</v>
      </c>
      <c r="QAW455" s="59" t="s">
        <v>264</v>
      </c>
      <c r="QAX455" s="59" t="s">
        <v>264</v>
      </c>
      <c r="QAY455" s="59" t="s">
        <v>264</v>
      </c>
      <c r="QAZ455" s="59" t="s">
        <v>264</v>
      </c>
      <c r="QBA455" s="59" t="s">
        <v>264</v>
      </c>
      <c r="QBB455" s="59" t="s">
        <v>264</v>
      </c>
      <c r="QBC455" s="59" t="s">
        <v>264</v>
      </c>
      <c r="QBD455" s="59" t="s">
        <v>264</v>
      </c>
      <c r="QBE455" s="59" t="s">
        <v>264</v>
      </c>
      <c r="QBF455" s="59" t="s">
        <v>264</v>
      </c>
      <c r="QBG455" s="59" t="s">
        <v>264</v>
      </c>
      <c r="QBH455" s="59" t="s">
        <v>264</v>
      </c>
      <c r="QBI455" s="59" t="s">
        <v>264</v>
      </c>
      <c r="QBJ455" s="59" t="s">
        <v>264</v>
      </c>
      <c r="QBK455" s="59" t="s">
        <v>264</v>
      </c>
      <c r="QBL455" s="59" t="s">
        <v>264</v>
      </c>
      <c r="QBM455" s="59" t="s">
        <v>264</v>
      </c>
      <c r="QBN455" s="59" t="s">
        <v>264</v>
      </c>
      <c r="QBO455" s="59" t="s">
        <v>264</v>
      </c>
      <c r="QBP455" s="59" t="s">
        <v>264</v>
      </c>
      <c r="QBQ455" s="59" t="s">
        <v>264</v>
      </c>
      <c r="QBR455" s="59" t="s">
        <v>264</v>
      </c>
      <c r="QBS455" s="59" t="s">
        <v>264</v>
      </c>
      <c r="QBT455" s="59" t="s">
        <v>264</v>
      </c>
      <c r="QBU455" s="59" t="s">
        <v>264</v>
      </c>
      <c r="QBV455" s="59" t="s">
        <v>264</v>
      </c>
      <c r="QBW455" s="59" t="s">
        <v>264</v>
      </c>
      <c r="QBX455" s="59" t="s">
        <v>264</v>
      </c>
      <c r="QBY455" s="59" t="s">
        <v>264</v>
      </c>
      <c r="QBZ455" s="59" t="s">
        <v>264</v>
      </c>
      <c r="QCA455" s="59" t="s">
        <v>264</v>
      </c>
      <c r="QCB455" s="59" t="s">
        <v>264</v>
      </c>
      <c r="QCC455" s="59" t="s">
        <v>264</v>
      </c>
      <c r="QCD455" s="59" t="s">
        <v>264</v>
      </c>
      <c r="QCE455" s="59" t="s">
        <v>264</v>
      </c>
      <c r="QCF455" s="59" t="s">
        <v>264</v>
      </c>
      <c r="QCG455" s="59" t="s">
        <v>264</v>
      </c>
      <c r="QCH455" s="59" t="s">
        <v>264</v>
      </c>
      <c r="QCI455" s="59" t="s">
        <v>264</v>
      </c>
      <c r="QCJ455" s="59" t="s">
        <v>264</v>
      </c>
      <c r="QCK455" s="59" t="s">
        <v>264</v>
      </c>
      <c r="QCL455" s="59" t="s">
        <v>264</v>
      </c>
      <c r="QCM455" s="59" t="s">
        <v>264</v>
      </c>
      <c r="QCN455" s="59" t="s">
        <v>264</v>
      </c>
      <c r="QCO455" s="59" t="s">
        <v>264</v>
      </c>
      <c r="QCP455" s="59" t="s">
        <v>264</v>
      </c>
      <c r="QCQ455" s="59" t="s">
        <v>264</v>
      </c>
      <c r="QCR455" s="59" t="s">
        <v>264</v>
      </c>
      <c r="QCS455" s="59" t="s">
        <v>264</v>
      </c>
      <c r="QCT455" s="59" t="s">
        <v>264</v>
      </c>
      <c r="QCU455" s="59" t="s">
        <v>264</v>
      </c>
      <c r="QCV455" s="59" t="s">
        <v>264</v>
      </c>
      <c r="QCW455" s="59" t="s">
        <v>264</v>
      </c>
      <c r="QCX455" s="59" t="s">
        <v>264</v>
      </c>
      <c r="QCY455" s="59" t="s">
        <v>264</v>
      </c>
      <c r="QCZ455" s="59" t="s">
        <v>264</v>
      </c>
      <c r="QDA455" s="59" t="s">
        <v>264</v>
      </c>
      <c r="QDB455" s="59" t="s">
        <v>264</v>
      </c>
      <c r="QDC455" s="59" t="s">
        <v>264</v>
      </c>
      <c r="QDD455" s="59" t="s">
        <v>264</v>
      </c>
      <c r="QDE455" s="59" t="s">
        <v>264</v>
      </c>
      <c r="QDF455" s="59" t="s">
        <v>264</v>
      </c>
      <c r="QDG455" s="59" t="s">
        <v>264</v>
      </c>
      <c r="QDH455" s="59" t="s">
        <v>264</v>
      </c>
      <c r="QDI455" s="59" t="s">
        <v>264</v>
      </c>
      <c r="QDJ455" s="59" t="s">
        <v>264</v>
      </c>
      <c r="QDK455" s="59" t="s">
        <v>264</v>
      </c>
      <c r="QDL455" s="59" t="s">
        <v>264</v>
      </c>
      <c r="QDM455" s="59" t="s">
        <v>264</v>
      </c>
      <c r="QDN455" s="59" t="s">
        <v>264</v>
      </c>
      <c r="QDO455" s="59" t="s">
        <v>264</v>
      </c>
      <c r="QDP455" s="59" t="s">
        <v>264</v>
      </c>
      <c r="QDQ455" s="59" t="s">
        <v>264</v>
      </c>
      <c r="QDR455" s="59" t="s">
        <v>264</v>
      </c>
      <c r="QDS455" s="59" t="s">
        <v>264</v>
      </c>
      <c r="QDT455" s="59" t="s">
        <v>264</v>
      </c>
      <c r="QDU455" s="59" t="s">
        <v>264</v>
      </c>
      <c r="QDV455" s="59" t="s">
        <v>264</v>
      </c>
      <c r="QDW455" s="59" t="s">
        <v>264</v>
      </c>
      <c r="QDX455" s="59" t="s">
        <v>264</v>
      </c>
      <c r="QDY455" s="59" t="s">
        <v>264</v>
      </c>
      <c r="QDZ455" s="59" t="s">
        <v>264</v>
      </c>
      <c r="QEA455" s="59" t="s">
        <v>264</v>
      </c>
      <c r="QEB455" s="59" t="s">
        <v>264</v>
      </c>
      <c r="QEC455" s="59" t="s">
        <v>264</v>
      </c>
      <c r="QED455" s="59" t="s">
        <v>264</v>
      </c>
      <c r="QEE455" s="59" t="s">
        <v>264</v>
      </c>
      <c r="QEF455" s="59" t="s">
        <v>264</v>
      </c>
      <c r="QEG455" s="59" t="s">
        <v>264</v>
      </c>
      <c r="QEH455" s="59" t="s">
        <v>264</v>
      </c>
      <c r="QEI455" s="59" t="s">
        <v>264</v>
      </c>
      <c r="QEJ455" s="59" t="s">
        <v>264</v>
      </c>
      <c r="QEK455" s="59" t="s">
        <v>264</v>
      </c>
      <c r="QEL455" s="59" t="s">
        <v>264</v>
      </c>
      <c r="QEM455" s="59" t="s">
        <v>264</v>
      </c>
      <c r="QEN455" s="59" t="s">
        <v>264</v>
      </c>
      <c r="QEO455" s="59" t="s">
        <v>264</v>
      </c>
      <c r="QEP455" s="59" t="s">
        <v>264</v>
      </c>
      <c r="QEQ455" s="59" t="s">
        <v>264</v>
      </c>
      <c r="QER455" s="59" t="s">
        <v>264</v>
      </c>
      <c r="QES455" s="59" t="s">
        <v>264</v>
      </c>
      <c r="QET455" s="59" t="s">
        <v>264</v>
      </c>
      <c r="QEU455" s="59" t="s">
        <v>264</v>
      </c>
      <c r="QEV455" s="59" t="s">
        <v>264</v>
      </c>
      <c r="QEW455" s="59" t="s">
        <v>264</v>
      </c>
      <c r="QEX455" s="59" t="s">
        <v>264</v>
      </c>
      <c r="QEY455" s="59" t="s">
        <v>264</v>
      </c>
      <c r="QEZ455" s="59" t="s">
        <v>264</v>
      </c>
      <c r="QFA455" s="59" t="s">
        <v>264</v>
      </c>
      <c r="QFB455" s="59" t="s">
        <v>264</v>
      </c>
      <c r="QFC455" s="59" t="s">
        <v>264</v>
      </c>
      <c r="QFD455" s="59" t="s">
        <v>264</v>
      </c>
      <c r="QFE455" s="59" t="s">
        <v>264</v>
      </c>
      <c r="QFF455" s="59" t="s">
        <v>264</v>
      </c>
      <c r="QFG455" s="59" t="s">
        <v>264</v>
      </c>
      <c r="QFH455" s="59" t="s">
        <v>264</v>
      </c>
      <c r="QFI455" s="59" t="s">
        <v>264</v>
      </c>
      <c r="QFJ455" s="59" t="s">
        <v>264</v>
      </c>
      <c r="QFK455" s="59" t="s">
        <v>264</v>
      </c>
      <c r="QFL455" s="59" t="s">
        <v>264</v>
      </c>
      <c r="QFM455" s="59" t="s">
        <v>264</v>
      </c>
      <c r="QFN455" s="59" t="s">
        <v>264</v>
      </c>
      <c r="QFO455" s="59" t="s">
        <v>264</v>
      </c>
      <c r="QFP455" s="59" t="s">
        <v>264</v>
      </c>
      <c r="QFQ455" s="59" t="s">
        <v>264</v>
      </c>
      <c r="QFR455" s="59" t="s">
        <v>264</v>
      </c>
      <c r="QFS455" s="59" t="s">
        <v>264</v>
      </c>
      <c r="QFT455" s="59" t="s">
        <v>264</v>
      </c>
      <c r="QFU455" s="59" t="s">
        <v>264</v>
      </c>
      <c r="QFV455" s="59" t="s">
        <v>264</v>
      </c>
      <c r="QFW455" s="59" t="s">
        <v>264</v>
      </c>
      <c r="QFX455" s="59" t="s">
        <v>264</v>
      </c>
      <c r="QFY455" s="59" t="s">
        <v>264</v>
      </c>
      <c r="QFZ455" s="59" t="s">
        <v>264</v>
      </c>
      <c r="QGA455" s="59" t="s">
        <v>264</v>
      </c>
      <c r="QGB455" s="59" t="s">
        <v>264</v>
      </c>
      <c r="QGC455" s="59" t="s">
        <v>264</v>
      </c>
      <c r="QGD455" s="59" t="s">
        <v>264</v>
      </c>
      <c r="QGE455" s="59" t="s">
        <v>264</v>
      </c>
      <c r="QGF455" s="59" t="s">
        <v>264</v>
      </c>
      <c r="QGG455" s="59" t="s">
        <v>264</v>
      </c>
      <c r="QGH455" s="59" t="s">
        <v>264</v>
      </c>
      <c r="QGI455" s="59" t="s">
        <v>264</v>
      </c>
      <c r="QGJ455" s="59" t="s">
        <v>264</v>
      </c>
      <c r="QGK455" s="59" t="s">
        <v>264</v>
      </c>
      <c r="QGL455" s="59" t="s">
        <v>264</v>
      </c>
      <c r="QGM455" s="59" t="s">
        <v>264</v>
      </c>
      <c r="QGN455" s="59" t="s">
        <v>264</v>
      </c>
      <c r="QGO455" s="59" t="s">
        <v>264</v>
      </c>
      <c r="QGP455" s="59" t="s">
        <v>264</v>
      </c>
      <c r="QGQ455" s="59" t="s">
        <v>264</v>
      </c>
      <c r="QGR455" s="59" t="s">
        <v>264</v>
      </c>
      <c r="QGS455" s="59" t="s">
        <v>264</v>
      </c>
      <c r="QGT455" s="59" t="s">
        <v>264</v>
      </c>
      <c r="QGU455" s="59" t="s">
        <v>264</v>
      </c>
      <c r="QGV455" s="59" t="s">
        <v>264</v>
      </c>
      <c r="QGW455" s="59" t="s">
        <v>264</v>
      </c>
      <c r="QGX455" s="59" t="s">
        <v>264</v>
      </c>
      <c r="QGY455" s="59" t="s">
        <v>264</v>
      </c>
      <c r="QGZ455" s="59" t="s">
        <v>264</v>
      </c>
      <c r="QHA455" s="59" t="s">
        <v>264</v>
      </c>
      <c r="QHB455" s="59" t="s">
        <v>264</v>
      </c>
      <c r="QHC455" s="59" t="s">
        <v>264</v>
      </c>
      <c r="QHD455" s="59" t="s">
        <v>264</v>
      </c>
      <c r="QHE455" s="59" t="s">
        <v>264</v>
      </c>
      <c r="QHF455" s="59" t="s">
        <v>264</v>
      </c>
      <c r="QHG455" s="59" t="s">
        <v>264</v>
      </c>
      <c r="QHH455" s="59" t="s">
        <v>264</v>
      </c>
      <c r="QHI455" s="59" t="s">
        <v>264</v>
      </c>
      <c r="QHJ455" s="59" t="s">
        <v>264</v>
      </c>
      <c r="QHK455" s="59" t="s">
        <v>264</v>
      </c>
      <c r="QHL455" s="59" t="s">
        <v>264</v>
      </c>
      <c r="QHM455" s="59" t="s">
        <v>264</v>
      </c>
      <c r="QHN455" s="59" t="s">
        <v>264</v>
      </c>
      <c r="QHO455" s="59" t="s">
        <v>264</v>
      </c>
      <c r="QHP455" s="59" t="s">
        <v>264</v>
      </c>
      <c r="QHQ455" s="59" t="s">
        <v>264</v>
      </c>
      <c r="QHR455" s="59" t="s">
        <v>264</v>
      </c>
      <c r="QHS455" s="59" t="s">
        <v>264</v>
      </c>
      <c r="QHT455" s="59" t="s">
        <v>264</v>
      </c>
      <c r="QHU455" s="59" t="s">
        <v>264</v>
      </c>
      <c r="QHV455" s="59" t="s">
        <v>264</v>
      </c>
      <c r="QHW455" s="59" t="s">
        <v>264</v>
      </c>
      <c r="QHX455" s="59" t="s">
        <v>264</v>
      </c>
      <c r="QHY455" s="59" t="s">
        <v>264</v>
      </c>
      <c r="QHZ455" s="59" t="s">
        <v>264</v>
      </c>
      <c r="QIA455" s="59" t="s">
        <v>264</v>
      </c>
      <c r="QIB455" s="59" t="s">
        <v>264</v>
      </c>
      <c r="QIC455" s="59" t="s">
        <v>264</v>
      </c>
      <c r="QID455" s="59" t="s">
        <v>264</v>
      </c>
      <c r="QIE455" s="59" t="s">
        <v>264</v>
      </c>
      <c r="QIF455" s="59" t="s">
        <v>264</v>
      </c>
      <c r="QIG455" s="59" t="s">
        <v>264</v>
      </c>
      <c r="QIH455" s="59" t="s">
        <v>264</v>
      </c>
      <c r="QII455" s="59" t="s">
        <v>264</v>
      </c>
      <c r="QIJ455" s="59" t="s">
        <v>264</v>
      </c>
      <c r="QIK455" s="59" t="s">
        <v>264</v>
      </c>
      <c r="QIL455" s="59" t="s">
        <v>264</v>
      </c>
      <c r="QIM455" s="59" t="s">
        <v>264</v>
      </c>
      <c r="QIN455" s="59" t="s">
        <v>264</v>
      </c>
      <c r="QIO455" s="59" t="s">
        <v>264</v>
      </c>
      <c r="QIP455" s="59" t="s">
        <v>264</v>
      </c>
      <c r="QIQ455" s="59" t="s">
        <v>264</v>
      </c>
      <c r="QIR455" s="59" t="s">
        <v>264</v>
      </c>
      <c r="QIS455" s="59" t="s">
        <v>264</v>
      </c>
      <c r="QIT455" s="59" t="s">
        <v>264</v>
      </c>
      <c r="QIU455" s="59" t="s">
        <v>264</v>
      </c>
      <c r="QIV455" s="59" t="s">
        <v>264</v>
      </c>
      <c r="QIW455" s="59" t="s">
        <v>264</v>
      </c>
      <c r="QIX455" s="59" t="s">
        <v>264</v>
      </c>
      <c r="QIY455" s="59" t="s">
        <v>264</v>
      </c>
      <c r="QIZ455" s="59" t="s">
        <v>264</v>
      </c>
      <c r="QJA455" s="59" t="s">
        <v>264</v>
      </c>
      <c r="QJB455" s="59" t="s">
        <v>264</v>
      </c>
      <c r="QJC455" s="59" t="s">
        <v>264</v>
      </c>
      <c r="QJD455" s="59" t="s">
        <v>264</v>
      </c>
      <c r="QJE455" s="59" t="s">
        <v>264</v>
      </c>
      <c r="QJF455" s="59" t="s">
        <v>264</v>
      </c>
      <c r="QJG455" s="59" t="s">
        <v>264</v>
      </c>
      <c r="QJH455" s="59" t="s">
        <v>264</v>
      </c>
      <c r="QJI455" s="59" t="s">
        <v>264</v>
      </c>
      <c r="QJJ455" s="59" t="s">
        <v>264</v>
      </c>
      <c r="QJK455" s="59" t="s">
        <v>264</v>
      </c>
      <c r="QJL455" s="59" t="s">
        <v>264</v>
      </c>
      <c r="QJM455" s="59" t="s">
        <v>264</v>
      </c>
      <c r="QJN455" s="59" t="s">
        <v>264</v>
      </c>
      <c r="QJO455" s="59" t="s">
        <v>264</v>
      </c>
      <c r="QJP455" s="59" t="s">
        <v>264</v>
      </c>
      <c r="QJQ455" s="59" t="s">
        <v>264</v>
      </c>
      <c r="QJR455" s="59" t="s">
        <v>264</v>
      </c>
      <c r="QJS455" s="59" t="s">
        <v>264</v>
      </c>
      <c r="QJT455" s="59" t="s">
        <v>264</v>
      </c>
      <c r="QJU455" s="59" t="s">
        <v>264</v>
      </c>
      <c r="QJV455" s="59" t="s">
        <v>264</v>
      </c>
      <c r="QJW455" s="59" t="s">
        <v>264</v>
      </c>
      <c r="QJX455" s="59" t="s">
        <v>264</v>
      </c>
      <c r="QJY455" s="59" t="s">
        <v>264</v>
      </c>
      <c r="QJZ455" s="59" t="s">
        <v>264</v>
      </c>
      <c r="QKA455" s="59" t="s">
        <v>264</v>
      </c>
      <c r="QKB455" s="59" t="s">
        <v>264</v>
      </c>
      <c r="QKC455" s="59" t="s">
        <v>264</v>
      </c>
      <c r="QKD455" s="59" t="s">
        <v>264</v>
      </c>
      <c r="QKE455" s="59" t="s">
        <v>264</v>
      </c>
      <c r="QKF455" s="59" t="s">
        <v>264</v>
      </c>
      <c r="QKG455" s="59" t="s">
        <v>264</v>
      </c>
      <c r="QKH455" s="59" t="s">
        <v>264</v>
      </c>
      <c r="QKI455" s="59" t="s">
        <v>264</v>
      </c>
      <c r="QKJ455" s="59" t="s">
        <v>264</v>
      </c>
      <c r="QKK455" s="59" t="s">
        <v>264</v>
      </c>
      <c r="QKL455" s="59" t="s">
        <v>264</v>
      </c>
      <c r="QKM455" s="59" t="s">
        <v>264</v>
      </c>
      <c r="QKN455" s="59" t="s">
        <v>264</v>
      </c>
      <c r="QKO455" s="59" t="s">
        <v>264</v>
      </c>
      <c r="QKP455" s="59" t="s">
        <v>264</v>
      </c>
      <c r="QKQ455" s="59" t="s">
        <v>264</v>
      </c>
      <c r="QKR455" s="59" t="s">
        <v>264</v>
      </c>
      <c r="QKS455" s="59" t="s">
        <v>264</v>
      </c>
      <c r="QKT455" s="59" t="s">
        <v>264</v>
      </c>
      <c r="QKU455" s="59" t="s">
        <v>264</v>
      </c>
      <c r="QKV455" s="59" t="s">
        <v>264</v>
      </c>
      <c r="QKW455" s="59" t="s">
        <v>264</v>
      </c>
      <c r="QKX455" s="59" t="s">
        <v>264</v>
      </c>
      <c r="QKY455" s="59" t="s">
        <v>264</v>
      </c>
      <c r="QKZ455" s="59" t="s">
        <v>264</v>
      </c>
      <c r="QLA455" s="59" t="s">
        <v>264</v>
      </c>
      <c r="QLB455" s="59" t="s">
        <v>264</v>
      </c>
      <c r="QLC455" s="59" t="s">
        <v>264</v>
      </c>
      <c r="QLD455" s="59" t="s">
        <v>264</v>
      </c>
      <c r="QLE455" s="59" t="s">
        <v>264</v>
      </c>
      <c r="QLF455" s="59" t="s">
        <v>264</v>
      </c>
      <c r="QLG455" s="59" t="s">
        <v>264</v>
      </c>
      <c r="QLH455" s="59" t="s">
        <v>264</v>
      </c>
      <c r="QLI455" s="59" t="s">
        <v>264</v>
      </c>
      <c r="QLJ455" s="59" t="s">
        <v>264</v>
      </c>
      <c r="QLK455" s="59" t="s">
        <v>264</v>
      </c>
      <c r="QLL455" s="59" t="s">
        <v>264</v>
      </c>
      <c r="QLM455" s="59" t="s">
        <v>264</v>
      </c>
      <c r="QLN455" s="59" t="s">
        <v>264</v>
      </c>
      <c r="QLO455" s="59" t="s">
        <v>264</v>
      </c>
      <c r="QLP455" s="59" t="s">
        <v>264</v>
      </c>
      <c r="QLQ455" s="59" t="s">
        <v>264</v>
      </c>
      <c r="QLR455" s="59" t="s">
        <v>264</v>
      </c>
      <c r="QLS455" s="59" t="s">
        <v>264</v>
      </c>
      <c r="QLT455" s="59" t="s">
        <v>264</v>
      </c>
      <c r="QLU455" s="59" t="s">
        <v>264</v>
      </c>
      <c r="QLV455" s="59" t="s">
        <v>264</v>
      </c>
      <c r="QLW455" s="59" t="s">
        <v>264</v>
      </c>
      <c r="QLX455" s="59" t="s">
        <v>264</v>
      </c>
      <c r="QLY455" s="59" t="s">
        <v>264</v>
      </c>
      <c r="QLZ455" s="59" t="s">
        <v>264</v>
      </c>
      <c r="QMA455" s="59" t="s">
        <v>264</v>
      </c>
      <c r="QMB455" s="59" t="s">
        <v>264</v>
      </c>
      <c r="QMC455" s="59" t="s">
        <v>264</v>
      </c>
      <c r="QMD455" s="59" t="s">
        <v>264</v>
      </c>
      <c r="QME455" s="59" t="s">
        <v>264</v>
      </c>
      <c r="QMF455" s="59" t="s">
        <v>264</v>
      </c>
      <c r="QMG455" s="59" t="s">
        <v>264</v>
      </c>
      <c r="QMH455" s="59" t="s">
        <v>264</v>
      </c>
      <c r="QMI455" s="59" t="s">
        <v>264</v>
      </c>
      <c r="QMJ455" s="59" t="s">
        <v>264</v>
      </c>
      <c r="QMK455" s="59" t="s">
        <v>264</v>
      </c>
      <c r="QML455" s="59" t="s">
        <v>264</v>
      </c>
      <c r="QMM455" s="59" t="s">
        <v>264</v>
      </c>
      <c r="QMN455" s="59" t="s">
        <v>264</v>
      </c>
      <c r="QMO455" s="59" t="s">
        <v>264</v>
      </c>
      <c r="QMP455" s="59" t="s">
        <v>264</v>
      </c>
      <c r="QMQ455" s="59" t="s">
        <v>264</v>
      </c>
      <c r="QMR455" s="59" t="s">
        <v>264</v>
      </c>
      <c r="QMS455" s="59" t="s">
        <v>264</v>
      </c>
      <c r="QMT455" s="59" t="s">
        <v>264</v>
      </c>
      <c r="QMU455" s="59" t="s">
        <v>264</v>
      </c>
      <c r="QMV455" s="59" t="s">
        <v>264</v>
      </c>
      <c r="QMW455" s="59" t="s">
        <v>264</v>
      </c>
      <c r="QMX455" s="59" t="s">
        <v>264</v>
      </c>
      <c r="QMY455" s="59" t="s">
        <v>264</v>
      </c>
      <c r="QMZ455" s="59" t="s">
        <v>264</v>
      </c>
      <c r="QNA455" s="59" t="s">
        <v>264</v>
      </c>
      <c r="QNB455" s="59" t="s">
        <v>264</v>
      </c>
      <c r="QNC455" s="59" t="s">
        <v>264</v>
      </c>
      <c r="QND455" s="59" t="s">
        <v>264</v>
      </c>
      <c r="QNE455" s="59" t="s">
        <v>264</v>
      </c>
      <c r="QNF455" s="59" t="s">
        <v>264</v>
      </c>
      <c r="QNG455" s="59" t="s">
        <v>264</v>
      </c>
      <c r="QNH455" s="59" t="s">
        <v>264</v>
      </c>
      <c r="QNI455" s="59" t="s">
        <v>264</v>
      </c>
      <c r="QNJ455" s="59" t="s">
        <v>264</v>
      </c>
      <c r="QNK455" s="59" t="s">
        <v>264</v>
      </c>
      <c r="QNL455" s="59" t="s">
        <v>264</v>
      </c>
      <c r="QNM455" s="59" t="s">
        <v>264</v>
      </c>
      <c r="QNN455" s="59" t="s">
        <v>264</v>
      </c>
      <c r="QNO455" s="59" t="s">
        <v>264</v>
      </c>
      <c r="QNP455" s="59" t="s">
        <v>264</v>
      </c>
      <c r="QNQ455" s="59" t="s">
        <v>264</v>
      </c>
      <c r="QNR455" s="59" t="s">
        <v>264</v>
      </c>
      <c r="QNS455" s="59" t="s">
        <v>264</v>
      </c>
      <c r="QNT455" s="59" t="s">
        <v>264</v>
      </c>
      <c r="QNU455" s="59" t="s">
        <v>264</v>
      </c>
      <c r="QNV455" s="59" t="s">
        <v>264</v>
      </c>
      <c r="QNW455" s="59" t="s">
        <v>264</v>
      </c>
      <c r="QNX455" s="59" t="s">
        <v>264</v>
      </c>
      <c r="QNY455" s="59" t="s">
        <v>264</v>
      </c>
      <c r="QNZ455" s="59" t="s">
        <v>264</v>
      </c>
      <c r="QOA455" s="59" t="s">
        <v>264</v>
      </c>
      <c r="QOB455" s="59" t="s">
        <v>264</v>
      </c>
      <c r="QOC455" s="59" t="s">
        <v>264</v>
      </c>
      <c r="QOD455" s="59" t="s">
        <v>264</v>
      </c>
      <c r="QOE455" s="59" t="s">
        <v>264</v>
      </c>
      <c r="QOF455" s="59" t="s">
        <v>264</v>
      </c>
      <c r="QOG455" s="59" t="s">
        <v>264</v>
      </c>
      <c r="QOH455" s="59" t="s">
        <v>264</v>
      </c>
      <c r="QOI455" s="59" t="s">
        <v>264</v>
      </c>
      <c r="QOJ455" s="59" t="s">
        <v>264</v>
      </c>
      <c r="QOK455" s="59" t="s">
        <v>264</v>
      </c>
      <c r="QOL455" s="59" t="s">
        <v>264</v>
      </c>
      <c r="QOM455" s="59" t="s">
        <v>264</v>
      </c>
      <c r="QON455" s="59" t="s">
        <v>264</v>
      </c>
      <c r="QOO455" s="59" t="s">
        <v>264</v>
      </c>
      <c r="QOP455" s="59" t="s">
        <v>264</v>
      </c>
      <c r="QOQ455" s="59" t="s">
        <v>264</v>
      </c>
      <c r="QOR455" s="59" t="s">
        <v>264</v>
      </c>
      <c r="QOS455" s="59" t="s">
        <v>264</v>
      </c>
      <c r="QOT455" s="59" t="s">
        <v>264</v>
      </c>
      <c r="QOU455" s="59" t="s">
        <v>264</v>
      </c>
      <c r="QOV455" s="59" t="s">
        <v>264</v>
      </c>
      <c r="QOW455" s="59" t="s">
        <v>264</v>
      </c>
      <c r="QOX455" s="59" t="s">
        <v>264</v>
      </c>
      <c r="QOY455" s="59" t="s">
        <v>264</v>
      </c>
      <c r="QOZ455" s="59" t="s">
        <v>264</v>
      </c>
      <c r="QPA455" s="59" t="s">
        <v>264</v>
      </c>
      <c r="QPB455" s="59" t="s">
        <v>264</v>
      </c>
      <c r="QPC455" s="59" t="s">
        <v>264</v>
      </c>
      <c r="QPD455" s="59" t="s">
        <v>264</v>
      </c>
      <c r="QPE455" s="59" t="s">
        <v>264</v>
      </c>
      <c r="QPF455" s="59" t="s">
        <v>264</v>
      </c>
      <c r="QPG455" s="59" t="s">
        <v>264</v>
      </c>
      <c r="QPH455" s="59" t="s">
        <v>264</v>
      </c>
      <c r="QPI455" s="59" t="s">
        <v>264</v>
      </c>
      <c r="QPJ455" s="59" t="s">
        <v>264</v>
      </c>
      <c r="QPK455" s="59" t="s">
        <v>264</v>
      </c>
      <c r="QPL455" s="59" t="s">
        <v>264</v>
      </c>
      <c r="QPM455" s="59" t="s">
        <v>264</v>
      </c>
      <c r="QPN455" s="59" t="s">
        <v>264</v>
      </c>
      <c r="QPO455" s="59" t="s">
        <v>264</v>
      </c>
      <c r="QPP455" s="59" t="s">
        <v>264</v>
      </c>
      <c r="QPQ455" s="59" t="s">
        <v>264</v>
      </c>
      <c r="QPR455" s="59" t="s">
        <v>264</v>
      </c>
      <c r="QPS455" s="59" t="s">
        <v>264</v>
      </c>
      <c r="QPT455" s="59" t="s">
        <v>264</v>
      </c>
      <c r="QPU455" s="59" t="s">
        <v>264</v>
      </c>
      <c r="QPV455" s="59" t="s">
        <v>264</v>
      </c>
      <c r="QPW455" s="59" t="s">
        <v>264</v>
      </c>
      <c r="QPX455" s="59" t="s">
        <v>264</v>
      </c>
      <c r="QPY455" s="59" t="s">
        <v>264</v>
      </c>
      <c r="QPZ455" s="59" t="s">
        <v>264</v>
      </c>
      <c r="QQA455" s="59" t="s">
        <v>264</v>
      </c>
      <c r="QQB455" s="59" t="s">
        <v>264</v>
      </c>
      <c r="QQC455" s="59" t="s">
        <v>264</v>
      </c>
      <c r="QQD455" s="59" t="s">
        <v>264</v>
      </c>
      <c r="QQE455" s="59" t="s">
        <v>264</v>
      </c>
      <c r="QQF455" s="59" t="s">
        <v>264</v>
      </c>
      <c r="QQG455" s="59" t="s">
        <v>264</v>
      </c>
      <c r="QQH455" s="59" t="s">
        <v>264</v>
      </c>
      <c r="QQI455" s="59" t="s">
        <v>264</v>
      </c>
      <c r="QQJ455" s="59" t="s">
        <v>264</v>
      </c>
      <c r="QQK455" s="59" t="s">
        <v>264</v>
      </c>
      <c r="QQL455" s="59" t="s">
        <v>264</v>
      </c>
      <c r="QQM455" s="59" t="s">
        <v>264</v>
      </c>
      <c r="QQN455" s="59" t="s">
        <v>264</v>
      </c>
      <c r="QQO455" s="59" t="s">
        <v>264</v>
      </c>
      <c r="QQP455" s="59" t="s">
        <v>264</v>
      </c>
      <c r="QQQ455" s="59" t="s">
        <v>264</v>
      </c>
      <c r="QQR455" s="59" t="s">
        <v>264</v>
      </c>
      <c r="QQS455" s="59" t="s">
        <v>264</v>
      </c>
      <c r="QQT455" s="59" t="s">
        <v>264</v>
      </c>
      <c r="QQU455" s="59" t="s">
        <v>264</v>
      </c>
      <c r="QQV455" s="59" t="s">
        <v>264</v>
      </c>
      <c r="QQW455" s="59" t="s">
        <v>264</v>
      </c>
      <c r="QQX455" s="59" t="s">
        <v>264</v>
      </c>
      <c r="QQY455" s="59" t="s">
        <v>264</v>
      </c>
      <c r="QQZ455" s="59" t="s">
        <v>264</v>
      </c>
      <c r="QRA455" s="59" t="s">
        <v>264</v>
      </c>
      <c r="QRB455" s="59" t="s">
        <v>264</v>
      </c>
      <c r="QRC455" s="59" t="s">
        <v>264</v>
      </c>
      <c r="QRD455" s="59" t="s">
        <v>264</v>
      </c>
      <c r="QRE455" s="59" t="s">
        <v>264</v>
      </c>
      <c r="QRF455" s="59" t="s">
        <v>264</v>
      </c>
      <c r="QRG455" s="59" t="s">
        <v>264</v>
      </c>
      <c r="QRH455" s="59" t="s">
        <v>264</v>
      </c>
      <c r="QRI455" s="59" t="s">
        <v>264</v>
      </c>
      <c r="QRJ455" s="59" t="s">
        <v>264</v>
      </c>
      <c r="QRK455" s="59" t="s">
        <v>264</v>
      </c>
      <c r="QRL455" s="59" t="s">
        <v>264</v>
      </c>
      <c r="QRM455" s="59" t="s">
        <v>264</v>
      </c>
      <c r="QRN455" s="59" t="s">
        <v>264</v>
      </c>
      <c r="QRO455" s="59" t="s">
        <v>264</v>
      </c>
      <c r="QRP455" s="59" t="s">
        <v>264</v>
      </c>
      <c r="QRQ455" s="59" t="s">
        <v>264</v>
      </c>
      <c r="QRR455" s="59" t="s">
        <v>264</v>
      </c>
      <c r="QRS455" s="59" t="s">
        <v>264</v>
      </c>
      <c r="QRT455" s="59" t="s">
        <v>264</v>
      </c>
      <c r="QRU455" s="59" t="s">
        <v>264</v>
      </c>
      <c r="QRV455" s="59" t="s">
        <v>264</v>
      </c>
      <c r="QRW455" s="59" t="s">
        <v>264</v>
      </c>
      <c r="QRX455" s="59" t="s">
        <v>264</v>
      </c>
      <c r="QRY455" s="59" t="s">
        <v>264</v>
      </c>
      <c r="QRZ455" s="59" t="s">
        <v>264</v>
      </c>
      <c r="QSA455" s="59" t="s">
        <v>264</v>
      </c>
      <c r="QSB455" s="59" t="s">
        <v>264</v>
      </c>
      <c r="QSC455" s="59" t="s">
        <v>264</v>
      </c>
      <c r="QSD455" s="59" t="s">
        <v>264</v>
      </c>
      <c r="QSE455" s="59" t="s">
        <v>264</v>
      </c>
      <c r="QSF455" s="59" t="s">
        <v>264</v>
      </c>
      <c r="QSG455" s="59" t="s">
        <v>264</v>
      </c>
      <c r="QSH455" s="59" t="s">
        <v>264</v>
      </c>
      <c r="QSI455" s="59" t="s">
        <v>264</v>
      </c>
      <c r="QSJ455" s="59" t="s">
        <v>264</v>
      </c>
      <c r="QSK455" s="59" t="s">
        <v>264</v>
      </c>
      <c r="QSL455" s="59" t="s">
        <v>264</v>
      </c>
      <c r="QSM455" s="59" t="s">
        <v>264</v>
      </c>
      <c r="QSN455" s="59" t="s">
        <v>264</v>
      </c>
      <c r="QSO455" s="59" t="s">
        <v>264</v>
      </c>
      <c r="QSP455" s="59" t="s">
        <v>264</v>
      </c>
      <c r="QSQ455" s="59" t="s">
        <v>264</v>
      </c>
      <c r="QSR455" s="59" t="s">
        <v>264</v>
      </c>
      <c r="QSS455" s="59" t="s">
        <v>264</v>
      </c>
      <c r="QST455" s="59" t="s">
        <v>264</v>
      </c>
      <c r="QSU455" s="59" t="s">
        <v>264</v>
      </c>
      <c r="QSV455" s="59" t="s">
        <v>264</v>
      </c>
      <c r="QSW455" s="59" t="s">
        <v>264</v>
      </c>
      <c r="QSX455" s="59" t="s">
        <v>264</v>
      </c>
      <c r="QSY455" s="59" t="s">
        <v>264</v>
      </c>
      <c r="QSZ455" s="59" t="s">
        <v>264</v>
      </c>
      <c r="QTA455" s="59" t="s">
        <v>264</v>
      </c>
      <c r="QTB455" s="59" t="s">
        <v>264</v>
      </c>
      <c r="QTC455" s="59" t="s">
        <v>264</v>
      </c>
      <c r="QTD455" s="59" t="s">
        <v>264</v>
      </c>
      <c r="QTE455" s="59" t="s">
        <v>264</v>
      </c>
      <c r="QTF455" s="59" t="s">
        <v>264</v>
      </c>
      <c r="QTG455" s="59" t="s">
        <v>264</v>
      </c>
      <c r="QTH455" s="59" t="s">
        <v>264</v>
      </c>
      <c r="QTI455" s="59" t="s">
        <v>264</v>
      </c>
      <c r="QTJ455" s="59" t="s">
        <v>264</v>
      </c>
      <c r="QTK455" s="59" t="s">
        <v>264</v>
      </c>
      <c r="QTL455" s="59" t="s">
        <v>264</v>
      </c>
      <c r="QTM455" s="59" t="s">
        <v>264</v>
      </c>
      <c r="QTN455" s="59" t="s">
        <v>264</v>
      </c>
      <c r="QTO455" s="59" t="s">
        <v>264</v>
      </c>
      <c r="QTP455" s="59" t="s">
        <v>264</v>
      </c>
      <c r="QTQ455" s="59" t="s">
        <v>264</v>
      </c>
      <c r="QTR455" s="59" t="s">
        <v>264</v>
      </c>
      <c r="QTS455" s="59" t="s">
        <v>264</v>
      </c>
      <c r="QTT455" s="59" t="s">
        <v>264</v>
      </c>
      <c r="QTU455" s="59" t="s">
        <v>264</v>
      </c>
      <c r="QTV455" s="59" t="s">
        <v>264</v>
      </c>
      <c r="QTW455" s="59" t="s">
        <v>264</v>
      </c>
      <c r="QTX455" s="59" t="s">
        <v>264</v>
      </c>
      <c r="QTY455" s="59" t="s">
        <v>264</v>
      </c>
      <c r="QTZ455" s="59" t="s">
        <v>264</v>
      </c>
      <c r="QUA455" s="59" t="s">
        <v>264</v>
      </c>
      <c r="QUB455" s="59" t="s">
        <v>264</v>
      </c>
      <c r="QUC455" s="59" t="s">
        <v>264</v>
      </c>
      <c r="QUD455" s="59" t="s">
        <v>264</v>
      </c>
      <c r="QUE455" s="59" t="s">
        <v>264</v>
      </c>
      <c r="QUF455" s="59" t="s">
        <v>264</v>
      </c>
      <c r="QUG455" s="59" t="s">
        <v>264</v>
      </c>
      <c r="QUH455" s="59" t="s">
        <v>264</v>
      </c>
      <c r="QUI455" s="59" t="s">
        <v>264</v>
      </c>
      <c r="QUJ455" s="59" t="s">
        <v>264</v>
      </c>
      <c r="QUK455" s="59" t="s">
        <v>264</v>
      </c>
      <c r="QUL455" s="59" t="s">
        <v>264</v>
      </c>
      <c r="QUM455" s="59" t="s">
        <v>264</v>
      </c>
      <c r="QUN455" s="59" t="s">
        <v>264</v>
      </c>
      <c r="QUO455" s="59" t="s">
        <v>264</v>
      </c>
      <c r="QUP455" s="59" t="s">
        <v>264</v>
      </c>
      <c r="QUQ455" s="59" t="s">
        <v>264</v>
      </c>
      <c r="QUR455" s="59" t="s">
        <v>264</v>
      </c>
      <c r="QUS455" s="59" t="s">
        <v>264</v>
      </c>
      <c r="QUT455" s="59" t="s">
        <v>264</v>
      </c>
      <c r="QUU455" s="59" t="s">
        <v>264</v>
      </c>
      <c r="QUV455" s="59" t="s">
        <v>264</v>
      </c>
      <c r="QUW455" s="59" t="s">
        <v>264</v>
      </c>
      <c r="QUX455" s="59" t="s">
        <v>264</v>
      </c>
      <c r="QUY455" s="59" t="s">
        <v>264</v>
      </c>
      <c r="QUZ455" s="59" t="s">
        <v>264</v>
      </c>
      <c r="QVA455" s="59" t="s">
        <v>264</v>
      </c>
      <c r="QVB455" s="59" t="s">
        <v>264</v>
      </c>
      <c r="QVC455" s="59" t="s">
        <v>264</v>
      </c>
      <c r="QVD455" s="59" t="s">
        <v>264</v>
      </c>
      <c r="QVE455" s="59" t="s">
        <v>264</v>
      </c>
      <c r="QVF455" s="59" t="s">
        <v>264</v>
      </c>
      <c r="QVG455" s="59" t="s">
        <v>264</v>
      </c>
      <c r="QVH455" s="59" t="s">
        <v>264</v>
      </c>
      <c r="QVI455" s="59" t="s">
        <v>264</v>
      </c>
      <c r="QVJ455" s="59" t="s">
        <v>264</v>
      </c>
      <c r="QVK455" s="59" t="s">
        <v>264</v>
      </c>
      <c r="QVL455" s="59" t="s">
        <v>264</v>
      </c>
      <c r="QVM455" s="59" t="s">
        <v>264</v>
      </c>
      <c r="QVN455" s="59" t="s">
        <v>264</v>
      </c>
      <c r="QVO455" s="59" t="s">
        <v>264</v>
      </c>
      <c r="QVP455" s="59" t="s">
        <v>264</v>
      </c>
      <c r="QVQ455" s="59" t="s">
        <v>264</v>
      </c>
      <c r="QVR455" s="59" t="s">
        <v>264</v>
      </c>
      <c r="QVS455" s="59" t="s">
        <v>264</v>
      </c>
      <c r="QVT455" s="59" t="s">
        <v>264</v>
      </c>
      <c r="QVU455" s="59" t="s">
        <v>264</v>
      </c>
      <c r="QVV455" s="59" t="s">
        <v>264</v>
      </c>
      <c r="QVW455" s="59" t="s">
        <v>264</v>
      </c>
      <c r="QVX455" s="59" t="s">
        <v>264</v>
      </c>
      <c r="QVY455" s="59" t="s">
        <v>264</v>
      </c>
      <c r="QVZ455" s="59" t="s">
        <v>264</v>
      </c>
      <c r="QWA455" s="59" t="s">
        <v>264</v>
      </c>
      <c r="QWB455" s="59" t="s">
        <v>264</v>
      </c>
      <c r="QWC455" s="59" t="s">
        <v>264</v>
      </c>
      <c r="QWD455" s="59" t="s">
        <v>264</v>
      </c>
      <c r="QWE455" s="59" t="s">
        <v>264</v>
      </c>
      <c r="QWF455" s="59" t="s">
        <v>264</v>
      </c>
      <c r="QWG455" s="59" t="s">
        <v>264</v>
      </c>
      <c r="QWH455" s="59" t="s">
        <v>264</v>
      </c>
      <c r="QWI455" s="59" t="s">
        <v>264</v>
      </c>
      <c r="QWJ455" s="59" t="s">
        <v>264</v>
      </c>
      <c r="QWK455" s="59" t="s">
        <v>264</v>
      </c>
      <c r="QWL455" s="59" t="s">
        <v>264</v>
      </c>
      <c r="QWM455" s="59" t="s">
        <v>264</v>
      </c>
      <c r="QWN455" s="59" t="s">
        <v>264</v>
      </c>
      <c r="QWO455" s="59" t="s">
        <v>264</v>
      </c>
      <c r="QWP455" s="59" t="s">
        <v>264</v>
      </c>
      <c r="QWQ455" s="59" t="s">
        <v>264</v>
      </c>
      <c r="QWR455" s="59" t="s">
        <v>264</v>
      </c>
      <c r="QWS455" s="59" t="s">
        <v>264</v>
      </c>
      <c r="QWT455" s="59" t="s">
        <v>264</v>
      </c>
      <c r="QWU455" s="59" t="s">
        <v>264</v>
      </c>
      <c r="QWV455" s="59" t="s">
        <v>264</v>
      </c>
      <c r="QWW455" s="59" t="s">
        <v>264</v>
      </c>
      <c r="QWX455" s="59" t="s">
        <v>264</v>
      </c>
      <c r="QWY455" s="59" t="s">
        <v>264</v>
      </c>
      <c r="QWZ455" s="59" t="s">
        <v>264</v>
      </c>
      <c r="QXA455" s="59" t="s">
        <v>264</v>
      </c>
      <c r="QXB455" s="59" t="s">
        <v>264</v>
      </c>
      <c r="QXC455" s="59" t="s">
        <v>264</v>
      </c>
      <c r="QXD455" s="59" t="s">
        <v>264</v>
      </c>
      <c r="QXE455" s="59" t="s">
        <v>264</v>
      </c>
      <c r="QXF455" s="59" t="s">
        <v>264</v>
      </c>
      <c r="QXG455" s="59" t="s">
        <v>264</v>
      </c>
      <c r="QXH455" s="59" t="s">
        <v>264</v>
      </c>
      <c r="QXI455" s="59" t="s">
        <v>264</v>
      </c>
      <c r="QXJ455" s="59" t="s">
        <v>264</v>
      </c>
      <c r="QXK455" s="59" t="s">
        <v>264</v>
      </c>
      <c r="QXL455" s="59" t="s">
        <v>264</v>
      </c>
      <c r="QXM455" s="59" t="s">
        <v>264</v>
      </c>
      <c r="QXN455" s="59" t="s">
        <v>264</v>
      </c>
      <c r="QXO455" s="59" t="s">
        <v>264</v>
      </c>
      <c r="QXP455" s="59" t="s">
        <v>264</v>
      </c>
      <c r="QXQ455" s="59" t="s">
        <v>264</v>
      </c>
      <c r="QXR455" s="59" t="s">
        <v>264</v>
      </c>
      <c r="QXS455" s="59" t="s">
        <v>264</v>
      </c>
      <c r="QXT455" s="59" t="s">
        <v>264</v>
      </c>
      <c r="QXU455" s="59" t="s">
        <v>264</v>
      </c>
      <c r="QXV455" s="59" t="s">
        <v>264</v>
      </c>
      <c r="QXW455" s="59" t="s">
        <v>264</v>
      </c>
      <c r="QXX455" s="59" t="s">
        <v>264</v>
      </c>
      <c r="QXY455" s="59" t="s">
        <v>264</v>
      </c>
      <c r="QXZ455" s="59" t="s">
        <v>264</v>
      </c>
      <c r="QYA455" s="59" t="s">
        <v>264</v>
      </c>
      <c r="QYB455" s="59" t="s">
        <v>264</v>
      </c>
      <c r="QYC455" s="59" t="s">
        <v>264</v>
      </c>
      <c r="QYD455" s="59" t="s">
        <v>264</v>
      </c>
      <c r="QYE455" s="59" t="s">
        <v>264</v>
      </c>
      <c r="QYF455" s="59" t="s">
        <v>264</v>
      </c>
      <c r="QYG455" s="59" t="s">
        <v>264</v>
      </c>
      <c r="QYH455" s="59" t="s">
        <v>264</v>
      </c>
      <c r="QYI455" s="59" t="s">
        <v>264</v>
      </c>
      <c r="QYJ455" s="59" t="s">
        <v>264</v>
      </c>
      <c r="QYK455" s="59" t="s">
        <v>264</v>
      </c>
      <c r="QYL455" s="59" t="s">
        <v>264</v>
      </c>
      <c r="QYM455" s="59" t="s">
        <v>264</v>
      </c>
      <c r="QYN455" s="59" t="s">
        <v>264</v>
      </c>
      <c r="QYO455" s="59" t="s">
        <v>264</v>
      </c>
      <c r="QYP455" s="59" t="s">
        <v>264</v>
      </c>
      <c r="QYQ455" s="59" t="s">
        <v>264</v>
      </c>
      <c r="QYR455" s="59" t="s">
        <v>264</v>
      </c>
      <c r="QYS455" s="59" t="s">
        <v>264</v>
      </c>
      <c r="QYT455" s="59" t="s">
        <v>264</v>
      </c>
      <c r="QYU455" s="59" t="s">
        <v>264</v>
      </c>
      <c r="QYV455" s="59" t="s">
        <v>264</v>
      </c>
      <c r="QYW455" s="59" t="s">
        <v>264</v>
      </c>
      <c r="QYX455" s="59" t="s">
        <v>264</v>
      </c>
      <c r="QYY455" s="59" t="s">
        <v>264</v>
      </c>
      <c r="QYZ455" s="59" t="s">
        <v>264</v>
      </c>
      <c r="QZA455" s="59" t="s">
        <v>264</v>
      </c>
      <c r="QZB455" s="59" t="s">
        <v>264</v>
      </c>
      <c r="QZC455" s="59" t="s">
        <v>264</v>
      </c>
      <c r="QZD455" s="59" t="s">
        <v>264</v>
      </c>
      <c r="QZE455" s="59" t="s">
        <v>264</v>
      </c>
      <c r="QZF455" s="59" t="s">
        <v>264</v>
      </c>
      <c r="QZG455" s="59" t="s">
        <v>264</v>
      </c>
      <c r="QZH455" s="59" t="s">
        <v>264</v>
      </c>
      <c r="QZI455" s="59" t="s">
        <v>264</v>
      </c>
      <c r="QZJ455" s="59" t="s">
        <v>264</v>
      </c>
      <c r="QZK455" s="59" t="s">
        <v>264</v>
      </c>
      <c r="QZL455" s="59" t="s">
        <v>264</v>
      </c>
      <c r="QZM455" s="59" t="s">
        <v>264</v>
      </c>
      <c r="QZN455" s="59" t="s">
        <v>264</v>
      </c>
      <c r="QZO455" s="59" t="s">
        <v>264</v>
      </c>
      <c r="QZP455" s="59" t="s">
        <v>264</v>
      </c>
      <c r="QZQ455" s="59" t="s">
        <v>264</v>
      </c>
      <c r="QZR455" s="59" t="s">
        <v>264</v>
      </c>
      <c r="QZS455" s="59" t="s">
        <v>264</v>
      </c>
      <c r="QZT455" s="59" t="s">
        <v>264</v>
      </c>
      <c r="QZU455" s="59" t="s">
        <v>264</v>
      </c>
      <c r="QZV455" s="59" t="s">
        <v>264</v>
      </c>
      <c r="QZW455" s="59" t="s">
        <v>264</v>
      </c>
      <c r="QZX455" s="59" t="s">
        <v>264</v>
      </c>
      <c r="QZY455" s="59" t="s">
        <v>264</v>
      </c>
      <c r="QZZ455" s="59" t="s">
        <v>264</v>
      </c>
      <c r="RAA455" s="59" t="s">
        <v>264</v>
      </c>
      <c r="RAB455" s="59" t="s">
        <v>264</v>
      </c>
      <c r="RAC455" s="59" t="s">
        <v>264</v>
      </c>
      <c r="RAD455" s="59" t="s">
        <v>264</v>
      </c>
      <c r="RAE455" s="59" t="s">
        <v>264</v>
      </c>
      <c r="RAF455" s="59" t="s">
        <v>264</v>
      </c>
      <c r="RAG455" s="59" t="s">
        <v>264</v>
      </c>
      <c r="RAH455" s="59" t="s">
        <v>264</v>
      </c>
      <c r="RAI455" s="59" t="s">
        <v>264</v>
      </c>
      <c r="RAJ455" s="59" t="s">
        <v>264</v>
      </c>
      <c r="RAK455" s="59" t="s">
        <v>264</v>
      </c>
      <c r="RAL455" s="59" t="s">
        <v>264</v>
      </c>
      <c r="RAM455" s="59" t="s">
        <v>264</v>
      </c>
      <c r="RAN455" s="59" t="s">
        <v>264</v>
      </c>
      <c r="RAO455" s="59" t="s">
        <v>264</v>
      </c>
      <c r="RAP455" s="59" t="s">
        <v>264</v>
      </c>
      <c r="RAQ455" s="59" t="s">
        <v>264</v>
      </c>
      <c r="RAR455" s="59" t="s">
        <v>264</v>
      </c>
      <c r="RAS455" s="59" t="s">
        <v>264</v>
      </c>
      <c r="RAT455" s="59" t="s">
        <v>264</v>
      </c>
      <c r="RAU455" s="59" t="s">
        <v>264</v>
      </c>
      <c r="RAV455" s="59" t="s">
        <v>264</v>
      </c>
      <c r="RAW455" s="59" t="s">
        <v>264</v>
      </c>
      <c r="RAX455" s="59" t="s">
        <v>264</v>
      </c>
      <c r="RAY455" s="59" t="s">
        <v>264</v>
      </c>
      <c r="RAZ455" s="59" t="s">
        <v>264</v>
      </c>
      <c r="RBA455" s="59" t="s">
        <v>264</v>
      </c>
      <c r="RBB455" s="59" t="s">
        <v>264</v>
      </c>
      <c r="RBC455" s="59" t="s">
        <v>264</v>
      </c>
      <c r="RBD455" s="59" t="s">
        <v>264</v>
      </c>
      <c r="RBE455" s="59" t="s">
        <v>264</v>
      </c>
      <c r="RBF455" s="59" t="s">
        <v>264</v>
      </c>
      <c r="RBG455" s="59" t="s">
        <v>264</v>
      </c>
      <c r="RBH455" s="59" t="s">
        <v>264</v>
      </c>
      <c r="RBI455" s="59" t="s">
        <v>264</v>
      </c>
      <c r="RBJ455" s="59" t="s">
        <v>264</v>
      </c>
      <c r="RBK455" s="59" t="s">
        <v>264</v>
      </c>
      <c r="RBL455" s="59" t="s">
        <v>264</v>
      </c>
      <c r="RBM455" s="59" t="s">
        <v>264</v>
      </c>
      <c r="RBN455" s="59" t="s">
        <v>264</v>
      </c>
      <c r="RBO455" s="59" t="s">
        <v>264</v>
      </c>
      <c r="RBP455" s="59" t="s">
        <v>264</v>
      </c>
      <c r="RBQ455" s="59" t="s">
        <v>264</v>
      </c>
      <c r="RBR455" s="59" t="s">
        <v>264</v>
      </c>
      <c r="RBS455" s="59" t="s">
        <v>264</v>
      </c>
      <c r="RBT455" s="59" t="s">
        <v>264</v>
      </c>
      <c r="RBU455" s="59" t="s">
        <v>264</v>
      </c>
      <c r="RBV455" s="59" t="s">
        <v>264</v>
      </c>
      <c r="RBW455" s="59" t="s">
        <v>264</v>
      </c>
      <c r="RBX455" s="59" t="s">
        <v>264</v>
      </c>
      <c r="RBY455" s="59" t="s">
        <v>264</v>
      </c>
      <c r="RBZ455" s="59" t="s">
        <v>264</v>
      </c>
      <c r="RCA455" s="59" t="s">
        <v>264</v>
      </c>
      <c r="RCB455" s="59" t="s">
        <v>264</v>
      </c>
      <c r="RCC455" s="59" t="s">
        <v>264</v>
      </c>
      <c r="RCD455" s="59" t="s">
        <v>264</v>
      </c>
      <c r="RCE455" s="59" t="s">
        <v>264</v>
      </c>
      <c r="RCF455" s="59" t="s">
        <v>264</v>
      </c>
      <c r="RCG455" s="59" t="s">
        <v>264</v>
      </c>
      <c r="RCH455" s="59" t="s">
        <v>264</v>
      </c>
      <c r="RCI455" s="59" t="s">
        <v>264</v>
      </c>
      <c r="RCJ455" s="59" t="s">
        <v>264</v>
      </c>
      <c r="RCK455" s="59" t="s">
        <v>264</v>
      </c>
      <c r="RCL455" s="59" t="s">
        <v>264</v>
      </c>
      <c r="RCM455" s="59" t="s">
        <v>264</v>
      </c>
      <c r="RCN455" s="59" t="s">
        <v>264</v>
      </c>
      <c r="RCO455" s="59" t="s">
        <v>264</v>
      </c>
      <c r="RCP455" s="59" t="s">
        <v>264</v>
      </c>
      <c r="RCQ455" s="59" t="s">
        <v>264</v>
      </c>
      <c r="RCR455" s="59" t="s">
        <v>264</v>
      </c>
      <c r="RCS455" s="59" t="s">
        <v>264</v>
      </c>
      <c r="RCT455" s="59" t="s">
        <v>264</v>
      </c>
      <c r="RCU455" s="59" t="s">
        <v>264</v>
      </c>
      <c r="RCV455" s="59" t="s">
        <v>264</v>
      </c>
      <c r="RCW455" s="59" t="s">
        <v>264</v>
      </c>
      <c r="RCX455" s="59" t="s">
        <v>264</v>
      </c>
      <c r="RCY455" s="59" t="s">
        <v>264</v>
      </c>
      <c r="RCZ455" s="59" t="s">
        <v>264</v>
      </c>
      <c r="RDA455" s="59" t="s">
        <v>264</v>
      </c>
      <c r="RDB455" s="59" t="s">
        <v>264</v>
      </c>
      <c r="RDC455" s="59" t="s">
        <v>264</v>
      </c>
      <c r="RDD455" s="59" t="s">
        <v>264</v>
      </c>
      <c r="RDE455" s="59" t="s">
        <v>264</v>
      </c>
      <c r="RDF455" s="59" t="s">
        <v>264</v>
      </c>
      <c r="RDG455" s="59" t="s">
        <v>264</v>
      </c>
      <c r="RDH455" s="59" t="s">
        <v>264</v>
      </c>
      <c r="RDI455" s="59" t="s">
        <v>264</v>
      </c>
      <c r="RDJ455" s="59" t="s">
        <v>264</v>
      </c>
      <c r="RDK455" s="59" t="s">
        <v>264</v>
      </c>
      <c r="RDL455" s="59" t="s">
        <v>264</v>
      </c>
      <c r="RDM455" s="59" t="s">
        <v>264</v>
      </c>
      <c r="RDN455" s="59" t="s">
        <v>264</v>
      </c>
      <c r="RDO455" s="59" t="s">
        <v>264</v>
      </c>
      <c r="RDP455" s="59" t="s">
        <v>264</v>
      </c>
      <c r="RDQ455" s="59" t="s">
        <v>264</v>
      </c>
      <c r="RDR455" s="59" t="s">
        <v>264</v>
      </c>
      <c r="RDS455" s="59" t="s">
        <v>264</v>
      </c>
      <c r="RDT455" s="59" t="s">
        <v>264</v>
      </c>
      <c r="RDU455" s="59" t="s">
        <v>264</v>
      </c>
      <c r="RDV455" s="59" t="s">
        <v>264</v>
      </c>
      <c r="RDW455" s="59" t="s">
        <v>264</v>
      </c>
      <c r="RDX455" s="59" t="s">
        <v>264</v>
      </c>
      <c r="RDY455" s="59" t="s">
        <v>264</v>
      </c>
      <c r="RDZ455" s="59" t="s">
        <v>264</v>
      </c>
      <c r="REA455" s="59" t="s">
        <v>264</v>
      </c>
      <c r="REB455" s="59" t="s">
        <v>264</v>
      </c>
      <c r="REC455" s="59" t="s">
        <v>264</v>
      </c>
      <c r="RED455" s="59" t="s">
        <v>264</v>
      </c>
      <c r="REE455" s="59" t="s">
        <v>264</v>
      </c>
      <c r="REF455" s="59" t="s">
        <v>264</v>
      </c>
      <c r="REG455" s="59" t="s">
        <v>264</v>
      </c>
      <c r="REH455" s="59" t="s">
        <v>264</v>
      </c>
      <c r="REI455" s="59" t="s">
        <v>264</v>
      </c>
      <c r="REJ455" s="59" t="s">
        <v>264</v>
      </c>
      <c r="REK455" s="59" t="s">
        <v>264</v>
      </c>
      <c r="REL455" s="59" t="s">
        <v>264</v>
      </c>
      <c r="REM455" s="59" t="s">
        <v>264</v>
      </c>
      <c r="REN455" s="59" t="s">
        <v>264</v>
      </c>
      <c r="REO455" s="59" t="s">
        <v>264</v>
      </c>
      <c r="REP455" s="59" t="s">
        <v>264</v>
      </c>
      <c r="REQ455" s="59" t="s">
        <v>264</v>
      </c>
      <c r="RER455" s="59" t="s">
        <v>264</v>
      </c>
      <c r="RES455" s="59" t="s">
        <v>264</v>
      </c>
      <c r="RET455" s="59" t="s">
        <v>264</v>
      </c>
      <c r="REU455" s="59" t="s">
        <v>264</v>
      </c>
      <c r="REV455" s="59" t="s">
        <v>264</v>
      </c>
      <c r="REW455" s="59" t="s">
        <v>264</v>
      </c>
      <c r="REX455" s="59" t="s">
        <v>264</v>
      </c>
      <c r="REY455" s="59" t="s">
        <v>264</v>
      </c>
      <c r="REZ455" s="59" t="s">
        <v>264</v>
      </c>
      <c r="RFA455" s="59" t="s">
        <v>264</v>
      </c>
      <c r="RFB455" s="59" t="s">
        <v>264</v>
      </c>
      <c r="RFC455" s="59" t="s">
        <v>264</v>
      </c>
      <c r="RFD455" s="59" t="s">
        <v>264</v>
      </c>
      <c r="RFE455" s="59" t="s">
        <v>264</v>
      </c>
      <c r="RFF455" s="59" t="s">
        <v>264</v>
      </c>
      <c r="RFG455" s="59" t="s">
        <v>264</v>
      </c>
      <c r="RFH455" s="59" t="s">
        <v>264</v>
      </c>
      <c r="RFI455" s="59" t="s">
        <v>264</v>
      </c>
      <c r="RFJ455" s="59" t="s">
        <v>264</v>
      </c>
      <c r="RFK455" s="59" t="s">
        <v>264</v>
      </c>
      <c r="RFL455" s="59" t="s">
        <v>264</v>
      </c>
      <c r="RFM455" s="59" t="s">
        <v>264</v>
      </c>
      <c r="RFN455" s="59" t="s">
        <v>264</v>
      </c>
      <c r="RFO455" s="59" t="s">
        <v>264</v>
      </c>
      <c r="RFP455" s="59" t="s">
        <v>264</v>
      </c>
      <c r="RFQ455" s="59" t="s">
        <v>264</v>
      </c>
      <c r="RFR455" s="59" t="s">
        <v>264</v>
      </c>
      <c r="RFS455" s="59" t="s">
        <v>264</v>
      </c>
      <c r="RFT455" s="59" t="s">
        <v>264</v>
      </c>
      <c r="RFU455" s="59" t="s">
        <v>264</v>
      </c>
      <c r="RFV455" s="59" t="s">
        <v>264</v>
      </c>
      <c r="RFW455" s="59" t="s">
        <v>264</v>
      </c>
      <c r="RFX455" s="59" t="s">
        <v>264</v>
      </c>
      <c r="RFY455" s="59" t="s">
        <v>264</v>
      </c>
      <c r="RFZ455" s="59" t="s">
        <v>264</v>
      </c>
      <c r="RGA455" s="59" t="s">
        <v>264</v>
      </c>
      <c r="RGB455" s="59" t="s">
        <v>264</v>
      </c>
      <c r="RGC455" s="59" t="s">
        <v>264</v>
      </c>
      <c r="RGD455" s="59" t="s">
        <v>264</v>
      </c>
      <c r="RGE455" s="59" t="s">
        <v>264</v>
      </c>
      <c r="RGF455" s="59" t="s">
        <v>264</v>
      </c>
      <c r="RGG455" s="59" t="s">
        <v>264</v>
      </c>
      <c r="RGH455" s="59" t="s">
        <v>264</v>
      </c>
      <c r="RGI455" s="59" t="s">
        <v>264</v>
      </c>
      <c r="RGJ455" s="59" t="s">
        <v>264</v>
      </c>
      <c r="RGK455" s="59" t="s">
        <v>264</v>
      </c>
      <c r="RGL455" s="59" t="s">
        <v>264</v>
      </c>
      <c r="RGM455" s="59" t="s">
        <v>264</v>
      </c>
      <c r="RGN455" s="59" t="s">
        <v>264</v>
      </c>
      <c r="RGO455" s="59" t="s">
        <v>264</v>
      </c>
      <c r="RGP455" s="59" t="s">
        <v>264</v>
      </c>
      <c r="RGQ455" s="59" t="s">
        <v>264</v>
      </c>
      <c r="RGR455" s="59" t="s">
        <v>264</v>
      </c>
      <c r="RGS455" s="59" t="s">
        <v>264</v>
      </c>
      <c r="RGT455" s="59" t="s">
        <v>264</v>
      </c>
      <c r="RGU455" s="59" t="s">
        <v>264</v>
      </c>
      <c r="RGV455" s="59" t="s">
        <v>264</v>
      </c>
      <c r="RGW455" s="59" t="s">
        <v>264</v>
      </c>
      <c r="RGX455" s="59" t="s">
        <v>264</v>
      </c>
      <c r="RGY455" s="59" t="s">
        <v>264</v>
      </c>
      <c r="RGZ455" s="59" t="s">
        <v>264</v>
      </c>
      <c r="RHA455" s="59" t="s">
        <v>264</v>
      </c>
      <c r="RHB455" s="59" t="s">
        <v>264</v>
      </c>
      <c r="RHC455" s="59" t="s">
        <v>264</v>
      </c>
      <c r="RHD455" s="59" t="s">
        <v>264</v>
      </c>
      <c r="RHE455" s="59" t="s">
        <v>264</v>
      </c>
      <c r="RHF455" s="59" t="s">
        <v>264</v>
      </c>
      <c r="RHG455" s="59" t="s">
        <v>264</v>
      </c>
      <c r="RHH455" s="59" t="s">
        <v>264</v>
      </c>
      <c r="RHI455" s="59" t="s">
        <v>264</v>
      </c>
      <c r="RHJ455" s="59" t="s">
        <v>264</v>
      </c>
      <c r="RHK455" s="59" t="s">
        <v>264</v>
      </c>
      <c r="RHL455" s="59" t="s">
        <v>264</v>
      </c>
      <c r="RHM455" s="59" t="s">
        <v>264</v>
      </c>
      <c r="RHN455" s="59" t="s">
        <v>264</v>
      </c>
      <c r="RHO455" s="59" t="s">
        <v>264</v>
      </c>
      <c r="RHP455" s="59" t="s">
        <v>264</v>
      </c>
      <c r="RHQ455" s="59" t="s">
        <v>264</v>
      </c>
      <c r="RHR455" s="59" t="s">
        <v>264</v>
      </c>
      <c r="RHS455" s="59" t="s">
        <v>264</v>
      </c>
      <c r="RHT455" s="59" t="s">
        <v>264</v>
      </c>
      <c r="RHU455" s="59" t="s">
        <v>264</v>
      </c>
      <c r="RHV455" s="59" t="s">
        <v>264</v>
      </c>
      <c r="RHW455" s="59" t="s">
        <v>264</v>
      </c>
      <c r="RHX455" s="59" t="s">
        <v>264</v>
      </c>
      <c r="RHY455" s="59" t="s">
        <v>264</v>
      </c>
      <c r="RHZ455" s="59" t="s">
        <v>264</v>
      </c>
      <c r="RIA455" s="59" t="s">
        <v>264</v>
      </c>
      <c r="RIB455" s="59" t="s">
        <v>264</v>
      </c>
      <c r="RIC455" s="59" t="s">
        <v>264</v>
      </c>
      <c r="RID455" s="59" t="s">
        <v>264</v>
      </c>
      <c r="RIE455" s="59" t="s">
        <v>264</v>
      </c>
      <c r="RIF455" s="59" t="s">
        <v>264</v>
      </c>
      <c r="RIG455" s="59" t="s">
        <v>264</v>
      </c>
      <c r="RIH455" s="59" t="s">
        <v>264</v>
      </c>
      <c r="RII455" s="59" t="s">
        <v>264</v>
      </c>
      <c r="RIJ455" s="59" t="s">
        <v>264</v>
      </c>
      <c r="RIK455" s="59" t="s">
        <v>264</v>
      </c>
      <c r="RIL455" s="59" t="s">
        <v>264</v>
      </c>
      <c r="RIM455" s="59" t="s">
        <v>264</v>
      </c>
      <c r="RIN455" s="59" t="s">
        <v>264</v>
      </c>
      <c r="RIO455" s="59" t="s">
        <v>264</v>
      </c>
      <c r="RIP455" s="59" t="s">
        <v>264</v>
      </c>
      <c r="RIQ455" s="59" t="s">
        <v>264</v>
      </c>
      <c r="RIR455" s="59" t="s">
        <v>264</v>
      </c>
      <c r="RIS455" s="59" t="s">
        <v>264</v>
      </c>
      <c r="RIT455" s="59" t="s">
        <v>264</v>
      </c>
      <c r="RIU455" s="59" t="s">
        <v>264</v>
      </c>
      <c r="RIV455" s="59" t="s">
        <v>264</v>
      </c>
      <c r="RIW455" s="59" t="s">
        <v>264</v>
      </c>
      <c r="RIX455" s="59" t="s">
        <v>264</v>
      </c>
      <c r="RIY455" s="59" t="s">
        <v>264</v>
      </c>
      <c r="RIZ455" s="59" t="s">
        <v>264</v>
      </c>
      <c r="RJA455" s="59" t="s">
        <v>264</v>
      </c>
      <c r="RJB455" s="59" t="s">
        <v>264</v>
      </c>
      <c r="RJC455" s="59" t="s">
        <v>264</v>
      </c>
      <c r="RJD455" s="59" t="s">
        <v>264</v>
      </c>
      <c r="RJE455" s="59" t="s">
        <v>264</v>
      </c>
      <c r="RJF455" s="59" t="s">
        <v>264</v>
      </c>
      <c r="RJG455" s="59" t="s">
        <v>264</v>
      </c>
      <c r="RJH455" s="59" t="s">
        <v>264</v>
      </c>
      <c r="RJI455" s="59" t="s">
        <v>264</v>
      </c>
      <c r="RJJ455" s="59" t="s">
        <v>264</v>
      </c>
      <c r="RJK455" s="59" t="s">
        <v>264</v>
      </c>
      <c r="RJL455" s="59" t="s">
        <v>264</v>
      </c>
      <c r="RJM455" s="59" t="s">
        <v>264</v>
      </c>
      <c r="RJN455" s="59" t="s">
        <v>264</v>
      </c>
      <c r="RJO455" s="59" t="s">
        <v>264</v>
      </c>
      <c r="RJP455" s="59" t="s">
        <v>264</v>
      </c>
      <c r="RJQ455" s="59" t="s">
        <v>264</v>
      </c>
      <c r="RJR455" s="59" t="s">
        <v>264</v>
      </c>
      <c r="RJS455" s="59" t="s">
        <v>264</v>
      </c>
      <c r="RJT455" s="59" t="s">
        <v>264</v>
      </c>
      <c r="RJU455" s="59" t="s">
        <v>264</v>
      </c>
      <c r="RJV455" s="59" t="s">
        <v>264</v>
      </c>
      <c r="RJW455" s="59" t="s">
        <v>264</v>
      </c>
      <c r="RJX455" s="59" t="s">
        <v>264</v>
      </c>
      <c r="RJY455" s="59" t="s">
        <v>264</v>
      </c>
      <c r="RJZ455" s="59" t="s">
        <v>264</v>
      </c>
      <c r="RKA455" s="59" t="s">
        <v>264</v>
      </c>
      <c r="RKB455" s="59" t="s">
        <v>264</v>
      </c>
      <c r="RKC455" s="59" t="s">
        <v>264</v>
      </c>
      <c r="RKD455" s="59" t="s">
        <v>264</v>
      </c>
      <c r="RKE455" s="59" t="s">
        <v>264</v>
      </c>
      <c r="RKF455" s="59" t="s">
        <v>264</v>
      </c>
      <c r="RKG455" s="59" t="s">
        <v>264</v>
      </c>
      <c r="RKH455" s="59" t="s">
        <v>264</v>
      </c>
      <c r="RKI455" s="59" t="s">
        <v>264</v>
      </c>
      <c r="RKJ455" s="59" t="s">
        <v>264</v>
      </c>
      <c r="RKK455" s="59" t="s">
        <v>264</v>
      </c>
      <c r="RKL455" s="59" t="s">
        <v>264</v>
      </c>
      <c r="RKM455" s="59" t="s">
        <v>264</v>
      </c>
      <c r="RKN455" s="59" t="s">
        <v>264</v>
      </c>
      <c r="RKO455" s="59" t="s">
        <v>264</v>
      </c>
      <c r="RKP455" s="59" t="s">
        <v>264</v>
      </c>
      <c r="RKQ455" s="59" t="s">
        <v>264</v>
      </c>
      <c r="RKR455" s="59" t="s">
        <v>264</v>
      </c>
      <c r="RKS455" s="59" t="s">
        <v>264</v>
      </c>
      <c r="RKT455" s="59" t="s">
        <v>264</v>
      </c>
      <c r="RKU455" s="59" t="s">
        <v>264</v>
      </c>
      <c r="RKV455" s="59" t="s">
        <v>264</v>
      </c>
      <c r="RKW455" s="59" t="s">
        <v>264</v>
      </c>
      <c r="RKX455" s="59" t="s">
        <v>264</v>
      </c>
      <c r="RKY455" s="59" t="s">
        <v>264</v>
      </c>
      <c r="RKZ455" s="59" t="s">
        <v>264</v>
      </c>
      <c r="RLA455" s="59" t="s">
        <v>264</v>
      </c>
      <c r="RLB455" s="59" t="s">
        <v>264</v>
      </c>
      <c r="RLC455" s="59" t="s">
        <v>264</v>
      </c>
      <c r="RLD455" s="59" t="s">
        <v>264</v>
      </c>
      <c r="RLE455" s="59" t="s">
        <v>264</v>
      </c>
      <c r="RLF455" s="59" t="s">
        <v>264</v>
      </c>
      <c r="RLG455" s="59" t="s">
        <v>264</v>
      </c>
      <c r="RLH455" s="59" t="s">
        <v>264</v>
      </c>
      <c r="RLI455" s="59" t="s">
        <v>264</v>
      </c>
      <c r="RLJ455" s="59" t="s">
        <v>264</v>
      </c>
      <c r="RLK455" s="59" t="s">
        <v>264</v>
      </c>
      <c r="RLL455" s="59" t="s">
        <v>264</v>
      </c>
      <c r="RLM455" s="59" t="s">
        <v>264</v>
      </c>
      <c r="RLN455" s="59" t="s">
        <v>264</v>
      </c>
      <c r="RLO455" s="59" t="s">
        <v>264</v>
      </c>
      <c r="RLP455" s="59" t="s">
        <v>264</v>
      </c>
      <c r="RLQ455" s="59" t="s">
        <v>264</v>
      </c>
      <c r="RLR455" s="59" t="s">
        <v>264</v>
      </c>
      <c r="RLS455" s="59" t="s">
        <v>264</v>
      </c>
      <c r="RLT455" s="59" t="s">
        <v>264</v>
      </c>
      <c r="RLU455" s="59" t="s">
        <v>264</v>
      </c>
      <c r="RLV455" s="59" t="s">
        <v>264</v>
      </c>
      <c r="RLW455" s="59" t="s">
        <v>264</v>
      </c>
      <c r="RLX455" s="59" t="s">
        <v>264</v>
      </c>
      <c r="RLY455" s="59" t="s">
        <v>264</v>
      </c>
      <c r="RLZ455" s="59" t="s">
        <v>264</v>
      </c>
      <c r="RMA455" s="59" t="s">
        <v>264</v>
      </c>
      <c r="RMB455" s="59" t="s">
        <v>264</v>
      </c>
      <c r="RMC455" s="59" t="s">
        <v>264</v>
      </c>
      <c r="RMD455" s="59" t="s">
        <v>264</v>
      </c>
      <c r="RME455" s="59" t="s">
        <v>264</v>
      </c>
      <c r="RMF455" s="59" t="s">
        <v>264</v>
      </c>
      <c r="RMG455" s="59" t="s">
        <v>264</v>
      </c>
      <c r="RMH455" s="59" t="s">
        <v>264</v>
      </c>
      <c r="RMI455" s="59" t="s">
        <v>264</v>
      </c>
      <c r="RMJ455" s="59" t="s">
        <v>264</v>
      </c>
      <c r="RMK455" s="59" t="s">
        <v>264</v>
      </c>
      <c r="RML455" s="59" t="s">
        <v>264</v>
      </c>
      <c r="RMM455" s="59" t="s">
        <v>264</v>
      </c>
      <c r="RMN455" s="59" t="s">
        <v>264</v>
      </c>
      <c r="RMO455" s="59" t="s">
        <v>264</v>
      </c>
      <c r="RMP455" s="59" t="s">
        <v>264</v>
      </c>
      <c r="RMQ455" s="59" t="s">
        <v>264</v>
      </c>
      <c r="RMR455" s="59" t="s">
        <v>264</v>
      </c>
      <c r="RMS455" s="59" t="s">
        <v>264</v>
      </c>
      <c r="RMT455" s="59" t="s">
        <v>264</v>
      </c>
      <c r="RMU455" s="59" t="s">
        <v>264</v>
      </c>
      <c r="RMV455" s="59" t="s">
        <v>264</v>
      </c>
      <c r="RMW455" s="59" t="s">
        <v>264</v>
      </c>
      <c r="RMX455" s="59" t="s">
        <v>264</v>
      </c>
      <c r="RMY455" s="59" t="s">
        <v>264</v>
      </c>
      <c r="RMZ455" s="59" t="s">
        <v>264</v>
      </c>
      <c r="RNA455" s="59" t="s">
        <v>264</v>
      </c>
      <c r="RNB455" s="59" t="s">
        <v>264</v>
      </c>
      <c r="RNC455" s="59" t="s">
        <v>264</v>
      </c>
      <c r="RND455" s="59" t="s">
        <v>264</v>
      </c>
      <c r="RNE455" s="59" t="s">
        <v>264</v>
      </c>
      <c r="RNF455" s="59" t="s">
        <v>264</v>
      </c>
      <c r="RNG455" s="59" t="s">
        <v>264</v>
      </c>
      <c r="RNH455" s="59" t="s">
        <v>264</v>
      </c>
      <c r="RNI455" s="59" t="s">
        <v>264</v>
      </c>
      <c r="RNJ455" s="59" t="s">
        <v>264</v>
      </c>
      <c r="RNK455" s="59" t="s">
        <v>264</v>
      </c>
      <c r="RNL455" s="59" t="s">
        <v>264</v>
      </c>
      <c r="RNM455" s="59" t="s">
        <v>264</v>
      </c>
      <c r="RNN455" s="59" t="s">
        <v>264</v>
      </c>
      <c r="RNO455" s="59" t="s">
        <v>264</v>
      </c>
      <c r="RNP455" s="59" t="s">
        <v>264</v>
      </c>
      <c r="RNQ455" s="59" t="s">
        <v>264</v>
      </c>
      <c r="RNR455" s="59" t="s">
        <v>264</v>
      </c>
      <c r="RNS455" s="59" t="s">
        <v>264</v>
      </c>
      <c r="RNT455" s="59" t="s">
        <v>264</v>
      </c>
      <c r="RNU455" s="59" t="s">
        <v>264</v>
      </c>
      <c r="RNV455" s="59" t="s">
        <v>264</v>
      </c>
      <c r="RNW455" s="59" t="s">
        <v>264</v>
      </c>
      <c r="RNX455" s="59" t="s">
        <v>264</v>
      </c>
      <c r="RNY455" s="59" t="s">
        <v>264</v>
      </c>
      <c r="RNZ455" s="59" t="s">
        <v>264</v>
      </c>
      <c r="ROA455" s="59" t="s">
        <v>264</v>
      </c>
      <c r="ROB455" s="59" t="s">
        <v>264</v>
      </c>
      <c r="ROC455" s="59" t="s">
        <v>264</v>
      </c>
      <c r="ROD455" s="59" t="s">
        <v>264</v>
      </c>
      <c r="ROE455" s="59" t="s">
        <v>264</v>
      </c>
      <c r="ROF455" s="59" t="s">
        <v>264</v>
      </c>
      <c r="ROG455" s="59" t="s">
        <v>264</v>
      </c>
      <c r="ROH455" s="59" t="s">
        <v>264</v>
      </c>
      <c r="ROI455" s="59" t="s">
        <v>264</v>
      </c>
      <c r="ROJ455" s="59" t="s">
        <v>264</v>
      </c>
      <c r="ROK455" s="59" t="s">
        <v>264</v>
      </c>
      <c r="ROL455" s="59" t="s">
        <v>264</v>
      </c>
      <c r="ROM455" s="59" t="s">
        <v>264</v>
      </c>
      <c r="RON455" s="59" t="s">
        <v>264</v>
      </c>
      <c r="ROO455" s="59" t="s">
        <v>264</v>
      </c>
      <c r="ROP455" s="59" t="s">
        <v>264</v>
      </c>
      <c r="ROQ455" s="59" t="s">
        <v>264</v>
      </c>
      <c r="ROR455" s="59" t="s">
        <v>264</v>
      </c>
      <c r="ROS455" s="59" t="s">
        <v>264</v>
      </c>
      <c r="ROT455" s="59" t="s">
        <v>264</v>
      </c>
      <c r="ROU455" s="59" t="s">
        <v>264</v>
      </c>
      <c r="ROV455" s="59" t="s">
        <v>264</v>
      </c>
      <c r="ROW455" s="59" t="s">
        <v>264</v>
      </c>
      <c r="ROX455" s="59" t="s">
        <v>264</v>
      </c>
      <c r="ROY455" s="59" t="s">
        <v>264</v>
      </c>
      <c r="ROZ455" s="59" t="s">
        <v>264</v>
      </c>
      <c r="RPA455" s="59" t="s">
        <v>264</v>
      </c>
      <c r="RPB455" s="59" t="s">
        <v>264</v>
      </c>
      <c r="RPC455" s="59" t="s">
        <v>264</v>
      </c>
      <c r="RPD455" s="59" t="s">
        <v>264</v>
      </c>
      <c r="RPE455" s="59" t="s">
        <v>264</v>
      </c>
      <c r="RPF455" s="59" t="s">
        <v>264</v>
      </c>
      <c r="RPG455" s="59" t="s">
        <v>264</v>
      </c>
      <c r="RPH455" s="59" t="s">
        <v>264</v>
      </c>
      <c r="RPI455" s="59" t="s">
        <v>264</v>
      </c>
      <c r="RPJ455" s="59" t="s">
        <v>264</v>
      </c>
      <c r="RPK455" s="59" t="s">
        <v>264</v>
      </c>
      <c r="RPL455" s="59" t="s">
        <v>264</v>
      </c>
      <c r="RPM455" s="59" t="s">
        <v>264</v>
      </c>
      <c r="RPN455" s="59" t="s">
        <v>264</v>
      </c>
      <c r="RPO455" s="59" t="s">
        <v>264</v>
      </c>
      <c r="RPP455" s="59" t="s">
        <v>264</v>
      </c>
      <c r="RPQ455" s="59" t="s">
        <v>264</v>
      </c>
      <c r="RPR455" s="59" t="s">
        <v>264</v>
      </c>
      <c r="RPS455" s="59" t="s">
        <v>264</v>
      </c>
      <c r="RPT455" s="59" t="s">
        <v>264</v>
      </c>
      <c r="RPU455" s="59" t="s">
        <v>264</v>
      </c>
      <c r="RPV455" s="59" t="s">
        <v>264</v>
      </c>
      <c r="RPW455" s="59" t="s">
        <v>264</v>
      </c>
      <c r="RPX455" s="59" t="s">
        <v>264</v>
      </c>
      <c r="RPY455" s="59" t="s">
        <v>264</v>
      </c>
      <c r="RPZ455" s="59" t="s">
        <v>264</v>
      </c>
      <c r="RQA455" s="59" t="s">
        <v>264</v>
      </c>
      <c r="RQB455" s="59" t="s">
        <v>264</v>
      </c>
      <c r="RQC455" s="59" t="s">
        <v>264</v>
      </c>
      <c r="RQD455" s="59" t="s">
        <v>264</v>
      </c>
      <c r="RQE455" s="59" t="s">
        <v>264</v>
      </c>
      <c r="RQF455" s="59" t="s">
        <v>264</v>
      </c>
      <c r="RQG455" s="59" t="s">
        <v>264</v>
      </c>
      <c r="RQH455" s="59" t="s">
        <v>264</v>
      </c>
      <c r="RQI455" s="59" t="s">
        <v>264</v>
      </c>
      <c r="RQJ455" s="59" t="s">
        <v>264</v>
      </c>
      <c r="RQK455" s="59" t="s">
        <v>264</v>
      </c>
      <c r="RQL455" s="59" t="s">
        <v>264</v>
      </c>
      <c r="RQM455" s="59" t="s">
        <v>264</v>
      </c>
      <c r="RQN455" s="59" t="s">
        <v>264</v>
      </c>
      <c r="RQO455" s="59" t="s">
        <v>264</v>
      </c>
      <c r="RQP455" s="59" t="s">
        <v>264</v>
      </c>
      <c r="RQQ455" s="59" t="s">
        <v>264</v>
      </c>
      <c r="RQR455" s="59" t="s">
        <v>264</v>
      </c>
      <c r="RQS455" s="59" t="s">
        <v>264</v>
      </c>
      <c r="RQT455" s="59" t="s">
        <v>264</v>
      </c>
      <c r="RQU455" s="59" t="s">
        <v>264</v>
      </c>
      <c r="RQV455" s="59" t="s">
        <v>264</v>
      </c>
      <c r="RQW455" s="59" t="s">
        <v>264</v>
      </c>
      <c r="RQX455" s="59" t="s">
        <v>264</v>
      </c>
      <c r="RQY455" s="59" t="s">
        <v>264</v>
      </c>
      <c r="RQZ455" s="59" t="s">
        <v>264</v>
      </c>
      <c r="RRA455" s="59" t="s">
        <v>264</v>
      </c>
      <c r="RRB455" s="59" t="s">
        <v>264</v>
      </c>
      <c r="RRC455" s="59" t="s">
        <v>264</v>
      </c>
      <c r="RRD455" s="59" t="s">
        <v>264</v>
      </c>
      <c r="RRE455" s="59" t="s">
        <v>264</v>
      </c>
      <c r="RRF455" s="59" t="s">
        <v>264</v>
      </c>
      <c r="RRG455" s="59" t="s">
        <v>264</v>
      </c>
      <c r="RRH455" s="59" t="s">
        <v>264</v>
      </c>
      <c r="RRI455" s="59" t="s">
        <v>264</v>
      </c>
      <c r="RRJ455" s="59" t="s">
        <v>264</v>
      </c>
      <c r="RRK455" s="59" t="s">
        <v>264</v>
      </c>
      <c r="RRL455" s="59" t="s">
        <v>264</v>
      </c>
      <c r="RRM455" s="59" t="s">
        <v>264</v>
      </c>
      <c r="RRN455" s="59" t="s">
        <v>264</v>
      </c>
      <c r="RRO455" s="59" t="s">
        <v>264</v>
      </c>
      <c r="RRP455" s="59" t="s">
        <v>264</v>
      </c>
      <c r="RRQ455" s="59" t="s">
        <v>264</v>
      </c>
      <c r="RRR455" s="59" t="s">
        <v>264</v>
      </c>
      <c r="RRS455" s="59" t="s">
        <v>264</v>
      </c>
      <c r="RRT455" s="59" t="s">
        <v>264</v>
      </c>
      <c r="RRU455" s="59" t="s">
        <v>264</v>
      </c>
      <c r="RRV455" s="59" t="s">
        <v>264</v>
      </c>
      <c r="RRW455" s="59" t="s">
        <v>264</v>
      </c>
      <c r="RRX455" s="59" t="s">
        <v>264</v>
      </c>
      <c r="RRY455" s="59" t="s">
        <v>264</v>
      </c>
      <c r="RRZ455" s="59" t="s">
        <v>264</v>
      </c>
      <c r="RSA455" s="59" t="s">
        <v>264</v>
      </c>
      <c r="RSB455" s="59" t="s">
        <v>264</v>
      </c>
      <c r="RSC455" s="59" t="s">
        <v>264</v>
      </c>
      <c r="RSD455" s="59" t="s">
        <v>264</v>
      </c>
      <c r="RSE455" s="59" t="s">
        <v>264</v>
      </c>
      <c r="RSF455" s="59" t="s">
        <v>264</v>
      </c>
      <c r="RSG455" s="59" t="s">
        <v>264</v>
      </c>
      <c r="RSH455" s="59" t="s">
        <v>264</v>
      </c>
      <c r="RSI455" s="59" t="s">
        <v>264</v>
      </c>
      <c r="RSJ455" s="59" t="s">
        <v>264</v>
      </c>
      <c r="RSK455" s="59" t="s">
        <v>264</v>
      </c>
      <c r="RSL455" s="59" t="s">
        <v>264</v>
      </c>
      <c r="RSM455" s="59" t="s">
        <v>264</v>
      </c>
      <c r="RSN455" s="59" t="s">
        <v>264</v>
      </c>
      <c r="RSO455" s="59" t="s">
        <v>264</v>
      </c>
      <c r="RSP455" s="59" t="s">
        <v>264</v>
      </c>
      <c r="RSQ455" s="59" t="s">
        <v>264</v>
      </c>
      <c r="RSR455" s="59" t="s">
        <v>264</v>
      </c>
      <c r="RSS455" s="59" t="s">
        <v>264</v>
      </c>
      <c r="RST455" s="59" t="s">
        <v>264</v>
      </c>
      <c r="RSU455" s="59" t="s">
        <v>264</v>
      </c>
      <c r="RSV455" s="59" t="s">
        <v>264</v>
      </c>
      <c r="RSW455" s="59" t="s">
        <v>264</v>
      </c>
      <c r="RSX455" s="59" t="s">
        <v>264</v>
      </c>
      <c r="RSY455" s="59" t="s">
        <v>264</v>
      </c>
      <c r="RSZ455" s="59" t="s">
        <v>264</v>
      </c>
      <c r="RTA455" s="59" t="s">
        <v>264</v>
      </c>
      <c r="RTB455" s="59" t="s">
        <v>264</v>
      </c>
      <c r="RTC455" s="59" t="s">
        <v>264</v>
      </c>
      <c r="RTD455" s="59" t="s">
        <v>264</v>
      </c>
      <c r="RTE455" s="59" t="s">
        <v>264</v>
      </c>
      <c r="RTF455" s="59" t="s">
        <v>264</v>
      </c>
      <c r="RTG455" s="59" t="s">
        <v>264</v>
      </c>
      <c r="RTH455" s="59" t="s">
        <v>264</v>
      </c>
      <c r="RTI455" s="59" t="s">
        <v>264</v>
      </c>
      <c r="RTJ455" s="59" t="s">
        <v>264</v>
      </c>
      <c r="RTK455" s="59" t="s">
        <v>264</v>
      </c>
      <c r="RTL455" s="59" t="s">
        <v>264</v>
      </c>
      <c r="RTM455" s="59" t="s">
        <v>264</v>
      </c>
      <c r="RTN455" s="59" t="s">
        <v>264</v>
      </c>
      <c r="RTO455" s="59" t="s">
        <v>264</v>
      </c>
      <c r="RTP455" s="59" t="s">
        <v>264</v>
      </c>
      <c r="RTQ455" s="59" t="s">
        <v>264</v>
      </c>
      <c r="RTR455" s="59" t="s">
        <v>264</v>
      </c>
      <c r="RTS455" s="59" t="s">
        <v>264</v>
      </c>
      <c r="RTT455" s="59" t="s">
        <v>264</v>
      </c>
      <c r="RTU455" s="59" t="s">
        <v>264</v>
      </c>
      <c r="RTV455" s="59" t="s">
        <v>264</v>
      </c>
      <c r="RTW455" s="59" t="s">
        <v>264</v>
      </c>
      <c r="RTX455" s="59" t="s">
        <v>264</v>
      </c>
      <c r="RTY455" s="59" t="s">
        <v>264</v>
      </c>
      <c r="RTZ455" s="59" t="s">
        <v>264</v>
      </c>
      <c r="RUA455" s="59" t="s">
        <v>264</v>
      </c>
      <c r="RUB455" s="59" t="s">
        <v>264</v>
      </c>
      <c r="RUC455" s="59" t="s">
        <v>264</v>
      </c>
      <c r="RUD455" s="59" t="s">
        <v>264</v>
      </c>
      <c r="RUE455" s="59" t="s">
        <v>264</v>
      </c>
      <c r="RUF455" s="59" t="s">
        <v>264</v>
      </c>
      <c r="RUG455" s="59" t="s">
        <v>264</v>
      </c>
      <c r="RUH455" s="59" t="s">
        <v>264</v>
      </c>
      <c r="RUI455" s="59" t="s">
        <v>264</v>
      </c>
      <c r="RUJ455" s="59" t="s">
        <v>264</v>
      </c>
      <c r="RUK455" s="59" t="s">
        <v>264</v>
      </c>
      <c r="RUL455" s="59" t="s">
        <v>264</v>
      </c>
      <c r="RUM455" s="59" t="s">
        <v>264</v>
      </c>
      <c r="RUN455" s="59" t="s">
        <v>264</v>
      </c>
      <c r="RUO455" s="59" t="s">
        <v>264</v>
      </c>
      <c r="RUP455" s="59" t="s">
        <v>264</v>
      </c>
      <c r="RUQ455" s="59" t="s">
        <v>264</v>
      </c>
      <c r="RUR455" s="59" t="s">
        <v>264</v>
      </c>
      <c r="RUS455" s="59" t="s">
        <v>264</v>
      </c>
      <c r="RUT455" s="59" t="s">
        <v>264</v>
      </c>
      <c r="RUU455" s="59" t="s">
        <v>264</v>
      </c>
      <c r="RUV455" s="59" t="s">
        <v>264</v>
      </c>
      <c r="RUW455" s="59" t="s">
        <v>264</v>
      </c>
      <c r="RUX455" s="59" t="s">
        <v>264</v>
      </c>
      <c r="RUY455" s="59" t="s">
        <v>264</v>
      </c>
      <c r="RUZ455" s="59" t="s">
        <v>264</v>
      </c>
      <c r="RVA455" s="59" t="s">
        <v>264</v>
      </c>
      <c r="RVB455" s="59" t="s">
        <v>264</v>
      </c>
      <c r="RVC455" s="59" t="s">
        <v>264</v>
      </c>
      <c r="RVD455" s="59" t="s">
        <v>264</v>
      </c>
      <c r="RVE455" s="59" t="s">
        <v>264</v>
      </c>
      <c r="RVF455" s="59" t="s">
        <v>264</v>
      </c>
      <c r="RVG455" s="59" t="s">
        <v>264</v>
      </c>
      <c r="RVH455" s="59" t="s">
        <v>264</v>
      </c>
      <c r="RVI455" s="59" t="s">
        <v>264</v>
      </c>
      <c r="RVJ455" s="59" t="s">
        <v>264</v>
      </c>
      <c r="RVK455" s="59" t="s">
        <v>264</v>
      </c>
      <c r="RVL455" s="59" t="s">
        <v>264</v>
      </c>
      <c r="RVM455" s="59" t="s">
        <v>264</v>
      </c>
      <c r="RVN455" s="59" t="s">
        <v>264</v>
      </c>
      <c r="RVO455" s="59" t="s">
        <v>264</v>
      </c>
      <c r="RVP455" s="59" t="s">
        <v>264</v>
      </c>
      <c r="RVQ455" s="59" t="s">
        <v>264</v>
      </c>
      <c r="RVR455" s="59" t="s">
        <v>264</v>
      </c>
      <c r="RVS455" s="59" t="s">
        <v>264</v>
      </c>
      <c r="RVT455" s="59" t="s">
        <v>264</v>
      </c>
      <c r="RVU455" s="59" t="s">
        <v>264</v>
      </c>
      <c r="RVV455" s="59" t="s">
        <v>264</v>
      </c>
      <c r="RVW455" s="59" t="s">
        <v>264</v>
      </c>
      <c r="RVX455" s="59" t="s">
        <v>264</v>
      </c>
      <c r="RVY455" s="59" t="s">
        <v>264</v>
      </c>
      <c r="RVZ455" s="59" t="s">
        <v>264</v>
      </c>
      <c r="RWA455" s="59" t="s">
        <v>264</v>
      </c>
      <c r="RWB455" s="59" t="s">
        <v>264</v>
      </c>
      <c r="RWC455" s="59" t="s">
        <v>264</v>
      </c>
      <c r="RWD455" s="59" t="s">
        <v>264</v>
      </c>
      <c r="RWE455" s="59" t="s">
        <v>264</v>
      </c>
      <c r="RWF455" s="59" t="s">
        <v>264</v>
      </c>
      <c r="RWG455" s="59" t="s">
        <v>264</v>
      </c>
      <c r="RWH455" s="59" t="s">
        <v>264</v>
      </c>
      <c r="RWI455" s="59" t="s">
        <v>264</v>
      </c>
      <c r="RWJ455" s="59" t="s">
        <v>264</v>
      </c>
      <c r="RWK455" s="59" t="s">
        <v>264</v>
      </c>
      <c r="RWL455" s="59" t="s">
        <v>264</v>
      </c>
      <c r="RWM455" s="59" t="s">
        <v>264</v>
      </c>
      <c r="RWN455" s="59" t="s">
        <v>264</v>
      </c>
      <c r="RWO455" s="59" t="s">
        <v>264</v>
      </c>
      <c r="RWP455" s="59" t="s">
        <v>264</v>
      </c>
      <c r="RWQ455" s="59" t="s">
        <v>264</v>
      </c>
      <c r="RWR455" s="59" t="s">
        <v>264</v>
      </c>
      <c r="RWS455" s="59" t="s">
        <v>264</v>
      </c>
      <c r="RWT455" s="59" t="s">
        <v>264</v>
      </c>
      <c r="RWU455" s="59" t="s">
        <v>264</v>
      </c>
      <c r="RWV455" s="59" t="s">
        <v>264</v>
      </c>
      <c r="RWW455" s="59" t="s">
        <v>264</v>
      </c>
      <c r="RWX455" s="59" t="s">
        <v>264</v>
      </c>
      <c r="RWY455" s="59" t="s">
        <v>264</v>
      </c>
      <c r="RWZ455" s="59" t="s">
        <v>264</v>
      </c>
      <c r="RXA455" s="59" t="s">
        <v>264</v>
      </c>
      <c r="RXB455" s="59" t="s">
        <v>264</v>
      </c>
      <c r="RXC455" s="59" t="s">
        <v>264</v>
      </c>
      <c r="RXD455" s="59" t="s">
        <v>264</v>
      </c>
      <c r="RXE455" s="59" t="s">
        <v>264</v>
      </c>
      <c r="RXF455" s="59" t="s">
        <v>264</v>
      </c>
      <c r="RXG455" s="59" t="s">
        <v>264</v>
      </c>
      <c r="RXH455" s="59" t="s">
        <v>264</v>
      </c>
      <c r="RXI455" s="59" t="s">
        <v>264</v>
      </c>
      <c r="RXJ455" s="59" t="s">
        <v>264</v>
      </c>
      <c r="RXK455" s="59" t="s">
        <v>264</v>
      </c>
      <c r="RXL455" s="59" t="s">
        <v>264</v>
      </c>
      <c r="RXM455" s="59" t="s">
        <v>264</v>
      </c>
      <c r="RXN455" s="59" t="s">
        <v>264</v>
      </c>
      <c r="RXO455" s="59" t="s">
        <v>264</v>
      </c>
      <c r="RXP455" s="59" t="s">
        <v>264</v>
      </c>
      <c r="RXQ455" s="59" t="s">
        <v>264</v>
      </c>
      <c r="RXR455" s="59" t="s">
        <v>264</v>
      </c>
      <c r="RXS455" s="59" t="s">
        <v>264</v>
      </c>
      <c r="RXT455" s="59" t="s">
        <v>264</v>
      </c>
      <c r="RXU455" s="59" t="s">
        <v>264</v>
      </c>
      <c r="RXV455" s="59" t="s">
        <v>264</v>
      </c>
      <c r="RXW455" s="59" t="s">
        <v>264</v>
      </c>
      <c r="RXX455" s="59" t="s">
        <v>264</v>
      </c>
      <c r="RXY455" s="59" t="s">
        <v>264</v>
      </c>
      <c r="RXZ455" s="59" t="s">
        <v>264</v>
      </c>
      <c r="RYA455" s="59" t="s">
        <v>264</v>
      </c>
      <c r="RYB455" s="59" t="s">
        <v>264</v>
      </c>
      <c r="RYC455" s="59" t="s">
        <v>264</v>
      </c>
      <c r="RYD455" s="59" t="s">
        <v>264</v>
      </c>
      <c r="RYE455" s="59" t="s">
        <v>264</v>
      </c>
      <c r="RYF455" s="59" t="s">
        <v>264</v>
      </c>
      <c r="RYG455" s="59" t="s">
        <v>264</v>
      </c>
      <c r="RYH455" s="59" t="s">
        <v>264</v>
      </c>
      <c r="RYI455" s="59" t="s">
        <v>264</v>
      </c>
      <c r="RYJ455" s="59" t="s">
        <v>264</v>
      </c>
      <c r="RYK455" s="59" t="s">
        <v>264</v>
      </c>
      <c r="RYL455" s="59" t="s">
        <v>264</v>
      </c>
      <c r="RYM455" s="59" t="s">
        <v>264</v>
      </c>
      <c r="RYN455" s="59" t="s">
        <v>264</v>
      </c>
      <c r="RYO455" s="59" t="s">
        <v>264</v>
      </c>
      <c r="RYP455" s="59" t="s">
        <v>264</v>
      </c>
      <c r="RYQ455" s="59" t="s">
        <v>264</v>
      </c>
      <c r="RYR455" s="59" t="s">
        <v>264</v>
      </c>
      <c r="RYS455" s="59" t="s">
        <v>264</v>
      </c>
      <c r="RYT455" s="59" t="s">
        <v>264</v>
      </c>
      <c r="RYU455" s="59" t="s">
        <v>264</v>
      </c>
      <c r="RYV455" s="59" t="s">
        <v>264</v>
      </c>
      <c r="RYW455" s="59" t="s">
        <v>264</v>
      </c>
      <c r="RYX455" s="59" t="s">
        <v>264</v>
      </c>
      <c r="RYY455" s="59" t="s">
        <v>264</v>
      </c>
      <c r="RYZ455" s="59" t="s">
        <v>264</v>
      </c>
      <c r="RZA455" s="59" t="s">
        <v>264</v>
      </c>
      <c r="RZB455" s="59" t="s">
        <v>264</v>
      </c>
      <c r="RZC455" s="59" t="s">
        <v>264</v>
      </c>
      <c r="RZD455" s="59" t="s">
        <v>264</v>
      </c>
      <c r="RZE455" s="59" t="s">
        <v>264</v>
      </c>
      <c r="RZF455" s="59" t="s">
        <v>264</v>
      </c>
      <c r="RZG455" s="59" t="s">
        <v>264</v>
      </c>
      <c r="RZH455" s="59" t="s">
        <v>264</v>
      </c>
      <c r="RZI455" s="59" t="s">
        <v>264</v>
      </c>
      <c r="RZJ455" s="59" t="s">
        <v>264</v>
      </c>
      <c r="RZK455" s="59" t="s">
        <v>264</v>
      </c>
      <c r="RZL455" s="59" t="s">
        <v>264</v>
      </c>
      <c r="RZM455" s="59" t="s">
        <v>264</v>
      </c>
      <c r="RZN455" s="59" t="s">
        <v>264</v>
      </c>
      <c r="RZO455" s="59" t="s">
        <v>264</v>
      </c>
      <c r="RZP455" s="59" t="s">
        <v>264</v>
      </c>
      <c r="RZQ455" s="59" t="s">
        <v>264</v>
      </c>
      <c r="RZR455" s="59" t="s">
        <v>264</v>
      </c>
      <c r="RZS455" s="59" t="s">
        <v>264</v>
      </c>
      <c r="RZT455" s="59" t="s">
        <v>264</v>
      </c>
      <c r="RZU455" s="59" t="s">
        <v>264</v>
      </c>
      <c r="RZV455" s="59" t="s">
        <v>264</v>
      </c>
      <c r="RZW455" s="59" t="s">
        <v>264</v>
      </c>
      <c r="RZX455" s="59" t="s">
        <v>264</v>
      </c>
      <c r="RZY455" s="59" t="s">
        <v>264</v>
      </c>
      <c r="RZZ455" s="59" t="s">
        <v>264</v>
      </c>
      <c r="SAA455" s="59" t="s">
        <v>264</v>
      </c>
      <c r="SAB455" s="59" t="s">
        <v>264</v>
      </c>
      <c r="SAC455" s="59" t="s">
        <v>264</v>
      </c>
      <c r="SAD455" s="59" t="s">
        <v>264</v>
      </c>
      <c r="SAE455" s="59" t="s">
        <v>264</v>
      </c>
      <c r="SAF455" s="59" t="s">
        <v>264</v>
      </c>
      <c r="SAG455" s="59" t="s">
        <v>264</v>
      </c>
      <c r="SAH455" s="59" t="s">
        <v>264</v>
      </c>
      <c r="SAI455" s="59" t="s">
        <v>264</v>
      </c>
      <c r="SAJ455" s="59" t="s">
        <v>264</v>
      </c>
      <c r="SAK455" s="59" t="s">
        <v>264</v>
      </c>
      <c r="SAL455" s="59" t="s">
        <v>264</v>
      </c>
      <c r="SAM455" s="59" t="s">
        <v>264</v>
      </c>
      <c r="SAN455" s="59" t="s">
        <v>264</v>
      </c>
      <c r="SAO455" s="59" t="s">
        <v>264</v>
      </c>
      <c r="SAP455" s="59" t="s">
        <v>264</v>
      </c>
      <c r="SAQ455" s="59" t="s">
        <v>264</v>
      </c>
      <c r="SAR455" s="59" t="s">
        <v>264</v>
      </c>
      <c r="SAS455" s="59" t="s">
        <v>264</v>
      </c>
      <c r="SAT455" s="59" t="s">
        <v>264</v>
      </c>
      <c r="SAU455" s="59" t="s">
        <v>264</v>
      </c>
      <c r="SAV455" s="59" t="s">
        <v>264</v>
      </c>
      <c r="SAW455" s="59" t="s">
        <v>264</v>
      </c>
      <c r="SAX455" s="59" t="s">
        <v>264</v>
      </c>
      <c r="SAY455" s="59" t="s">
        <v>264</v>
      </c>
      <c r="SAZ455" s="59" t="s">
        <v>264</v>
      </c>
      <c r="SBA455" s="59" t="s">
        <v>264</v>
      </c>
      <c r="SBB455" s="59" t="s">
        <v>264</v>
      </c>
      <c r="SBC455" s="59" t="s">
        <v>264</v>
      </c>
      <c r="SBD455" s="59" t="s">
        <v>264</v>
      </c>
      <c r="SBE455" s="59" t="s">
        <v>264</v>
      </c>
      <c r="SBF455" s="59" t="s">
        <v>264</v>
      </c>
      <c r="SBG455" s="59" t="s">
        <v>264</v>
      </c>
      <c r="SBH455" s="59" t="s">
        <v>264</v>
      </c>
      <c r="SBI455" s="59" t="s">
        <v>264</v>
      </c>
      <c r="SBJ455" s="59" t="s">
        <v>264</v>
      </c>
      <c r="SBK455" s="59" t="s">
        <v>264</v>
      </c>
      <c r="SBL455" s="59" t="s">
        <v>264</v>
      </c>
      <c r="SBM455" s="59" t="s">
        <v>264</v>
      </c>
      <c r="SBN455" s="59" t="s">
        <v>264</v>
      </c>
      <c r="SBO455" s="59" t="s">
        <v>264</v>
      </c>
      <c r="SBP455" s="59" t="s">
        <v>264</v>
      </c>
      <c r="SBQ455" s="59" t="s">
        <v>264</v>
      </c>
      <c r="SBR455" s="59" t="s">
        <v>264</v>
      </c>
      <c r="SBS455" s="59" t="s">
        <v>264</v>
      </c>
      <c r="SBT455" s="59" t="s">
        <v>264</v>
      </c>
      <c r="SBU455" s="59" t="s">
        <v>264</v>
      </c>
      <c r="SBV455" s="59" t="s">
        <v>264</v>
      </c>
      <c r="SBW455" s="59" t="s">
        <v>264</v>
      </c>
      <c r="SBX455" s="59" t="s">
        <v>264</v>
      </c>
      <c r="SBY455" s="59" t="s">
        <v>264</v>
      </c>
      <c r="SBZ455" s="59" t="s">
        <v>264</v>
      </c>
      <c r="SCA455" s="59" t="s">
        <v>264</v>
      </c>
      <c r="SCB455" s="59" t="s">
        <v>264</v>
      </c>
      <c r="SCC455" s="59" t="s">
        <v>264</v>
      </c>
      <c r="SCD455" s="59" t="s">
        <v>264</v>
      </c>
      <c r="SCE455" s="59" t="s">
        <v>264</v>
      </c>
      <c r="SCF455" s="59" t="s">
        <v>264</v>
      </c>
      <c r="SCG455" s="59" t="s">
        <v>264</v>
      </c>
      <c r="SCH455" s="59" t="s">
        <v>264</v>
      </c>
      <c r="SCI455" s="59" t="s">
        <v>264</v>
      </c>
      <c r="SCJ455" s="59" t="s">
        <v>264</v>
      </c>
      <c r="SCK455" s="59" t="s">
        <v>264</v>
      </c>
      <c r="SCL455" s="59" t="s">
        <v>264</v>
      </c>
      <c r="SCM455" s="59" t="s">
        <v>264</v>
      </c>
      <c r="SCN455" s="59" t="s">
        <v>264</v>
      </c>
      <c r="SCO455" s="59" t="s">
        <v>264</v>
      </c>
      <c r="SCP455" s="59" t="s">
        <v>264</v>
      </c>
      <c r="SCQ455" s="59" t="s">
        <v>264</v>
      </c>
      <c r="SCR455" s="59" t="s">
        <v>264</v>
      </c>
      <c r="SCS455" s="59" t="s">
        <v>264</v>
      </c>
      <c r="SCT455" s="59" t="s">
        <v>264</v>
      </c>
      <c r="SCU455" s="59" t="s">
        <v>264</v>
      </c>
      <c r="SCV455" s="59" t="s">
        <v>264</v>
      </c>
      <c r="SCW455" s="59" t="s">
        <v>264</v>
      </c>
      <c r="SCX455" s="59" t="s">
        <v>264</v>
      </c>
      <c r="SCY455" s="59" t="s">
        <v>264</v>
      </c>
      <c r="SCZ455" s="59" t="s">
        <v>264</v>
      </c>
      <c r="SDA455" s="59" t="s">
        <v>264</v>
      </c>
      <c r="SDB455" s="59" t="s">
        <v>264</v>
      </c>
      <c r="SDC455" s="59" t="s">
        <v>264</v>
      </c>
      <c r="SDD455" s="59" t="s">
        <v>264</v>
      </c>
      <c r="SDE455" s="59" t="s">
        <v>264</v>
      </c>
      <c r="SDF455" s="59" t="s">
        <v>264</v>
      </c>
      <c r="SDG455" s="59" t="s">
        <v>264</v>
      </c>
      <c r="SDH455" s="59" t="s">
        <v>264</v>
      </c>
      <c r="SDI455" s="59" t="s">
        <v>264</v>
      </c>
      <c r="SDJ455" s="59" t="s">
        <v>264</v>
      </c>
      <c r="SDK455" s="59" t="s">
        <v>264</v>
      </c>
      <c r="SDL455" s="59" t="s">
        <v>264</v>
      </c>
      <c r="SDM455" s="59" t="s">
        <v>264</v>
      </c>
      <c r="SDN455" s="59" t="s">
        <v>264</v>
      </c>
      <c r="SDO455" s="59" t="s">
        <v>264</v>
      </c>
      <c r="SDP455" s="59" t="s">
        <v>264</v>
      </c>
      <c r="SDQ455" s="59" t="s">
        <v>264</v>
      </c>
      <c r="SDR455" s="59" t="s">
        <v>264</v>
      </c>
      <c r="SDS455" s="59" t="s">
        <v>264</v>
      </c>
      <c r="SDT455" s="59" t="s">
        <v>264</v>
      </c>
      <c r="SDU455" s="59" t="s">
        <v>264</v>
      </c>
      <c r="SDV455" s="59" t="s">
        <v>264</v>
      </c>
      <c r="SDW455" s="59" t="s">
        <v>264</v>
      </c>
      <c r="SDX455" s="59" t="s">
        <v>264</v>
      </c>
      <c r="SDY455" s="59" t="s">
        <v>264</v>
      </c>
      <c r="SDZ455" s="59" t="s">
        <v>264</v>
      </c>
      <c r="SEA455" s="59" t="s">
        <v>264</v>
      </c>
      <c r="SEB455" s="59" t="s">
        <v>264</v>
      </c>
      <c r="SEC455" s="59" t="s">
        <v>264</v>
      </c>
      <c r="SED455" s="59" t="s">
        <v>264</v>
      </c>
      <c r="SEE455" s="59" t="s">
        <v>264</v>
      </c>
      <c r="SEF455" s="59" t="s">
        <v>264</v>
      </c>
      <c r="SEG455" s="59" t="s">
        <v>264</v>
      </c>
      <c r="SEH455" s="59" t="s">
        <v>264</v>
      </c>
      <c r="SEI455" s="59" t="s">
        <v>264</v>
      </c>
      <c r="SEJ455" s="59" t="s">
        <v>264</v>
      </c>
      <c r="SEK455" s="59" t="s">
        <v>264</v>
      </c>
      <c r="SEL455" s="59" t="s">
        <v>264</v>
      </c>
      <c r="SEM455" s="59" t="s">
        <v>264</v>
      </c>
      <c r="SEN455" s="59" t="s">
        <v>264</v>
      </c>
      <c r="SEO455" s="59" t="s">
        <v>264</v>
      </c>
      <c r="SEP455" s="59" t="s">
        <v>264</v>
      </c>
      <c r="SEQ455" s="59" t="s">
        <v>264</v>
      </c>
      <c r="SER455" s="59" t="s">
        <v>264</v>
      </c>
      <c r="SES455" s="59" t="s">
        <v>264</v>
      </c>
      <c r="SET455" s="59" t="s">
        <v>264</v>
      </c>
      <c r="SEU455" s="59" t="s">
        <v>264</v>
      </c>
      <c r="SEV455" s="59" t="s">
        <v>264</v>
      </c>
      <c r="SEW455" s="59" t="s">
        <v>264</v>
      </c>
      <c r="SEX455" s="59" t="s">
        <v>264</v>
      </c>
      <c r="SEY455" s="59" t="s">
        <v>264</v>
      </c>
      <c r="SEZ455" s="59" t="s">
        <v>264</v>
      </c>
      <c r="SFA455" s="59" t="s">
        <v>264</v>
      </c>
      <c r="SFB455" s="59" t="s">
        <v>264</v>
      </c>
      <c r="SFC455" s="59" t="s">
        <v>264</v>
      </c>
      <c r="SFD455" s="59" t="s">
        <v>264</v>
      </c>
      <c r="SFE455" s="59" t="s">
        <v>264</v>
      </c>
      <c r="SFF455" s="59" t="s">
        <v>264</v>
      </c>
      <c r="SFG455" s="59" t="s">
        <v>264</v>
      </c>
      <c r="SFH455" s="59" t="s">
        <v>264</v>
      </c>
      <c r="SFI455" s="59" t="s">
        <v>264</v>
      </c>
      <c r="SFJ455" s="59" t="s">
        <v>264</v>
      </c>
      <c r="SFK455" s="59" t="s">
        <v>264</v>
      </c>
      <c r="SFL455" s="59" t="s">
        <v>264</v>
      </c>
      <c r="SFM455" s="59" t="s">
        <v>264</v>
      </c>
      <c r="SFN455" s="59" t="s">
        <v>264</v>
      </c>
      <c r="SFO455" s="59" t="s">
        <v>264</v>
      </c>
      <c r="SFP455" s="59" t="s">
        <v>264</v>
      </c>
      <c r="SFQ455" s="59" t="s">
        <v>264</v>
      </c>
      <c r="SFR455" s="59" t="s">
        <v>264</v>
      </c>
      <c r="SFS455" s="59" t="s">
        <v>264</v>
      </c>
      <c r="SFT455" s="59" t="s">
        <v>264</v>
      </c>
      <c r="SFU455" s="59" t="s">
        <v>264</v>
      </c>
      <c r="SFV455" s="59" t="s">
        <v>264</v>
      </c>
      <c r="SFW455" s="59" t="s">
        <v>264</v>
      </c>
      <c r="SFX455" s="59" t="s">
        <v>264</v>
      </c>
      <c r="SFY455" s="59" t="s">
        <v>264</v>
      </c>
      <c r="SFZ455" s="59" t="s">
        <v>264</v>
      </c>
      <c r="SGA455" s="59" t="s">
        <v>264</v>
      </c>
      <c r="SGB455" s="59" t="s">
        <v>264</v>
      </c>
      <c r="SGC455" s="59" t="s">
        <v>264</v>
      </c>
      <c r="SGD455" s="59" t="s">
        <v>264</v>
      </c>
      <c r="SGE455" s="59" t="s">
        <v>264</v>
      </c>
      <c r="SGF455" s="59" t="s">
        <v>264</v>
      </c>
      <c r="SGG455" s="59" t="s">
        <v>264</v>
      </c>
      <c r="SGH455" s="59" t="s">
        <v>264</v>
      </c>
      <c r="SGI455" s="59" t="s">
        <v>264</v>
      </c>
      <c r="SGJ455" s="59" t="s">
        <v>264</v>
      </c>
      <c r="SGK455" s="59" t="s">
        <v>264</v>
      </c>
      <c r="SGL455" s="59" t="s">
        <v>264</v>
      </c>
      <c r="SGM455" s="59" t="s">
        <v>264</v>
      </c>
      <c r="SGN455" s="59" t="s">
        <v>264</v>
      </c>
      <c r="SGO455" s="59" t="s">
        <v>264</v>
      </c>
      <c r="SGP455" s="59" t="s">
        <v>264</v>
      </c>
      <c r="SGQ455" s="59" t="s">
        <v>264</v>
      </c>
      <c r="SGR455" s="59" t="s">
        <v>264</v>
      </c>
      <c r="SGS455" s="59" t="s">
        <v>264</v>
      </c>
      <c r="SGT455" s="59" t="s">
        <v>264</v>
      </c>
      <c r="SGU455" s="59" t="s">
        <v>264</v>
      </c>
      <c r="SGV455" s="59" t="s">
        <v>264</v>
      </c>
      <c r="SGW455" s="59" t="s">
        <v>264</v>
      </c>
      <c r="SGX455" s="59" t="s">
        <v>264</v>
      </c>
      <c r="SGY455" s="59" t="s">
        <v>264</v>
      </c>
      <c r="SGZ455" s="59" t="s">
        <v>264</v>
      </c>
      <c r="SHA455" s="59" t="s">
        <v>264</v>
      </c>
      <c r="SHB455" s="59" t="s">
        <v>264</v>
      </c>
      <c r="SHC455" s="59" t="s">
        <v>264</v>
      </c>
      <c r="SHD455" s="59" t="s">
        <v>264</v>
      </c>
      <c r="SHE455" s="59" t="s">
        <v>264</v>
      </c>
      <c r="SHF455" s="59" t="s">
        <v>264</v>
      </c>
      <c r="SHG455" s="59" t="s">
        <v>264</v>
      </c>
      <c r="SHH455" s="59" t="s">
        <v>264</v>
      </c>
      <c r="SHI455" s="59" t="s">
        <v>264</v>
      </c>
      <c r="SHJ455" s="59" t="s">
        <v>264</v>
      </c>
      <c r="SHK455" s="59" t="s">
        <v>264</v>
      </c>
      <c r="SHL455" s="59" t="s">
        <v>264</v>
      </c>
      <c r="SHM455" s="59" t="s">
        <v>264</v>
      </c>
      <c r="SHN455" s="59" t="s">
        <v>264</v>
      </c>
      <c r="SHO455" s="59" t="s">
        <v>264</v>
      </c>
      <c r="SHP455" s="59" t="s">
        <v>264</v>
      </c>
      <c r="SHQ455" s="59" t="s">
        <v>264</v>
      </c>
      <c r="SHR455" s="59" t="s">
        <v>264</v>
      </c>
      <c r="SHS455" s="59" t="s">
        <v>264</v>
      </c>
      <c r="SHT455" s="59" t="s">
        <v>264</v>
      </c>
      <c r="SHU455" s="59" t="s">
        <v>264</v>
      </c>
      <c r="SHV455" s="59" t="s">
        <v>264</v>
      </c>
      <c r="SHW455" s="59" t="s">
        <v>264</v>
      </c>
      <c r="SHX455" s="59" t="s">
        <v>264</v>
      </c>
      <c r="SHY455" s="59" t="s">
        <v>264</v>
      </c>
      <c r="SHZ455" s="59" t="s">
        <v>264</v>
      </c>
      <c r="SIA455" s="59" t="s">
        <v>264</v>
      </c>
      <c r="SIB455" s="59" t="s">
        <v>264</v>
      </c>
      <c r="SIC455" s="59" t="s">
        <v>264</v>
      </c>
      <c r="SID455" s="59" t="s">
        <v>264</v>
      </c>
      <c r="SIE455" s="59" t="s">
        <v>264</v>
      </c>
      <c r="SIF455" s="59" t="s">
        <v>264</v>
      </c>
      <c r="SIG455" s="59" t="s">
        <v>264</v>
      </c>
      <c r="SIH455" s="59" t="s">
        <v>264</v>
      </c>
      <c r="SII455" s="59" t="s">
        <v>264</v>
      </c>
      <c r="SIJ455" s="59" t="s">
        <v>264</v>
      </c>
      <c r="SIK455" s="59" t="s">
        <v>264</v>
      </c>
      <c r="SIL455" s="59" t="s">
        <v>264</v>
      </c>
      <c r="SIM455" s="59" t="s">
        <v>264</v>
      </c>
      <c r="SIN455" s="59" t="s">
        <v>264</v>
      </c>
      <c r="SIO455" s="59" t="s">
        <v>264</v>
      </c>
      <c r="SIP455" s="59" t="s">
        <v>264</v>
      </c>
      <c r="SIQ455" s="59" t="s">
        <v>264</v>
      </c>
      <c r="SIR455" s="59" t="s">
        <v>264</v>
      </c>
      <c r="SIS455" s="59" t="s">
        <v>264</v>
      </c>
      <c r="SIT455" s="59" t="s">
        <v>264</v>
      </c>
      <c r="SIU455" s="59" t="s">
        <v>264</v>
      </c>
      <c r="SIV455" s="59" t="s">
        <v>264</v>
      </c>
      <c r="SIW455" s="59" t="s">
        <v>264</v>
      </c>
      <c r="SIX455" s="59" t="s">
        <v>264</v>
      </c>
      <c r="SIY455" s="59" t="s">
        <v>264</v>
      </c>
      <c r="SIZ455" s="59" t="s">
        <v>264</v>
      </c>
      <c r="SJA455" s="59" t="s">
        <v>264</v>
      </c>
      <c r="SJB455" s="59" t="s">
        <v>264</v>
      </c>
      <c r="SJC455" s="59" t="s">
        <v>264</v>
      </c>
      <c r="SJD455" s="59" t="s">
        <v>264</v>
      </c>
      <c r="SJE455" s="59" t="s">
        <v>264</v>
      </c>
      <c r="SJF455" s="59" t="s">
        <v>264</v>
      </c>
      <c r="SJG455" s="59" t="s">
        <v>264</v>
      </c>
      <c r="SJH455" s="59" t="s">
        <v>264</v>
      </c>
      <c r="SJI455" s="59" t="s">
        <v>264</v>
      </c>
      <c r="SJJ455" s="59" t="s">
        <v>264</v>
      </c>
      <c r="SJK455" s="59" t="s">
        <v>264</v>
      </c>
      <c r="SJL455" s="59" t="s">
        <v>264</v>
      </c>
      <c r="SJM455" s="59" t="s">
        <v>264</v>
      </c>
      <c r="SJN455" s="59" t="s">
        <v>264</v>
      </c>
      <c r="SJO455" s="59" t="s">
        <v>264</v>
      </c>
      <c r="SJP455" s="59" t="s">
        <v>264</v>
      </c>
      <c r="SJQ455" s="59" t="s">
        <v>264</v>
      </c>
      <c r="SJR455" s="59" t="s">
        <v>264</v>
      </c>
      <c r="SJS455" s="59" t="s">
        <v>264</v>
      </c>
      <c r="SJT455" s="59" t="s">
        <v>264</v>
      </c>
      <c r="SJU455" s="59" t="s">
        <v>264</v>
      </c>
      <c r="SJV455" s="59" t="s">
        <v>264</v>
      </c>
      <c r="SJW455" s="59" t="s">
        <v>264</v>
      </c>
      <c r="SJX455" s="59" t="s">
        <v>264</v>
      </c>
      <c r="SJY455" s="59" t="s">
        <v>264</v>
      </c>
      <c r="SJZ455" s="59" t="s">
        <v>264</v>
      </c>
      <c r="SKA455" s="59" t="s">
        <v>264</v>
      </c>
      <c r="SKB455" s="59" t="s">
        <v>264</v>
      </c>
      <c r="SKC455" s="59" t="s">
        <v>264</v>
      </c>
      <c r="SKD455" s="59" t="s">
        <v>264</v>
      </c>
      <c r="SKE455" s="59" t="s">
        <v>264</v>
      </c>
      <c r="SKF455" s="59" t="s">
        <v>264</v>
      </c>
      <c r="SKG455" s="59" t="s">
        <v>264</v>
      </c>
      <c r="SKH455" s="59" t="s">
        <v>264</v>
      </c>
      <c r="SKI455" s="59" t="s">
        <v>264</v>
      </c>
      <c r="SKJ455" s="59" t="s">
        <v>264</v>
      </c>
      <c r="SKK455" s="59" t="s">
        <v>264</v>
      </c>
      <c r="SKL455" s="59" t="s">
        <v>264</v>
      </c>
      <c r="SKM455" s="59" t="s">
        <v>264</v>
      </c>
      <c r="SKN455" s="59" t="s">
        <v>264</v>
      </c>
      <c r="SKO455" s="59" t="s">
        <v>264</v>
      </c>
      <c r="SKP455" s="59" t="s">
        <v>264</v>
      </c>
      <c r="SKQ455" s="59" t="s">
        <v>264</v>
      </c>
      <c r="SKR455" s="59" t="s">
        <v>264</v>
      </c>
      <c r="SKS455" s="59" t="s">
        <v>264</v>
      </c>
      <c r="SKT455" s="59" t="s">
        <v>264</v>
      </c>
      <c r="SKU455" s="59" t="s">
        <v>264</v>
      </c>
      <c r="SKV455" s="59" t="s">
        <v>264</v>
      </c>
      <c r="SKW455" s="59" t="s">
        <v>264</v>
      </c>
      <c r="SKX455" s="59" t="s">
        <v>264</v>
      </c>
      <c r="SKY455" s="59" t="s">
        <v>264</v>
      </c>
      <c r="SKZ455" s="59" t="s">
        <v>264</v>
      </c>
      <c r="SLA455" s="59" t="s">
        <v>264</v>
      </c>
      <c r="SLB455" s="59" t="s">
        <v>264</v>
      </c>
      <c r="SLC455" s="59" t="s">
        <v>264</v>
      </c>
      <c r="SLD455" s="59" t="s">
        <v>264</v>
      </c>
      <c r="SLE455" s="59" t="s">
        <v>264</v>
      </c>
      <c r="SLF455" s="59" t="s">
        <v>264</v>
      </c>
      <c r="SLG455" s="59" t="s">
        <v>264</v>
      </c>
      <c r="SLH455" s="59" t="s">
        <v>264</v>
      </c>
      <c r="SLI455" s="59" t="s">
        <v>264</v>
      </c>
      <c r="SLJ455" s="59" t="s">
        <v>264</v>
      </c>
      <c r="SLK455" s="59" t="s">
        <v>264</v>
      </c>
      <c r="SLL455" s="59" t="s">
        <v>264</v>
      </c>
      <c r="SLM455" s="59" t="s">
        <v>264</v>
      </c>
      <c r="SLN455" s="59" t="s">
        <v>264</v>
      </c>
      <c r="SLO455" s="59" t="s">
        <v>264</v>
      </c>
      <c r="SLP455" s="59" t="s">
        <v>264</v>
      </c>
      <c r="SLQ455" s="59" t="s">
        <v>264</v>
      </c>
      <c r="SLR455" s="59" t="s">
        <v>264</v>
      </c>
      <c r="SLS455" s="59" t="s">
        <v>264</v>
      </c>
      <c r="SLT455" s="59" t="s">
        <v>264</v>
      </c>
      <c r="SLU455" s="59" t="s">
        <v>264</v>
      </c>
      <c r="SLV455" s="59" t="s">
        <v>264</v>
      </c>
      <c r="SLW455" s="59" t="s">
        <v>264</v>
      </c>
      <c r="SLX455" s="59" t="s">
        <v>264</v>
      </c>
      <c r="SLY455" s="59" t="s">
        <v>264</v>
      </c>
      <c r="SLZ455" s="59" t="s">
        <v>264</v>
      </c>
      <c r="SMA455" s="59" t="s">
        <v>264</v>
      </c>
      <c r="SMB455" s="59" t="s">
        <v>264</v>
      </c>
      <c r="SMC455" s="59" t="s">
        <v>264</v>
      </c>
      <c r="SMD455" s="59" t="s">
        <v>264</v>
      </c>
      <c r="SME455" s="59" t="s">
        <v>264</v>
      </c>
      <c r="SMF455" s="59" t="s">
        <v>264</v>
      </c>
      <c r="SMG455" s="59" t="s">
        <v>264</v>
      </c>
      <c r="SMH455" s="59" t="s">
        <v>264</v>
      </c>
      <c r="SMI455" s="59" t="s">
        <v>264</v>
      </c>
      <c r="SMJ455" s="59" t="s">
        <v>264</v>
      </c>
      <c r="SMK455" s="59" t="s">
        <v>264</v>
      </c>
      <c r="SML455" s="59" t="s">
        <v>264</v>
      </c>
      <c r="SMM455" s="59" t="s">
        <v>264</v>
      </c>
      <c r="SMN455" s="59" t="s">
        <v>264</v>
      </c>
      <c r="SMO455" s="59" t="s">
        <v>264</v>
      </c>
      <c r="SMP455" s="59" t="s">
        <v>264</v>
      </c>
      <c r="SMQ455" s="59" t="s">
        <v>264</v>
      </c>
      <c r="SMR455" s="59" t="s">
        <v>264</v>
      </c>
      <c r="SMS455" s="59" t="s">
        <v>264</v>
      </c>
      <c r="SMT455" s="59" t="s">
        <v>264</v>
      </c>
      <c r="SMU455" s="59" t="s">
        <v>264</v>
      </c>
      <c r="SMV455" s="59" t="s">
        <v>264</v>
      </c>
      <c r="SMW455" s="59" t="s">
        <v>264</v>
      </c>
      <c r="SMX455" s="59" t="s">
        <v>264</v>
      </c>
      <c r="SMY455" s="59" t="s">
        <v>264</v>
      </c>
      <c r="SMZ455" s="59" t="s">
        <v>264</v>
      </c>
      <c r="SNA455" s="59" t="s">
        <v>264</v>
      </c>
      <c r="SNB455" s="59" t="s">
        <v>264</v>
      </c>
      <c r="SNC455" s="59" t="s">
        <v>264</v>
      </c>
      <c r="SND455" s="59" t="s">
        <v>264</v>
      </c>
      <c r="SNE455" s="59" t="s">
        <v>264</v>
      </c>
      <c r="SNF455" s="59" t="s">
        <v>264</v>
      </c>
      <c r="SNG455" s="59" t="s">
        <v>264</v>
      </c>
      <c r="SNH455" s="59" t="s">
        <v>264</v>
      </c>
      <c r="SNI455" s="59" t="s">
        <v>264</v>
      </c>
      <c r="SNJ455" s="59" t="s">
        <v>264</v>
      </c>
      <c r="SNK455" s="59" t="s">
        <v>264</v>
      </c>
      <c r="SNL455" s="59" t="s">
        <v>264</v>
      </c>
      <c r="SNM455" s="59" t="s">
        <v>264</v>
      </c>
      <c r="SNN455" s="59" t="s">
        <v>264</v>
      </c>
      <c r="SNO455" s="59" t="s">
        <v>264</v>
      </c>
      <c r="SNP455" s="59" t="s">
        <v>264</v>
      </c>
      <c r="SNQ455" s="59" t="s">
        <v>264</v>
      </c>
      <c r="SNR455" s="59" t="s">
        <v>264</v>
      </c>
      <c r="SNS455" s="59" t="s">
        <v>264</v>
      </c>
      <c r="SNT455" s="59" t="s">
        <v>264</v>
      </c>
      <c r="SNU455" s="59" t="s">
        <v>264</v>
      </c>
      <c r="SNV455" s="59" t="s">
        <v>264</v>
      </c>
      <c r="SNW455" s="59" t="s">
        <v>264</v>
      </c>
      <c r="SNX455" s="59" t="s">
        <v>264</v>
      </c>
      <c r="SNY455" s="59" t="s">
        <v>264</v>
      </c>
      <c r="SNZ455" s="59" t="s">
        <v>264</v>
      </c>
      <c r="SOA455" s="59" t="s">
        <v>264</v>
      </c>
      <c r="SOB455" s="59" t="s">
        <v>264</v>
      </c>
      <c r="SOC455" s="59" t="s">
        <v>264</v>
      </c>
      <c r="SOD455" s="59" t="s">
        <v>264</v>
      </c>
      <c r="SOE455" s="59" t="s">
        <v>264</v>
      </c>
      <c r="SOF455" s="59" t="s">
        <v>264</v>
      </c>
      <c r="SOG455" s="59" t="s">
        <v>264</v>
      </c>
      <c r="SOH455" s="59" t="s">
        <v>264</v>
      </c>
      <c r="SOI455" s="59" t="s">
        <v>264</v>
      </c>
      <c r="SOJ455" s="59" t="s">
        <v>264</v>
      </c>
      <c r="SOK455" s="59" t="s">
        <v>264</v>
      </c>
      <c r="SOL455" s="59" t="s">
        <v>264</v>
      </c>
      <c r="SOM455" s="59" t="s">
        <v>264</v>
      </c>
      <c r="SON455" s="59" t="s">
        <v>264</v>
      </c>
      <c r="SOO455" s="59" t="s">
        <v>264</v>
      </c>
      <c r="SOP455" s="59" t="s">
        <v>264</v>
      </c>
      <c r="SOQ455" s="59" t="s">
        <v>264</v>
      </c>
      <c r="SOR455" s="59" t="s">
        <v>264</v>
      </c>
      <c r="SOS455" s="59" t="s">
        <v>264</v>
      </c>
      <c r="SOT455" s="59" t="s">
        <v>264</v>
      </c>
      <c r="SOU455" s="59" t="s">
        <v>264</v>
      </c>
      <c r="SOV455" s="59" t="s">
        <v>264</v>
      </c>
      <c r="SOW455" s="59" t="s">
        <v>264</v>
      </c>
      <c r="SOX455" s="59" t="s">
        <v>264</v>
      </c>
      <c r="SOY455" s="59" t="s">
        <v>264</v>
      </c>
      <c r="SOZ455" s="59" t="s">
        <v>264</v>
      </c>
      <c r="SPA455" s="59" t="s">
        <v>264</v>
      </c>
      <c r="SPB455" s="59" t="s">
        <v>264</v>
      </c>
      <c r="SPC455" s="59" t="s">
        <v>264</v>
      </c>
      <c r="SPD455" s="59" t="s">
        <v>264</v>
      </c>
      <c r="SPE455" s="59" t="s">
        <v>264</v>
      </c>
      <c r="SPF455" s="59" t="s">
        <v>264</v>
      </c>
      <c r="SPG455" s="59" t="s">
        <v>264</v>
      </c>
      <c r="SPH455" s="59" t="s">
        <v>264</v>
      </c>
      <c r="SPI455" s="59" t="s">
        <v>264</v>
      </c>
      <c r="SPJ455" s="59" t="s">
        <v>264</v>
      </c>
      <c r="SPK455" s="59" t="s">
        <v>264</v>
      </c>
      <c r="SPL455" s="59" t="s">
        <v>264</v>
      </c>
      <c r="SPM455" s="59" t="s">
        <v>264</v>
      </c>
      <c r="SPN455" s="59" t="s">
        <v>264</v>
      </c>
      <c r="SPO455" s="59" t="s">
        <v>264</v>
      </c>
      <c r="SPP455" s="59" t="s">
        <v>264</v>
      </c>
      <c r="SPQ455" s="59" t="s">
        <v>264</v>
      </c>
      <c r="SPR455" s="59" t="s">
        <v>264</v>
      </c>
      <c r="SPS455" s="59" t="s">
        <v>264</v>
      </c>
      <c r="SPT455" s="59" t="s">
        <v>264</v>
      </c>
      <c r="SPU455" s="59" t="s">
        <v>264</v>
      </c>
      <c r="SPV455" s="59" t="s">
        <v>264</v>
      </c>
      <c r="SPW455" s="59" t="s">
        <v>264</v>
      </c>
      <c r="SPX455" s="59" t="s">
        <v>264</v>
      </c>
      <c r="SPY455" s="59" t="s">
        <v>264</v>
      </c>
      <c r="SPZ455" s="59" t="s">
        <v>264</v>
      </c>
      <c r="SQA455" s="59" t="s">
        <v>264</v>
      </c>
      <c r="SQB455" s="59" t="s">
        <v>264</v>
      </c>
      <c r="SQC455" s="59" t="s">
        <v>264</v>
      </c>
      <c r="SQD455" s="59" t="s">
        <v>264</v>
      </c>
      <c r="SQE455" s="59" t="s">
        <v>264</v>
      </c>
      <c r="SQF455" s="59" t="s">
        <v>264</v>
      </c>
      <c r="SQG455" s="59" t="s">
        <v>264</v>
      </c>
      <c r="SQH455" s="59" t="s">
        <v>264</v>
      </c>
      <c r="SQI455" s="59" t="s">
        <v>264</v>
      </c>
      <c r="SQJ455" s="59" t="s">
        <v>264</v>
      </c>
      <c r="SQK455" s="59" t="s">
        <v>264</v>
      </c>
      <c r="SQL455" s="59" t="s">
        <v>264</v>
      </c>
      <c r="SQM455" s="59" t="s">
        <v>264</v>
      </c>
      <c r="SQN455" s="59" t="s">
        <v>264</v>
      </c>
      <c r="SQO455" s="59" t="s">
        <v>264</v>
      </c>
      <c r="SQP455" s="59" t="s">
        <v>264</v>
      </c>
      <c r="SQQ455" s="59" t="s">
        <v>264</v>
      </c>
      <c r="SQR455" s="59" t="s">
        <v>264</v>
      </c>
      <c r="SQS455" s="59" t="s">
        <v>264</v>
      </c>
      <c r="SQT455" s="59" t="s">
        <v>264</v>
      </c>
      <c r="SQU455" s="59" t="s">
        <v>264</v>
      </c>
      <c r="SQV455" s="59" t="s">
        <v>264</v>
      </c>
      <c r="SQW455" s="59" t="s">
        <v>264</v>
      </c>
      <c r="SQX455" s="59" t="s">
        <v>264</v>
      </c>
      <c r="SQY455" s="59" t="s">
        <v>264</v>
      </c>
      <c r="SQZ455" s="59" t="s">
        <v>264</v>
      </c>
      <c r="SRA455" s="59" t="s">
        <v>264</v>
      </c>
      <c r="SRB455" s="59" t="s">
        <v>264</v>
      </c>
      <c r="SRC455" s="59" t="s">
        <v>264</v>
      </c>
      <c r="SRD455" s="59" t="s">
        <v>264</v>
      </c>
      <c r="SRE455" s="59" t="s">
        <v>264</v>
      </c>
      <c r="SRF455" s="59" t="s">
        <v>264</v>
      </c>
      <c r="SRG455" s="59" t="s">
        <v>264</v>
      </c>
      <c r="SRH455" s="59" t="s">
        <v>264</v>
      </c>
      <c r="SRI455" s="59" t="s">
        <v>264</v>
      </c>
      <c r="SRJ455" s="59" t="s">
        <v>264</v>
      </c>
      <c r="SRK455" s="59" t="s">
        <v>264</v>
      </c>
      <c r="SRL455" s="59" t="s">
        <v>264</v>
      </c>
      <c r="SRM455" s="59" t="s">
        <v>264</v>
      </c>
      <c r="SRN455" s="59" t="s">
        <v>264</v>
      </c>
      <c r="SRO455" s="59" t="s">
        <v>264</v>
      </c>
      <c r="SRP455" s="59" t="s">
        <v>264</v>
      </c>
      <c r="SRQ455" s="59" t="s">
        <v>264</v>
      </c>
      <c r="SRR455" s="59" t="s">
        <v>264</v>
      </c>
      <c r="SRS455" s="59" t="s">
        <v>264</v>
      </c>
      <c r="SRT455" s="59" t="s">
        <v>264</v>
      </c>
      <c r="SRU455" s="59" t="s">
        <v>264</v>
      </c>
      <c r="SRV455" s="59" t="s">
        <v>264</v>
      </c>
      <c r="SRW455" s="59" t="s">
        <v>264</v>
      </c>
      <c r="SRX455" s="59" t="s">
        <v>264</v>
      </c>
      <c r="SRY455" s="59" t="s">
        <v>264</v>
      </c>
      <c r="SRZ455" s="59" t="s">
        <v>264</v>
      </c>
      <c r="SSA455" s="59" t="s">
        <v>264</v>
      </c>
      <c r="SSB455" s="59" t="s">
        <v>264</v>
      </c>
      <c r="SSC455" s="59" t="s">
        <v>264</v>
      </c>
      <c r="SSD455" s="59" t="s">
        <v>264</v>
      </c>
      <c r="SSE455" s="59" t="s">
        <v>264</v>
      </c>
      <c r="SSF455" s="59" t="s">
        <v>264</v>
      </c>
      <c r="SSG455" s="59" t="s">
        <v>264</v>
      </c>
      <c r="SSH455" s="59" t="s">
        <v>264</v>
      </c>
      <c r="SSI455" s="59" t="s">
        <v>264</v>
      </c>
      <c r="SSJ455" s="59" t="s">
        <v>264</v>
      </c>
      <c r="SSK455" s="59" t="s">
        <v>264</v>
      </c>
      <c r="SSL455" s="59" t="s">
        <v>264</v>
      </c>
      <c r="SSM455" s="59" t="s">
        <v>264</v>
      </c>
      <c r="SSN455" s="59" t="s">
        <v>264</v>
      </c>
      <c r="SSO455" s="59" t="s">
        <v>264</v>
      </c>
      <c r="SSP455" s="59" t="s">
        <v>264</v>
      </c>
      <c r="SSQ455" s="59" t="s">
        <v>264</v>
      </c>
      <c r="SSR455" s="59" t="s">
        <v>264</v>
      </c>
      <c r="SSS455" s="59" t="s">
        <v>264</v>
      </c>
      <c r="SST455" s="59" t="s">
        <v>264</v>
      </c>
      <c r="SSU455" s="59" t="s">
        <v>264</v>
      </c>
      <c r="SSV455" s="59" t="s">
        <v>264</v>
      </c>
      <c r="SSW455" s="59" t="s">
        <v>264</v>
      </c>
      <c r="SSX455" s="59" t="s">
        <v>264</v>
      </c>
      <c r="SSY455" s="59" t="s">
        <v>264</v>
      </c>
      <c r="SSZ455" s="59" t="s">
        <v>264</v>
      </c>
      <c r="STA455" s="59" t="s">
        <v>264</v>
      </c>
      <c r="STB455" s="59" t="s">
        <v>264</v>
      </c>
      <c r="STC455" s="59" t="s">
        <v>264</v>
      </c>
      <c r="STD455" s="59" t="s">
        <v>264</v>
      </c>
      <c r="STE455" s="59" t="s">
        <v>264</v>
      </c>
      <c r="STF455" s="59" t="s">
        <v>264</v>
      </c>
      <c r="STG455" s="59" t="s">
        <v>264</v>
      </c>
      <c r="STH455" s="59" t="s">
        <v>264</v>
      </c>
      <c r="STI455" s="59" t="s">
        <v>264</v>
      </c>
      <c r="STJ455" s="59" t="s">
        <v>264</v>
      </c>
      <c r="STK455" s="59" t="s">
        <v>264</v>
      </c>
      <c r="STL455" s="59" t="s">
        <v>264</v>
      </c>
      <c r="STM455" s="59" t="s">
        <v>264</v>
      </c>
      <c r="STN455" s="59" t="s">
        <v>264</v>
      </c>
      <c r="STO455" s="59" t="s">
        <v>264</v>
      </c>
      <c r="STP455" s="59" t="s">
        <v>264</v>
      </c>
      <c r="STQ455" s="59" t="s">
        <v>264</v>
      </c>
      <c r="STR455" s="59" t="s">
        <v>264</v>
      </c>
      <c r="STS455" s="59" t="s">
        <v>264</v>
      </c>
      <c r="STT455" s="59" t="s">
        <v>264</v>
      </c>
      <c r="STU455" s="59" t="s">
        <v>264</v>
      </c>
      <c r="STV455" s="59" t="s">
        <v>264</v>
      </c>
      <c r="STW455" s="59" t="s">
        <v>264</v>
      </c>
      <c r="STX455" s="59" t="s">
        <v>264</v>
      </c>
      <c r="STY455" s="59" t="s">
        <v>264</v>
      </c>
      <c r="STZ455" s="59" t="s">
        <v>264</v>
      </c>
      <c r="SUA455" s="59" t="s">
        <v>264</v>
      </c>
      <c r="SUB455" s="59" t="s">
        <v>264</v>
      </c>
      <c r="SUC455" s="59" t="s">
        <v>264</v>
      </c>
      <c r="SUD455" s="59" t="s">
        <v>264</v>
      </c>
      <c r="SUE455" s="59" t="s">
        <v>264</v>
      </c>
      <c r="SUF455" s="59" t="s">
        <v>264</v>
      </c>
      <c r="SUG455" s="59" t="s">
        <v>264</v>
      </c>
      <c r="SUH455" s="59" t="s">
        <v>264</v>
      </c>
      <c r="SUI455" s="59" t="s">
        <v>264</v>
      </c>
      <c r="SUJ455" s="59" t="s">
        <v>264</v>
      </c>
      <c r="SUK455" s="59" t="s">
        <v>264</v>
      </c>
      <c r="SUL455" s="59" t="s">
        <v>264</v>
      </c>
      <c r="SUM455" s="59" t="s">
        <v>264</v>
      </c>
      <c r="SUN455" s="59" t="s">
        <v>264</v>
      </c>
      <c r="SUO455" s="59" t="s">
        <v>264</v>
      </c>
      <c r="SUP455" s="59" t="s">
        <v>264</v>
      </c>
      <c r="SUQ455" s="59" t="s">
        <v>264</v>
      </c>
      <c r="SUR455" s="59" t="s">
        <v>264</v>
      </c>
      <c r="SUS455" s="59" t="s">
        <v>264</v>
      </c>
      <c r="SUT455" s="59" t="s">
        <v>264</v>
      </c>
      <c r="SUU455" s="59" t="s">
        <v>264</v>
      </c>
      <c r="SUV455" s="59" t="s">
        <v>264</v>
      </c>
      <c r="SUW455" s="59" t="s">
        <v>264</v>
      </c>
      <c r="SUX455" s="59" t="s">
        <v>264</v>
      </c>
      <c r="SUY455" s="59" t="s">
        <v>264</v>
      </c>
      <c r="SUZ455" s="59" t="s">
        <v>264</v>
      </c>
      <c r="SVA455" s="59" t="s">
        <v>264</v>
      </c>
      <c r="SVB455" s="59" t="s">
        <v>264</v>
      </c>
      <c r="SVC455" s="59" t="s">
        <v>264</v>
      </c>
      <c r="SVD455" s="59" t="s">
        <v>264</v>
      </c>
      <c r="SVE455" s="59" t="s">
        <v>264</v>
      </c>
      <c r="SVF455" s="59" t="s">
        <v>264</v>
      </c>
      <c r="SVG455" s="59" t="s">
        <v>264</v>
      </c>
      <c r="SVH455" s="59" t="s">
        <v>264</v>
      </c>
      <c r="SVI455" s="59" t="s">
        <v>264</v>
      </c>
      <c r="SVJ455" s="59" t="s">
        <v>264</v>
      </c>
      <c r="SVK455" s="59" t="s">
        <v>264</v>
      </c>
      <c r="SVL455" s="59" t="s">
        <v>264</v>
      </c>
      <c r="SVM455" s="59" t="s">
        <v>264</v>
      </c>
      <c r="SVN455" s="59" t="s">
        <v>264</v>
      </c>
      <c r="SVO455" s="59" t="s">
        <v>264</v>
      </c>
      <c r="SVP455" s="59" t="s">
        <v>264</v>
      </c>
      <c r="SVQ455" s="59" t="s">
        <v>264</v>
      </c>
      <c r="SVR455" s="59" t="s">
        <v>264</v>
      </c>
      <c r="SVS455" s="59" t="s">
        <v>264</v>
      </c>
      <c r="SVT455" s="59" t="s">
        <v>264</v>
      </c>
      <c r="SVU455" s="59" t="s">
        <v>264</v>
      </c>
      <c r="SVV455" s="59" t="s">
        <v>264</v>
      </c>
      <c r="SVW455" s="59" t="s">
        <v>264</v>
      </c>
      <c r="SVX455" s="59" t="s">
        <v>264</v>
      </c>
      <c r="SVY455" s="59" t="s">
        <v>264</v>
      </c>
      <c r="SVZ455" s="59" t="s">
        <v>264</v>
      </c>
      <c r="SWA455" s="59" t="s">
        <v>264</v>
      </c>
      <c r="SWB455" s="59" t="s">
        <v>264</v>
      </c>
      <c r="SWC455" s="59" t="s">
        <v>264</v>
      </c>
      <c r="SWD455" s="59" t="s">
        <v>264</v>
      </c>
      <c r="SWE455" s="59" t="s">
        <v>264</v>
      </c>
      <c r="SWF455" s="59" t="s">
        <v>264</v>
      </c>
      <c r="SWG455" s="59" t="s">
        <v>264</v>
      </c>
      <c r="SWH455" s="59" t="s">
        <v>264</v>
      </c>
      <c r="SWI455" s="59" t="s">
        <v>264</v>
      </c>
      <c r="SWJ455" s="59" t="s">
        <v>264</v>
      </c>
      <c r="SWK455" s="59" t="s">
        <v>264</v>
      </c>
      <c r="SWL455" s="59" t="s">
        <v>264</v>
      </c>
      <c r="SWM455" s="59" t="s">
        <v>264</v>
      </c>
      <c r="SWN455" s="59" t="s">
        <v>264</v>
      </c>
      <c r="SWO455" s="59" t="s">
        <v>264</v>
      </c>
      <c r="SWP455" s="59" t="s">
        <v>264</v>
      </c>
      <c r="SWQ455" s="59" t="s">
        <v>264</v>
      </c>
      <c r="SWR455" s="59" t="s">
        <v>264</v>
      </c>
      <c r="SWS455" s="59" t="s">
        <v>264</v>
      </c>
      <c r="SWT455" s="59" t="s">
        <v>264</v>
      </c>
      <c r="SWU455" s="59" t="s">
        <v>264</v>
      </c>
      <c r="SWV455" s="59" t="s">
        <v>264</v>
      </c>
      <c r="SWW455" s="59" t="s">
        <v>264</v>
      </c>
      <c r="SWX455" s="59" t="s">
        <v>264</v>
      </c>
      <c r="SWY455" s="59" t="s">
        <v>264</v>
      </c>
      <c r="SWZ455" s="59" t="s">
        <v>264</v>
      </c>
      <c r="SXA455" s="59" t="s">
        <v>264</v>
      </c>
      <c r="SXB455" s="59" t="s">
        <v>264</v>
      </c>
      <c r="SXC455" s="59" t="s">
        <v>264</v>
      </c>
      <c r="SXD455" s="59" t="s">
        <v>264</v>
      </c>
      <c r="SXE455" s="59" t="s">
        <v>264</v>
      </c>
      <c r="SXF455" s="59" t="s">
        <v>264</v>
      </c>
      <c r="SXG455" s="59" t="s">
        <v>264</v>
      </c>
      <c r="SXH455" s="59" t="s">
        <v>264</v>
      </c>
      <c r="SXI455" s="59" t="s">
        <v>264</v>
      </c>
      <c r="SXJ455" s="59" t="s">
        <v>264</v>
      </c>
      <c r="SXK455" s="59" t="s">
        <v>264</v>
      </c>
      <c r="SXL455" s="59" t="s">
        <v>264</v>
      </c>
      <c r="SXM455" s="59" t="s">
        <v>264</v>
      </c>
      <c r="SXN455" s="59" t="s">
        <v>264</v>
      </c>
      <c r="SXO455" s="59" t="s">
        <v>264</v>
      </c>
      <c r="SXP455" s="59" t="s">
        <v>264</v>
      </c>
      <c r="SXQ455" s="59" t="s">
        <v>264</v>
      </c>
      <c r="SXR455" s="59" t="s">
        <v>264</v>
      </c>
      <c r="SXS455" s="59" t="s">
        <v>264</v>
      </c>
      <c r="SXT455" s="59" t="s">
        <v>264</v>
      </c>
      <c r="SXU455" s="59" t="s">
        <v>264</v>
      </c>
      <c r="SXV455" s="59" t="s">
        <v>264</v>
      </c>
      <c r="SXW455" s="59" t="s">
        <v>264</v>
      </c>
      <c r="SXX455" s="59" t="s">
        <v>264</v>
      </c>
      <c r="SXY455" s="59" t="s">
        <v>264</v>
      </c>
      <c r="SXZ455" s="59" t="s">
        <v>264</v>
      </c>
      <c r="SYA455" s="59" t="s">
        <v>264</v>
      </c>
      <c r="SYB455" s="59" t="s">
        <v>264</v>
      </c>
      <c r="SYC455" s="59" t="s">
        <v>264</v>
      </c>
      <c r="SYD455" s="59" t="s">
        <v>264</v>
      </c>
      <c r="SYE455" s="59" t="s">
        <v>264</v>
      </c>
      <c r="SYF455" s="59" t="s">
        <v>264</v>
      </c>
      <c r="SYG455" s="59" t="s">
        <v>264</v>
      </c>
      <c r="SYH455" s="59" t="s">
        <v>264</v>
      </c>
      <c r="SYI455" s="59" t="s">
        <v>264</v>
      </c>
      <c r="SYJ455" s="59" t="s">
        <v>264</v>
      </c>
      <c r="SYK455" s="59" t="s">
        <v>264</v>
      </c>
      <c r="SYL455" s="59" t="s">
        <v>264</v>
      </c>
      <c r="SYM455" s="59" t="s">
        <v>264</v>
      </c>
      <c r="SYN455" s="59" t="s">
        <v>264</v>
      </c>
      <c r="SYO455" s="59" t="s">
        <v>264</v>
      </c>
      <c r="SYP455" s="59" t="s">
        <v>264</v>
      </c>
      <c r="SYQ455" s="59" t="s">
        <v>264</v>
      </c>
      <c r="SYR455" s="59" t="s">
        <v>264</v>
      </c>
      <c r="SYS455" s="59" t="s">
        <v>264</v>
      </c>
      <c r="SYT455" s="59" t="s">
        <v>264</v>
      </c>
      <c r="SYU455" s="59" t="s">
        <v>264</v>
      </c>
      <c r="SYV455" s="59" t="s">
        <v>264</v>
      </c>
      <c r="SYW455" s="59" t="s">
        <v>264</v>
      </c>
      <c r="SYX455" s="59" t="s">
        <v>264</v>
      </c>
      <c r="SYY455" s="59" t="s">
        <v>264</v>
      </c>
      <c r="SYZ455" s="59" t="s">
        <v>264</v>
      </c>
      <c r="SZA455" s="59" t="s">
        <v>264</v>
      </c>
      <c r="SZB455" s="59" t="s">
        <v>264</v>
      </c>
      <c r="SZC455" s="59" t="s">
        <v>264</v>
      </c>
      <c r="SZD455" s="59" t="s">
        <v>264</v>
      </c>
      <c r="SZE455" s="59" t="s">
        <v>264</v>
      </c>
      <c r="SZF455" s="59" t="s">
        <v>264</v>
      </c>
      <c r="SZG455" s="59" t="s">
        <v>264</v>
      </c>
      <c r="SZH455" s="59" t="s">
        <v>264</v>
      </c>
      <c r="SZI455" s="59" t="s">
        <v>264</v>
      </c>
      <c r="SZJ455" s="59" t="s">
        <v>264</v>
      </c>
      <c r="SZK455" s="59" t="s">
        <v>264</v>
      </c>
      <c r="SZL455" s="59" t="s">
        <v>264</v>
      </c>
      <c r="SZM455" s="59" t="s">
        <v>264</v>
      </c>
      <c r="SZN455" s="59" t="s">
        <v>264</v>
      </c>
      <c r="SZO455" s="59" t="s">
        <v>264</v>
      </c>
      <c r="SZP455" s="59" t="s">
        <v>264</v>
      </c>
      <c r="SZQ455" s="59" t="s">
        <v>264</v>
      </c>
      <c r="SZR455" s="59" t="s">
        <v>264</v>
      </c>
      <c r="SZS455" s="59" t="s">
        <v>264</v>
      </c>
      <c r="SZT455" s="59" t="s">
        <v>264</v>
      </c>
      <c r="SZU455" s="59" t="s">
        <v>264</v>
      </c>
      <c r="SZV455" s="59" t="s">
        <v>264</v>
      </c>
      <c r="SZW455" s="59" t="s">
        <v>264</v>
      </c>
      <c r="SZX455" s="59" t="s">
        <v>264</v>
      </c>
      <c r="SZY455" s="59" t="s">
        <v>264</v>
      </c>
      <c r="SZZ455" s="59" t="s">
        <v>264</v>
      </c>
      <c r="TAA455" s="59" t="s">
        <v>264</v>
      </c>
      <c r="TAB455" s="59" t="s">
        <v>264</v>
      </c>
      <c r="TAC455" s="59" t="s">
        <v>264</v>
      </c>
      <c r="TAD455" s="59" t="s">
        <v>264</v>
      </c>
      <c r="TAE455" s="59" t="s">
        <v>264</v>
      </c>
      <c r="TAF455" s="59" t="s">
        <v>264</v>
      </c>
      <c r="TAG455" s="59" t="s">
        <v>264</v>
      </c>
      <c r="TAH455" s="59" t="s">
        <v>264</v>
      </c>
      <c r="TAI455" s="59" t="s">
        <v>264</v>
      </c>
      <c r="TAJ455" s="59" t="s">
        <v>264</v>
      </c>
      <c r="TAK455" s="59" t="s">
        <v>264</v>
      </c>
      <c r="TAL455" s="59" t="s">
        <v>264</v>
      </c>
      <c r="TAM455" s="59" t="s">
        <v>264</v>
      </c>
      <c r="TAN455" s="59" t="s">
        <v>264</v>
      </c>
      <c r="TAO455" s="59" t="s">
        <v>264</v>
      </c>
      <c r="TAP455" s="59" t="s">
        <v>264</v>
      </c>
      <c r="TAQ455" s="59" t="s">
        <v>264</v>
      </c>
      <c r="TAR455" s="59" t="s">
        <v>264</v>
      </c>
      <c r="TAS455" s="59" t="s">
        <v>264</v>
      </c>
      <c r="TAT455" s="59" t="s">
        <v>264</v>
      </c>
      <c r="TAU455" s="59" t="s">
        <v>264</v>
      </c>
      <c r="TAV455" s="59" t="s">
        <v>264</v>
      </c>
      <c r="TAW455" s="59" t="s">
        <v>264</v>
      </c>
      <c r="TAX455" s="59" t="s">
        <v>264</v>
      </c>
      <c r="TAY455" s="59" t="s">
        <v>264</v>
      </c>
      <c r="TAZ455" s="59" t="s">
        <v>264</v>
      </c>
      <c r="TBA455" s="59" t="s">
        <v>264</v>
      </c>
      <c r="TBB455" s="59" t="s">
        <v>264</v>
      </c>
      <c r="TBC455" s="59" t="s">
        <v>264</v>
      </c>
      <c r="TBD455" s="59" t="s">
        <v>264</v>
      </c>
      <c r="TBE455" s="59" t="s">
        <v>264</v>
      </c>
      <c r="TBF455" s="59" t="s">
        <v>264</v>
      </c>
      <c r="TBG455" s="59" t="s">
        <v>264</v>
      </c>
      <c r="TBH455" s="59" t="s">
        <v>264</v>
      </c>
      <c r="TBI455" s="59" t="s">
        <v>264</v>
      </c>
      <c r="TBJ455" s="59" t="s">
        <v>264</v>
      </c>
      <c r="TBK455" s="59" t="s">
        <v>264</v>
      </c>
      <c r="TBL455" s="59" t="s">
        <v>264</v>
      </c>
      <c r="TBM455" s="59" t="s">
        <v>264</v>
      </c>
      <c r="TBN455" s="59" t="s">
        <v>264</v>
      </c>
      <c r="TBO455" s="59" t="s">
        <v>264</v>
      </c>
      <c r="TBP455" s="59" t="s">
        <v>264</v>
      </c>
      <c r="TBQ455" s="59" t="s">
        <v>264</v>
      </c>
      <c r="TBR455" s="59" t="s">
        <v>264</v>
      </c>
      <c r="TBS455" s="59" t="s">
        <v>264</v>
      </c>
      <c r="TBT455" s="59" t="s">
        <v>264</v>
      </c>
      <c r="TBU455" s="59" t="s">
        <v>264</v>
      </c>
      <c r="TBV455" s="59" t="s">
        <v>264</v>
      </c>
      <c r="TBW455" s="59" t="s">
        <v>264</v>
      </c>
      <c r="TBX455" s="59" t="s">
        <v>264</v>
      </c>
      <c r="TBY455" s="59" t="s">
        <v>264</v>
      </c>
      <c r="TBZ455" s="59" t="s">
        <v>264</v>
      </c>
      <c r="TCA455" s="59" t="s">
        <v>264</v>
      </c>
      <c r="TCB455" s="59" t="s">
        <v>264</v>
      </c>
      <c r="TCC455" s="59" t="s">
        <v>264</v>
      </c>
      <c r="TCD455" s="59" t="s">
        <v>264</v>
      </c>
      <c r="TCE455" s="59" t="s">
        <v>264</v>
      </c>
      <c r="TCF455" s="59" t="s">
        <v>264</v>
      </c>
      <c r="TCG455" s="59" t="s">
        <v>264</v>
      </c>
      <c r="TCH455" s="59" t="s">
        <v>264</v>
      </c>
      <c r="TCI455" s="59" t="s">
        <v>264</v>
      </c>
      <c r="TCJ455" s="59" t="s">
        <v>264</v>
      </c>
      <c r="TCK455" s="59" t="s">
        <v>264</v>
      </c>
      <c r="TCL455" s="59" t="s">
        <v>264</v>
      </c>
      <c r="TCM455" s="59" t="s">
        <v>264</v>
      </c>
      <c r="TCN455" s="59" t="s">
        <v>264</v>
      </c>
      <c r="TCO455" s="59" t="s">
        <v>264</v>
      </c>
      <c r="TCP455" s="59" t="s">
        <v>264</v>
      </c>
      <c r="TCQ455" s="59" t="s">
        <v>264</v>
      </c>
      <c r="TCR455" s="59" t="s">
        <v>264</v>
      </c>
      <c r="TCS455" s="59" t="s">
        <v>264</v>
      </c>
      <c r="TCT455" s="59" t="s">
        <v>264</v>
      </c>
      <c r="TCU455" s="59" t="s">
        <v>264</v>
      </c>
      <c r="TCV455" s="59" t="s">
        <v>264</v>
      </c>
      <c r="TCW455" s="59" t="s">
        <v>264</v>
      </c>
      <c r="TCX455" s="59" t="s">
        <v>264</v>
      </c>
      <c r="TCY455" s="59" t="s">
        <v>264</v>
      </c>
      <c r="TCZ455" s="59" t="s">
        <v>264</v>
      </c>
      <c r="TDA455" s="59" t="s">
        <v>264</v>
      </c>
      <c r="TDB455" s="59" t="s">
        <v>264</v>
      </c>
      <c r="TDC455" s="59" t="s">
        <v>264</v>
      </c>
      <c r="TDD455" s="59" t="s">
        <v>264</v>
      </c>
      <c r="TDE455" s="59" t="s">
        <v>264</v>
      </c>
      <c r="TDF455" s="59" t="s">
        <v>264</v>
      </c>
      <c r="TDG455" s="59" t="s">
        <v>264</v>
      </c>
      <c r="TDH455" s="59" t="s">
        <v>264</v>
      </c>
      <c r="TDI455" s="59" t="s">
        <v>264</v>
      </c>
      <c r="TDJ455" s="59" t="s">
        <v>264</v>
      </c>
      <c r="TDK455" s="59" t="s">
        <v>264</v>
      </c>
      <c r="TDL455" s="59" t="s">
        <v>264</v>
      </c>
      <c r="TDM455" s="59" t="s">
        <v>264</v>
      </c>
      <c r="TDN455" s="59" t="s">
        <v>264</v>
      </c>
      <c r="TDO455" s="59" t="s">
        <v>264</v>
      </c>
      <c r="TDP455" s="59" t="s">
        <v>264</v>
      </c>
      <c r="TDQ455" s="59" t="s">
        <v>264</v>
      </c>
      <c r="TDR455" s="59" t="s">
        <v>264</v>
      </c>
      <c r="TDS455" s="59" t="s">
        <v>264</v>
      </c>
      <c r="TDT455" s="59" t="s">
        <v>264</v>
      </c>
      <c r="TDU455" s="59" t="s">
        <v>264</v>
      </c>
      <c r="TDV455" s="59" t="s">
        <v>264</v>
      </c>
      <c r="TDW455" s="59" t="s">
        <v>264</v>
      </c>
      <c r="TDX455" s="59" t="s">
        <v>264</v>
      </c>
      <c r="TDY455" s="59" t="s">
        <v>264</v>
      </c>
      <c r="TDZ455" s="59" t="s">
        <v>264</v>
      </c>
      <c r="TEA455" s="59" t="s">
        <v>264</v>
      </c>
      <c r="TEB455" s="59" t="s">
        <v>264</v>
      </c>
      <c r="TEC455" s="59" t="s">
        <v>264</v>
      </c>
      <c r="TED455" s="59" t="s">
        <v>264</v>
      </c>
      <c r="TEE455" s="59" t="s">
        <v>264</v>
      </c>
      <c r="TEF455" s="59" t="s">
        <v>264</v>
      </c>
      <c r="TEG455" s="59" t="s">
        <v>264</v>
      </c>
      <c r="TEH455" s="59" t="s">
        <v>264</v>
      </c>
      <c r="TEI455" s="59" t="s">
        <v>264</v>
      </c>
      <c r="TEJ455" s="59" t="s">
        <v>264</v>
      </c>
      <c r="TEK455" s="59" t="s">
        <v>264</v>
      </c>
      <c r="TEL455" s="59" t="s">
        <v>264</v>
      </c>
      <c r="TEM455" s="59" t="s">
        <v>264</v>
      </c>
      <c r="TEN455" s="59" t="s">
        <v>264</v>
      </c>
      <c r="TEO455" s="59" t="s">
        <v>264</v>
      </c>
      <c r="TEP455" s="59" t="s">
        <v>264</v>
      </c>
      <c r="TEQ455" s="59" t="s">
        <v>264</v>
      </c>
      <c r="TER455" s="59" t="s">
        <v>264</v>
      </c>
      <c r="TES455" s="59" t="s">
        <v>264</v>
      </c>
      <c r="TET455" s="59" t="s">
        <v>264</v>
      </c>
      <c r="TEU455" s="59" t="s">
        <v>264</v>
      </c>
      <c r="TEV455" s="59" t="s">
        <v>264</v>
      </c>
      <c r="TEW455" s="59" t="s">
        <v>264</v>
      </c>
      <c r="TEX455" s="59" t="s">
        <v>264</v>
      </c>
      <c r="TEY455" s="59" t="s">
        <v>264</v>
      </c>
      <c r="TEZ455" s="59" t="s">
        <v>264</v>
      </c>
      <c r="TFA455" s="59" t="s">
        <v>264</v>
      </c>
      <c r="TFB455" s="59" t="s">
        <v>264</v>
      </c>
      <c r="TFC455" s="59" t="s">
        <v>264</v>
      </c>
      <c r="TFD455" s="59" t="s">
        <v>264</v>
      </c>
      <c r="TFE455" s="59" t="s">
        <v>264</v>
      </c>
      <c r="TFF455" s="59" t="s">
        <v>264</v>
      </c>
      <c r="TFG455" s="59" t="s">
        <v>264</v>
      </c>
      <c r="TFH455" s="59" t="s">
        <v>264</v>
      </c>
      <c r="TFI455" s="59" t="s">
        <v>264</v>
      </c>
      <c r="TFJ455" s="59" t="s">
        <v>264</v>
      </c>
      <c r="TFK455" s="59" t="s">
        <v>264</v>
      </c>
      <c r="TFL455" s="59" t="s">
        <v>264</v>
      </c>
      <c r="TFM455" s="59" t="s">
        <v>264</v>
      </c>
      <c r="TFN455" s="59" t="s">
        <v>264</v>
      </c>
      <c r="TFO455" s="59" t="s">
        <v>264</v>
      </c>
      <c r="TFP455" s="59" t="s">
        <v>264</v>
      </c>
      <c r="TFQ455" s="59" t="s">
        <v>264</v>
      </c>
      <c r="TFR455" s="59" t="s">
        <v>264</v>
      </c>
      <c r="TFS455" s="59" t="s">
        <v>264</v>
      </c>
      <c r="TFT455" s="59" t="s">
        <v>264</v>
      </c>
      <c r="TFU455" s="59" t="s">
        <v>264</v>
      </c>
      <c r="TFV455" s="59" t="s">
        <v>264</v>
      </c>
      <c r="TFW455" s="59" t="s">
        <v>264</v>
      </c>
      <c r="TFX455" s="59" t="s">
        <v>264</v>
      </c>
      <c r="TFY455" s="59" t="s">
        <v>264</v>
      </c>
      <c r="TFZ455" s="59" t="s">
        <v>264</v>
      </c>
      <c r="TGA455" s="59" t="s">
        <v>264</v>
      </c>
      <c r="TGB455" s="59" t="s">
        <v>264</v>
      </c>
      <c r="TGC455" s="59" t="s">
        <v>264</v>
      </c>
      <c r="TGD455" s="59" t="s">
        <v>264</v>
      </c>
      <c r="TGE455" s="59" t="s">
        <v>264</v>
      </c>
      <c r="TGF455" s="59" t="s">
        <v>264</v>
      </c>
      <c r="TGG455" s="59" t="s">
        <v>264</v>
      </c>
      <c r="TGH455" s="59" t="s">
        <v>264</v>
      </c>
      <c r="TGI455" s="59" t="s">
        <v>264</v>
      </c>
      <c r="TGJ455" s="59" t="s">
        <v>264</v>
      </c>
      <c r="TGK455" s="59" t="s">
        <v>264</v>
      </c>
      <c r="TGL455" s="59" t="s">
        <v>264</v>
      </c>
      <c r="TGM455" s="59" t="s">
        <v>264</v>
      </c>
      <c r="TGN455" s="59" t="s">
        <v>264</v>
      </c>
      <c r="TGO455" s="59" t="s">
        <v>264</v>
      </c>
      <c r="TGP455" s="59" t="s">
        <v>264</v>
      </c>
      <c r="TGQ455" s="59" t="s">
        <v>264</v>
      </c>
      <c r="TGR455" s="59" t="s">
        <v>264</v>
      </c>
      <c r="TGS455" s="59" t="s">
        <v>264</v>
      </c>
      <c r="TGT455" s="59" t="s">
        <v>264</v>
      </c>
      <c r="TGU455" s="59" t="s">
        <v>264</v>
      </c>
      <c r="TGV455" s="59" t="s">
        <v>264</v>
      </c>
      <c r="TGW455" s="59" t="s">
        <v>264</v>
      </c>
      <c r="TGX455" s="59" t="s">
        <v>264</v>
      </c>
      <c r="TGY455" s="59" t="s">
        <v>264</v>
      </c>
      <c r="TGZ455" s="59" t="s">
        <v>264</v>
      </c>
      <c r="THA455" s="59" t="s">
        <v>264</v>
      </c>
      <c r="THB455" s="59" t="s">
        <v>264</v>
      </c>
      <c r="THC455" s="59" t="s">
        <v>264</v>
      </c>
      <c r="THD455" s="59" t="s">
        <v>264</v>
      </c>
      <c r="THE455" s="59" t="s">
        <v>264</v>
      </c>
      <c r="THF455" s="59" t="s">
        <v>264</v>
      </c>
      <c r="THG455" s="59" t="s">
        <v>264</v>
      </c>
      <c r="THH455" s="59" t="s">
        <v>264</v>
      </c>
      <c r="THI455" s="59" t="s">
        <v>264</v>
      </c>
      <c r="THJ455" s="59" t="s">
        <v>264</v>
      </c>
      <c r="THK455" s="59" t="s">
        <v>264</v>
      </c>
      <c r="THL455" s="59" t="s">
        <v>264</v>
      </c>
      <c r="THM455" s="59" t="s">
        <v>264</v>
      </c>
      <c r="THN455" s="59" t="s">
        <v>264</v>
      </c>
      <c r="THO455" s="59" t="s">
        <v>264</v>
      </c>
      <c r="THP455" s="59" t="s">
        <v>264</v>
      </c>
      <c r="THQ455" s="59" t="s">
        <v>264</v>
      </c>
      <c r="THR455" s="59" t="s">
        <v>264</v>
      </c>
      <c r="THS455" s="59" t="s">
        <v>264</v>
      </c>
      <c r="THT455" s="59" t="s">
        <v>264</v>
      </c>
      <c r="THU455" s="59" t="s">
        <v>264</v>
      </c>
      <c r="THV455" s="59" t="s">
        <v>264</v>
      </c>
      <c r="THW455" s="59" t="s">
        <v>264</v>
      </c>
      <c r="THX455" s="59" t="s">
        <v>264</v>
      </c>
      <c r="THY455" s="59" t="s">
        <v>264</v>
      </c>
      <c r="THZ455" s="59" t="s">
        <v>264</v>
      </c>
      <c r="TIA455" s="59" t="s">
        <v>264</v>
      </c>
      <c r="TIB455" s="59" t="s">
        <v>264</v>
      </c>
      <c r="TIC455" s="59" t="s">
        <v>264</v>
      </c>
      <c r="TID455" s="59" t="s">
        <v>264</v>
      </c>
      <c r="TIE455" s="59" t="s">
        <v>264</v>
      </c>
      <c r="TIF455" s="59" t="s">
        <v>264</v>
      </c>
      <c r="TIG455" s="59" t="s">
        <v>264</v>
      </c>
      <c r="TIH455" s="59" t="s">
        <v>264</v>
      </c>
      <c r="TII455" s="59" t="s">
        <v>264</v>
      </c>
      <c r="TIJ455" s="59" t="s">
        <v>264</v>
      </c>
      <c r="TIK455" s="59" t="s">
        <v>264</v>
      </c>
      <c r="TIL455" s="59" t="s">
        <v>264</v>
      </c>
      <c r="TIM455" s="59" t="s">
        <v>264</v>
      </c>
      <c r="TIN455" s="59" t="s">
        <v>264</v>
      </c>
      <c r="TIO455" s="59" t="s">
        <v>264</v>
      </c>
      <c r="TIP455" s="59" t="s">
        <v>264</v>
      </c>
      <c r="TIQ455" s="59" t="s">
        <v>264</v>
      </c>
      <c r="TIR455" s="59" t="s">
        <v>264</v>
      </c>
      <c r="TIS455" s="59" t="s">
        <v>264</v>
      </c>
      <c r="TIT455" s="59" t="s">
        <v>264</v>
      </c>
      <c r="TIU455" s="59" t="s">
        <v>264</v>
      </c>
      <c r="TIV455" s="59" t="s">
        <v>264</v>
      </c>
      <c r="TIW455" s="59" t="s">
        <v>264</v>
      </c>
      <c r="TIX455" s="59" t="s">
        <v>264</v>
      </c>
      <c r="TIY455" s="59" t="s">
        <v>264</v>
      </c>
      <c r="TIZ455" s="59" t="s">
        <v>264</v>
      </c>
      <c r="TJA455" s="59" t="s">
        <v>264</v>
      </c>
      <c r="TJB455" s="59" t="s">
        <v>264</v>
      </c>
      <c r="TJC455" s="59" t="s">
        <v>264</v>
      </c>
      <c r="TJD455" s="59" t="s">
        <v>264</v>
      </c>
      <c r="TJE455" s="59" t="s">
        <v>264</v>
      </c>
      <c r="TJF455" s="59" t="s">
        <v>264</v>
      </c>
      <c r="TJG455" s="59" t="s">
        <v>264</v>
      </c>
      <c r="TJH455" s="59" t="s">
        <v>264</v>
      </c>
      <c r="TJI455" s="59" t="s">
        <v>264</v>
      </c>
      <c r="TJJ455" s="59" t="s">
        <v>264</v>
      </c>
      <c r="TJK455" s="59" t="s">
        <v>264</v>
      </c>
      <c r="TJL455" s="59" t="s">
        <v>264</v>
      </c>
      <c r="TJM455" s="59" t="s">
        <v>264</v>
      </c>
      <c r="TJN455" s="59" t="s">
        <v>264</v>
      </c>
      <c r="TJO455" s="59" t="s">
        <v>264</v>
      </c>
      <c r="TJP455" s="59" t="s">
        <v>264</v>
      </c>
      <c r="TJQ455" s="59" t="s">
        <v>264</v>
      </c>
      <c r="TJR455" s="59" t="s">
        <v>264</v>
      </c>
      <c r="TJS455" s="59" t="s">
        <v>264</v>
      </c>
      <c r="TJT455" s="59" t="s">
        <v>264</v>
      </c>
      <c r="TJU455" s="59" t="s">
        <v>264</v>
      </c>
      <c r="TJV455" s="59" t="s">
        <v>264</v>
      </c>
      <c r="TJW455" s="59" t="s">
        <v>264</v>
      </c>
      <c r="TJX455" s="59" t="s">
        <v>264</v>
      </c>
      <c r="TJY455" s="59" t="s">
        <v>264</v>
      </c>
      <c r="TJZ455" s="59" t="s">
        <v>264</v>
      </c>
      <c r="TKA455" s="59" t="s">
        <v>264</v>
      </c>
      <c r="TKB455" s="59" t="s">
        <v>264</v>
      </c>
      <c r="TKC455" s="59" t="s">
        <v>264</v>
      </c>
      <c r="TKD455" s="59" t="s">
        <v>264</v>
      </c>
      <c r="TKE455" s="59" t="s">
        <v>264</v>
      </c>
      <c r="TKF455" s="59" t="s">
        <v>264</v>
      </c>
      <c r="TKG455" s="59" t="s">
        <v>264</v>
      </c>
      <c r="TKH455" s="59" t="s">
        <v>264</v>
      </c>
      <c r="TKI455" s="59" t="s">
        <v>264</v>
      </c>
      <c r="TKJ455" s="59" t="s">
        <v>264</v>
      </c>
      <c r="TKK455" s="59" t="s">
        <v>264</v>
      </c>
      <c r="TKL455" s="59" t="s">
        <v>264</v>
      </c>
      <c r="TKM455" s="59" t="s">
        <v>264</v>
      </c>
      <c r="TKN455" s="59" t="s">
        <v>264</v>
      </c>
      <c r="TKO455" s="59" t="s">
        <v>264</v>
      </c>
      <c r="TKP455" s="59" t="s">
        <v>264</v>
      </c>
      <c r="TKQ455" s="59" t="s">
        <v>264</v>
      </c>
      <c r="TKR455" s="59" t="s">
        <v>264</v>
      </c>
      <c r="TKS455" s="59" t="s">
        <v>264</v>
      </c>
      <c r="TKT455" s="59" t="s">
        <v>264</v>
      </c>
      <c r="TKU455" s="59" t="s">
        <v>264</v>
      </c>
      <c r="TKV455" s="59" t="s">
        <v>264</v>
      </c>
      <c r="TKW455" s="59" t="s">
        <v>264</v>
      </c>
      <c r="TKX455" s="59" t="s">
        <v>264</v>
      </c>
      <c r="TKY455" s="59" t="s">
        <v>264</v>
      </c>
      <c r="TKZ455" s="59" t="s">
        <v>264</v>
      </c>
      <c r="TLA455" s="59" t="s">
        <v>264</v>
      </c>
      <c r="TLB455" s="59" t="s">
        <v>264</v>
      </c>
      <c r="TLC455" s="59" t="s">
        <v>264</v>
      </c>
      <c r="TLD455" s="59" t="s">
        <v>264</v>
      </c>
      <c r="TLE455" s="59" t="s">
        <v>264</v>
      </c>
      <c r="TLF455" s="59" t="s">
        <v>264</v>
      </c>
      <c r="TLG455" s="59" t="s">
        <v>264</v>
      </c>
      <c r="TLH455" s="59" t="s">
        <v>264</v>
      </c>
      <c r="TLI455" s="59" t="s">
        <v>264</v>
      </c>
      <c r="TLJ455" s="59" t="s">
        <v>264</v>
      </c>
      <c r="TLK455" s="59" t="s">
        <v>264</v>
      </c>
      <c r="TLL455" s="59" t="s">
        <v>264</v>
      </c>
      <c r="TLM455" s="59" t="s">
        <v>264</v>
      </c>
      <c r="TLN455" s="59" t="s">
        <v>264</v>
      </c>
      <c r="TLO455" s="59" t="s">
        <v>264</v>
      </c>
      <c r="TLP455" s="59" t="s">
        <v>264</v>
      </c>
      <c r="TLQ455" s="59" t="s">
        <v>264</v>
      </c>
      <c r="TLR455" s="59" t="s">
        <v>264</v>
      </c>
      <c r="TLS455" s="59" t="s">
        <v>264</v>
      </c>
      <c r="TLT455" s="59" t="s">
        <v>264</v>
      </c>
      <c r="TLU455" s="59" t="s">
        <v>264</v>
      </c>
      <c r="TLV455" s="59" t="s">
        <v>264</v>
      </c>
      <c r="TLW455" s="59" t="s">
        <v>264</v>
      </c>
      <c r="TLX455" s="59" t="s">
        <v>264</v>
      </c>
      <c r="TLY455" s="59" t="s">
        <v>264</v>
      </c>
      <c r="TLZ455" s="59" t="s">
        <v>264</v>
      </c>
      <c r="TMA455" s="59" t="s">
        <v>264</v>
      </c>
      <c r="TMB455" s="59" t="s">
        <v>264</v>
      </c>
      <c r="TMC455" s="59" t="s">
        <v>264</v>
      </c>
      <c r="TMD455" s="59" t="s">
        <v>264</v>
      </c>
      <c r="TME455" s="59" t="s">
        <v>264</v>
      </c>
      <c r="TMF455" s="59" t="s">
        <v>264</v>
      </c>
      <c r="TMG455" s="59" t="s">
        <v>264</v>
      </c>
      <c r="TMH455" s="59" t="s">
        <v>264</v>
      </c>
      <c r="TMI455" s="59" t="s">
        <v>264</v>
      </c>
      <c r="TMJ455" s="59" t="s">
        <v>264</v>
      </c>
      <c r="TMK455" s="59" t="s">
        <v>264</v>
      </c>
      <c r="TML455" s="59" t="s">
        <v>264</v>
      </c>
      <c r="TMM455" s="59" t="s">
        <v>264</v>
      </c>
      <c r="TMN455" s="59" t="s">
        <v>264</v>
      </c>
      <c r="TMO455" s="59" t="s">
        <v>264</v>
      </c>
      <c r="TMP455" s="59" t="s">
        <v>264</v>
      </c>
      <c r="TMQ455" s="59" t="s">
        <v>264</v>
      </c>
      <c r="TMR455" s="59" t="s">
        <v>264</v>
      </c>
      <c r="TMS455" s="59" t="s">
        <v>264</v>
      </c>
      <c r="TMT455" s="59" t="s">
        <v>264</v>
      </c>
      <c r="TMU455" s="59" t="s">
        <v>264</v>
      </c>
      <c r="TMV455" s="59" t="s">
        <v>264</v>
      </c>
      <c r="TMW455" s="59" t="s">
        <v>264</v>
      </c>
      <c r="TMX455" s="59" t="s">
        <v>264</v>
      </c>
      <c r="TMY455" s="59" t="s">
        <v>264</v>
      </c>
      <c r="TMZ455" s="59" t="s">
        <v>264</v>
      </c>
      <c r="TNA455" s="59" t="s">
        <v>264</v>
      </c>
      <c r="TNB455" s="59" t="s">
        <v>264</v>
      </c>
      <c r="TNC455" s="59" t="s">
        <v>264</v>
      </c>
      <c r="TND455" s="59" t="s">
        <v>264</v>
      </c>
      <c r="TNE455" s="59" t="s">
        <v>264</v>
      </c>
      <c r="TNF455" s="59" t="s">
        <v>264</v>
      </c>
      <c r="TNG455" s="59" t="s">
        <v>264</v>
      </c>
      <c r="TNH455" s="59" t="s">
        <v>264</v>
      </c>
      <c r="TNI455" s="59" t="s">
        <v>264</v>
      </c>
      <c r="TNJ455" s="59" t="s">
        <v>264</v>
      </c>
      <c r="TNK455" s="59" t="s">
        <v>264</v>
      </c>
      <c r="TNL455" s="59" t="s">
        <v>264</v>
      </c>
      <c r="TNM455" s="59" t="s">
        <v>264</v>
      </c>
      <c r="TNN455" s="59" t="s">
        <v>264</v>
      </c>
      <c r="TNO455" s="59" t="s">
        <v>264</v>
      </c>
      <c r="TNP455" s="59" t="s">
        <v>264</v>
      </c>
      <c r="TNQ455" s="59" t="s">
        <v>264</v>
      </c>
      <c r="TNR455" s="59" t="s">
        <v>264</v>
      </c>
      <c r="TNS455" s="59" t="s">
        <v>264</v>
      </c>
      <c r="TNT455" s="59" t="s">
        <v>264</v>
      </c>
      <c r="TNU455" s="59" t="s">
        <v>264</v>
      </c>
      <c r="TNV455" s="59" t="s">
        <v>264</v>
      </c>
      <c r="TNW455" s="59" t="s">
        <v>264</v>
      </c>
      <c r="TNX455" s="59" t="s">
        <v>264</v>
      </c>
      <c r="TNY455" s="59" t="s">
        <v>264</v>
      </c>
      <c r="TNZ455" s="59" t="s">
        <v>264</v>
      </c>
      <c r="TOA455" s="59" t="s">
        <v>264</v>
      </c>
      <c r="TOB455" s="59" t="s">
        <v>264</v>
      </c>
      <c r="TOC455" s="59" t="s">
        <v>264</v>
      </c>
      <c r="TOD455" s="59" t="s">
        <v>264</v>
      </c>
      <c r="TOE455" s="59" t="s">
        <v>264</v>
      </c>
      <c r="TOF455" s="59" t="s">
        <v>264</v>
      </c>
      <c r="TOG455" s="59" t="s">
        <v>264</v>
      </c>
      <c r="TOH455" s="59" t="s">
        <v>264</v>
      </c>
      <c r="TOI455" s="59" t="s">
        <v>264</v>
      </c>
      <c r="TOJ455" s="59" t="s">
        <v>264</v>
      </c>
      <c r="TOK455" s="59" t="s">
        <v>264</v>
      </c>
      <c r="TOL455" s="59" t="s">
        <v>264</v>
      </c>
      <c r="TOM455" s="59" t="s">
        <v>264</v>
      </c>
      <c r="TON455" s="59" t="s">
        <v>264</v>
      </c>
      <c r="TOO455" s="59" t="s">
        <v>264</v>
      </c>
      <c r="TOP455" s="59" t="s">
        <v>264</v>
      </c>
      <c r="TOQ455" s="59" t="s">
        <v>264</v>
      </c>
      <c r="TOR455" s="59" t="s">
        <v>264</v>
      </c>
      <c r="TOS455" s="59" t="s">
        <v>264</v>
      </c>
      <c r="TOT455" s="59" t="s">
        <v>264</v>
      </c>
      <c r="TOU455" s="59" t="s">
        <v>264</v>
      </c>
      <c r="TOV455" s="59" t="s">
        <v>264</v>
      </c>
      <c r="TOW455" s="59" t="s">
        <v>264</v>
      </c>
      <c r="TOX455" s="59" t="s">
        <v>264</v>
      </c>
      <c r="TOY455" s="59" t="s">
        <v>264</v>
      </c>
      <c r="TOZ455" s="59" t="s">
        <v>264</v>
      </c>
      <c r="TPA455" s="59" t="s">
        <v>264</v>
      </c>
      <c r="TPB455" s="59" t="s">
        <v>264</v>
      </c>
      <c r="TPC455" s="59" t="s">
        <v>264</v>
      </c>
      <c r="TPD455" s="59" t="s">
        <v>264</v>
      </c>
      <c r="TPE455" s="59" t="s">
        <v>264</v>
      </c>
      <c r="TPF455" s="59" t="s">
        <v>264</v>
      </c>
      <c r="TPG455" s="59" t="s">
        <v>264</v>
      </c>
      <c r="TPH455" s="59" t="s">
        <v>264</v>
      </c>
      <c r="TPI455" s="59" t="s">
        <v>264</v>
      </c>
      <c r="TPJ455" s="59" t="s">
        <v>264</v>
      </c>
      <c r="TPK455" s="59" t="s">
        <v>264</v>
      </c>
      <c r="TPL455" s="59" t="s">
        <v>264</v>
      </c>
      <c r="TPM455" s="59" t="s">
        <v>264</v>
      </c>
      <c r="TPN455" s="59" t="s">
        <v>264</v>
      </c>
      <c r="TPO455" s="59" t="s">
        <v>264</v>
      </c>
      <c r="TPP455" s="59" t="s">
        <v>264</v>
      </c>
      <c r="TPQ455" s="59" t="s">
        <v>264</v>
      </c>
      <c r="TPR455" s="59" t="s">
        <v>264</v>
      </c>
      <c r="TPS455" s="59" t="s">
        <v>264</v>
      </c>
      <c r="TPT455" s="59" t="s">
        <v>264</v>
      </c>
      <c r="TPU455" s="59" t="s">
        <v>264</v>
      </c>
      <c r="TPV455" s="59" t="s">
        <v>264</v>
      </c>
      <c r="TPW455" s="59" t="s">
        <v>264</v>
      </c>
      <c r="TPX455" s="59" t="s">
        <v>264</v>
      </c>
      <c r="TPY455" s="59" t="s">
        <v>264</v>
      </c>
      <c r="TPZ455" s="59" t="s">
        <v>264</v>
      </c>
      <c r="TQA455" s="59" t="s">
        <v>264</v>
      </c>
      <c r="TQB455" s="59" t="s">
        <v>264</v>
      </c>
      <c r="TQC455" s="59" t="s">
        <v>264</v>
      </c>
      <c r="TQD455" s="59" t="s">
        <v>264</v>
      </c>
      <c r="TQE455" s="59" t="s">
        <v>264</v>
      </c>
      <c r="TQF455" s="59" t="s">
        <v>264</v>
      </c>
      <c r="TQG455" s="59" t="s">
        <v>264</v>
      </c>
      <c r="TQH455" s="59" t="s">
        <v>264</v>
      </c>
      <c r="TQI455" s="59" t="s">
        <v>264</v>
      </c>
      <c r="TQJ455" s="59" t="s">
        <v>264</v>
      </c>
      <c r="TQK455" s="59" t="s">
        <v>264</v>
      </c>
      <c r="TQL455" s="59" t="s">
        <v>264</v>
      </c>
      <c r="TQM455" s="59" t="s">
        <v>264</v>
      </c>
      <c r="TQN455" s="59" t="s">
        <v>264</v>
      </c>
      <c r="TQO455" s="59" t="s">
        <v>264</v>
      </c>
      <c r="TQP455" s="59" t="s">
        <v>264</v>
      </c>
      <c r="TQQ455" s="59" t="s">
        <v>264</v>
      </c>
      <c r="TQR455" s="59" t="s">
        <v>264</v>
      </c>
      <c r="TQS455" s="59" t="s">
        <v>264</v>
      </c>
      <c r="TQT455" s="59" t="s">
        <v>264</v>
      </c>
      <c r="TQU455" s="59" t="s">
        <v>264</v>
      </c>
      <c r="TQV455" s="59" t="s">
        <v>264</v>
      </c>
      <c r="TQW455" s="59" t="s">
        <v>264</v>
      </c>
      <c r="TQX455" s="59" t="s">
        <v>264</v>
      </c>
      <c r="TQY455" s="59" t="s">
        <v>264</v>
      </c>
      <c r="TQZ455" s="59" t="s">
        <v>264</v>
      </c>
      <c r="TRA455" s="59" t="s">
        <v>264</v>
      </c>
      <c r="TRB455" s="59" t="s">
        <v>264</v>
      </c>
      <c r="TRC455" s="59" t="s">
        <v>264</v>
      </c>
      <c r="TRD455" s="59" t="s">
        <v>264</v>
      </c>
      <c r="TRE455" s="59" t="s">
        <v>264</v>
      </c>
      <c r="TRF455" s="59" t="s">
        <v>264</v>
      </c>
      <c r="TRG455" s="59" t="s">
        <v>264</v>
      </c>
      <c r="TRH455" s="59" t="s">
        <v>264</v>
      </c>
      <c r="TRI455" s="59" t="s">
        <v>264</v>
      </c>
      <c r="TRJ455" s="59" t="s">
        <v>264</v>
      </c>
      <c r="TRK455" s="59" t="s">
        <v>264</v>
      </c>
      <c r="TRL455" s="59" t="s">
        <v>264</v>
      </c>
      <c r="TRM455" s="59" t="s">
        <v>264</v>
      </c>
      <c r="TRN455" s="59" t="s">
        <v>264</v>
      </c>
      <c r="TRO455" s="59" t="s">
        <v>264</v>
      </c>
      <c r="TRP455" s="59" t="s">
        <v>264</v>
      </c>
      <c r="TRQ455" s="59" t="s">
        <v>264</v>
      </c>
      <c r="TRR455" s="59" t="s">
        <v>264</v>
      </c>
      <c r="TRS455" s="59" t="s">
        <v>264</v>
      </c>
      <c r="TRT455" s="59" t="s">
        <v>264</v>
      </c>
      <c r="TRU455" s="59" t="s">
        <v>264</v>
      </c>
      <c r="TRV455" s="59" t="s">
        <v>264</v>
      </c>
      <c r="TRW455" s="59" t="s">
        <v>264</v>
      </c>
      <c r="TRX455" s="59" t="s">
        <v>264</v>
      </c>
      <c r="TRY455" s="59" t="s">
        <v>264</v>
      </c>
      <c r="TRZ455" s="59" t="s">
        <v>264</v>
      </c>
      <c r="TSA455" s="59" t="s">
        <v>264</v>
      </c>
      <c r="TSB455" s="59" t="s">
        <v>264</v>
      </c>
      <c r="TSC455" s="59" t="s">
        <v>264</v>
      </c>
      <c r="TSD455" s="59" t="s">
        <v>264</v>
      </c>
      <c r="TSE455" s="59" t="s">
        <v>264</v>
      </c>
      <c r="TSF455" s="59" t="s">
        <v>264</v>
      </c>
      <c r="TSG455" s="59" t="s">
        <v>264</v>
      </c>
      <c r="TSH455" s="59" t="s">
        <v>264</v>
      </c>
      <c r="TSI455" s="59" t="s">
        <v>264</v>
      </c>
      <c r="TSJ455" s="59" t="s">
        <v>264</v>
      </c>
      <c r="TSK455" s="59" t="s">
        <v>264</v>
      </c>
      <c r="TSL455" s="59" t="s">
        <v>264</v>
      </c>
      <c r="TSM455" s="59" t="s">
        <v>264</v>
      </c>
      <c r="TSN455" s="59" t="s">
        <v>264</v>
      </c>
      <c r="TSO455" s="59" t="s">
        <v>264</v>
      </c>
      <c r="TSP455" s="59" t="s">
        <v>264</v>
      </c>
      <c r="TSQ455" s="59" t="s">
        <v>264</v>
      </c>
      <c r="TSR455" s="59" t="s">
        <v>264</v>
      </c>
      <c r="TSS455" s="59" t="s">
        <v>264</v>
      </c>
      <c r="TST455" s="59" t="s">
        <v>264</v>
      </c>
      <c r="TSU455" s="59" t="s">
        <v>264</v>
      </c>
      <c r="TSV455" s="59" t="s">
        <v>264</v>
      </c>
      <c r="TSW455" s="59" t="s">
        <v>264</v>
      </c>
      <c r="TSX455" s="59" t="s">
        <v>264</v>
      </c>
      <c r="TSY455" s="59" t="s">
        <v>264</v>
      </c>
      <c r="TSZ455" s="59" t="s">
        <v>264</v>
      </c>
      <c r="TTA455" s="59" t="s">
        <v>264</v>
      </c>
      <c r="TTB455" s="59" t="s">
        <v>264</v>
      </c>
      <c r="TTC455" s="59" t="s">
        <v>264</v>
      </c>
      <c r="TTD455" s="59" t="s">
        <v>264</v>
      </c>
      <c r="TTE455" s="59" t="s">
        <v>264</v>
      </c>
      <c r="TTF455" s="59" t="s">
        <v>264</v>
      </c>
      <c r="TTG455" s="59" t="s">
        <v>264</v>
      </c>
      <c r="TTH455" s="59" t="s">
        <v>264</v>
      </c>
      <c r="TTI455" s="59" t="s">
        <v>264</v>
      </c>
      <c r="TTJ455" s="59" t="s">
        <v>264</v>
      </c>
      <c r="TTK455" s="59" t="s">
        <v>264</v>
      </c>
      <c r="TTL455" s="59" t="s">
        <v>264</v>
      </c>
      <c r="TTM455" s="59" t="s">
        <v>264</v>
      </c>
      <c r="TTN455" s="59" t="s">
        <v>264</v>
      </c>
      <c r="TTO455" s="59" t="s">
        <v>264</v>
      </c>
      <c r="TTP455" s="59" t="s">
        <v>264</v>
      </c>
      <c r="TTQ455" s="59" t="s">
        <v>264</v>
      </c>
      <c r="TTR455" s="59" t="s">
        <v>264</v>
      </c>
      <c r="TTS455" s="59" t="s">
        <v>264</v>
      </c>
      <c r="TTT455" s="59" t="s">
        <v>264</v>
      </c>
      <c r="TTU455" s="59" t="s">
        <v>264</v>
      </c>
      <c r="TTV455" s="59" t="s">
        <v>264</v>
      </c>
      <c r="TTW455" s="59" t="s">
        <v>264</v>
      </c>
      <c r="TTX455" s="59" t="s">
        <v>264</v>
      </c>
      <c r="TTY455" s="59" t="s">
        <v>264</v>
      </c>
      <c r="TTZ455" s="59" t="s">
        <v>264</v>
      </c>
      <c r="TUA455" s="59" t="s">
        <v>264</v>
      </c>
      <c r="TUB455" s="59" t="s">
        <v>264</v>
      </c>
      <c r="TUC455" s="59" t="s">
        <v>264</v>
      </c>
      <c r="TUD455" s="59" t="s">
        <v>264</v>
      </c>
      <c r="TUE455" s="59" t="s">
        <v>264</v>
      </c>
      <c r="TUF455" s="59" t="s">
        <v>264</v>
      </c>
      <c r="TUG455" s="59" t="s">
        <v>264</v>
      </c>
      <c r="TUH455" s="59" t="s">
        <v>264</v>
      </c>
      <c r="TUI455" s="59" t="s">
        <v>264</v>
      </c>
      <c r="TUJ455" s="59" t="s">
        <v>264</v>
      </c>
      <c r="TUK455" s="59" t="s">
        <v>264</v>
      </c>
      <c r="TUL455" s="59" t="s">
        <v>264</v>
      </c>
      <c r="TUM455" s="59" t="s">
        <v>264</v>
      </c>
      <c r="TUN455" s="59" t="s">
        <v>264</v>
      </c>
      <c r="TUO455" s="59" t="s">
        <v>264</v>
      </c>
      <c r="TUP455" s="59" t="s">
        <v>264</v>
      </c>
      <c r="TUQ455" s="59" t="s">
        <v>264</v>
      </c>
      <c r="TUR455" s="59" t="s">
        <v>264</v>
      </c>
      <c r="TUS455" s="59" t="s">
        <v>264</v>
      </c>
      <c r="TUT455" s="59" t="s">
        <v>264</v>
      </c>
      <c r="TUU455" s="59" t="s">
        <v>264</v>
      </c>
      <c r="TUV455" s="59" t="s">
        <v>264</v>
      </c>
      <c r="TUW455" s="59" t="s">
        <v>264</v>
      </c>
      <c r="TUX455" s="59" t="s">
        <v>264</v>
      </c>
      <c r="TUY455" s="59" t="s">
        <v>264</v>
      </c>
      <c r="TUZ455" s="59" t="s">
        <v>264</v>
      </c>
      <c r="TVA455" s="59" t="s">
        <v>264</v>
      </c>
      <c r="TVB455" s="59" t="s">
        <v>264</v>
      </c>
      <c r="TVC455" s="59" t="s">
        <v>264</v>
      </c>
      <c r="TVD455" s="59" t="s">
        <v>264</v>
      </c>
      <c r="TVE455" s="59" t="s">
        <v>264</v>
      </c>
      <c r="TVF455" s="59" t="s">
        <v>264</v>
      </c>
      <c r="TVG455" s="59" t="s">
        <v>264</v>
      </c>
      <c r="TVH455" s="59" t="s">
        <v>264</v>
      </c>
      <c r="TVI455" s="59" t="s">
        <v>264</v>
      </c>
      <c r="TVJ455" s="59" t="s">
        <v>264</v>
      </c>
      <c r="TVK455" s="59" t="s">
        <v>264</v>
      </c>
      <c r="TVL455" s="59" t="s">
        <v>264</v>
      </c>
      <c r="TVM455" s="59" t="s">
        <v>264</v>
      </c>
      <c r="TVN455" s="59" t="s">
        <v>264</v>
      </c>
      <c r="TVO455" s="59" t="s">
        <v>264</v>
      </c>
      <c r="TVP455" s="59" t="s">
        <v>264</v>
      </c>
      <c r="TVQ455" s="59" t="s">
        <v>264</v>
      </c>
      <c r="TVR455" s="59" t="s">
        <v>264</v>
      </c>
      <c r="TVS455" s="59" t="s">
        <v>264</v>
      </c>
      <c r="TVT455" s="59" t="s">
        <v>264</v>
      </c>
      <c r="TVU455" s="59" t="s">
        <v>264</v>
      </c>
      <c r="TVV455" s="59" t="s">
        <v>264</v>
      </c>
      <c r="TVW455" s="59" t="s">
        <v>264</v>
      </c>
      <c r="TVX455" s="59" t="s">
        <v>264</v>
      </c>
      <c r="TVY455" s="59" t="s">
        <v>264</v>
      </c>
      <c r="TVZ455" s="59" t="s">
        <v>264</v>
      </c>
      <c r="TWA455" s="59" t="s">
        <v>264</v>
      </c>
      <c r="TWB455" s="59" t="s">
        <v>264</v>
      </c>
      <c r="TWC455" s="59" t="s">
        <v>264</v>
      </c>
      <c r="TWD455" s="59" t="s">
        <v>264</v>
      </c>
      <c r="TWE455" s="59" t="s">
        <v>264</v>
      </c>
      <c r="TWF455" s="59" t="s">
        <v>264</v>
      </c>
      <c r="TWG455" s="59" t="s">
        <v>264</v>
      </c>
      <c r="TWH455" s="59" t="s">
        <v>264</v>
      </c>
      <c r="TWI455" s="59" t="s">
        <v>264</v>
      </c>
      <c r="TWJ455" s="59" t="s">
        <v>264</v>
      </c>
      <c r="TWK455" s="59" t="s">
        <v>264</v>
      </c>
      <c r="TWL455" s="59" t="s">
        <v>264</v>
      </c>
      <c r="TWM455" s="59" t="s">
        <v>264</v>
      </c>
      <c r="TWN455" s="59" t="s">
        <v>264</v>
      </c>
      <c r="TWO455" s="59" t="s">
        <v>264</v>
      </c>
      <c r="TWP455" s="59" t="s">
        <v>264</v>
      </c>
      <c r="TWQ455" s="59" t="s">
        <v>264</v>
      </c>
      <c r="TWR455" s="59" t="s">
        <v>264</v>
      </c>
      <c r="TWS455" s="59" t="s">
        <v>264</v>
      </c>
      <c r="TWT455" s="59" t="s">
        <v>264</v>
      </c>
      <c r="TWU455" s="59" t="s">
        <v>264</v>
      </c>
      <c r="TWV455" s="59" t="s">
        <v>264</v>
      </c>
      <c r="TWW455" s="59" t="s">
        <v>264</v>
      </c>
      <c r="TWX455" s="59" t="s">
        <v>264</v>
      </c>
      <c r="TWY455" s="59" t="s">
        <v>264</v>
      </c>
      <c r="TWZ455" s="59" t="s">
        <v>264</v>
      </c>
      <c r="TXA455" s="59" t="s">
        <v>264</v>
      </c>
      <c r="TXB455" s="59" t="s">
        <v>264</v>
      </c>
      <c r="TXC455" s="59" t="s">
        <v>264</v>
      </c>
      <c r="TXD455" s="59" t="s">
        <v>264</v>
      </c>
      <c r="TXE455" s="59" t="s">
        <v>264</v>
      </c>
      <c r="TXF455" s="59" t="s">
        <v>264</v>
      </c>
      <c r="TXG455" s="59" t="s">
        <v>264</v>
      </c>
      <c r="TXH455" s="59" t="s">
        <v>264</v>
      </c>
      <c r="TXI455" s="59" t="s">
        <v>264</v>
      </c>
      <c r="TXJ455" s="59" t="s">
        <v>264</v>
      </c>
      <c r="TXK455" s="59" t="s">
        <v>264</v>
      </c>
      <c r="TXL455" s="59" t="s">
        <v>264</v>
      </c>
      <c r="TXM455" s="59" t="s">
        <v>264</v>
      </c>
      <c r="TXN455" s="59" t="s">
        <v>264</v>
      </c>
      <c r="TXO455" s="59" t="s">
        <v>264</v>
      </c>
      <c r="TXP455" s="59" t="s">
        <v>264</v>
      </c>
      <c r="TXQ455" s="59" t="s">
        <v>264</v>
      </c>
      <c r="TXR455" s="59" t="s">
        <v>264</v>
      </c>
      <c r="TXS455" s="59" t="s">
        <v>264</v>
      </c>
      <c r="TXT455" s="59" t="s">
        <v>264</v>
      </c>
      <c r="TXU455" s="59" t="s">
        <v>264</v>
      </c>
      <c r="TXV455" s="59" t="s">
        <v>264</v>
      </c>
      <c r="TXW455" s="59" t="s">
        <v>264</v>
      </c>
      <c r="TXX455" s="59" t="s">
        <v>264</v>
      </c>
      <c r="TXY455" s="59" t="s">
        <v>264</v>
      </c>
      <c r="TXZ455" s="59" t="s">
        <v>264</v>
      </c>
      <c r="TYA455" s="59" t="s">
        <v>264</v>
      </c>
      <c r="TYB455" s="59" t="s">
        <v>264</v>
      </c>
      <c r="TYC455" s="59" t="s">
        <v>264</v>
      </c>
      <c r="TYD455" s="59" t="s">
        <v>264</v>
      </c>
      <c r="TYE455" s="59" t="s">
        <v>264</v>
      </c>
      <c r="TYF455" s="59" t="s">
        <v>264</v>
      </c>
      <c r="TYG455" s="59" t="s">
        <v>264</v>
      </c>
      <c r="TYH455" s="59" t="s">
        <v>264</v>
      </c>
      <c r="TYI455" s="59" t="s">
        <v>264</v>
      </c>
      <c r="TYJ455" s="59" t="s">
        <v>264</v>
      </c>
      <c r="TYK455" s="59" t="s">
        <v>264</v>
      </c>
      <c r="TYL455" s="59" t="s">
        <v>264</v>
      </c>
      <c r="TYM455" s="59" t="s">
        <v>264</v>
      </c>
      <c r="TYN455" s="59" t="s">
        <v>264</v>
      </c>
      <c r="TYO455" s="59" t="s">
        <v>264</v>
      </c>
      <c r="TYP455" s="59" t="s">
        <v>264</v>
      </c>
      <c r="TYQ455" s="59" t="s">
        <v>264</v>
      </c>
      <c r="TYR455" s="59" t="s">
        <v>264</v>
      </c>
      <c r="TYS455" s="59" t="s">
        <v>264</v>
      </c>
      <c r="TYT455" s="59" t="s">
        <v>264</v>
      </c>
      <c r="TYU455" s="59" t="s">
        <v>264</v>
      </c>
      <c r="TYV455" s="59" t="s">
        <v>264</v>
      </c>
      <c r="TYW455" s="59" t="s">
        <v>264</v>
      </c>
      <c r="TYX455" s="59" t="s">
        <v>264</v>
      </c>
      <c r="TYY455" s="59" t="s">
        <v>264</v>
      </c>
      <c r="TYZ455" s="59" t="s">
        <v>264</v>
      </c>
      <c r="TZA455" s="59" t="s">
        <v>264</v>
      </c>
      <c r="TZB455" s="59" t="s">
        <v>264</v>
      </c>
      <c r="TZC455" s="59" t="s">
        <v>264</v>
      </c>
      <c r="TZD455" s="59" t="s">
        <v>264</v>
      </c>
      <c r="TZE455" s="59" t="s">
        <v>264</v>
      </c>
      <c r="TZF455" s="59" t="s">
        <v>264</v>
      </c>
      <c r="TZG455" s="59" t="s">
        <v>264</v>
      </c>
      <c r="TZH455" s="59" t="s">
        <v>264</v>
      </c>
      <c r="TZI455" s="59" t="s">
        <v>264</v>
      </c>
      <c r="TZJ455" s="59" t="s">
        <v>264</v>
      </c>
      <c r="TZK455" s="59" t="s">
        <v>264</v>
      </c>
      <c r="TZL455" s="59" t="s">
        <v>264</v>
      </c>
      <c r="TZM455" s="59" t="s">
        <v>264</v>
      </c>
      <c r="TZN455" s="59" t="s">
        <v>264</v>
      </c>
      <c r="TZO455" s="59" t="s">
        <v>264</v>
      </c>
      <c r="TZP455" s="59" t="s">
        <v>264</v>
      </c>
      <c r="TZQ455" s="59" t="s">
        <v>264</v>
      </c>
      <c r="TZR455" s="59" t="s">
        <v>264</v>
      </c>
      <c r="TZS455" s="59" t="s">
        <v>264</v>
      </c>
      <c r="TZT455" s="59" t="s">
        <v>264</v>
      </c>
      <c r="TZU455" s="59" t="s">
        <v>264</v>
      </c>
      <c r="TZV455" s="59" t="s">
        <v>264</v>
      </c>
      <c r="TZW455" s="59" t="s">
        <v>264</v>
      </c>
      <c r="TZX455" s="59" t="s">
        <v>264</v>
      </c>
      <c r="TZY455" s="59" t="s">
        <v>264</v>
      </c>
      <c r="TZZ455" s="59" t="s">
        <v>264</v>
      </c>
      <c r="UAA455" s="59" t="s">
        <v>264</v>
      </c>
      <c r="UAB455" s="59" t="s">
        <v>264</v>
      </c>
      <c r="UAC455" s="59" t="s">
        <v>264</v>
      </c>
      <c r="UAD455" s="59" t="s">
        <v>264</v>
      </c>
      <c r="UAE455" s="59" t="s">
        <v>264</v>
      </c>
      <c r="UAF455" s="59" t="s">
        <v>264</v>
      </c>
      <c r="UAG455" s="59" t="s">
        <v>264</v>
      </c>
      <c r="UAH455" s="59" t="s">
        <v>264</v>
      </c>
      <c r="UAI455" s="59" t="s">
        <v>264</v>
      </c>
      <c r="UAJ455" s="59" t="s">
        <v>264</v>
      </c>
      <c r="UAK455" s="59" t="s">
        <v>264</v>
      </c>
      <c r="UAL455" s="59" t="s">
        <v>264</v>
      </c>
      <c r="UAM455" s="59" t="s">
        <v>264</v>
      </c>
      <c r="UAN455" s="59" t="s">
        <v>264</v>
      </c>
      <c r="UAO455" s="59" t="s">
        <v>264</v>
      </c>
      <c r="UAP455" s="59" t="s">
        <v>264</v>
      </c>
      <c r="UAQ455" s="59" t="s">
        <v>264</v>
      </c>
      <c r="UAR455" s="59" t="s">
        <v>264</v>
      </c>
      <c r="UAS455" s="59" t="s">
        <v>264</v>
      </c>
      <c r="UAT455" s="59" t="s">
        <v>264</v>
      </c>
      <c r="UAU455" s="59" t="s">
        <v>264</v>
      </c>
      <c r="UAV455" s="59" t="s">
        <v>264</v>
      </c>
      <c r="UAW455" s="59" t="s">
        <v>264</v>
      </c>
      <c r="UAX455" s="59" t="s">
        <v>264</v>
      </c>
      <c r="UAY455" s="59" t="s">
        <v>264</v>
      </c>
      <c r="UAZ455" s="59" t="s">
        <v>264</v>
      </c>
      <c r="UBA455" s="59" t="s">
        <v>264</v>
      </c>
      <c r="UBB455" s="59" t="s">
        <v>264</v>
      </c>
      <c r="UBC455" s="59" t="s">
        <v>264</v>
      </c>
      <c r="UBD455" s="59" t="s">
        <v>264</v>
      </c>
      <c r="UBE455" s="59" t="s">
        <v>264</v>
      </c>
      <c r="UBF455" s="59" t="s">
        <v>264</v>
      </c>
      <c r="UBG455" s="59" t="s">
        <v>264</v>
      </c>
      <c r="UBH455" s="59" t="s">
        <v>264</v>
      </c>
      <c r="UBI455" s="59" t="s">
        <v>264</v>
      </c>
      <c r="UBJ455" s="59" t="s">
        <v>264</v>
      </c>
      <c r="UBK455" s="59" t="s">
        <v>264</v>
      </c>
      <c r="UBL455" s="59" t="s">
        <v>264</v>
      </c>
      <c r="UBM455" s="59" t="s">
        <v>264</v>
      </c>
      <c r="UBN455" s="59" t="s">
        <v>264</v>
      </c>
      <c r="UBO455" s="59" t="s">
        <v>264</v>
      </c>
      <c r="UBP455" s="59" t="s">
        <v>264</v>
      </c>
      <c r="UBQ455" s="59" t="s">
        <v>264</v>
      </c>
      <c r="UBR455" s="59" t="s">
        <v>264</v>
      </c>
      <c r="UBS455" s="59" t="s">
        <v>264</v>
      </c>
      <c r="UBT455" s="59" t="s">
        <v>264</v>
      </c>
      <c r="UBU455" s="59" t="s">
        <v>264</v>
      </c>
      <c r="UBV455" s="59" t="s">
        <v>264</v>
      </c>
      <c r="UBW455" s="59" t="s">
        <v>264</v>
      </c>
      <c r="UBX455" s="59" t="s">
        <v>264</v>
      </c>
      <c r="UBY455" s="59" t="s">
        <v>264</v>
      </c>
      <c r="UBZ455" s="59" t="s">
        <v>264</v>
      </c>
      <c r="UCA455" s="59" t="s">
        <v>264</v>
      </c>
      <c r="UCB455" s="59" t="s">
        <v>264</v>
      </c>
      <c r="UCC455" s="59" t="s">
        <v>264</v>
      </c>
      <c r="UCD455" s="59" t="s">
        <v>264</v>
      </c>
      <c r="UCE455" s="59" t="s">
        <v>264</v>
      </c>
      <c r="UCF455" s="59" t="s">
        <v>264</v>
      </c>
      <c r="UCG455" s="59" t="s">
        <v>264</v>
      </c>
      <c r="UCH455" s="59" t="s">
        <v>264</v>
      </c>
      <c r="UCI455" s="59" t="s">
        <v>264</v>
      </c>
      <c r="UCJ455" s="59" t="s">
        <v>264</v>
      </c>
      <c r="UCK455" s="59" t="s">
        <v>264</v>
      </c>
      <c r="UCL455" s="59" t="s">
        <v>264</v>
      </c>
      <c r="UCM455" s="59" t="s">
        <v>264</v>
      </c>
      <c r="UCN455" s="59" t="s">
        <v>264</v>
      </c>
      <c r="UCO455" s="59" t="s">
        <v>264</v>
      </c>
      <c r="UCP455" s="59" t="s">
        <v>264</v>
      </c>
      <c r="UCQ455" s="59" t="s">
        <v>264</v>
      </c>
      <c r="UCR455" s="59" t="s">
        <v>264</v>
      </c>
      <c r="UCS455" s="59" t="s">
        <v>264</v>
      </c>
      <c r="UCT455" s="59" t="s">
        <v>264</v>
      </c>
      <c r="UCU455" s="59" t="s">
        <v>264</v>
      </c>
      <c r="UCV455" s="59" t="s">
        <v>264</v>
      </c>
      <c r="UCW455" s="59" t="s">
        <v>264</v>
      </c>
      <c r="UCX455" s="59" t="s">
        <v>264</v>
      </c>
      <c r="UCY455" s="59" t="s">
        <v>264</v>
      </c>
      <c r="UCZ455" s="59" t="s">
        <v>264</v>
      </c>
      <c r="UDA455" s="59" t="s">
        <v>264</v>
      </c>
      <c r="UDB455" s="59" t="s">
        <v>264</v>
      </c>
      <c r="UDC455" s="59" t="s">
        <v>264</v>
      </c>
      <c r="UDD455" s="59" t="s">
        <v>264</v>
      </c>
      <c r="UDE455" s="59" t="s">
        <v>264</v>
      </c>
      <c r="UDF455" s="59" t="s">
        <v>264</v>
      </c>
      <c r="UDG455" s="59" t="s">
        <v>264</v>
      </c>
      <c r="UDH455" s="59" t="s">
        <v>264</v>
      </c>
      <c r="UDI455" s="59" t="s">
        <v>264</v>
      </c>
      <c r="UDJ455" s="59" t="s">
        <v>264</v>
      </c>
      <c r="UDK455" s="59" t="s">
        <v>264</v>
      </c>
      <c r="UDL455" s="59" t="s">
        <v>264</v>
      </c>
      <c r="UDM455" s="59" t="s">
        <v>264</v>
      </c>
      <c r="UDN455" s="59" t="s">
        <v>264</v>
      </c>
      <c r="UDO455" s="59" t="s">
        <v>264</v>
      </c>
      <c r="UDP455" s="59" t="s">
        <v>264</v>
      </c>
      <c r="UDQ455" s="59" t="s">
        <v>264</v>
      </c>
      <c r="UDR455" s="59" t="s">
        <v>264</v>
      </c>
      <c r="UDS455" s="59" t="s">
        <v>264</v>
      </c>
      <c r="UDT455" s="59" t="s">
        <v>264</v>
      </c>
      <c r="UDU455" s="59" t="s">
        <v>264</v>
      </c>
      <c r="UDV455" s="59" t="s">
        <v>264</v>
      </c>
      <c r="UDW455" s="59" t="s">
        <v>264</v>
      </c>
      <c r="UDX455" s="59" t="s">
        <v>264</v>
      </c>
      <c r="UDY455" s="59" t="s">
        <v>264</v>
      </c>
      <c r="UDZ455" s="59" t="s">
        <v>264</v>
      </c>
      <c r="UEA455" s="59" t="s">
        <v>264</v>
      </c>
      <c r="UEB455" s="59" t="s">
        <v>264</v>
      </c>
      <c r="UEC455" s="59" t="s">
        <v>264</v>
      </c>
      <c r="UED455" s="59" t="s">
        <v>264</v>
      </c>
      <c r="UEE455" s="59" t="s">
        <v>264</v>
      </c>
      <c r="UEF455" s="59" t="s">
        <v>264</v>
      </c>
      <c r="UEG455" s="59" t="s">
        <v>264</v>
      </c>
      <c r="UEH455" s="59" t="s">
        <v>264</v>
      </c>
      <c r="UEI455" s="59" t="s">
        <v>264</v>
      </c>
      <c r="UEJ455" s="59" t="s">
        <v>264</v>
      </c>
      <c r="UEK455" s="59" t="s">
        <v>264</v>
      </c>
      <c r="UEL455" s="59" t="s">
        <v>264</v>
      </c>
      <c r="UEM455" s="59" t="s">
        <v>264</v>
      </c>
      <c r="UEN455" s="59" t="s">
        <v>264</v>
      </c>
      <c r="UEO455" s="59" t="s">
        <v>264</v>
      </c>
      <c r="UEP455" s="59" t="s">
        <v>264</v>
      </c>
      <c r="UEQ455" s="59" t="s">
        <v>264</v>
      </c>
      <c r="UER455" s="59" t="s">
        <v>264</v>
      </c>
      <c r="UES455" s="59" t="s">
        <v>264</v>
      </c>
      <c r="UET455" s="59" t="s">
        <v>264</v>
      </c>
      <c r="UEU455" s="59" t="s">
        <v>264</v>
      </c>
      <c r="UEV455" s="59" t="s">
        <v>264</v>
      </c>
      <c r="UEW455" s="59" t="s">
        <v>264</v>
      </c>
      <c r="UEX455" s="59" t="s">
        <v>264</v>
      </c>
      <c r="UEY455" s="59" t="s">
        <v>264</v>
      </c>
      <c r="UEZ455" s="59" t="s">
        <v>264</v>
      </c>
      <c r="UFA455" s="59" t="s">
        <v>264</v>
      </c>
      <c r="UFB455" s="59" t="s">
        <v>264</v>
      </c>
      <c r="UFC455" s="59" t="s">
        <v>264</v>
      </c>
      <c r="UFD455" s="59" t="s">
        <v>264</v>
      </c>
      <c r="UFE455" s="59" t="s">
        <v>264</v>
      </c>
      <c r="UFF455" s="59" t="s">
        <v>264</v>
      </c>
      <c r="UFG455" s="59" t="s">
        <v>264</v>
      </c>
      <c r="UFH455" s="59" t="s">
        <v>264</v>
      </c>
      <c r="UFI455" s="59" t="s">
        <v>264</v>
      </c>
      <c r="UFJ455" s="59" t="s">
        <v>264</v>
      </c>
      <c r="UFK455" s="59" t="s">
        <v>264</v>
      </c>
      <c r="UFL455" s="59" t="s">
        <v>264</v>
      </c>
      <c r="UFM455" s="59" t="s">
        <v>264</v>
      </c>
      <c r="UFN455" s="59" t="s">
        <v>264</v>
      </c>
      <c r="UFO455" s="59" t="s">
        <v>264</v>
      </c>
      <c r="UFP455" s="59" t="s">
        <v>264</v>
      </c>
      <c r="UFQ455" s="59" t="s">
        <v>264</v>
      </c>
      <c r="UFR455" s="59" t="s">
        <v>264</v>
      </c>
      <c r="UFS455" s="59" t="s">
        <v>264</v>
      </c>
      <c r="UFT455" s="59" t="s">
        <v>264</v>
      </c>
      <c r="UFU455" s="59" t="s">
        <v>264</v>
      </c>
      <c r="UFV455" s="59" t="s">
        <v>264</v>
      </c>
      <c r="UFW455" s="59" t="s">
        <v>264</v>
      </c>
      <c r="UFX455" s="59" t="s">
        <v>264</v>
      </c>
      <c r="UFY455" s="59" t="s">
        <v>264</v>
      </c>
      <c r="UFZ455" s="59" t="s">
        <v>264</v>
      </c>
      <c r="UGA455" s="59" t="s">
        <v>264</v>
      </c>
      <c r="UGB455" s="59" t="s">
        <v>264</v>
      </c>
      <c r="UGC455" s="59" t="s">
        <v>264</v>
      </c>
      <c r="UGD455" s="59" t="s">
        <v>264</v>
      </c>
      <c r="UGE455" s="59" t="s">
        <v>264</v>
      </c>
      <c r="UGF455" s="59" t="s">
        <v>264</v>
      </c>
      <c r="UGG455" s="59" t="s">
        <v>264</v>
      </c>
      <c r="UGH455" s="59" t="s">
        <v>264</v>
      </c>
      <c r="UGI455" s="59" t="s">
        <v>264</v>
      </c>
      <c r="UGJ455" s="59" t="s">
        <v>264</v>
      </c>
      <c r="UGK455" s="59" t="s">
        <v>264</v>
      </c>
      <c r="UGL455" s="59" t="s">
        <v>264</v>
      </c>
      <c r="UGM455" s="59" t="s">
        <v>264</v>
      </c>
      <c r="UGN455" s="59" t="s">
        <v>264</v>
      </c>
      <c r="UGO455" s="59" t="s">
        <v>264</v>
      </c>
      <c r="UGP455" s="59" t="s">
        <v>264</v>
      </c>
      <c r="UGQ455" s="59" t="s">
        <v>264</v>
      </c>
      <c r="UGR455" s="59" t="s">
        <v>264</v>
      </c>
      <c r="UGS455" s="59" t="s">
        <v>264</v>
      </c>
      <c r="UGT455" s="59" t="s">
        <v>264</v>
      </c>
      <c r="UGU455" s="59" t="s">
        <v>264</v>
      </c>
      <c r="UGV455" s="59" t="s">
        <v>264</v>
      </c>
      <c r="UGW455" s="59" t="s">
        <v>264</v>
      </c>
      <c r="UGX455" s="59" t="s">
        <v>264</v>
      </c>
      <c r="UGY455" s="59" t="s">
        <v>264</v>
      </c>
      <c r="UGZ455" s="59" t="s">
        <v>264</v>
      </c>
      <c r="UHA455" s="59" t="s">
        <v>264</v>
      </c>
      <c r="UHB455" s="59" t="s">
        <v>264</v>
      </c>
      <c r="UHC455" s="59" t="s">
        <v>264</v>
      </c>
      <c r="UHD455" s="59" t="s">
        <v>264</v>
      </c>
      <c r="UHE455" s="59" t="s">
        <v>264</v>
      </c>
      <c r="UHF455" s="59" t="s">
        <v>264</v>
      </c>
      <c r="UHG455" s="59" t="s">
        <v>264</v>
      </c>
      <c r="UHH455" s="59" t="s">
        <v>264</v>
      </c>
      <c r="UHI455" s="59" t="s">
        <v>264</v>
      </c>
      <c r="UHJ455" s="59" t="s">
        <v>264</v>
      </c>
      <c r="UHK455" s="59" t="s">
        <v>264</v>
      </c>
      <c r="UHL455" s="59" t="s">
        <v>264</v>
      </c>
      <c r="UHM455" s="59" t="s">
        <v>264</v>
      </c>
      <c r="UHN455" s="59" t="s">
        <v>264</v>
      </c>
      <c r="UHO455" s="59" t="s">
        <v>264</v>
      </c>
      <c r="UHP455" s="59" t="s">
        <v>264</v>
      </c>
      <c r="UHQ455" s="59" t="s">
        <v>264</v>
      </c>
      <c r="UHR455" s="59" t="s">
        <v>264</v>
      </c>
      <c r="UHS455" s="59" t="s">
        <v>264</v>
      </c>
      <c r="UHT455" s="59" t="s">
        <v>264</v>
      </c>
      <c r="UHU455" s="59" t="s">
        <v>264</v>
      </c>
      <c r="UHV455" s="59" t="s">
        <v>264</v>
      </c>
      <c r="UHW455" s="59" t="s">
        <v>264</v>
      </c>
      <c r="UHX455" s="59" t="s">
        <v>264</v>
      </c>
      <c r="UHY455" s="59" t="s">
        <v>264</v>
      </c>
      <c r="UHZ455" s="59" t="s">
        <v>264</v>
      </c>
      <c r="UIA455" s="59" t="s">
        <v>264</v>
      </c>
      <c r="UIB455" s="59" t="s">
        <v>264</v>
      </c>
      <c r="UIC455" s="59" t="s">
        <v>264</v>
      </c>
      <c r="UID455" s="59" t="s">
        <v>264</v>
      </c>
      <c r="UIE455" s="59" t="s">
        <v>264</v>
      </c>
      <c r="UIF455" s="59" t="s">
        <v>264</v>
      </c>
      <c r="UIG455" s="59" t="s">
        <v>264</v>
      </c>
      <c r="UIH455" s="59" t="s">
        <v>264</v>
      </c>
      <c r="UII455" s="59" t="s">
        <v>264</v>
      </c>
      <c r="UIJ455" s="59" t="s">
        <v>264</v>
      </c>
      <c r="UIK455" s="59" t="s">
        <v>264</v>
      </c>
      <c r="UIL455" s="59" t="s">
        <v>264</v>
      </c>
      <c r="UIM455" s="59" t="s">
        <v>264</v>
      </c>
      <c r="UIN455" s="59" t="s">
        <v>264</v>
      </c>
      <c r="UIO455" s="59" t="s">
        <v>264</v>
      </c>
      <c r="UIP455" s="59" t="s">
        <v>264</v>
      </c>
      <c r="UIQ455" s="59" t="s">
        <v>264</v>
      </c>
      <c r="UIR455" s="59" t="s">
        <v>264</v>
      </c>
      <c r="UIS455" s="59" t="s">
        <v>264</v>
      </c>
      <c r="UIT455" s="59" t="s">
        <v>264</v>
      </c>
      <c r="UIU455" s="59" t="s">
        <v>264</v>
      </c>
      <c r="UIV455" s="59" t="s">
        <v>264</v>
      </c>
      <c r="UIW455" s="59" t="s">
        <v>264</v>
      </c>
      <c r="UIX455" s="59" t="s">
        <v>264</v>
      </c>
      <c r="UIY455" s="59" t="s">
        <v>264</v>
      </c>
      <c r="UIZ455" s="59" t="s">
        <v>264</v>
      </c>
      <c r="UJA455" s="59" t="s">
        <v>264</v>
      </c>
      <c r="UJB455" s="59" t="s">
        <v>264</v>
      </c>
      <c r="UJC455" s="59" t="s">
        <v>264</v>
      </c>
      <c r="UJD455" s="59" t="s">
        <v>264</v>
      </c>
      <c r="UJE455" s="59" t="s">
        <v>264</v>
      </c>
      <c r="UJF455" s="59" t="s">
        <v>264</v>
      </c>
      <c r="UJG455" s="59" t="s">
        <v>264</v>
      </c>
      <c r="UJH455" s="59" t="s">
        <v>264</v>
      </c>
      <c r="UJI455" s="59" t="s">
        <v>264</v>
      </c>
      <c r="UJJ455" s="59" t="s">
        <v>264</v>
      </c>
      <c r="UJK455" s="59" t="s">
        <v>264</v>
      </c>
      <c r="UJL455" s="59" t="s">
        <v>264</v>
      </c>
      <c r="UJM455" s="59" t="s">
        <v>264</v>
      </c>
      <c r="UJN455" s="59" t="s">
        <v>264</v>
      </c>
      <c r="UJO455" s="59" t="s">
        <v>264</v>
      </c>
      <c r="UJP455" s="59" t="s">
        <v>264</v>
      </c>
      <c r="UJQ455" s="59" t="s">
        <v>264</v>
      </c>
      <c r="UJR455" s="59" t="s">
        <v>264</v>
      </c>
      <c r="UJS455" s="59" t="s">
        <v>264</v>
      </c>
      <c r="UJT455" s="59" t="s">
        <v>264</v>
      </c>
      <c r="UJU455" s="59" t="s">
        <v>264</v>
      </c>
      <c r="UJV455" s="59" t="s">
        <v>264</v>
      </c>
      <c r="UJW455" s="59" t="s">
        <v>264</v>
      </c>
      <c r="UJX455" s="59" t="s">
        <v>264</v>
      </c>
      <c r="UJY455" s="59" t="s">
        <v>264</v>
      </c>
      <c r="UJZ455" s="59" t="s">
        <v>264</v>
      </c>
      <c r="UKA455" s="59" t="s">
        <v>264</v>
      </c>
      <c r="UKB455" s="59" t="s">
        <v>264</v>
      </c>
      <c r="UKC455" s="59" t="s">
        <v>264</v>
      </c>
      <c r="UKD455" s="59" t="s">
        <v>264</v>
      </c>
      <c r="UKE455" s="59" t="s">
        <v>264</v>
      </c>
      <c r="UKF455" s="59" t="s">
        <v>264</v>
      </c>
      <c r="UKG455" s="59" t="s">
        <v>264</v>
      </c>
      <c r="UKH455" s="59" t="s">
        <v>264</v>
      </c>
      <c r="UKI455" s="59" t="s">
        <v>264</v>
      </c>
      <c r="UKJ455" s="59" t="s">
        <v>264</v>
      </c>
      <c r="UKK455" s="59" t="s">
        <v>264</v>
      </c>
      <c r="UKL455" s="59" t="s">
        <v>264</v>
      </c>
      <c r="UKM455" s="59" t="s">
        <v>264</v>
      </c>
      <c r="UKN455" s="59" t="s">
        <v>264</v>
      </c>
      <c r="UKO455" s="59" t="s">
        <v>264</v>
      </c>
      <c r="UKP455" s="59" t="s">
        <v>264</v>
      </c>
      <c r="UKQ455" s="59" t="s">
        <v>264</v>
      </c>
      <c r="UKR455" s="59" t="s">
        <v>264</v>
      </c>
      <c r="UKS455" s="59" t="s">
        <v>264</v>
      </c>
      <c r="UKT455" s="59" t="s">
        <v>264</v>
      </c>
      <c r="UKU455" s="59" t="s">
        <v>264</v>
      </c>
      <c r="UKV455" s="59" t="s">
        <v>264</v>
      </c>
      <c r="UKW455" s="59" t="s">
        <v>264</v>
      </c>
      <c r="UKX455" s="59" t="s">
        <v>264</v>
      </c>
      <c r="UKY455" s="59" t="s">
        <v>264</v>
      </c>
      <c r="UKZ455" s="59" t="s">
        <v>264</v>
      </c>
      <c r="ULA455" s="59" t="s">
        <v>264</v>
      </c>
      <c r="ULB455" s="59" t="s">
        <v>264</v>
      </c>
      <c r="ULC455" s="59" t="s">
        <v>264</v>
      </c>
      <c r="ULD455" s="59" t="s">
        <v>264</v>
      </c>
      <c r="ULE455" s="59" t="s">
        <v>264</v>
      </c>
      <c r="ULF455" s="59" t="s">
        <v>264</v>
      </c>
      <c r="ULG455" s="59" t="s">
        <v>264</v>
      </c>
      <c r="ULH455" s="59" t="s">
        <v>264</v>
      </c>
      <c r="ULI455" s="59" t="s">
        <v>264</v>
      </c>
      <c r="ULJ455" s="59" t="s">
        <v>264</v>
      </c>
      <c r="ULK455" s="59" t="s">
        <v>264</v>
      </c>
      <c r="ULL455" s="59" t="s">
        <v>264</v>
      </c>
      <c r="ULM455" s="59" t="s">
        <v>264</v>
      </c>
      <c r="ULN455" s="59" t="s">
        <v>264</v>
      </c>
      <c r="ULO455" s="59" t="s">
        <v>264</v>
      </c>
      <c r="ULP455" s="59" t="s">
        <v>264</v>
      </c>
      <c r="ULQ455" s="59" t="s">
        <v>264</v>
      </c>
      <c r="ULR455" s="59" t="s">
        <v>264</v>
      </c>
      <c r="ULS455" s="59" t="s">
        <v>264</v>
      </c>
      <c r="ULT455" s="59" t="s">
        <v>264</v>
      </c>
      <c r="ULU455" s="59" t="s">
        <v>264</v>
      </c>
      <c r="ULV455" s="59" t="s">
        <v>264</v>
      </c>
      <c r="ULW455" s="59" t="s">
        <v>264</v>
      </c>
      <c r="ULX455" s="59" t="s">
        <v>264</v>
      </c>
      <c r="ULY455" s="59" t="s">
        <v>264</v>
      </c>
      <c r="ULZ455" s="59" t="s">
        <v>264</v>
      </c>
      <c r="UMA455" s="59" t="s">
        <v>264</v>
      </c>
      <c r="UMB455" s="59" t="s">
        <v>264</v>
      </c>
      <c r="UMC455" s="59" t="s">
        <v>264</v>
      </c>
      <c r="UMD455" s="59" t="s">
        <v>264</v>
      </c>
      <c r="UME455" s="59" t="s">
        <v>264</v>
      </c>
      <c r="UMF455" s="59" t="s">
        <v>264</v>
      </c>
      <c r="UMG455" s="59" t="s">
        <v>264</v>
      </c>
      <c r="UMH455" s="59" t="s">
        <v>264</v>
      </c>
      <c r="UMI455" s="59" t="s">
        <v>264</v>
      </c>
      <c r="UMJ455" s="59" t="s">
        <v>264</v>
      </c>
      <c r="UMK455" s="59" t="s">
        <v>264</v>
      </c>
      <c r="UML455" s="59" t="s">
        <v>264</v>
      </c>
      <c r="UMM455" s="59" t="s">
        <v>264</v>
      </c>
      <c r="UMN455" s="59" t="s">
        <v>264</v>
      </c>
      <c r="UMO455" s="59" t="s">
        <v>264</v>
      </c>
      <c r="UMP455" s="59" t="s">
        <v>264</v>
      </c>
      <c r="UMQ455" s="59" t="s">
        <v>264</v>
      </c>
      <c r="UMR455" s="59" t="s">
        <v>264</v>
      </c>
      <c r="UMS455" s="59" t="s">
        <v>264</v>
      </c>
      <c r="UMT455" s="59" t="s">
        <v>264</v>
      </c>
      <c r="UMU455" s="59" t="s">
        <v>264</v>
      </c>
      <c r="UMV455" s="59" t="s">
        <v>264</v>
      </c>
      <c r="UMW455" s="59" t="s">
        <v>264</v>
      </c>
      <c r="UMX455" s="59" t="s">
        <v>264</v>
      </c>
      <c r="UMY455" s="59" t="s">
        <v>264</v>
      </c>
      <c r="UMZ455" s="59" t="s">
        <v>264</v>
      </c>
      <c r="UNA455" s="59" t="s">
        <v>264</v>
      </c>
      <c r="UNB455" s="59" t="s">
        <v>264</v>
      </c>
      <c r="UNC455" s="59" t="s">
        <v>264</v>
      </c>
      <c r="UND455" s="59" t="s">
        <v>264</v>
      </c>
      <c r="UNE455" s="59" t="s">
        <v>264</v>
      </c>
      <c r="UNF455" s="59" t="s">
        <v>264</v>
      </c>
      <c r="UNG455" s="59" t="s">
        <v>264</v>
      </c>
      <c r="UNH455" s="59" t="s">
        <v>264</v>
      </c>
      <c r="UNI455" s="59" t="s">
        <v>264</v>
      </c>
      <c r="UNJ455" s="59" t="s">
        <v>264</v>
      </c>
      <c r="UNK455" s="59" t="s">
        <v>264</v>
      </c>
      <c r="UNL455" s="59" t="s">
        <v>264</v>
      </c>
      <c r="UNM455" s="59" t="s">
        <v>264</v>
      </c>
      <c r="UNN455" s="59" t="s">
        <v>264</v>
      </c>
      <c r="UNO455" s="59" t="s">
        <v>264</v>
      </c>
      <c r="UNP455" s="59" t="s">
        <v>264</v>
      </c>
      <c r="UNQ455" s="59" t="s">
        <v>264</v>
      </c>
      <c r="UNR455" s="59" t="s">
        <v>264</v>
      </c>
      <c r="UNS455" s="59" t="s">
        <v>264</v>
      </c>
      <c r="UNT455" s="59" t="s">
        <v>264</v>
      </c>
      <c r="UNU455" s="59" t="s">
        <v>264</v>
      </c>
      <c r="UNV455" s="59" t="s">
        <v>264</v>
      </c>
      <c r="UNW455" s="59" t="s">
        <v>264</v>
      </c>
      <c r="UNX455" s="59" t="s">
        <v>264</v>
      </c>
      <c r="UNY455" s="59" t="s">
        <v>264</v>
      </c>
      <c r="UNZ455" s="59" t="s">
        <v>264</v>
      </c>
      <c r="UOA455" s="59" t="s">
        <v>264</v>
      </c>
      <c r="UOB455" s="59" t="s">
        <v>264</v>
      </c>
      <c r="UOC455" s="59" t="s">
        <v>264</v>
      </c>
      <c r="UOD455" s="59" t="s">
        <v>264</v>
      </c>
      <c r="UOE455" s="59" t="s">
        <v>264</v>
      </c>
      <c r="UOF455" s="59" t="s">
        <v>264</v>
      </c>
      <c r="UOG455" s="59" t="s">
        <v>264</v>
      </c>
      <c r="UOH455" s="59" t="s">
        <v>264</v>
      </c>
      <c r="UOI455" s="59" t="s">
        <v>264</v>
      </c>
      <c r="UOJ455" s="59" t="s">
        <v>264</v>
      </c>
      <c r="UOK455" s="59" t="s">
        <v>264</v>
      </c>
      <c r="UOL455" s="59" t="s">
        <v>264</v>
      </c>
      <c r="UOM455" s="59" t="s">
        <v>264</v>
      </c>
      <c r="UON455" s="59" t="s">
        <v>264</v>
      </c>
      <c r="UOO455" s="59" t="s">
        <v>264</v>
      </c>
      <c r="UOP455" s="59" t="s">
        <v>264</v>
      </c>
      <c r="UOQ455" s="59" t="s">
        <v>264</v>
      </c>
      <c r="UOR455" s="59" t="s">
        <v>264</v>
      </c>
      <c r="UOS455" s="59" t="s">
        <v>264</v>
      </c>
      <c r="UOT455" s="59" t="s">
        <v>264</v>
      </c>
      <c r="UOU455" s="59" t="s">
        <v>264</v>
      </c>
      <c r="UOV455" s="59" t="s">
        <v>264</v>
      </c>
      <c r="UOW455" s="59" t="s">
        <v>264</v>
      </c>
      <c r="UOX455" s="59" t="s">
        <v>264</v>
      </c>
      <c r="UOY455" s="59" t="s">
        <v>264</v>
      </c>
      <c r="UOZ455" s="59" t="s">
        <v>264</v>
      </c>
      <c r="UPA455" s="59" t="s">
        <v>264</v>
      </c>
      <c r="UPB455" s="59" t="s">
        <v>264</v>
      </c>
      <c r="UPC455" s="59" t="s">
        <v>264</v>
      </c>
      <c r="UPD455" s="59" t="s">
        <v>264</v>
      </c>
      <c r="UPE455" s="59" t="s">
        <v>264</v>
      </c>
      <c r="UPF455" s="59" t="s">
        <v>264</v>
      </c>
      <c r="UPG455" s="59" t="s">
        <v>264</v>
      </c>
      <c r="UPH455" s="59" t="s">
        <v>264</v>
      </c>
      <c r="UPI455" s="59" t="s">
        <v>264</v>
      </c>
      <c r="UPJ455" s="59" t="s">
        <v>264</v>
      </c>
      <c r="UPK455" s="59" t="s">
        <v>264</v>
      </c>
      <c r="UPL455" s="59" t="s">
        <v>264</v>
      </c>
      <c r="UPM455" s="59" t="s">
        <v>264</v>
      </c>
      <c r="UPN455" s="59" t="s">
        <v>264</v>
      </c>
      <c r="UPO455" s="59" t="s">
        <v>264</v>
      </c>
      <c r="UPP455" s="59" t="s">
        <v>264</v>
      </c>
      <c r="UPQ455" s="59" t="s">
        <v>264</v>
      </c>
      <c r="UPR455" s="59" t="s">
        <v>264</v>
      </c>
      <c r="UPS455" s="59" t="s">
        <v>264</v>
      </c>
      <c r="UPT455" s="59" t="s">
        <v>264</v>
      </c>
      <c r="UPU455" s="59" t="s">
        <v>264</v>
      </c>
      <c r="UPV455" s="59" t="s">
        <v>264</v>
      </c>
      <c r="UPW455" s="59" t="s">
        <v>264</v>
      </c>
      <c r="UPX455" s="59" t="s">
        <v>264</v>
      </c>
      <c r="UPY455" s="59" t="s">
        <v>264</v>
      </c>
      <c r="UPZ455" s="59" t="s">
        <v>264</v>
      </c>
      <c r="UQA455" s="59" t="s">
        <v>264</v>
      </c>
      <c r="UQB455" s="59" t="s">
        <v>264</v>
      </c>
      <c r="UQC455" s="59" t="s">
        <v>264</v>
      </c>
      <c r="UQD455" s="59" t="s">
        <v>264</v>
      </c>
      <c r="UQE455" s="59" t="s">
        <v>264</v>
      </c>
      <c r="UQF455" s="59" t="s">
        <v>264</v>
      </c>
      <c r="UQG455" s="59" t="s">
        <v>264</v>
      </c>
      <c r="UQH455" s="59" t="s">
        <v>264</v>
      </c>
      <c r="UQI455" s="59" t="s">
        <v>264</v>
      </c>
      <c r="UQJ455" s="59" t="s">
        <v>264</v>
      </c>
      <c r="UQK455" s="59" t="s">
        <v>264</v>
      </c>
      <c r="UQL455" s="59" t="s">
        <v>264</v>
      </c>
      <c r="UQM455" s="59" t="s">
        <v>264</v>
      </c>
      <c r="UQN455" s="59" t="s">
        <v>264</v>
      </c>
      <c r="UQO455" s="59" t="s">
        <v>264</v>
      </c>
      <c r="UQP455" s="59" t="s">
        <v>264</v>
      </c>
      <c r="UQQ455" s="59" t="s">
        <v>264</v>
      </c>
      <c r="UQR455" s="59" t="s">
        <v>264</v>
      </c>
      <c r="UQS455" s="59" t="s">
        <v>264</v>
      </c>
      <c r="UQT455" s="59" t="s">
        <v>264</v>
      </c>
      <c r="UQU455" s="59" t="s">
        <v>264</v>
      </c>
      <c r="UQV455" s="59" t="s">
        <v>264</v>
      </c>
      <c r="UQW455" s="59" t="s">
        <v>264</v>
      </c>
      <c r="UQX455" s="59" t="s">
        <v>264</v>
      </c>
      <c r="UQY455" s="59" t="s">
        <v>264</v>
      </c>
      <c r="UQZ455" s="59" t="s">
        <v>264</v>
      </c>
      <c r="URA455" s="59" t="s">
        <v>264</v>
      </c>
      <c r="URB455" s="59" t="s">
        <v>264</v>
      </c>
      <c r="URC455" s="59" t="s">
        <v>264</v>
      </c>
      <c r="URD455" s="59" t="s">
        <v>264</v>
      </c>
      <c r="URE455" s="59" t="s">
        <v>264</v>
      </c>
      <c r="URF455" s="59" t="s">
        <v>264</v>
      </c>
      <c r="URG455" s="59" t="s">
        <v>264</v>
      </c>
      <c r="URH455" s="59" t="s">
        <v>264</v>
      </c>
      <c r="URI455" s="59" t="s">
        <v>264</v>
      </c>
      <c r="URJ455" s="59" t="s">
        <v>264</v>
      </c>
      <c r="URK455" s="59" t="s">
        <v>264</v>
      </c>
      <c r="URL455" s="59" t="s">
        <v>264</v>
      </c>
      <c r="URM455" s="59" t="s">
        <v>264</v>
      </c>
      <c r="URN455" s="59" t="s">
        <v>264</v>
      </c>
      <c r="URO455" s="59" t="s">
        <v>264</v>
      </c>
      <c r="URP455" s="59" t="s">
        <v>264</v>
      </c>
      <c r="URQ455" s="59" t="s">
        <v>264</v>
      </c>
      <c r="URR455" s="59" t="s">
        <v>264</v>
      </c>
      <c r="URS455" s="59" t="s">
        <v>264</v>
      </c>
      <c r="URT455" s="59" t="s">
        <v>264</v>
      </c>
      <c r="URU455" s="59" t="s">
        <v>264</v>
      </c>
      <c r="URV455" s="59" t="s">
        <v>264</v>
      </c>
      <c r="URW455" s="59" t="s">
        <v>264</v>
      </c>
      <c r="URX455" s="59" t="s">
        <v>264</v>
      </c>
      <c r="URY455" s="59" t="s">
        <v>264</v>
      </c>
      <c r="URZ455" s="59" t="s">
        <v>264</v>
      </c>
      <c r="USA455" s="59" t="s">
        <v>264</v>
      </c>
      <c r="USB455" s="59" t="s">
        <v>264</v>
      </c>
      <c r="USC455" s="59" t="s">
        <v>264</v>
      </c>
      <c r="USD455" s="59" t="s">
        <v>264</v>
      </c>
      <c r="USE455" s="59" t="s">
        <v>264</v>
      </c>
      <c r="USF455" s="59" t="s">
        <v>264</v>
      </c>
      <c r="USG455" s="59" t="s">
        <v>264</v>
      </c>
      <c r="USH455" s="59" t="s">
        <v>264</v>
      </c>
      <c r="USI455" s="59" t="s">
        <v>264</v>
      </c>
      <c r="USJ455" s="59" t="s">
        <v>264</v>
      </c>
      <c r="USK455" s="59" t="s">
        <v>264</v>
      </c>
      <c r="USL455" s="59" t="s">
        <v>264</v>
      </c>
      <c r="USM455" s="59" t="s">
        <v>264</v>
      </c>
      <c r="USN455" s="59" t="s">
        <v>264</v>
      </c>
      <c r="USO455" s="59" t="s">
        <v>264</v>
      </c>
      <c r="USP455" s="59" t="s">
        <v>264</v>
      </c>
      <c r="USQ455" s="59" t="s">
        <v>264</v>
      </c>
      <c r="USR455" s="59" t="s">
        <v>264</v>
      </c>
      <c r="USS455" s="59" t="s">
        <v>264</v>
      </c>
      <c r="UST455" s="59" t="s">
        <v>264</v>
      </c>
      <c r="USU455" s="59" t="s">
        <v>264</v>
      </c>
      <c r="USV455" s="59" t="s">
        <v>264</v>
      </c>
      <c r="USW455" s="59" t="s">
        <v>264</v>
      </c>
      <c r="USX455" s="59" t="s">
        <v>264</v>
      </c>
      <c r="USY455" s="59" t="s">
        <v>264</v>
      </c>
      <c r="USZ455" s="59" t="s">
        <v>264</v>
      </c>
      <c r="UTA455" s="59" t="s">
        <v>264</v>
      </c>
      <c r="UTB455" s="59" t="s">
        <v>264</v>
      </c>
      <c r="UTC455" s="59" t="s">
        <v>264</v>
      </c>
      <c r="UTD455" s="59" t="s">
        <v>264</v>
      </c>
      <c r="UTE455" s="59" t="s">
        <v>264</v>
      </c>
      <c r="UTF455" s="59" t="s">
        <v>264</v>
      </c>
      <c r="UTG455" s="59" t="s">
        <v>264</v>
      </c>
      <c r="UTH455" s="59" t="s">
        <v>264</v>
      </c>
      <c r="UTI455" s="59" t="s">
        <v>264</v>
      </c>
      <c r="UTJ455" s="59" t="s">
        <v>264</v>
      </c>
      <c r="UTK455" s="59" t="s">
        <v>264</v>
      </c>
      <c r="UTL455" s="59" t="s">
        <v>264</v>
      </c>
      <c r="UTM455" s="59" t="s">
        <v>264</v>
      </c>
      <c r="UTN455" s="59" t="s">
        <v>264</v>
      </c>
      <c r="UTO455" s="59" t="s">
        <v>264</v>
      </c>
      <c r="UTP455" s="59" t="s">
        <v>264</v>
      </c>
      <c r="UTQ455" s="59" t="s">
        <v>264</v>
      </c>
      <c r="UTR455" s="59" t="s">
        <v>264</v>
      </c>
      <c r="UTS455" s="59" t="s">
        <v>264</v>
      </c>
      <c r="UTT455" s="59" t="s">
        <v>264</v>
      </c>
      <c r="UTU455" s="59" t="s">
        <v>264</v>
      </c>
      <c r="UTV455" s="59" t="s">
        <v>264</v>
      </c>
      <c r="UTW455" s="59" t="s">
        <v>264</v>
      </c>
      <c r="UTX455" s="59" t="s">
        <v>264</v>
      </c>
      <c r="UTY455" s="59" t="s">
        <v>264</v>
      </c>
      <c r="UTZ455" s="59" t="s">
        <v>264</v>
      </c>
      <c r="UUA455" s="59" t="s">
        <v>264</v>
      </c>
      <c r="UUB455" s="59" t="s">
        <v>264</v>
      </c>
      <c r="UUC455" s="59" t="s">
        <v>264</v>
      </c>
      <c r="UUD455" s="59" t="s">
        <v>264</v>
      </c>
      <c r="UUE455" s="59" t="s">
        <v>264</v>
      </c>
      <c r="UUF455" s="59" t="s">
        <v>264</v>
      </c>
      <c r="UUG455" s="59" t="s">
        <v>264</v>
      </c>
      <c r="UUH455" s="59" t="s">
        <v>264</v>
      </c>
      <c r="UUI455" s="59" t="s">
        <v>264</v>
      </c>
      <c r="UUJ455" s="59" t="s">
        <v>264</v>
      </c>
      <c r="UUK455" s="59" t="s">
        <v>264</v>
      </c>
      <c r="UUL455" s="59" t="s">
        <v>264</v>
      </c>
      <c r="UUM455" s="59" t="s">
        <v>264</v>
      </c>
      <c r="UUN455" s="59" t="s">
        <v>264</v>
      </c>
      <c r="UUO455" s="59" t="s">
        <v>264</v>
      </c>
      <c r="UUP455" s="59" t="s">
        <v>264</v>
      </c>
      <c r="UUQ455" s="59" t="s">
        <v>264</v>
      </c>
      <c r="UUR455" s="59" t="s">
        <v>264</v>
      </c>
      <c r="UUS455" s="59" t="s">
        <v>264</v>
      </c>
      <c r="UUT455" s="59" t="s">
        <v>264</v>
      </c>
      <c r="UUU455" s="59" t="s">
        <v>264</v>
      </c>
      <c r="UUV455" s="59" t="s">
        <v>264</v>
      </c>
      <c r="UUW455" s="59" t="s">
        <v>264</v>
      </c>
      <c r="UUX455" s="59" t="s">
        <v>264</v>
      </c>
      <c r="UUY455" s="59" t="s">
        <v>264</v>
      </c>
      <c r="UUZ455" s="59" t="s">
        <v>264</v>
      </c>
      <c r="UVA455" s="59" t="s">
        <v>264</v>
      </c>
      <c r="UVB455" s="59" t="s">
        <v>264</v>
      </c>
      <c r="UVC455" s="59" t="s">
        <v>264</v>
      </c>
      <c r="UVD455" s="59" t="s">
        <v>264</v>
      </c>
      <c r="UVE455" s="59" t="s">
        <v>264</v>
      </c>
      <c r="UVF455" s="59" t="s">
        <v>264</v>
      </c>
      <c r="UVG455" s="59" t="s">
        <v>264</v>
      </c>
      <c r="UVH455" s="59" t="s">
        <v>264</v>
      </c>
      <c r="UVI455" s="59" t="s">
        <v>264</v>
      </c>
      <c r="UVJ455" s="59" t="s">
        <v>264</v>
      </c>
      <c r="UVK455" s="59" t="s">
        <v>264</v>
      </c>
      <c r="UVL455" s="59" t="s">
        <v>264</v>
      </c>
      <c r="UVM455" s="59" t="s">
        <v>264</v>
      </c>
      <c r="UVN455" s="59" t="s">
        <v>264</v>
      </c>
      <c r="UVO455" s="59" t="s">
        <v>264</v>
      </c>
      <c r="UVP455" s="59" t="s">
        <v>264</v>
      </c>
      <c r="UVQ455" s="59" t="s">
        <v>264</v>
      </c>
      <c r="UVR455" s="59" t="s">
        <v>264</v>
      </c>
      <c r="UVS455" s="59" t="s">
        <v>264</v>
      </c>
      <c r="UVT455" s="59" t="s">
        <v>264</v>
      </c>
      <c r="UVU455" s="59" t="s">
        <v>264</v>
      </c>
      <c r="UVV455" s="59" t="s">
        <v>264</v>
      </c>
      <c r="UVW455" s="59" t="s">
        <v>264</v>
      </c>
      <c r="UVX455" s="59" t="s">
        <v>264</v>
      </c>
      <c r="UVY455" s="59" t="s">
        <v>264</v>
      </c>
      <c r="UVZ455" s="59" t="s">
        <v>264</v>
      </c>
      <c r="UWA455" s="59" t="s">
        <v>264</v>
      </c>
      <c r="UWB455" s="59" t="s">
        <v>264</v>
      </c>
      <c r="UWC455" s="59" t="s">
        <v>264</v>
      </c>
      <c r="UWD455" s="59" t="s">
        <v>264</v>
      </c>
      <c r="UWE455" s="59" t="s">
        <v>264</v>
      </c>
      <c r="UWF455" s="59" t="s">
        <v>264</v>
      </c>
      <c r="UWG455" s="59" t="s">
        <v>264</v>
      </c>
      <c r="UWH455" s="59" t="s">
        <v>264</v>
      </c>
      <c r="UWI455" s="59" t="s">
        <v>264</v>
      </c>
      <c r="UWJ455" s="59" t="s">
        <v>264</v>
      </c>
      <c r="UWK455" s="59" t="s">
        <v>264</v>
      </c>
      <c r="UWL455" s="59" t="s">
        <v>264</v>
      </c>
      <c r="UWM455" s="59" t="s">
        <v>264</v>
      </c>
      <c r="UWN455" s="59" t="s">
        <v>264</v>
      </c>
      <c r="UWO455" s="59" t="s">
        <v>264</v>
      </c>
      <c r="UWP455" s="59" t="s">
        <v>264</v>
      </c>
      <c r="UWQ455" s="59" t="s">
        <v>264</v>
      </c>
      <c r="UWR455" s="59" t="s">
        <v>264</v>
      </c>
      <c r="UWS455" s="59" t="s">
        <v>264</v>
      </c>
      <c r="UWT455" s="59" t="s">
        <v>264</v>
      </c>
      <c r="UWU455" s="59" t="s">
        <v>264</v>
      </c>
      <c r="UWV455" s="59" t="s">
        <v>264</v>
      </c>
      <c r="UWW455" s="59" t="s">
        <v>264</v>
      </c>
      <c r="UWX455" s="59" t="s">
        <v>264</v>
      </c>
      <c r="UWY455" s="59" t="s">
        <v>264</v>
      </c>
      <c r="UWZ455" s="59" t="s">
        <v>264</v>
      </c>
      <c r="UXA455" s="59" t="s">
        <v>264</v>
      </c>
      <c r="UXB455" s="59" t="s">
        <v>264</v>
      </c>
      <c r="UXC455" s="59" t="s">
        <v>264</v>
      </c>
      <c r="UXD455" s="59" t="s">
        <v>264</v>
      </c>
      <c r="UXE455" s="59" t="s">
        <v>264</v>
      </c>
      <c r="UXF455" s="59" t="s">
        <v>264</v>
      </c>
      <c r="UXG455" s="59" t="s">
        <v>264</v>
      </c>
      <c r="UXH455" s="59" t="s">
        <v>264</v>
      </c>
      <c r="UXI455" s="59" t="s">
        <v>264</v>
      </c>
      <c r="UXJ455" s="59" t="s">
        <v>264</v>
      </c>
      <c r="UXK455" s="59" t="s">
        <v>264</v>
      </c>
      <c r="UXL455" s="59" t="s">
        <v>264</v>
      </c>
      <c r="UXM455" s="59" t="s">
        <v>264</v>
      </c>
      <c r="UXN455" s="59" t="s">
        <v>264</v>
      </c>
      <c r="UXO455" s="59" t="s">
        <v>264</v>
      </c>
      <c r="UXP455" s="59" t="s">
        <v>264</v>
      </c>
      <c r="UXQ455" s="59" t="s">
        <v>264</v>
      </c>
      <c r="UXR455" s="59" t="s">
        <v>264</v>
      </c>
      <c r="UXS455" s="59" t="s">
        <v>264</v>
      </c>
      <c r="UXT455" s="59" t="s">
        <v>264</v>
      </c>
      <c r="UXU455" s="59" t="s">
        <v>264</v>
      </c>
      <c r="UXV455" s="59" t="s">
        <v>264</v>
      </c>
      <c r="UXW455" s="59" t="s">
        <v>264</v>
      </c>
      <c r="UXX455" s="59" t="s">
        <v>264</v>
      </c>
      <c r="UXY455" s="59" t="s">
        <v>264</v>
      </c>
      <c r="UXZ455" s="59" t="s">
        <v>264</v>
      </c>
      <c r="UYA455" s="59" t="s">
        <v>264</v>
      </c>
      <c r="UYB455" s="59" t="s">
        <v>264</v>
      </c>
      <c r="UYC455" s="59" t="s">
        <v>264</v>
      </c>
      <c r="UYD455" s="59" t="s">
        <v>264</v>
      </c>
      <c r="UYE455" s="59" t="s">
        <v>264</v>
      </c>
      <c r="UYF455" s="59" t="s">
        <v>264</v>
      </c>
      <c r="UYG455" s="59" t="s">
        <v>264</v>
      </c>
      <c r="UYH455" s="59" t="s">
        <v>264</v>
      </c>
      <c r="UYI455" s="59" t="s">
        <v>264</v>
      </c>
      <c r="UYJ455" s="59" t="s">
        <v>264</v>
      </c>
      <c r="UYK455" s="59" t="s">
        <v>264</v>
      </c>
      <c r="UYL455" s="59" t="s">
        <v>264</v>
      </c>
      <c r="UYM455" s="59" t="s">
        <v>264</v>
      </c>
      <c r="UYN455" s="59" t="s">
        <v>264</v>
      </c>
      <c r="UYO455" s="59" t="s">
        <v>264</v>
      </c>
      <c r="UYP455" s="59" t="s">
        <v>264</v>
      </c>
      <c r="UYQ455" s="59" t="s">
        <v>264</v>
      </c>
      <c r="UYR455" s="59" t="s">
        <v>264</v>
      </c>
      <c r="UYS455" s="59" t="s">
        <v>264</v>
      </c>
      <c r="UYT455" s="59" t="s">
        <v>264</v>
      </c>
      <c r="UYU455" s="59" t="s">
        <v>264</v>
      </c>
      <c r="UYV455" s="59" t="s">
        <v>264</v>
      </c>
      <c r="UYW455" s="59" t="s">
        <v>264</v>
      </c>
      <c r="UYX455" s="59" t="s">
        <v>264</v>
      </c>
      <c r="UYY455" s="59" t="s">
        <v>264</v>
      </c>
      <c r="UYZ455" s="59" t="s">
        <v>264</v>
      </c>
      <c r="UZA455" s="59" t="s">
        <v>264</v>
      </c>
      <c r="UZB455" s="59" t="s">
        <v>264</v>
      </c>
      <c r="UZC455" s="59" t="s">
        <v>264</v>
      </c>
      <c r="UZD455" s="59" t="s">
        <v>264</v>
      </c>
      <c r="UZE455" s="59" t="s">
        <v>264</v>
      </c>
      <c r="UZF455" s="59" t="s">
        <v>264</v>
      </c>
      <c r="UZG455" s="59" t="s">
        <v>264</v>
      </c>
      <c r="UZH455" s="59" t="s">
        <v>264</v>
      </c>
      <c r="UZI455" s="59" t="s">
        <v>264</v>
      </c>
      <c r="UZJ455" s="59" t="s">
        <v>264</v>
      </c>
      <c r="UZK455" s="59" t="s">
        <v>264</v>
      </c>
      <c r="UZL455" s="59" t="s">
        <v>264</v>
      </c>
      <c r="UZM455" s="59" t="s">
        <v>264</v>
      </c>
      <c r="UZN455" s="59" t="s">
        <v>264</v>
      </c>
      <c r="UZO455" s="59" t="s">
        <v>264</v>
      </c>
      <c r="UZP455" s="59" t="s">
        <v>264</v>
      </c>
      <c r="UZQ455" s="59" t="s">
        <v>264</v>
      </c>
      <c r="UZR455" s="59" t="s">
        <v>264</v>
      </c>
      <c r="UZS455" s="59" t="s">
        <v>264</v>
      </c>
      <c r="UZT455" s="59" t="s">
        <v>264</v>
      </c>
      <c r="UZU455" s="59" t="s">
        <v>264</v>
      </c>
      <c r="UZV455" s="59" t="s">
        <v>264</v>
      </c>
      <c r="UZW455" s="59" t="s">
        <v>264</v>
      </c>
      <c r="UZX455" s="59" t="s">
        <v>264</v>
      </c>
      <c r="UZY455" s="59" t="s">
        <v>264</v>
      </c>
      <c r="UZZ455" s="59" t="s">
        <v>264</v>
      </c>
      <c r="VAA455" s="59" t="s">
        <v>264</v>
      </c>
      <c r="VAB455" s="59" t="s">
        <v>264</v>
      </c>
      <c r="VAC455" s="59" t="s">
        <v>264</v>
      </c>
      <c r="VAD455" s="59" t="s">
        <v>264</v>
      </c>
      <c r="VAE455" s="59" t="s">
        <v>264</v>
      </c>
      <c r="VAF455" s="59" t="s">
        <v>264</v>
      </c>
      <c r="VAG455" s="59" t="s">
        <v>264</v>
      </c>
      <c r="VAH455" s="59" t="s">
        <v>264</v>
      </c>
      <c r="VAI455" s="59" t="s">
        <v>264</v>
      </c>
      <c r="VAJ455" s="59" t="s">
        <v>264</v>
      </c>
      <c r="VAK455" s="59" t="s">
        <v>264</v>
      </c>
      <c r="VAL455" s="59" t="s">
        <v>264</v>
      </c>
      <c r="VAM455" s="59" t="s">
        <v>264</v>
      </c>
      <c r="VAN455" s="59" t="s">
        <v>264</v>
      </c>
      <c r="VAO455" s="59" t="s">
        <v>264</v>
      </c>
      <c r="VAP455" s="59" t="s">
        <v>264</v>
      </c>
      <c r="VAQ455" s="59" t="s">
        <v>264</v>
      </c>
      <c r="VAR455" s="59" t="s">
        <v>264</v>
      </c>
      <c r="VAS455" s="59" t="s">
        <v>264</v>
      </c>
      <c r="VAT455" s="59" t="s">
        <v>264</v>
      </c>
      <c r="VAU455" s="59" t="s">
        <v>264</v>
      </c>
      <c r="VAV455" s="59" t="s">
        <v>264</v>
      </c>
      <c r="VAW455" s="59" t="s">
        <v>264</v>
      </c>
      <c r="VAX455" s="59" t="s">
        <v>264</v>
      </c>
      <c r="VAY455" s="59" t="s">
        <v>264</v>
      </c>
      <c r="VAZ455" s="59" t="s">
        <v>264</v>
      </c>
      <c r="VBA455" s="59" t="s">
        <v>264</v>
      </c>
      <c r="VBB455" s="59" t="s">
        <v>264</v>
      </c>
      <c r="VBC455" s="59" t="s">
        <v>264</v>
      </c>
      <c r="VBD455" s="59" t="s">
        <v>264</v>
      </c>
      <c r="VBE455" s="59" t="s">
        <v>264</v>
      </c>
      <c r="VBF455" s="59" t="s">
        <v>264</v>
      </c>
      <c r="VBG455" s="59" t="s">
        <v>264</v>
      </c>
      <c r="VBH455" s="59" t="s">
        <v>264</v>
      </c>
      <c r="VBI455" s="59" t="s">
        <v>264</v>
      </c>
      <c r="VBJ455" s="59" t="s">
        <v>264</v>
      </c>
      <c r="VBK455" s="59" t="s">
        <v>264</v>
      </c>
      <c r="VBL455" s="59" t="s">
        <v>264</v>
      </c>
      <c r="VBM455" s="59" t="s">
        <v>264</v>
      </c>
      <c r="VBN455" s="59" t="s">
        <v>264</v>
      </c>
      <c r="VBO455" s="59" t="s">
        <v>264</v>
      </c>
      <c r="VBP455" s="59" t="s">
        <v>264</v>
      </c>
      <c r="VBQ455" s="59" t="s">
        <v>264</v>
      </c>
      <c r="VBR455" s="59" t="s">
        <v>264</v>
      </c>
      <c r="VBS455" s="59" t="s">
        <v>264</v>
      </c>
      <c r="VBT455" s="59" t="s">
        <v>264</v>
      </c>
      <c r="VBU455" s="59" t="s">
        <v>264</v>
      </c>
      <c r="VBV455" s="59" t="s">
        <v>264</v>
      </c>
      <c r="VBW455" s="59" t="s">
        <v>264</v>
      </c>
      <c r="VBX455" s="59" t="s">
        <v>264</v>
      </c>
      <c r="VBY455" s="59" t="s">
        <v>264</v>
      </c>
      <c r="VBZ455" s="59" t="s">
        <v>264</v>
      </c>
      <c r="VCA455" s="59" t="s">
        <v>264</v>
      </c>
      <c r="VCB455" s="59" t="s">
        <v>264</v>
      </c>
      <c r="VCC455" s="59" t="s">
        <v>264</v>
      </c>
      <c r="VCD455" s="59" t="s">
        <v>264</v>
      </c>
      <c r="VCE455" s="59" t="s">
        <v>264</v>
      </c>
      <c r="VCF455" s="59" t="s">
        <v>264</v>
      </c>
      <c r="VCG455" s="59" t="s">
        <v>264</v>
      </c>
      <c r="VCH455" s="59" t="s">
        <v>264</v>
      </c>
      <c r="VCI455" s="59" t="s">
        <v>264</v>
      </c>
      <c r="VCJ455" s="59" t="s">
        <v>264</v>
      </c>
      <c r="VCK455" s="59" t="s">
        <v>264</v>
      </c>
      <c r="VCL455" s="59" t="s">
        <v>264</v>
      </c>
      <c r="VCM455" s="59" t="s">
        <v>264</v>
      </c>
      <c r="VCN455" s="59" t="s">
        <v>264</v>
      </c>
      <c r="VCO455" s="59" t="s">
        <v>264</v>
      </c>
      <c r="VCP455" s="59" t="s">
        <v>264</v>
      </c>
      <c r="VCQ455" s="59" t="s">
        <v>264</v>
      </c>
      <c r="VCR455" s="59" t="s">
        <v>264</v>
      </c>
      <c r="VCS455" s="59" t="s">
        <v>264</v>
      </c>
      <c r="VCT455" s="59" t="s">
        <v>264</v>
      </c>
      <c r="VCU455" s="59" t="s">
        <v>264</v>
      </c>
      <c r="VCV455" s="59" t="s">
        <v>264</v>
      </c>
      <c r="VCW455" s="59" t="s">
        <v>264</v>
      </c>
      <c r="VCX455" s="59" t="s">
        <v>264</v>
      </c>
      <c r="VCY455" s="59" t="s">
        <v>264</v>
      </c>
      <c r="VCZ455" s="59" t="s">
        <v>264</v>
      </c>
      <c r="VDA455" s="59" t="s">
        <v>264</v>
      </c>
      <c r="VDB455" s="59" t="s">
        <v>264</v>
      </c>
      <c r="VDC455" s="59" t="s">
        <v>264</v>
      </c>
      <c r="VDD455" s="59" t="s">
        <v>264</v>
      </c>
      <c r="VDE455" s="59" t="s">
        <v>264</v>
      </c>
      <c r="VDF455" s="59" t="s">
        <v>264</v>
      </c>
      <c r="VDG455" s="59" t="s">
        <v>264</v>
      </c>
      <c r="VDH455" s="59" t="s">
        <v>264</v>
      </c>
      <c r="VDI455" s="59" t="s">
        <v>264</v>
      </c>
      <c r="VDJ455" s="59" t="s">
        <v>264</v>
      </c>
      <c r="VDK455" s="59" t="s">
        <v>264</v>
      </c>
      <c r="VDL455" s="59" t="s">
        <v>264</v>
      </c>
      <c r="VDM455" s="59" t="s">
        <v>264</v>
      </c>
      <c r="VDN455" s="59" t="s">
        <v>264</v>
      </c>
      <c r="VDO455" s="59" t="s">
        <v>264</v>
      </c>
      <c r="VDP455" s="59" t="s">
        <v>264</v>
      </c>
      <c r="VDQ455" s="59" t="s">
        <v>264</v>
      </c>
      <c r="VDR455" s="59" t="s">
        <v>264</v>
      </c>
      <c r="VDS455" s="59" t="s">
        <v>264</v>
      </c>
      <c r="VDT455" s="59" t="s">
        <v>264</v>
      </c>
      <c r="VDU455" s="59" t="s">
        <v>264</v>
      </c>
      <c r="VDV455" s="59" t="s">
        <v>264</v>
      </c>
      <c r="VDW455" s="59" t="s">
        <v>264</v>
      </c>
      <c r="VDX455" s="59" t="s">
        <v>264</v>
      </c>
      <c r="VDY455" s="59" t="s">
        <v>264</v>
      </c>
      <c r="VDZ455" s="59" t="s">
        <v>264</v>
      </c>
      <c r="VEA455" s="59" t="s">
        <v>264</v>
      </c>
      <c r="VEB455" s="59" t="s">
        <v>264</v>
      </c>
      <c r="VEC455" s="59" t="s">
        <v>264</v>
      </c>
      <c r="VED455" s="59" t="s">
        <v>264</v>
      </c>
      <c r="VEE455" s="59" t="s">
        <v>264</v>
      </c>
      <c r="VEF455" s="59" t="s">
        <v>264</v>
      </c>
      <c r="VEG455" s="59" t="s">
        <v>264</v>
      </c>
      <c r="VEH455" s="59" t="s">
        <v>264</v>
      </c>
      <c r="VEI455" s="59" t="s">
        <v>264</v>
      </c>
      <c r="VEJ455" s="59" t="s">
        <v>264</v>
      </c>
      <c r="VEK455" s="59" t="s">
        <v>264</v>
      </c>
      <c r="VEL455" s="59" t="s">
        <v>264</v>
      </c>
      <c r="VEM455" s="59" t="s">
        <v>264</v>
      </c>
      <c r="VEN455" s="59" t="s">
        <v>264</v>
      </c>
      <c r="VEO455" s="59" t="s">
        <v>264</v>
      </c>
      <c r="VEP455" s="59" t="s">
        <v>264</v>
      </c>
      <c r="VEQ455" s="59" t="s">
        <v>264</v>
      </c>
      <c r="VER455" s="59" t="s">
        <v>264</v>
      </c>
      <c r="VES455" s="59" t="s">
        <v>264</v>
      </c>
      <c r="VET455" s="59" t="s">
        <v>264</v>
      </c>
      <c r="VEU455" s="59" t="s">
        <v>264</v>
      </c>
      <c r="VEV455" s="59" t="s">
        <v>264</v>
      </c>
      <c r="VEW455" s="59" t="s">
        <v>264</v>
      </c>
      <c r="VEX455" s="59" t="s">
        <v>264</v>
      </c>
      <c r="VEY455" s="59" t="s">
        <v>264</v>
      </c>
      <c r="VEZ455" s="59" t="s">
        <v>264</v>
      </c>
      <c r="VFA455" s="59" t="s">
        <v>264</v>
      </c>
      <c r="VFB455" s="59" t="s">
        <v>264</v>
      </c>
      <c r="VFC455" s="59" t="s">
        <v>264</v>
      </c>
      <c r="VFD455" s="59" t="s">
        <v>264</v>
      </c>
      <c r="VFE455" s="59" t="s">
        <v>264</v>
      </c>
      <c r="VFF455" s="59" t="s">
        <v>264</v>
      </c>
      <c r="VFG455" s="59" t="s">
        <v>264</v>
      </c>
      <c r="VFH455" s="59" t="s">
        <v>264</v>
      </c>
      <c r="VFI455" s="59" t="s">
        <v>264</v>
      </c>
      <c r="VFJ455" s="59" t="s">
        <v>264</v>
      </c>
      <c r="VFK455" s="59" t="s">
        <v>264</v>
      </c>
      <c r="VFL455" s="59" t="s">
        <v>264</v>
      </c>
      <c r="VFM455" s="59" t="s">
        <v>264</v>
      </c>
      <c r="VFN455" s="59" t="s">
        <v>264</v>
      </c>
      <c r="VFO455" s="59" t="s">
        <v>264</v>
      </c>
      <c r="VFP455" s="59" t="s">
        <v>264</v>
      </c>
      <c r="VFQ455" s="59" t="s">
        <v>264</v>
      </c>
      <c r="VFR455" s="59" t="s">
        <v>264</v>
      </c>
      <c r="VFS455" s="59" t="s">
        <v>264</v>
      </c>
      <c r="VFT455" s="59" t="s">
        <v>264</v>
      </c>
      <c r="VFU455" s="59" t="s">
        <v>264</v>
      </c>
      <c r="VFV455" s="59" t="s">
        <v>264</v>
      </c>
      <c r="VFW455" s="59" t="s">
        <v>264</v>
      </c>
      <c r="VFX455" s="59" t="s">
        <v>264</v>
      </c>
      <c r="VFY455" s="59" t="s">
        <v>264</v>
      </c>
      <c r="VFZ455" s="59" t="s">
        <v>264</v>
      </c>
      <c r="VGA455" s="59" t="s">
        <v>264</v>
      </c>
      <c r="VGB455" s="59" t="s">
        <v>264</v>
      </c>
      <c r="VGC455" s="59" t="s">
        <v>264</v>
      </c>
      <c r="VGD455" s="59" t="s">
        <v>264</v>
      </c>
      <c r="VGE455" s="59" t="s">
        <v>264</v>
      </c>
      <c r="VGF455" s="59" t="s">
        <v>264</v>
      </c>
      <c r="VGG455" s="59" t="s">
        <v>264</v>
      </c>
      <c r="VGH455" s="59" t="s">
        <v>264</v>
      </c>
      <c r="VGI455" s="59" t="s">
        <v>264</v>
      </c>
      <c r="VGJ455" s="59" t="s">
        <v>264</v>
      </c>
      <c r="VGK455" s="59" t="s">
        <v>264</v>
      </c>
      <c r="VGL455" s="59" t="s">
        <v>264</v>
      </c>
      <c r="VGM455" s="59" t="s">
        <v>264</v>
      </c>
      <c r="VGN455" s="59" t="s">
        <v>264</v>
      </c>
      <c r="VGO455" s="59" t="s">
        <v>264</v>
      </c>
      <c r="VGP455" s="59" t="s">
        <v>264</v>
      </c>
      <c r="VGQ455" s="59" t="s">
        <v>264</v>
      </c>
      <c r="VGR455" s="59" t="s">
        <v>264</v>
      </c>
      <c r="VGS455" s="59" t="s">
        <v>264</v>
      </c>
      <c r="VGT455" s="59" t="s">
        <v>264</v>
      </c>
      <c r="VGU455" s="59" t="s">
        <v>264</v>
      </c>
      <c r="VGV455" s="59" t="s">
        <v>264</v>
      </c>
      <c r="VGW455" s="59" t="s">
        <v>264</v>
      </c>
      <c r="VGX455" s="59" t="s">
        <v>264</v>
      </c>
      <c r="VGY455" s="59" t="s">
        <v>264</v>
      </c>
      <c r="VGZ455" s="59" t="s">
        <v>264</v>
      </c>
      <c r="VHA455" s="59" t="s">
        <v>264</v>
      </c>
      <c r="VHB455" s="59" t="s">
        <v>264</v>
      </c>
      <c r="VHC455" s="59" t="s">
        <v>264</v>
      </c>
      <c r="VHD455" s="59" t="s">
        <v>264</v>
      </c>
      <c r="VHE455" s="59" t="s">
        <v>264</v>
      </c>
      <c r="VHF455" s="59" t="s">
        <v>264</v>
      </c>
      <c r="VHG455" s="59" t="s">
        <v>264</v>
      </c>
      <c r="VHH455" s="59" t="s">
        <v>264</v>
      </c>
      <c r="VHI455" s="59" t="s">
        <v>264</v>
      </c>
      <c r="VHJ455" s="59" t="s">
        <v>264</v>
      </c>
      <c r="VHK455" s="59" t="s">
        <v>264</v>
      </c>
      <c r="VHL455" s="59" t="s">
        <v>264</v>
      </c>
      <c r="VHM455" s="59" t="s">
        <v>264</v>
      </c>
      <c r="VHN455" s="59" t="s">
        <v>264</v>
      </c>
      <c r="VHO455" s="59" t="s">
        <v>264</v>
      </c>
      <c r="VHP455" s="59" t="s">
        <v>264</v>
      </c>
      <c r="VHQ455" s="59" t="s">
        <v>264</v>
      </c>
      <c r="VHR455" s="59" t="s">
        <v>264</v>
      </c>
      <c r="VHS455" s="59" t="s">
        <v>264</v>
      </c>
      <c r="VHT455" s="59" t="s">
        <v>264</v>
      </c>
      <c r="VHU455" s="59" t="s">
        <v>264</v>
      </c>
      <c r="VHV455" s="59" t="s">
        <v>264</v>
      </c>
      <c r="VHW455" s="59" t="s">
        <v>264</v>
      </c>
      <c r="VHX455" s="59" t="s">
        <v>264</v>
      </c>
      <c r="VHY455" s="59" t="s">
        <v>264</v>
      </c>
      <c r="VHZ455" s="59" t="s">
        <v>264</v>
      </c>
      <c r="VIA455" s="59" t="s">
        <v>264</v>
      </c>
      <c r="VIB455" s="59" t="s">
        <v>264</v>
      </c>
      <c r="VIC455" s="59" t="s">
        <v>264</v>
      </c>
      <c r="VID455" s="59" t="s">
        <v>264</v>
      </c>
      <c r="VIE455" s="59" t="s">
        <v>264</v>
      </c>
      <c r="VIF455" s="59" t="s">
        <v>264</v>
      </c>
      <c r="VIG455" s="59" t="s">
        <v>264</v>
      </c>
      <c r="VIH455" s="59" t="s">
        <v>264</v>
      </c>
      <c r="VII455" s="59" t="s">
        <v>264</v>
      </c>
      <c r="VIJ455" s="59" t="s">
        <v>264</v>
      </c>
      <c r="VIK455" s="59" t="s">
        <v>264</v>
      </c>
      <c r="VIL455" s="59" t="s">
        <v>264</v>
      </c>
      <c r="VIM455" s="59" t="s">
        <v>264</v>
      </c>
      <c r="VIN455" s="59" t="s">
        <v>264</v>
      </c>
      <c r="VIO455" s="59" t="s">
        <v>264</v>
      </c>
      <c r="VIP455" s="59" t="s">
        <v>264</v>
      </c>
      <c r="VIQ455" s="59" t="s">
        <v>264</v>
      </c>
      <c r="VIR455" s="59" t="s">
        <v>264</v>
      </c>
      <c r="VIS455" s="59" t="s">
        <v>264</v>
      </c>
      <c r="VIT455" s="59" t="s">
        <v>264</v>
      </c>
      <c r="VIU455" s="59" t="s">
        <v>264</v>
      </c>
      <c r="VIV455" s="59" t="s">
        <v>264</v>
      </c>
      <c r="VIW455" s="59" t="s">
        <v>264</v>
      </c>
      <c r="VIX455" s="59" t="s">
        <v>264</v>
      </c>
      <c r="VIY455" s="59" t="s">
        <v>264</v>
      </c>
      <c r="VIZ455" s="59" t="s">
        <v>264</v>
      </c>
      <c r="VJA455" s="59" t="s">
        <v>264</v>
      </c>
      <c r="VJB455" s="59" t="s">
        <v>264</v>
      </c>
      <c r="VJC455" s="59" t="s">
        <v>264</v>
      </c>
      <c r="VJD455" s="59" t="s">
        <v>264</v>
      </c>
      <c r="VJE455" s="59" t="s">
        <v>264</v>
      </c>
      <c r="VJF455" s="59" t="s">
        <v>264</v>
      </c>
      <c r="VJG455" s="59" t="s">
        <v>264</v>
      </c>
      <c r="VJH455" s="59" t="s">
        <v>264</v>
      </c>
      <c r="VJI455" s="59" t="s">
        <v>264</v>
      </c>
      <c r="VJJ455" s="59" t="s">
        <v>264</v>
      </c>
      <c r="VJK455" s="59" t="s">
        <v>264</v>
      </c>
      <c r="VJL455" s="59" t="s">
        <v>264</v>
      </c>
      <c r="VJM455" s="59" t="s">
        <v>264</v>
      </c>
      <c r="VJN455" s="59" t="s">
        <v>264</v>
      </c>
      <c r="VJO455" s="59" t="s">
        <v>264</v>
      </c>
      <c r="VJP455" s="59" t="s">
        <v>264</v>
      </c>
      <c r="VJQ455" s="59" t="s">
        <v>264</v>
      </c>
      <c r="VJR455" s="59" t="s">
        <v>264</v>
      </c>
      <c r="VJS455" s="59" t="s">
        <v>264</v>
      </c>
      <c r="VJT455" s="59" t="s">
        <v>264</v>
      </c>
      <c r="VJU455" s="59" t="s">
        <v>264</v>
      </c>
      <c r="VJV455" s="59" t="s">
        <v>264</v>
      </c>
      <c r="VJW455" s="59" t="s">
        <v>264</v>
      </c>
      <c r="VJX455" s="59" t="s">
        <v>264</v>
      </c>
      <c r="VJY455" s="59" t="s">
        <v>264</v>
      </c>
      <c r="VJZ455" s="59" t="s">
        <v>264</v>
      </c>
      <c r="VKA455" s="59" t="s">
        <v>264</v>
      </c>
      <c r="VKB455" s="59" t="s">
        <v>264</v>
      </c>
      <c r="VKC455" s="59" t="s">
        <v>264</v>
      </c>
      <c r="VKD455" s="59" t="s">
        <v>264</v>
      </c>
      <c r="VKE455" s="59" t="s">
        <v>264</v>
      </c>
      <c r="VKF455" s="59" t="s">
        <v>264</v>
      </c>
      <c r="VKG455" s="59" t="s">
        <v>264</v>
      </c>
      <c r="VKH455" s="59" t="s">
        <v>264</v>
      </c>
      <c r="VKI455" s="59" t="s">
        <v>264</v>
      </c>
      <c r="VKJ455" s="59" t="s">
        <v>264</v>
      </c>
      <c r="VKK455" s="59" t="s">
        <v>264</v>
      </c>
      <c r="VKL455" s="59" t="s">
        <v>264</v>
      </c>
      <c r="VKM455" s="59" t="s">
        <v>264</v>
      </c>
      <c r="VKN455" s="59" t="s">
        <v>264</v>
      </c>
      <c r="VKO455" s="59" t="s">
        <v>264</v>
      </c>
      <c r="VKP455" s="59" t="s">
        <v>264</v>
      </c>
      <c r="VKQ455" s="59" t="s">
        <v>264</v>
      </c>
      <c r="VKR455" s="59" t="s">
        <v>264</v>
      </c>
      <c r="VKS455" s="59" t="s">
        <v>264</v>
      </c>
      <c r="VKT455" s="59" t="s">
        <v>264</v>
      </c>
      <c r="VKU455" s="59" t="s">
        <v>264</v>
      </c>
      <c r="VKV455" s="59" t="s">
        <v>264</v>
      </c>
      <c r="VKW455" s="59" t="s">
        <v>264</v>
      </c>
      <c r="VKX455" s="59" t="s">
        <v>264</v>
      </c>
      <c r="VKY455" s="59" t="s">
        <v>264</v>
      </c>
      <c r="VKZ455" s="59" t="s">
        <v>264</v>
      </c>
      <c r="VLA455" s="59" t="s">
        <v>264</v>
      </c>
      <c r="VLB455" s="59" t="s">
        <v>264</v>
      </c>
      <c r="VLC455" s="59" t="s">
        <v>264</v>
      </c>
      <c r="VLD455" s="59" t="s">
        <v>264</v>
      </c>
      <c r="VLE455" s="59" t="s">
        <v>264</v>
      </c>
      <c r="VLF455" s="59" t="s">
        <v>264</v>
      </c>
      <c r="VLG455" s="59" t="s">
        <v>264</v>
      </c>
      <c r="VLH455" s="59" t="s">
        <v>264</v>
      </c>
      <c r="VLI455" s="59" t="s">
        <v>264</v>
      </c>
      <c r="VLJ455" s="59" t="s">
        <v>264</v>
      </c>
      <c r="VLK455" s="59" t="s">
        <v>264</v>
      </c>
      <c r="VLL455" s="59" t="s">
        <v>264</v>
      </c>
      <c r="VLM455" s="59" t="s">
        <v>264</v>
      </c>
      <c r="VLN455" s="59" t="s">
        <v>264</v>
      </c>
      <c r="VLO455" s="59" t="s">
        <v>264</v>
      </c>
      <c r="VLP455" s="59" t="s">
        <v>264</v>
      </c>
      <c r="VLQ455" s="59" t="s">
        <v>264</v>
      </c>
      <c r="VLR455" s="59" t="s">
        <v>264</v>
      </c>
      <c r="VLS455" s="59" t="s">
        <v>264</v>
      </c>
      <c r="VLT455" s="59" t="s">
        <v>264</v>
      </c>
      <c r="VLU455" s="59" t="s">
        <v>264</v>
      </c>
      <c r="VLV455" s="59" t="s">
        <v>264</v>
      </c>
      <c r="VLW455" s="59" t="s">
        <v>264</v>
      </c>
      <c r="VLX455" s="59" t="s">
        <v>264</v>
      </c>
      <c r="VLY455" s="59" t="s">
        <v>264</v>
      </c>
      <c r="VLZ455" s="59" t="s">
        <v>264</v>
      </c>
      <c r="VMA455" s="59" t="s">
        <v>264</v>
      </c>
      <c r="VMB455" s="59" t="s">
        <v>264</v>
      </c>
      <c r="VMC455" s="59" t="s">
        <v>264</v>
      </c>
      <c r="VMD455" s="59" t="s">
        <v>264</v>
      </c>
      <c r="VME455" s="59" t="s">
        <v>264</v>
      </c>
      <c r="VMF455" s="59" t="s">
        <v>264</v>
      </c>
      <c r="VMG455" s="59" t="s">
        <v>264</v>
      </c>
      <c r="VMH455" s="59" t="s">
        <v>264</v>
      </c>
      <c r="VMI455" s="59" t="s">
        <v>264</v>
      </c>
      <c r="VMJ455" s="59" t="s">
        <v>264</v>
      </c>
      <c r="VMK455" s="59" t="s">
        <v>264</v>
      </c>
      <c r="VML455" s="59" t="s">
        <v>264</v>
      </c>
      <c r="VMM455" s="59" t="s">
        <v>264</v>
      </c>
      <c r="VMN455" s="59" t="s">
        <v>264</v>
      </c>
      <c r="VMO455" s="59" t="s">
        <v>264</v>
      </c>
      <c r="VMP455" s="59" t="s">
        <v>264</v>
      </c>
      <c r="VMQ455" s="59" t="s">
        <v>264</v>
      </c>
      <c r="VMR455" s="59" t="s">
        <v>264</v>
      </c>
      <c r="VMS455" s="59" t="s">
        <v>264</v>
      </c>
      <c r="VMT455" s="59" t="s">
        <v>264</v>
      </c>
      <c r="VMU455" s="59" t="s">
        <v>264</v>
      </c>
      <c r="VMV455" s="59" t="s">
        <v>264</v>
      </c>
      <c r="VMW455" s="59" t="s">
        <v>264</v>
      </c>
      <c r="VMX455" s="59" t="s">
        <v>264</v>
      </c>
      <c r="VMY455" s="59" t="s">
        <v>264</v>
      </c>
      <c r="VMZ455" s="59" t="s">
        <v>264</v>
      </c>
      <c r="VNA455" s="59" t="s">
        <v>264</v>
      </c>
      <c r="VNB455" s="59" t="s">
        <v>264</v>
      </c>
      <c r="VNC455" s="59" t="s">
        <v>264</v>
      </c>
      <c r="VND455" s="59" t="s">
        <v>264</v>
      </c>
      <c r="VNE455" s="59" t="s">
        <v>264</v>
      </c>
      <c r="VNF455" s="59" t="s">
        <v>264</v>
      </c>
      <c r="VNG455" s="59" t="s">
        <v>264</v>
      </c>
      <c r="VNH455" s="59" t="s">
        <v>264</v>
      </c>
      <c r="VNI455" s="59" t="s">
        <v>264</v>
      </c>
      <c r="VNJ455" s="59" t="s">
        <v>264</v>
      </c>
      <c r="VNK455" s="59" t="s">
        <v>264</v>
      </c>
      <c r="VNL455" s="59" t="s">
        <v>264</v>
      </c>
      <c r="VNM455" s="59" t="s">
        <v>264</v>
      </c>
      <c r="VNN455" s="59" t="s">
        <v>264</v>
      </c>
      <c r="VNO455" s="59" t="s">
        <v>264</v>
      </c>
      <c r="VNP455" s="59" t="s">
        <v>264</v>
      </c>
      <c r="VNQ455" s="59" t="s">
        <v>264</v>
      </c>
      <c r="VNR455" s="59" t="s">
        <v>264</v>
      </c>
      <c r="VNS455" s="59" t="s">
        <v>264</v>
      </c>
      <c r="VNT455" s="59" t="s">
        <v>264</v>
      </c>
      <c r="VNU455" s="59" t="s">
        <v>264</v>
      </c>
      <c r="VNV455" s="59" t="s">
        <v>264</v>
      </c>
      <c r="VNW455" s="59" t="s">
        <v>264</v>
      </c>
      <c r="VNX455" s="59" t="s">
        <v>264</v>
      </c>
      <c r="VNY455" s="59" t="s">
        <v>264</v>
      </c>
      <c r="VNZ455" s="59" t="s">
        <v>264</v>
      </c>
      <c r="VOA455" s="59" t="s">
        <v>264</v>
      </c>
      <c r="VOB455" s="59" t="s">
        <v>264</v>
      </c>
      <c r="VOC455" s="59" t="s">
        <v>264</v>
      </c>
      <c r="VOD455" s="59" t="s">
        <v>264</v>
      </c>
      <c r="VOE455" s="59" t="s">
        <v>264</v>
      </c>
      <c r="VOF455" s="59" t="s">
        <v>264</v>
      </c>
      <c r="VOG455" s="59" t="s">
        <v>264</v>
      </c>
      <c r="VOH455" s="59" t="s">
        <v>264</v>
      </c>
      <c r="VOI455" s="59" t="s">
        <v>264</v>
      </c>
      <c r="VOJ455" s="59" t="s">
        <v>264</v>
      </c>
      <c r="VOK455" s="59" t="s">
        <v>264</v>
      </c>
      <c r="VOL455" s="59" t="s">
        <v>264</v>
      </c>
      <c r="VOM455" s="59" t="s">
        <v>264</v>
      </c>
      <c r="VON455" s="59" t="s">
        <v>264</v>
      </c>
      <c r="VOO455" s="59" t="s">
        <v>264</v>
      </c>
      <c r="VOP455" s="59" t="s">
        <v>264</v>
      </c>
      <c r="VOQ455" s="59" t="s">
        <v>264</v>
      </c>
      <c r="VOR455" s="59" t="s">
        <v>264</v>
      </c>
      <c r="VOS455" s="59" t="s">
        <v>264</v>
      </c>
      <c r="VOT455" s="59" t="s">
        <v>264</v>
      </c>
      <c r="VOU455" s="59" t="s">
        <v>264</v>
      </c>
      <c r="VOV455" s="59" t="s">
        <v>264</v>
      </c>
      <c r="VOW455" s="59" t="s">
        <v>264</v>
      </c>
      <c r="VOX455" s="59" t="s">
        <v>264</v>
      </c>
      <c r="VOY455" s="59" t="s">
        <v>264</v>
      </c>
      <c r="VOZ455" s="59" t="s">
        <v>264</v>
      </c>
      <c r="VPA455" s="59" t="s">
        <v>264</v>
      </c>
      <c r="VPB455" s="59" t="s">
        <v>264</v>
      </c>
      <c r="VPC455" s="59" t="s">
        <v>264</v>
      </c>
      <c r="VPD455" s="59" t="s">
        <v>264</v>
      </c>
      <c r="VPE455" s="59" t="s">
        <v>264</v>
      </c>
      <c r="VPF455" s="59" t="s">
        <v>264</v>
      </c>
      <c r="VPG455" s="59" t="s">
        <v>264</v>
      </c>
      <c r="VPH455" s="59" t="s">
        <v>264</v>
      </c>
      <c r="VPI455" s="59" t="s">
        <v>264</v>
      </c>
      <c r="VPJ455" s="59" t="s">
        <v>264</v>
      </c>
      <c r="VPK455" s="59" t="s">
        <v>264</v>
      </c>
      <c r="VPL455" s="59" t="s">
        <v>264</v>
      </c>
      <c r="VPM455" s="59" t="s">
        <v>264</v>
      </c>
      <c r="VPN455" s="59" t="s">
        <v>264</v>
      </c>
      <c r="VPO455" s="59" t="s">
        <v>264</v>
      </c>
      <c r="VPP455" s="59" t="s">
        <v>264</v>
      </c>
      <c r="VPQ455" s="59" t="s">
        <v>264</v>
      </c>
      <c r="VPR455" s="59" t="s">
        <v>264</v>
      </c>
      <c r="VPS455" s="59" t="s">
        <v>264</v>
      </c>
      <c r="VPT455" s="59" t="s">
        <v>264</v>
      </c>
      <c r="VPU455" s="59" t="s">
        <v>264</v>
      </c>
      <c r="VPV455" s="59" t="s">
        <v>264</v>
      </c>
      <c r="VPW455" s="59" t="s">
        <v>264</v>
      </c>
      <c r="VPX455" s="59" t="s">
        <v>264</v>
      </c>
      <c r="VPY455" s="59" t="s">
        <v>264</v>
      </c>
      <c r="VPZ455" s="59" t="s">
        <v>264</v>
      </c>
      <c r="VQA455" s="59" t="s">
        <v>264</v>
      </c>
      <c r="VQB455" s="59" t="s">
        <v>264</v>
      </c>
      <c r="VQC455" s="59" t="s">
        <v>264</v>
      </c>
      <c r="VQD455" s="59" t="s">
        <v>264</v>
      </c>
      <c r="VQE455" s="59" t="s">
        <v>264</v>
      </c>
      <c r="VQF455" s="59" t="s">
        <v>264</v>
      </c>
      <c r="VQG455" s="59" t="s">
        <v>264</v>
      </c>
      <c r="VQH455" s="59" t="s">
        <v>264</v>
      </c>
      <c r="VQI455" s="59" t="s">
        <v>264</v>
      </c>
      <c r="VQJ455" s="59" t="s">
        <v>264</v>
      </c>
      <c r="VQK455" s="59" t="s">
        <v>264</v>
      </c>
      <c r="VQL455" s="59" t="s">
        <v>264</v>
      </c>
      <c r="VQM455" s="59" t="s">
        <v>264</v>
      </c>
      <c r="VQN455" s="59" t="s">
        <v>264</v>
      </c>
      <c r="VQO455" s="59" t="s">
        <v>264</v>
      </c>
      <c r="VQP455" s="59" t="s">
        <v>264</v>
      </c>
      <c r="VQQ455" s="59" t="s">
        <v>264</v>
      </c>
      <c r="VQR455" s="59" t="s">
        <v>264</v>
      </c>
      <c r="VQS455" s="59" t="s">
        <v>264</v>
      </c>
      <c r="VQT455" s="59" t="s">
        <v>264</v>
      </c>
      <c r="VQU455" s="59" t="s">
        <v>264</v>
      </c>
      <c r="VQV455" s="59" t="s">
        <v>264</v>
      </c>
      <c r="VQW455" s="59" t="s">
        <v>264</v>
      </c>
      <c r="VQX455" s="59" t="s">
        <v>264</v>
      </c>
      <c r="VQY455" s="59" t="s">
        <v>264</v>
      </c>
      <c r="VQZ455" s="59" t="s">
        <v>264</v>
      </c>
      <c r="VRA455" s="59" t="s">
        <v>264</v>
      </c>
      <c r="VRB455" s="59" t="s">
        <v>264</v>
      </c>
      <c r="VRC455" s="59" t="s">
        <v>264</v>
      </c>
      <c r="VRD455" s="59" t="s">
        <v>264</v>
      </c>
      <c r="VRE455" s="59" t="s">
        <v>264</v>
      </c>
      <c r="VRF455" s="59" t="s">
        <v>264</v>
      </c>
      <c r="VRG455" s="59" t="s">
        <v>264</v>
      </c>
      <c r="VRH455" s="59" t="s">
        <v>264</v>
      </c>
      <c r="VRI455" s="59" t="s">
        <v>264</v>
      </c>
      <c r="VRJ455" s="59" t="s">
        <v>264</v>
      </c>
      <c r="VRK455" s="59" t="s">
        <v>264</v>
      </c>
      <c r="VRL455" s="59" t="s">
        <v>264</v>
      </c>
      <c r="VRM455" s="59" t="s">
        <v>264</v>
      </c>
      <c r="VRN455" s="59" t="s">
        <v>264</v>
      </c>
      <c r="VRO455" s="59" t="s">
        <v>264</v>
      </c>
      <c r="VRP455" s="59" t="s">
        <v>264</v>
      </c>
      <c r="VRQ455" s="59" t="s">
        <v>264</v>
      </c>
      <c r="VRR455" s="59" t="s">
        <v>264</v>
      </c>
      <c r="VRS455" s="59" t="s">
        <v>264</v>
      </c>
      <c r="VRT455" s="59" t="s">
        <v>264</v>
      </c>
      <c r="VRU455" s="59" t="s">
        <v>264</v>
      </c>
      <c r="VRV455" s="59" t="s">
        <v>264</v>
      </c>
      <c r="VRW455" s="59" t="s">
        <v>264</v>
      </c>
      <c r="VRX455" s="59" t="s">
        <v>264</v>
      </c>
      <c r="VRY455" s="59" t="s">
        <v>264</v>
      </c>
      <c r="VRZ455" s="59" t="s">
        <v>264</v>
      </c>
      <c r="VSA455" s="59" t="s">
        <v>264</v>
      </c>
      <c r="VSB455" s="59" t="s">
        <v>264</v>
      </c>
      <c r="VSC455" s="59" t="s">
        <v>264</v>
      </c>
      <c r="VSD455" s="59" t="s">
        <v>264</v>
      </c>
      <c r="VSE455" s="59" t="s">
        <v>264</v>
      </c>
      <c r="VSF455" s="59" t="s">
        <v>264</v>
      </c>
      <c r="VSG455" s="59" t="s">
        <v>264</v>
      </c>
      <c r="VSH455" s="59" t="s">
        <v>264</v>
      </c>
      <c r="VSI455" s="59" t="s">
        <v>264</v>
      </c>
      <c r="VSJ455" s="59" t="s">
        <v>264</v>
      </c>
      <c r="VSK455" s="59" t="s">
        <v>264</v>
      </c>
      <c r="VSL455" s="59" t="s">
        <v>264</v>
      </c>
      <c r="VSM455" s="59" t="s">
        <v>264</v>
      </c>
      <c r="VSN455" s="59" t="s">
        <v>264</v>
      </c>
      <c r="VSO455" s="59" t="s">
        <v>264</v>
      </c>
      <c r="VSP455" s="59" t="s">
        <v>264</v>
      </c>
      <c r="VSQ455" s="59" t="s">
        <v>264</v>
      </c>
      <c r="VSR455" s="59" t="s">
        <v>264</v>
      </c>
      <c r="VSS455" s="59" t="s">
        <v>264</v>
      </c>
      <c r="VST455" s="59" t="s">
        <v>264</v>
      </c>
      <c r="VSU455" s="59" t="s">
        <v>264</v>
      </c>
      <c r="VSV455" s="59" t="s">
        <v>264</v>
      </c>
      <c r="VSW455" s="59" t="s">
        <v>264</v>
      </c>
      <c r="VSX455" s="59" t="s">
        <v>264</v>
      </c>
      <c r="VSY455" s="59" t="s">
        <v>264</v>
      </c>
      <c r="VSZ455" s="59" t="s">
        <v>264</v>
      </c>
      <c r="VTA455" s="59" t="s">
        <v>264</v>
      </c>
      <c r="VTB455" s="59" t="s">
        <v>264</v>
      </c>
      <c r="VTC455" s="59" t="s">
        <v>264</v>
      </c>
      <c r="VTD455" s="59" t="s">
        <v>264</v>
      </c>
      <c r="VTE455" s="59" t="s">
        <v>264</v>
      </c>
      <c r="VTF455" s="59" t="s">
        <v>264</v>
      </c>
      <c r="VTG455" s="59" t="s">
        <v>264</v>
      </c>
      <c r="VTH455" s="59" t="s">
        <v>264</v>
      </c>
      <c r="VTI455" s="59" t="s">
        <v>264</v>
      </c>
      <c r="VTJ455" s="59" t="s">
        <v>264</v>
      </c>
      <c r="VTK455" s="59" t="s">
        <v>264</v>
      </c>
      <c r="VTL455" s="59" t="s">
        <v>264</v>
      </c>
      <c r="VTM455" s="59" t="s">
        <v>264</v>
      </c>
      <c r="VTN455" s="59" t="s">
        <v>264</v>
      </c>
      <c r="VTO455" s="59" t="s">
        <v>264</v>
      </c>
      <c r="VTP455" s="59" t="s">
        <v>264</v>
      </c>
      <c r="VTQ455" s="59" t="s">
        <v>264</v>
      </c>
      <c r="VTR455" s="59" t="s">
        <v>264</v>
      </c>
      <c r="VTS455" s="59" t="s">
        <v>264</v>
      </c>
      <c r="VTT455" s="59" t="s">
        <v>264</v>
      </c>
      <c r="VTU455" s="59" t="s">
        <v>264</v>
      </c>
      <c r="VTV455" s="59" t="s">
        <v>264</v>
      </c>
      <c r="VTW455" s="59" t="s">
        <v>264</v>
      </c>
      <c r="VTX455" s="59" t="s">
        <v>264</v>
      </c>
      <c r="VTY455" s="59" t="s">
        <v>264</v>
      </c>
      <c r="VTZ455" s="59" t="s">
        <v>264</v>
      </c>
      <c r="VUA455" s="59" t="s">
        <v>264</v>
      </c>
      <c r="VUB455" s="59" t="s">
        <v>264</v>
      </c>
      <c r="VUC455" s="59" t="s">
        <v>264</v>
      </c>
      <c r="VUD455" s="59" t="s">
        <v>264</v>
      </c>
      <c r="VUE455" s="59" t="s">
        <v>264</v>
      </c>
      <c r="VUF455" s="59" t="s">
        <v>264</v>
      </c>
      <c r="VUG455" s="59" t="s">
        <v>264</v>
      </c>
      <c r="VUH455" s="59" t="s">
        <v>264</v>
      </c>
      <c r="VUI455" s="59" t="s">
        <v>264</v>
      </c>
      <c r="VUJ455" s="59" t="s">
        <v>264</v>
      </c>
      <c r="VUK455" s="59" t="s">
        <v>264</v>
      </c>
      <c r="VUL455" s="59" t="s">
        <v>264</v>
      </c>
      <c r="VUM455" s="59" t="s">
        <v>264</v>
      </c>
      <c r="VUN455" s="59" t="s">
        <v>264</v>
      </c>
      <c r="VUO455" s="59" t="s">
        <v>264</v>
      </c>
      <c r="VUP455" s="59" t="s">
        <v>264</v>
      </c>
      <c r="VUQ455" s="59" t="s">
        <v>264</v>
      </c>
      <c r="VUR455" s="59" t="s">
        <v>264</v>
      </c>
      <c r="VUS455" s="59" t="s">
        <v>264</v>
      </c>
      <c r="VUT455" s="59" t="s">
        <v>264</v>
      </c>
      <c r="VUU455" s="59" t="s">
        <v>264</v>
      </c>
      <c r="VUV455" s="59" t="s">
        <v>264</v>
      </c>
      <c r="VUW455" s="59" t="s">
        <v>264</v>
      </c>
      <c r="VUX455" s="59" t="s">
        <v>264</v>
      </c>
      <c r="VUY455" s="59" t="s">
        <v>264</v>
      </c>
      <c r="VUZ455" s="59" t="s">
        <v>264</v>
      </c>
      <c r="VVA455" s="59" t="s">
        <v>264</v>
      </c>
      <c r="VVB455" s="59" t="s">
        <v>264</v>
      </c>
      <c r="VVC455" s="59" t="s">
        <v>264</v>
      </c>
      <c r="VVD455" s="59" t="s">
        <v>264</v>
      </c>
      <c r="VVE455" s="59" t="s">
        <v>264</v>
      </c>
      <c r="VVF455" s="59" t="s">
        <v>264</v>
      </c>
      <c r="VVG455" s="59" t="s">
        <v>264</v>
      </c>
      <c r="VVH455" s="59" t="s">
        <v>264</v>
      </c>
      <c r="VVI455" s="59" t="s">
        <v>264</v>
      </c>
      <c r="VVJ455" s="59" t="s">
        <v>264</v>
      </c>
      <c r="VVK455" s="59" t="s">
        <v>264</v>
      </c>
      <c r="VVL455" s="59" t="s">
        <v>264</v>
      </c>
      <c r="VVM455" s="59" t="s">
        <v>264</v>
      </c>
      <c r="VVN455" s="59" t="s">
        <v>264</v>
      </c>
      <c r="VVO455" s="59" t="s">
        <v>264</v>
      </c>
      <c r="VVP455" s="59" t="s">
        <v>264</v>
      </c>
      <c r="VVQ455" s="59" t="s">
        <v>264</v>
      </c>
      <c r="VVR455" s="59" t="s">
        <v>264</v>
      </c>
      <c r="VVS455" s="59" t="s">
        <v>264</v>
      </c>
      <c r="VVT455" s="59" t="s">
        <v>264</v>
      </c>
      <c r="VVU455" s="59" t="s">
        <v>264</v>
      </c>
      <c r="VVV455" s="59" t="s">
        <v>264</v>
      </c>
      <c r="VVW455" s="59" t="s">
        <v>264</v>
      </c>
      <c r="VVX455" s="59" t="s">
        <v>264</v>
      </c>
      <c r="VVY455" s="59" t="s">
        <v>264</v>
      </c>
      <c r="VVZ455" s="59" t="s">
        <v>264</v>
      </c>
      <c r="VWA455" s="59" t="s">
        <v>264</v>
      </c>
      <c r="VWB455" s="59" t="s">
        <v>264</v>
      </c>
      <c r="VWC455" s="59" t="s">
        <v>264</v>
      </c>
      <c r="VWD455" s="59" t="s">
        <v>264</v>
      </c>
      <c r="VWE455" s="59" t="s">
        <v>264</v>
      </c>
      <c r="VWF455" s="59" t="s">
        <v>264</v>
      </c>
      <c r="VWG455" s="59" t="s">
        <v>264</v>
      </c>
      <c r="VWH455" s="59" t="s">
        <v>264</v>
      </c>
      <c r="VWI455" s="59" t="s">
        <v>264</v>
      </c>
      <c r="VWJ455" s="59" t="s">
        <v>264</v>
      </c>
      <c r="VWK455" s="59" t="s">
        <v>264</v>
      </c>
      <c r="VWL455" s="59" t="s">
        <v>264</v>
      </c>
      <c r="VWM455" s="59" t="s">
        <v>264</v>
      </c>
      <c r="VWN455" s="59" t="s">
        <v>264</v>
      </c>
      <c r="VWO455" s="59" t="s">
        <v>264</v>
      </c>
      <c r="VWP455" s="59" t="s">
        <v>264</v>
      </c>
      <c r="VWQ455" s="59" t="s">
        <v>264</v>
      </c>
      <c r="VWR455" s="59" t="s">
        <v>264</v>
      </c>
      <c r="VWS455" s="59" t="s">
        <v>264</v>
      </c>
      <c r="VWT455" s="59" t="s">
        <v>264</v>
      </c>
      <c r="VWU455" s="59" t="s">
        <v>264</v>
      </c>
      <c r="VWV455" s="59" t="s">
        <v>264</v>
      </c>
      <c r="VWW455" s="59" t="s">
        <v>264</v>
      </c>
      <c r="VWX455" s="59" t="s">
        <v>264</v>
      </c>
      <c r="VWY455" s="59" t="s">
        <v>264</v>
      </c>
      <c r="VWZ455" s="59" t="s">
        <v>264</v>
      </c>
      <c r="VXA455" s="59" t="s">
        <v>264</v>
      </c>
      <c r="VXB455" s="59" t="s">
        <v>264</v>
      </c>
      <c r="VXC455" s="59" t="s">
        <v>264</v>
      </c>
      <c r="VXD455" s="59" t="s">
        <v>264</v>
      </c>
      <c r="VXE455" s="59" t="s">
        <v>264</v>
      </c>
      <c r="VXF455" s="59" t="s">
        <v>264</v>
      </c>
      <c r="VXG455" s="59" t="s">
        <v>264</v>
      </c>
      <c r="VXH455" s="59" t="s">
        <v>264</v>
      </c>
      <c r="VXI455" s="59" t="s">
        <v>264</v>
      </c>
      <c r="VXJ455" s="59" t="s">
        <v>264</v>
      </c>
      <c r="VXK455" s="59" t="s">
        <v>264</v>
      </c>
      <c r="VXL455" s="59" t="s">
        <v>264</v>
      </c>
      <c r="VXM455" s="59" t="s">
        <v>264</v>
      </c>
      <c r="VXN455" s="59" t="s">
        <v>264</v>
      </c>
      <c r="VXO455" s="59" t="s">
        <v>264</v>
      </c>
      <c r="VXP455" s="59" t="s">
        <v>264</v>
      </c>
      <c r="VXQ455" s="59" t="s">
        <v>264</v>
      </c>
      <c r="VXR455" s="59" t="s">
        <v>264</v>
      </c>
      <c r="VXS455" s="59" t="s">
        <v>264</v>
      </c>
      <c r="VXT455" s="59" t="s">
        <v>264</v>
      </c>
      <c r="VXU455" s="59" t="s">
        <v>264</v>
      </c>
      <c r="VXV455" s="59" t="s">
        <v>264</v>
      </c>
      <c r="VXW455" s="59" t="s">
        <v>264</v>
      </c>
      <c r="VXX455" s="59" t="s">
        <v>264</v>
      </c>
      <c r="VXY455" s="59" t="s">
        <v>264</v>
      </c>
      <c r="VXZ455" s="59" t="s">
        <v>264</v>
      </c>
      <c r="VYA455" s="59" t="s">
        <v>264</v>
      </c>
      <c r="VYB455" s="59" t="s">
        <v>264</v>
      </c>
      <c r="VYC455" s="59" t="s">
        <v>264</v>
      </c>
      <c r="VYD455" s="59" t="s">
        <v>264</v>
      </c>
      <c r="VYE455" s="59" t="s">
        <v>264</v>
      </c>
      <c r="VYF455" s="59" t="s">
        <v>264</v>
      </c>
      <c r="VYG455" s="59" t="s">
        <v>264</v>
      </c>
      <c r="VYH455" s="59" t="s">
        <v>264</v>
      </c>
      <c r="VYI455" s="59" t="s">
        <v>264</v>
      </c>
      <c r="VYJ455" s="59" t="s">
        <v>264</v>
      </c>
      <c r="VYK455" s="59" t="s">
        <v>264</v>
      </c>
      <c r="VYL455" s="59" t="s">
        <v>264</v>
      </c>
      <c r="VYM455" s="59" t="s">
        <v>264</v>
      </c>
      <c r="VYN455" s="59" t="s">
        <v>264</v>
      </c>
      <c r="VYO455" s="59" t="s">
        <v>264</v>
      </c>
      <c r="VYP455" s="59" t="s">
        <v>264</v>
      </c>
      <c r="VYQ455" s="59" t="s">
        <v>264</v>
      </c>
      <c r="VYR455" s="59" t="s">
        <v>264</v>
      </c>
      <c r="VYS455" s="59" t="s">
        <v>264</v>
      </c>
      <c r="VYT455" s="59" t="s">
        <v>264</v>
      </c>
      <c r="VYU455" s="59" t="s">
        <v>264</v>
      </c>
      <c r="VYV455" s="59" t="s">
        <v>264</v>
      </c>
      <c r="VYW455" s="59" t="s">
        <v>264</v>
      </c>
      <c r="VYX455" s="59" t="s">
        <v>264</v>
      </c>
      <c r="VYY455" s="59" t="s">
        <v>264</v>
      </c>
      <c r="VYZ455" s="59" t="s">
        <v>264</v>
      </c>
      <c r="VZA455" s="59" t="s">
        <v>264</v>
      </c>
      <c r="VZB455" s="59" t="s">
        <v>264</v>
      </c>
      <c r="VZC455" s="59" t="s">
        <v>264</v>
      </c>
      <c r="VZD455" s="59" t="s">
        <v>264</v>
      </c>
      <c r="VZE455" s="59" t="s">
        <v>264</v>
      </c>
      <c r="VZF455" s="59" t="s">
        <v>264</v>
      </c>
      <c r="VZG455" s="59" t="s">
        <v>264</v>
      </c>
      <c r="VZH455" s="59" t="s">
        <v>264</v>
      </c>
      <c r="VZI455" s="59" t="s">
        <v>264</v>
      </c>
      <c r="VZJ455" s="59" t="s">
        <v>264</v>
      </c>
      <c r="VZK455" s="59" t="s">
        <v>264</v>
      </c>
      <c r="VZL455" s="59" t="s">
        <v>264</v>
      </c>
      <c r="VZM455" s="59" t="s">
        <v>264</v>
      </c>
      <c r="VZN455" s="59" t="s">
        <v>264</v>
      </c>
      <c r="VZO455" s="59" t="s">
        <v>264</v>
      </c>
      <c r="VZP455" s="59" t="s">
        <v>264</v>
      </c>
      <c r="VZQ455" s="59" t="s">
        <v>264</v>
      </c>
      <c r="VZR455" s="59" t="s">
        <v>264</v>
      </c>
      <c r="VZS455" s="59" t="s">
        <v>264</v>
      </c>
      <c r="VZT455" s="59" t="s">
        <v>264</v>
      </c>
      <c r="VZU455" s="59" t="s">
        <v>264</v>
      </c>
      <c r="VZV455" s="59" t="s">
        <v>264</v>
      </c>
      <c r="VZW455" s="59" t="s">
        <v>264</v>
      </c>
      <c r="VZX455" s="59" t="s">
        <v>264</v>
      </c>
      <c r="VZY455" s="59" t="s">
        <v>264</v>
      </c>
      <c r="VZZ455" s="59" t="s">
        <v>264</v>
      </c>
      <c r="WAA455" s="59" t="s">
        <v>264</v>
      </c>
      <c r="WAB455" s="59" t="s">
        <v>264</v>
      </c>
      <c r="WAC455" s="59" t="s">
        <v>264</v>
      </c>
      <c r="WAD455" s="59" t="s">
        <v>264</v>
      </c>
      <c r="WAE455" s="59" t="s">
        <v>264</v>
      </c>
      <c r="WAF455" s="59" t="s">
        <v>264</v>
      </c>
      <c r="WAG455" s="59" t="s">
        <v>264</v>
      </c>
      <c r="WAH455" s="59" t="s">
        <v>264</v>
      </c>
      <c r="WAI455" s="59" t="s">
        <v>264</v>
      </c>
      <c r="WAJ455" s="59" t="s">
        <v>264</v>
      </c>
      <c r="WAK455" s="59" t="s">
        <v>264</v>
      </c>
      <c r="WAL455" s="59" t="s">
        <v>264</v>
      </c>
      <c r="WAM455" s="59" t="s">
        <v>264</v>
      </c>
      <c r="WAN455" s="59" t="s">
        <v>264</v>
      </c>
      <c r="WAO455" s="59" t="s">
        <v>264</v>
      </c>
      <c r="WAP455" s="59" t="s">
        <v>264</v>
      </c>
      <c r="WAQ455" s="59" t="s">
        <v>264</v>
      </c>
      <c r="WAR455" s="59" t="s">
        <v>264</v>
      </c>
      <c r="WAS455" s="59" t="s">
        <v>264</v>
      </c>
      <c r="WAT455" s="59" t="s">
        <v>264</v>
      </c>
      <c r="WAU455" s="59" t="s">
        <v>264</v>
      </c>
      <c r="WAV455" s="59" t="s">
        <v>264</v>
      </c>
      <c r="WAW455" s="59" t="s">
        <v>264</v>
      </c>
      <c r="WAX455" s="59" t="s">
        <v>264</v>
      </c>
      <c r="WAY455" s="59" t="s">
        <v>264</v>
      </c>
      <c r="WAZ455" s="59" t="s">
        <v>264</v>
      </c>
      <c r="WBA455" s="59" t="s">
        <v>264</v>
      </c>
      <c r="WBB455" s="59" t="s">
        <v>264</v>
      </c>
      <c r="WBC455" s="59" t="s">
        <v>264</v>
      </c>
      <c r="WBD455" s="59" t="s">
        <v>264</v>
      </c>
      <c r="WBE455" s="59" t="s">
        <v>264</v>
      </c>
      <c r="WBF455" s="59" t="s">
        <v>264</v>
      </c>
      <c r="WBG455" s="59" t="s">
        <v>264</v>
      </c>
      <c r="WBH455" s="59" t="s">
        <v>264</v>
      </c>
      <c r="WBI455" s="59" t="s">
        <v>264</v>
      </c>
      <c r="WBJ455" s="59" t="s">
        <v>264</v>
      </c>
      <c r="WBK455" s="59" t="s">
        <v>264</v>
      </c>
      <c r="WBL455" s="59" t="s">
        <v>264</v>
      </c>
      <c r="WBM455" s="59" t="s">
        <v>264</v>
      </c>
      <c r="WBN455" s="59" t="s">
        <v>264</v>
      </c>
      <c r="WBO455" s="59" t="s">
        <v>264</v>
      </c>
      <c r="WBP455" s="59" t="s">
        <v>264</v>
      </c>
      <c r="WBQ455" s="59" t="s">
        <v>264</v>
      </c>
      <c r="WBR455" s="59" t="s">
        <v>264</v>
      </c>
      <c r="WBS455" s="59" t="s">
        <v>264</v>
      </c>
      <c r="WBT455" s="59" t="s">
        <v>264</v>
      </c>
      <c r="WBU455" s="59" t="s">
        <v>264</v>
      </c>
      <c r="WBV455" s="59" t="s">
        <v>264</v>
      </c>
      <c r="WBW455" s="59" t="s">
        <v>264</v>
      </c>
      <c r="WBX455" s="59" t="s">
        <v>264</v>
      </c>
      <c r="WBY455" s="59" t="s">
        <v>264</v>
      </c>
      <c r="WBZ455" s="59" t="s">
        <v>264</v>
      </c>
      <c r="WCA455" s="59" t="s">
        <v>264</v>
      </c>
      <c r="WCB455" s="59" t="s">
        <v>264</v>
      </c>
      <c r="WCC455" s="59" t="s">
        <v>264</v>
      </c>
      <c r="WCD455" s="59" t="s">
        <v>264</v>
      </c>
      <c r="WCE455" s="59" t="s">
        <v>264</v>
      </c>
      <c r="WCF455" s="59" t="s">
        <v>264</v>
      </c>
      <c r="WCG455" s="59" t="s">
        <v>264</v>
      </c>
      <c r="WCH455" s="59" t="s">
        <v>264</v>
      </c>
      <c r="WCI455" s="59" t="s">
        <v>264</v>
      </c>
      <c r="WCJ455" s="59" t="s">
        <v>264</v>
      </c>
      <c r="WCK455" s="59" t="s">
        <v>264</v>
      </c>
      <c r="WCL455" s="59" t="s">
        <v>264</v>
      </c>
      <c r="WCM455" s="59" t="s">
        <v>264</v>
      </c>
      <c r="WCN455" s="59" t="s">
        <v>264</v>
      </c>
      <c r="WCO455" s="59" t="s">
        <v>264</v>
      </c>
      <c r="WCP455" s="59" t="s">
        <v>264</v>
      </c>
      <c r="WCQ455" s="59" t="s">
        <v>264</v>
      </c>
      <c r="WCR455" s="59" t="s">
        <v>264</v>
      </c>
      <c r="WCS455" s="59" t="s">
        <v>264</v>
      </c>
      <c r="WCT455" s="59" t="s">
        <v>264</v>
      </c>
      <c r="WCU455" s="59" t="s">
        <v>264</v>
      </c>
      <c r="WCV455" s="59" t="s">
        <v>264</v>
      </c>
      <c r="WCW455" s="59" t="s">
        <v>264</v>
      </c>
      <c r="WCX455" s="59" t="s">
        <v>264</v>
      </c>
      <c r="WCY455" s="59" t="s">
        <v>264</v>
      </c>
      <c r="WCZ455" s="59" t="s">
        <v>264</v>
      </c>
      <c r="WDA455" s="59" t="s">
        <v>264</v>
      </c>
      <c r="WDB455" s="59" t="s">
        <v>264</v>
      </c>
      <c r="WDC455" s="59" t="s">
        <v>264</v>
      </c>
      <c r="WDD455" s="59" t="s">
        <v>264</v>
      </c>
      <c r="WDE455" s="59" t="s">
        <v>264</v>
      </c>
      <c r="WDF455" s="59" t="s">
        <v>264</v>
      </c>
      <c r="WDG455" s="59" t="s">
        <v>264</v>
      </c>
      <c r="WDH455" s="59" t="s">
        <v>264</v>
      </c>
      <c r="WDI455" s="59" t="s">
        <v>264</v>
      </c>
      <c r="WDJ455" s="59" t="s">
        <v>264</v>
      </c>
      <c r="WDK455" s="59" t="s">
        <v>264</v>
      </c>
      <c r="WDL455" s="59" t="s">
        <v>264</v>
      </c>
      <c r="WDM455" s="59" t="s">
        <v>264</v>
      </c>
      <c r="WDN455" s="59" t="s">
        <v>264</v>
      </c>
      <c r="WDO455" s="59" t="s">
        <v>264</v>
      </c>
      <c r="WDP455" s="59" t="s">
        <v>264</v>
      </c>
      <c r="WDQ455" s="59" t="s">
        <v>264</v>
      </c>
      <c r="WDR455" s="59" t="s">
        <v>264</v>
      </c>
      <c r="WDS455" s="59" t="s">
        <v>264</v>
      </c>
      <c r="WDT455" s="59" t="s">
        <v>264</v>
      </c>
      <c r="WDU455" s="59" t="s">
        <v>264</v>
      </c>
      <c r="WDV455" s="59" t="s">
        <v>264</v>
      </c>
      <c r="WDW455" s="59" t="s">
        <v>264</v>
      </c>
      <c r="WDX455" s="59" t="s">
        <v>264</v>
      </c>
      <c r="WDY455" s="59" t="s">
        <v>264</v>
      </c>
      <c r="WDZ455" s="59" t="s">
        <v>264</v>
      </c>
      <c r="WEA455" s="59" t="s">
        <v>264</v>
      </c>
      <c r="WEB455" s="59" t="s">
        <v>264</v>
      </c>
      <c r="WEC455" s="59" t="s">
        <v>264</v>
      </c>
      <c r="WED455" s="59" t="s">
        <v>264</v>
      </c>
      <c r="WEE455" s="59" t="s">
        <v>264</v>
      </c>
      <c r="WEF455" s="59" t="s">
        <v>264</v>
      </c>
      <c r="WEG455" s="59" t="s">
        <v>264</v>
      </c>
      <c r="WEH455" s="59" t="s">
        <v>264</v>
      </c>
      <c r="WEI455" s="59" t="s">
        <v>264</v>
      </c>
      <c r="WEJ455" s="59" t="s">
        <v>264</v>
      </c>
      <c r="WEK455" s="59" t="s">
        <v>264</v>
      </c>
      <c r="WEL455" s="59" t="s">
        <v>264</v>
      </c>
      <c r="WEM455" s="59" t="s">
        <v>264</v>
      </c>
      <c r="WEN455" s="59" t="s">
        <v>264</v>
      </c>
      <c r="WEO455" s="59" t="s">
        <v>264</v>
      </c>
      <c r="WEP455" s="59" t="s">
        <v>264</v>
      </c>
      <c r="WEQ455" s="59" t="s">
        <v>264</v>
      </c>
      <c r="WER455" s="59" t="s">
        <v>264</v>
      </c>
      <c r="WES455" s="59" t="s">
        <v>264</v>
      </c>
      <c r="WET455" s="59" t="s">
        <v>264</v>
      </c>
      <c r="WEU455" s="59" t="s">
        <v>264</v>
      </c>
      <c r="WEV455" s="59" t="s">
        <v>264</v>
      </c>
      <c r="WEW455" s="59" t="s">
        <v>264</v>
      </c>
      <c r="WEX455" s="59" t="s">
        <v>264</v>
      </c>
      <c r="WEY455" s="59" t="s">
        <v>264</v>
      </c>
      <c r="WEZ455" s="59" t="s">
        <v>264</v>
      </c>
      <c r="WFA455" s="59" t="s">
        <v>264</v>
      </c>
      <c r="WFB455" s="59" t="s">
        <v>264</v>
      </c>
      <c r="WFC455" s="59" t="s">
        <v>264</v>
      </c>
      <c r="WFD455" s="59" t="s">
        <v>264</v>
      </c>
      <c r="WFE455" s="59" t="s">
        <v>264</v>
      </c>
      <c r="WFF455" s="59" t="s">
        <v>264</v>
      </c>
      <c r="WFG455" s="59" t="s">
        <v>264</v>
      </c>
      <c r="WFH455" s="59" t="s">
        <v>264</v>
      </c>
      <c r="WFI455" s="59" t="s">
        <v>264</v>
      </c>
      <c r="WFJ455" s="59" t="s">
        <v>264</v>
      </c>
      <c r="WFK455" s="59" t="s">
        <v>264</v>
      </c>
      <c r="WFL455" s="59" t="s">
        <v>264</v>
      </c>
      <c r="WFM455" s="59" t="s">
        <v>264</v>
      </c>
      <c r="WFN455" s="59" t="s">
        <v>264</v>
      </c>
      <c r="WFO455" s="59" t="s">
        <v>264</v>
      </c>
      <c r="WFP455" s="59" t="s">
        <v>264</v>
      </c>
      <c r="WFQ455" s="59" t="s">
        <v>264</v>
      </c>
      <c r="WFR455" s="59" t="s">
        <v>264</v>
      </c>
      <c r="WFS455" s="59" t="s">
        <v>264</v>
      </c>
      <c r="WFT455" s="59" t="s">
        <v>264</v>
      </c>
      <c r="WFU455" s="59" t="s">
        <v>264</v>
      </c>
      <c r="WFV455" s="59" t="s">
        <v>264</v>
      </c>
      <c r="WFW455" s="59" t="s">
        <v>264</v>
      </c>
      <c r="WFX455" s="59" t="s">
        <v>264</v>
      </c>
      <c r="WFY455" s="59" t="s">
        <v>264</v>
      </c>
      <c r="WFZ455" s="59" t="s">
        <v>264</v>
      </c>
      <c r="WGA455" s="59" t="s">
        <v>264</v>
      </c>
      <c r="WGB455" s="59" t="s">
        <v>264</v>
      </c>
      <c r="WGC455" s="59" t="s">
        <v>264</v>
      </c>
      <c r="WGD455" s="59" t="s">
        <v>264</v>
      </c>
      <c r="WGE455" s="59" t="s">
        <v>264</v>
      </c>
      <c r="WGF455" s="59" t="s">
        <v>264</v>
      </c>
      <c r="WGG455" s="59" t="s">
        <v>264</v>
      </c>
      <c r="WGH455" s="59" t="s">
        <v>264</v>
      </c>
      <c r="WGI455" s="59" t="s">
        <v>264</v>
      </c>
      <c r="WGJ455" s="59" t="s">
        <v>264</v>
      </c>
      <c r="WGK455" s="59" t="s">
        <v>264</v>
      </c>
      <c r="WGL455" s="59" t="s">
        <v>264</v>
      </c>
      <c r="WGM455" s="59" t="s">
        <v>264</v>
      </c>
      <c r="WGN455" s="59" t="s">
        <v>264</v>
      </c>
      <c r="WGO455" s="59" t="s">
        <v>264</v>
      </c>
      <c r="WGP455" s="59" t="s">
        <v>264</v>
      </c>
      <c r="WGQ455" s="59" t="s">
        <v>264</v>
      </c>
      <c r="WGR455" s="59" t="s">
        <v>264</v>
      </c>
      <c r="WGS455" s="59" t="s">
        <v>264</v>
      </c>
      <c r="WGT455" s="59" t="s">
        <v>264</v>
      </c>
      <c r="WGU455" s="59" t="s">
        <v>264</v>
      </c>
      <c r="WGV455" s="59" t="s">
        <v>264</v>
      </c>
      <c r="WGW455" s="59" t="s">
        <v>264</v>
      </c>
      <c r="WGX455" s="59" t="s">
        <v>264</v>
      </c>
      <c r="WGY455" s="59" t="s">
        <v>264</v>
      </c>
      <c r="WGZ455" s="59" t="s">
        <v>264</v>
      </c>
      <c r="WHA455" s="59" t="s">
        <v>264</v>
      </c>
      <c r="WHB455" s="59" t="s">
        <v>264</v>
      </c>
      <c r="WHC455" s="59" t="s">
        <v>264</v>
      </c>
      <c r="WHD455" s="59" t="s">
        <v>264</v>
      </c>
      <c r="WHE455" s="59" t="s">
        <v>264</v>
      </c>
      <c r="WHF455" s="59" t="s">
        <v>264</v>
      </c>
      <c r="WHG455" s="59" t="s">
        <v>264</v>
      </c>
      <c r="WHH455" s="59" t="s">
        <v>264</v>
      </c>
      <c r="WHI455" s="59" t="s">
        <v>264</v>
      </c>
      <c r="WHJ455" s="59" t="s">
        <v>264</v>
      </c>
      <c r="WHK455" s="59" t="s">
        <v>264</v>
      </c>
      <c r="WHL455" s="59" t="s">
        <v>264</v>
      </c>
      <c r="WHM455" s="59" t="s">
        <v>264</v>
      </c>
      <c r="WHN455" s="59" t="s">
        <v>264</v>
      </c>
      <c r="WHO455" s="59" t="s">
        <v>264</v>
      </c>
      <c r="WHP455" s="59" t="s">
        <v>264</v>
      </c>
      <c r="WHQ455" s="59" t="s">
        <v>264</v>
      </c>
      <c r="WHR455" s="59" t="s">
        <v>264</v>
      </c>
      <c r="WHS455" s="59" t="s">
        <v>264</v>
      </c>
      <c r="WHT455" s="59" t="s">
        <v>264</v>
      </c>
      <c r="WHU455" s="59" t="s">
        <v>264</v>
      </c>
      <c r="WHV455" s="59" t="s">
        <v>264</v>
      </c>
      <c r="WHW455" s="59" t="s">
        <v>264</v>
      </c>
      <c r="WHX455" s="59" t="s">
        <v>264</v>
      </c>
      <c r="WHY455" s="59" t="s">
        <v>264</v>
      </c>
      <c r="WHZ455" s="59" t="s">
        <v>264</v>
      </c>
      <c r="WIA455" s="59" t="s">
        <v>264</v>
      </c>
      <c r="WIB455" s="59" t="s">
        <v>264</v>
      </c>
      <c r="WIC455" s="59" t="s">
        <v>264</v>
      </c>
      <c r="WID455" s="59" t="s">
        <v>264</v>
      </c>
      <c r="WIE455" s="59" t="s">
        <v>264</v>
      </c>
      <c r="WIF455" s="59" t="s">
        <v>264</v>
      </c>
      <c r="WIG455" s="59" t="s">
        <v>264</v>
      </c>
      <c r="WIH455" s="59" t="s">
        <v>264</v>
      </c>
      <c r="WII455" s="59" t="s">
        <v>264</v>
      </c>
      <c r="WIJ455" s="59" t="s">
        <v>264</v>
      </c>
      <c r="WIK455" s="59" t="s">
        <v>264</v>
      </c>
      <c r="WIL455" s="59" t="s">
        <v>264</v>
      </c>
      <c r="WIM455" s="59" t="s">
        <v>264</v>
      </c>
      <c r="WIN455" s="59" t="s">
        <v>264</v>
      </c>
      <c r="WIO455" s="59" t="s">
        <v>264</v>
      </c>
      <c r="WIP455" s="59" t="s">
        <v>264</v>
      </c>
      <c r="WIQ455" s="59" t="s">
        <v>264</v>
      </c>
      <c r="WIR455" s="59" t="s">
        <v>264</v>
      </c>
      <c r="WIS455" s="59" t="s">
        <v>264</v>
      </c>
      <c r="WIT455" s="59" t="s">
        <v>264</v>
      </c>
      <c r="WIU455" s="59" t="s">
        <v>264</v>
      </c>
      <c r="WIV455" s="59" t="s">
        <v>264</v>
      </c>
      <c r="WIW455" s="59" t="s">
        <v>264</v>
      </c>
      <c r="WIX455" s="59" t="s">
        <v>264</v>
      </c>
      <c r="WIY455" s="59" t="s">
        <v>264</v>
      </c>
      <c r="WIZ455" s="59" t="s">
        <v>264</v>
      </c>
      <c r="WJA455" s="59" t="s">
        <v>264</v>
      </c>
      <c r="WJB455" s="59" t="s">
        <v>264</v>
      </c>
      <c r="WJC455" s="59" t="s">
        <v>264</v>
      </c>
      <c r="WJD455" s="59" t="s">
        <v>264</v>
      </c>
      <c r="WJE455" s="59" t="s">
        <v>264</v>
      </c>
      <c r="WJF455" s="59" t="s">
        <v>264</v>
      </c>
      <c r="WJG455" s="59" t="s">
        <v>264</v>
      </c>
      <c r="WJH455" s="59" t="s">
        <v>264</v>
      </c>
      <c r="WJI455" s="59" t="s">
        <v>264</v>
      </c>
      <c r="WJJ455" s="59" t="s">
        <v>264</v>
      </c>
      <c r="WJK455" s="59" t="s">
        <v>264</v>
      </c>
      <c r="WJL455" s="59" t="s">
        <v>264</v>
      </c>
      <c r="WJM455" s="59" t="s">
        <v>264</v>
      </c>
      <c r="WJN455" s="59" t="s">
        <v>264</v>
      </c>
      <c r="WJO455" s="59" t="s">
        <v>264</v>
      </c>
      <c r="WJP455" s="59" t="s">
        <v>264</v>
      </c>
      <c r="WJQ455" s="59" t="s">
        <v>264</v>
      </c>
      <c r="WJR455" s="59" t="s">
        <v>264</v>
      </c>
      <c r="WJS455" s="59" t="s">
        <v>264</v>
      </c>
      <c r="WJT455" s="59" t="s">
        <v>264</v>
      </c>
      <c r="WJU455" s="59" t="s">
        <v>264</v>
      </c>
      <c r="WJV455" s="59" t="s">
        <v>264</v>
      </c>
      <c r="WJW455" s="59" t="s">
        <v>264</v>
      </c>
      <c r="WJX455" s="59" t="s">
        <v>264</v>
      </c>
      <c r="WJY455" s="59" t="s">
        <v>264</v>
      </c>
      <c r="WJZ455" s="59" t="s">
        <v>264</v>
      </c>
      <c r="WKA455" s="59" t="s">
        <v>264</v>
      </c>
      <c r="WKB455" s="59" t="s">
        <v>264</v>
      </c>
      <c r="WKC455" s="59" t="s">
        <v>264</v>
      </c>
      <c r="WKD455" s="59" t="s">
        <v>264</v>
      </c>
      <c r="WKE455" s="59" t="s">
        <v>264</v>
      </c>
      <c r="WKF455" s="59" t="s">
        <v>264</v>
      </c>
      <c r="WKG455" s="59" t="s">
        <v>264</v>
      </c>
      <c r="WKH455" s="59" t="s">
        <v>264</v>
      </c>
      <c r="WKI455" s="59" t="s">
        <v>264</v>
      </c>
      <c r="WKJ455" s="59" t="s">
        <v>264</v>
      </c>
      <c r="WKK455" s="59" t="s">
        <v>264</v>
      </c>
      <c r="WKL455" s="59" t="s">
        <v>264</v>
      </c>
      <c r="WKM455" s="59" t="s">
        <v>264</v>
      </c>
      <c r="WKN455" s="59" t="s">
        <v>264</v>
      </c>
      <c r="WKO455" s="59" t="s">
        <v>264</v>
      </c>
      <c r="WKP455" s="59" t="s">
        <v>264</v>
      </c>
      <c r="WKQ455" s="59" t="s">
        <v>264</v>
      </c>
      <c r="WKR455" s="59" t="s">
        <v>264</v>
      </c>
      <c r="WKS455" s="59" t="s">
        <v>264</v>
      </c>
      <c r="WKT455" s="59" t="s">
        <v>264</v>
      </c>
      <c r="WKU455" s="59" t="s">
        <v>264</v>
      </c>
      <c r="WKV455" s="59" t="s">
        <v>264</v>
      </c>
      <c r="WKW455" s="59" t="s">
        <v>264</v>
      </c>
      <c r="WKX455" s="59" t="s">
        <v>264</v>
      </c>
      <c r="WKY455" s="59" t="s">
        <v>264</v>
      </c>
      <c r="WKZ455" s="59" t="s">
        <v>264</v>
      </c>
      <c r="WLA455" s="59" t="s">
        <v>264</v>
      </c>
      <c r="WLB455" s="59" t="s">
        <v>264</v>
      </c>
      <c r="WLC455" s="59" t="s">
        <v>264</v>
      </c>
      <c r="WLD455" s="59" t="s">
        <v>264</v>
      </c>
      <c r="WLE455" s="59" t="s">
        <v>264</v>
      </c>
      <c r="WLF455" s="59" t="s">
        <v>264</v>
      </c>
      <c r="WLG455" s="59" t="s">
        <v>264</v>
      </c>
      <c r="WLH455" s="59" t="s">
        <v>264</v>
      </c>
      <c r="WLI455" s="59" t="s">
        <v>264</v>
      </c>
      <c r="WLJ455" s="59" t="s">
        <v>264</v>
      </c>
      <c r="WLK455" s="59" t="s">
        <v>264</v>
      </c>
      <c r="WLL455" s="59" t="s">
        <v>264</v>
      </c>
      <c r="WLM455" s="59" t="s">
        <v>264</v>
      </c>
      <c r="WLN455" s="59" t="s">
        <v>264</v>
      </c>
      <c r="WLO455" s="59" t="s">
        <v>264</v>
      </c>
      <c r="WLP455" s="59" t="s">
        <v>264</v>
      </c>
      <c r="WLQ455" s="59" t="s">
        <v>264</v>
      </c>
      <c r="WLR455" s="59" t="s">
        <v>264</v>
      </c>
      <c r="WLS455" s="59" t="s">
        <v>264</v>
      </c>
      <c r="WLT455" s="59" t="s">
        <v>264</v>
      </c>
      <c r="WLU455" s="59" t="s">
        <v>264</v>
      </c>
      <c r="WLV455" s="59" t="s">
        <v>264</v>
      </c>
      <c r="WLW455" s="59" t="s">
        <v>264</v>
      </c>
      <c r="WLX455" s="59" t="s">
        <v>264</v>
      </c>
      <c r="WLY455" s="59" t="s">
        <v>264</v>
      </c>
      <c r="WLZ455" s="59" t="s">
        <v>264</v>
      </c>
      <c r="WMA455" s="59" t="s">
        <v>264</v>
      </c>
      <c r="WMB455" s="59" t="s">
        <v>264</v>
      </c>
      <c r="WMC455" s="59" t="s">
        <v>264</v>
      </c>
      <c r="WMD455" s="59" t="s">
        <v>264</v>
      </c>
      <c r="WME455" s="59" t="s">
        <v>264</v>
      </c>
      <c r="WMF455" s="59" t="s">
        <v>264</v>
      </c>
      <c r="WMG455" s="59" t="s">
        <v>264</v>
      </c>
      <c r="WMH455" s="59" t="s">
        <v>264</v>
      </c>
      <c r="WMI455" s="59" t="s">
        <v>264</v>
      </c>
      <c r="WMJ455" s="59" t="s">
        <v>264</v>
      </c>
      <c r="WMK455" s="59" t="s">
        <v>264</v>
      </c>
      <c r="WML455" s="59" t="s">
        <v>264</v>
      </c>
      <c r="WMM455" s="59" t="s">
        <v>264</v>
      </c>
      <c r="WMN455" s="59" t="s">
        <v>264</v>
      </c>
      <c r="WMO455" s="59" t="s">
        <v>264</v>
      </c>
      <c r="WMP455" s="59" t="s">
        <v>264</v>
      </c>
      <c r="WMQ455" s="59" t="s">
        <v>264</v>
      </c>
      <c r="WMR455" s="59" t="s">
        <v>264</v>
      </c>
      <c r="WMS455" s="59" t="s">
        <v>264</v>
      </c>
      <c r="WMT455" s="59" t="s">
        <v>264</v>
      </c>
      <c r="WMU455" s="59" t="s">
        <v>264</v>
      </c>
      <c r="WMV455" s="59" t="s">
        <v>264</v>
      </c>
      <c r="WMW455" s="59" t="s">
        <v>264</v>
      </c>
      <c r="WMX455" s="59" t="s">
        <v>264</v>
      </c>
      <c r="WMY455" s="59" t="s">
        <v>264</v>
      </c>
      <c r="WMZ455" s="59" t="s">
        <v>264</v>
      </c>
      <c r="WNA455" s="59" t="s">
        <v>264</v>
      </c>
      <c r="WNB455" s="59" t="s">
        <v>264</v>
      </c>
      <c r="WNC455" s="59" t="s">
        <v>264</v>
      </c>
      <c r="WND455" s="59" t="s">
        <v>264</v>
      </c>
      <c r="WNE455" s="59" t="s">
        <v>264</v>
      </c>
      <c r="WNF455" s="59" t="s">
        <v>264</v>
      </c>
      <c r="WNG455" s="59" t="s">
        <v>264</v>
      </c>
      <c r="WNH455" s="59" t="s">
        <v>264</v>
      </c>
      <c r="WNI455" s="59" t="s">
        <v>264</v>
      </c>
      <c r="WNJ455" s="59" t="s">
        <v>264</v>
      </c>
      <c r="WNK455" s="59" t="s">
        <v>264</v>
      </c>
      <c r="WNL455" s="59" t="s">
        <v>264</v>
      </c>
      <c r="WNM455" s="59" t="s">
        <v>264</v>
      </c>
      <c r="WNN455" s="59" t="s">
        <v>264</v>
      </c>
      <c r="WNO455" s="59" t="s">
        <v>264</v>
      </c>
      <c r="WNP455" s="59" t="s">
        <v>264</v>
      </c>
      <c r="WNQ455" s="59" t="s">
        <v>264</v>
      </c>
      <c r="WNR455" s="59" t="s">
        <v>264</v>
      </c>
      <c r="WNS455" s="59" t="s">
        <v>264</v>
      </c>
      <c r="WNT455" s="59" t="s">
        <v>264</v>
      </c>
      <c r="WNU455" s="59" t="s">
        <v>264</v>
      </c>
      <c r="WNV455" s="59" t="s">
        <v>264</v>
      </c>
      <c r="WNW455" s="59" t="s">
        <v>264</v>
      </c>
      <c r="WNX455" s="59" t="s">
        <v>264</v>
      </c>
      <c r="WNY455" s="59" t="s">
        <v>264</v>
      </c>
      <c r="WNZ455" s="59" t="s">
        <v>264</v>
      </c>
      <c r="WOA455" s="59" t="s">
        <v>264</v>
      </c>
      <c r="WOB455" s="59" t="s">
        <v>264</v>
      </c>
      <c r="WOC455" s="59" t="s">
        <v>264</v>
      </c>
      <c r="WOD455" s="59" t="s">
        <v>264</v>
      </c>
      <c r="WOE455" s="59" t="s">
        <v>264</v>
      </c>
      <c r="WOF455" s="59" t="s">
        <v>264</v>
      </c>
      <c r="WOG455" s="59" t="s">
        <v>264</v>
      </c>
      <c r="WOH455" s="59" t="s">
        <v>264</v>
      </c>
      <c r="WOI455" s="59" t="s">
        <v>264</v>
      </c>
      <c r="WOJ455" s="59" t="s">
        <v>264</v>
      </c>
      <c r="WOK455" s="59" t="s">
        <v>264</v>
      </c>
      <c r="WOL455" s="59" t="s">
        <v>264</v>
      </c>
      <c r="WOM455" s="59" t="s">
        <v>264</v>
      </c>
      <c r="WON455" s="59" t="s">
        <v>264</v>
      </c>
      <c r="WOO455" s="59" t="s">
        <v>264</v>
      </c>
      <c r="WOP455" s="59" t="s">
        <v>264</v>
      </c>
      <c r="WOQ455" s="59" t="s">
        <v>264</v>
      </c>
      <c r="WOR455" s="59" t="s">
        <v>264</v>
      </c>
      <c r="WOS455" s="59" t="s">
        <v>264</v>
      </c>
      <c r="WOT455" s="59" t="s">
        <v>264</v>
      </c>
      <c r="WOU455" s="59" t="s">
        <v>264</v>
      </c>
      <c r="WOV455" s="59" t="s">
        <v>264</v>
      </c>
      <c r="WOW455" s="59" t="s">
        <v>264</v>
      </c>
      <c r="WOX455" s="59" t="s">
        <v>264</v>
      </c>
      <c r="WOY455" s="59" t="s">
        <v>264</v>
      </c>
      <c r="WOZ455" s="59" t="s">
        <v>264</v>
      </c>
      <c r="WPA455" s="59" t="s">
        <v>264</v>
      </c>
      <c r="WPB455" s="59" t="s">
        <v>264</v>
      </c>
      <c r="WPC455" s="59" t="s">
        <v>264</v>
      </c>
      <c r="WPD455" s="59" t="s">
        <v>264</v>
      </c>
      <c r="WPE455" s="59" t="s">
        <v>264</v>
      </c>
      <c r="WPF455" s="59" t="s">
        <v>264</v>
      </c>
      <c r="WPG455" s="59" t="s">
        <v>264</v>
      </c>
      <c r="WPH455" s="59" t="s">
        <v>264</v>
      </c>
      <c r="WPI455" s="59" t="s">
        <v>264</v>
      </c>
      <c r="WPJ455" s="59" t="s">
        <v>264</v>
      </c>
      <c r="WPK455" s="59" t="s">
        <v>264</v>
      </c>
      <c r="WPL455" s="59" t="s">
        <v>264</v>
      </c>
      <c r="WPM455" s="59" t="s">
        <v>264</v>
      </c>
      <c r="WPN455" s="59" t="s">
        <v>264</v>
      </c>
      <c r="WPO455" s="59" t="s">
        <v>264</v>
      </c>
      <c r="WPP455" s="59" t="s">
        <v>264</v>
      </c>
      <c r="WPQ455" s="59" t="s">
        <v>264</v>
      </c>
      <c r="WPR455" s="59" t="s">
        <v>264</v>
      </c>
      <c r="WPS455" s="59" t="s">
        <v>264</v>
      </c>
      <c r="WPT455" s="59" t="s">
        <v>264</v>
      </c>
      <c r="WPU455" s="59" t="s">
        <v>264</v>
      </c>
      <c r="WPV455" s="59" t="s">
        <v>264</v>
      </c>
      <c r="WPW455" s="59" t="s">
        <v>264</v>
      </c>
      <c r="WPX455" s="59" t="s">
        <v>264</v>
      </c>
      <c r="WPY455" s="59" t="s">
        <v>264</v>
      </c>
      <c r="WPZ455" s="59" t="s">
        <v>264</v>
      </c>
      <c r="WQA455" s="59" t="s">
        <v>264</v>
      </c>
      <c r="WQB455" s="59" t="s">
        <v>264</v>
      </c>
      <c r="WQC455" s="59" t="s">
        <v>264</v>
      </c>
      <c r="WQD455" s="59" t="s">
        <v>264</v>
      </c>
      <c r="WQE455" s="59" t="s">
        <v>264</v>
      </c>
      <c r="WQF455" s="59" t="s">
        <v>264</v>
      </c>
      <c r="WQG455" s="59" t="s">
        <v>264</v>
      </c>
      <c r="WQH455" s="59" t="s">
        <v>264</v>
      </c>
      <c r="WQI455" s="59" t="s">
        <v>264</v>
      </c>
      <c r="WQJ455" s="59" t="s">
        <v>264</v>
      </c>
      <c r="WQK455" s="59" t="s">
        <v>264</v>
      </c>
      <c r="WQL455" s="59" t="s">
        <v>264</v>
      </c>
      <c r="WQM455" s="59" t="s">
        <v>264</v>
      </c>
      <c r="WQN455" s="59" t="s">
        <v>264</v>
      </c>
      <c r="WQO455" s="59" t="s">
        <v>264</v>
      </c>
      <c r="WQP455" s="59" t="s">
        <v>264</v>
      </c>
      <c r="WQQ455" s="59" t="s">
        <v>264</v>
      </c>
      <c r="WQR455" s="59" t="s">
        <v>264</v>
      </c>
      <c r="WQS455" s="59" t="s">
        <v>264</v>
      </c>
      <c r="WQT455" s="59" t="s">
        <v>264</v>
      </c>
      <c r="WQU455" s="59" t="s">
        <v>264</v>
      </c>
      <c r="WQV455" s="59" t="s">
        <v>264</v>
      </c>
      <c r="WQW455" s="59" t="s">
        <v>264</v>
      </c>
      <c r="WQX455" s="59" t="s">
        <v>264</v>
      </c>
      <c r="WQY455" s="59" t="s">
        <v>264</v>
      </c>
      <c r="WQZ455" s="59" t="s">
        <v>264</v>
      </c>
      <c r="WRA455" s="59" t="s">
        <v>264</v>
      </c>
      <c r="WRB455" s="59" t="s">
        <v>264</v>
      </c>
      <c r="WRC455" s="59" t="s">
        <v>264</v>
      </c>
      <c r="WRD455" s="59" t="s">
        <v>264</v>
      </c>
      <c r="WRE455" s="59" t="s">
        <v>264</v>
      </c>
      <c r="WRF455" s="59" t="s">
        <v>264</v>
      </c>
      <c r="WRG455" s="59" t="s">
        <v>264</v>
      </c>
      <c r="WRH455" s="59" t="s">
        <v>264</v>
      </c>
      <c r="WRI455" s="59" t="s">
        <v>264</v>
      </c>
      <c r="WRJ455" s="59" t="s">
        <v>264</v>
      </c>
      <c r="WRK455" s="59" t="s">
        <v>264</v>
      </c>
      <c r="WRL455" s="59" t="s">
        <v>264</v>
      </c>
      <c r="WRM455" s="59" t="s">
        <v>264</v>
      </c>
      <c r="WRN455" s="59" t="s">
        <v>264</v>
      </c>
      <c r="WRO455" s="59" t="s">
        <v>264</v>
      </c>
      <c r="WRP455" s="59" t="s">
        <v>264</v>
      </c>
      <c r="WRQ455" s="59" t="s">
        <v>264</v>
      </c>
      <c r="WRR455" s="59" t="s">
        <v>264</v>
      </c>
      <c r="WRS455" s="59" t="s">
        <v>264</v>
      </c>
      <c r="WRT455" s="59" t="s">
        <v>264</v>
      </c>
      <c r="WRU455" s="59" t="s">
        <v>264</v>
      </c>
      <c r="WRV455" s="59" t="s">
        <v>264</v>
      </c>
      <c r="WRW455" s="59" t="s">
        <v>264</v>
      </c>
      <c r="WRX455" s="59" t="s">
        <v>264</v>
      </c>
      <c r="WRY455" s="59" t="s">
        <v>264</v>
      </c>
      <c r="WRZ455" s="59" t="s">
        <v>264</v>
      </c>
      <c r="WSA455" s="59" t="s">
        <v>264</v>
      </c>
      <c r="WSB455" s="59" t="s">
        <v>264</v>
      </c>
      <c r="WSC455" s="59" t="s">
        <v>264</v>
      </c>
      <c r="WSD455" s="59" t="s">
        <v>264</v>
      </c>
      <c r="WSE455" s="59" t="s">
        <v>264</v>
      </c>
      <c r="WSF455" s="59" t="s">
        <v>264</v>
      </c>
      <c r="WSG455" s="59" t="s">
        <v>264</v>
      </c>
      <c r="WSH455" s="59" t="s">
        <v>264</v>
      </c>
      <c r="WSI455" s="59" t="s">
        <v>264</v>
      </c>
      <c r="WSJ455" s="59" t="s">
        <v>264</v>
      </c>
      <c r="WSK455" s="59" t="s">
        <v>264</v>
      </c>
      <c r="WSL455" s="59" t="s">
        <v>264</v>
      </c>
      <c r="WSM455" s="59" t="s">
        <v>264</v>
      </c>
      <c r="WSN455" s="59" t="s">
        <v>264</v>
      </c>
      <c r="WSO455" s="59" t="s">
        <v>264</v>
      </c>
      <c r="WSP455" s="59" t="s">
        <v>264</v>
      </c>
      <c r="WSQ455" s="59" t="s">
        <v>264</v>
      </c>
      <c r="WSR455" s="59" t="s">
        <v>264</v>
      </c>
      <c r="WSS455" s="59" t="s">
        <v>264</v>
      </c>
      <c r="WST455" s="59" t="s">
        <v>264</v>
      </c>
      <c r="WSU455" s="59" t="s">
        <v>264</v>
      </c>
      <c r="WSV455" s="59" t="s">
        <v>264</v>
      </c>
      <c r="WSW455" s="59" t="s">
        <v>264</v>
      </c>
      <c r="WSX455" s="59" t="s">
        <v>264</v>
      </c>
      <c r="WSY455" s="59" t="s">
        <v>264</v>
      </c>
      <c r="WSZ455" s="59" t="s">
        <v>264</v>
      </c>
      <c r="WTA455" s="59" t="s">
        <v>264</v>
      </c>
      <c r="WTB455" s="59" t="s">
        <v>264</v>
      </c>
      <c r="WTC455" s="59" t="s">
        <v>264</v>
      </c>
      <c r="WTD455" s="59" t="s">
        <v>264</v>
      </c>
      <c r="WTE455" s="59" t="s">
        <v>264</v>
      </c>
      <c r="WTF455" s="59" t="s">
        <v>264</v>
      </c>
      <c r="WTG455" s="59" t="s">
        <v>264</v>
      </c>
      <c r="WTH455" s="59" t="s">
        <v>264</v>
      </c>
      <c r="WTI455" s="59" t="s">
        <v>264</v>
      </c>
      <c r="WTJ455" s="59" t="s">
        <v>264</v>
      </c>
      <c r="WTK455" s="59" t="s">
        <v>264</v>
      </c>
      <c r="WTL455" s="59" t="s">
        <v>264</v>
      </c>
      <c r="WTM455" s="59" t="s">
        <v>264</v>
      </c>
      <c r="WTN455" s="59" t="s">
        <v>264</v>
      </c>
      <c r="WTO455" s="59" t="s">
        <v>264</v>
      </c>
      <c r="WTP455" s="59" t="s">
        <v>264</v>
      </c>
      <c r="WTQ455" s="59" t="s">
        <v>264</v>
      </c>
      <c r="WTR455" s="59" t="s">
        <v>264</v>
      </c>
      <c r="WTS455" s="59" t="s">
        <v>264</v>
      </c>
      <c r="WTT455" s="59" t="s">
        <v>264</v>
      </c>
      <c r="WTU455" s="59" t="s">
        <v>264</v>
      </c>
      <c r="WTV455" s="59" t="s">
        <v>264</v>
      </c>
      <c r="WTW455" s="59" t="s">
        <v>264</v>
      </c>
      <c r="WTX455" s="59" t="s">
        <v>264</v>
      </c>
      <c r="WTY455" s="59" t="s">
        <v>264</v>
      </c>
      <c r="WTZ455" s="59" t="s">
        <v>264</v>
      </c>
      <c r="WUA455" s="59" t="s">
        <v>264</v>
      </c>
      <c r="WUB455" s="59" t="s">
        <v>264</v>
      </c>
      <c r="WUC455" s="59" t="s">
        <v>264</v>
      </c>
      <c r="WUD455" s="59" t="s">
        <v>264</v>
      </c>
      <c r="WUE455" s="59" t="s">
        <v>264</v>
      </c>
      <c r="WUF455" s="59" t="s">
        <v>264</v>
      </c>
      <c r="WUG455" s="59" t="s">
        <v>264</v>
      </c>
      <c r="WUH455" s="59" t="s">
        <v>264</v>
      </c>
      <c r="WUI455" s="59" t="s">
        <v>264</v>
      </c>
      <c r="WUJ455" s="59" t="s">
        <v>264</v>
      </c>
      <c r="WUK455" s="59" t="s">
        <v>264</v>
      </c>
      <c r="WUL455" s="59" t="s">
        <v>264</v>
      </c>
      <c r="WUM455" s="59" t="s">
        <v>264</v>
      </c>
      <c r="WUN455" s="59" t="s">
        <v>264</v>
      </c>
      <c r="WUO455" s="59" t="s">
        <v>264</v>
      </c>
      <c r="WUP455" s="59" t="s">
        <v>264</v>
      </c>
      <c r="WUQ455" s="59" t="s">
        <v>264</v>
      </c>
      <c r="WUR455" s="59" t="s">
        <v>264</v>
      </c>
      <c r="WUS455" s="59" t="s">
        <v>264</v>
      </c>
      <c r="WUT455" s="59" t="s">
        <v>264</v>
      </c>
      <c r="WUU455" s="59" t="s">
        <v>264</v>
      </c>
      <c r="WUV455" s="59" t="s">
        <v>264</v>
      </c>
      <c r="WUW455" s="59" t="s">
        <v>264</v>
      </c>
      <c r="WUX455" s="59" t="s">
        <v>264</v>
      </c>
      <c r="WUY455" s="59" t="s">
        <v>264</v>
      </c>
      <c r="WUZ455" s="59" t="s">
        <v>264</v>
      </c>
      <c r="WVA455" s="59" t="s">
        <v>264</v>
      </c>
      <c r="WVB455" s="59" t="s">
        <v>264</v>
      </c>
      <c r="WVC455" s="59" t="s">
        <v>264</v>
      </c>
      <c r="WVD455" s="59" t="s">
        <v>264</v>
      </c>
      <c r="WVE455" s="59" t="s">
        <v>264</v>
      </c>
      <c r="WVF455" s="59" t="s">
        <v>264</v>
      </c>
      <c r="WVG455" s="59" t="s">
        <v>264</v>
      </c>
      <c r="WVH455" s="59" t="s">
        <v>264</v>
      </c>
      <c r="WVI455" s="59" t="s">
        <v>264</v>
      </c>
      <c r="WVJ455" s="59" t="s">
        <v>264</v>
      </c>
      <c r="WVK455" s="59" t="s">
        <v>264</v>
      </c>
      <c r="WVL455" s="59" t="s">
        <v>264</v>
      </c>
      <c r="WVM455" s="59" t="s">
        <v>264</v>
      </c>
      <c r="WVN455" s="59" t="s">
        <v>264</v>
      </c>
      <c r="WVO455" s="59" t="s">
        <v>264</v>
      </c>
      <c r="WVP455" s="59" t="s">
        <v>264</v>
      </c>
      <c r="WVQ455" s="59" t="s">
        <v>264</v>
      </c>
      <c r="WVR455" s="59" t="s">
        <v>264</v>
      </c>
      <c r="WVS455" s="59" t="s">
        <v>264</v>
      </c>
      <c r="WVT455" s="59" t="s">
        <v>264</v>
      </c>
      <c r="WVU455" s="59" t="s">
        <v>264</v>
      </c>
      <c r="WVV455" s="59" t="s">
        <v>264</v>
      </c>
      <c r="WVW455" s="59" t="s">
        <v>264</v>
      </c>
      <c r="WVX455" s="59" t="s">
        <v>264</v>
      </c>
      <c r="WVY455" s="59" t="s">
        <v>264</v>
      </c>
      <c r="WVZ455" s="59" t="s">
        <v>264</v>
      </c>
      <c r="WWA455" s="59" t="s">
        <v>264</v>
      </c>
      <c r="WWB455" s="59" t="s">
        <v>264</v>
      </c>
      <c r="WWC455" s="59" t="s">
        <v>264</v>
      </c>
      <c r="WWD455" s="59" t="s">
        <v>264</v>
      </c>
      <c r="WWE455" s="59" t="s">
        <v>264</v>
      </c>
      <c r="WWF455" s="59" t="s">
        <v>264</v>
      </c>
      <c r="WWG455" s="59" t="s">
        <v>264</v>
      </c>
      <c r="WWH455" s="59" t="s">
        <v>264</v>
      </c>
      <c r="WWI455" s="59" t="s">
        <v>264</v>
      </c>
      <c r="WWJ455" s="59" t="s">
        <v>264</v>
      </c>
      <c r="WWK455" s="59" t="s">
        <v>264</v>
      </c>
      <c r="WWL455" s="59" t="s">
        <v>264</v>
      </c>
      <c r="WWM455" s="59" t="s">
        <v>264</v>
      </c>
      <c r="WWN455" s="59" t="s">
        <v>264</v>
      </c>
      <c r="WWO455" s="59" t="s">
        <v>264</v>
      </c>
      <c r="WWP455" s="59" t="s">
        <v>264</v>
      </c>
      <c r="WWQ455" s="59" t="s">
        <v>264</v>
      </c>
      <c r="WWR455" s="59" t="s">
        <v>264</v>
      </c>
      <c r="WWS455" s="59" t="s">
        <v>264</v>
      </c>
      <c r="WWT455" s="59" t="s">
        <v>264</v>
      </c>
      <c r="WWU455" s="59" t="s">
        <v>264</v>
      </c>
      <c r="WWV455" s="59" t="s">
        <v>264</v>
      </c>
      <c r="WWW455" s="59" t="s">
        <v>264</v>
      </c>
      <c r="WWX455" s="59" t="s">
        <v>264</v>
      </c>
      <c r="WWY455" s="59" t="s">
        <v>264</v>
      </c>
      <c r="WWZ455" s="59" t="s">
        <v>264</v>
      </c>
      <c r="WXA455" s="59" t="s">
        <v>264</v>
      </c>
      <c r="WXB455" s="59" t="s">
        <v>264</v>
      </c>
      <c r="WXC455" s="59" t="s">
        <v>264</v>
      </c>
      <c r="WXD455" s="59" t="s">
        <v>264</v>
      </c>
      <c r="WXE455" s="59" t="s">
        <v>264</v>
      </c>
      <c r="WXF455" s="59" t="s">
        <v>264</v>
      </c>
      <c r="WXG455" s="59" t="s">
        <v>264</v>
      </c>
      <c r="WXH455" s="59" t="s">
        <v>264</v>
      </c>
      <c r="WXI455" s="59" t="s">
        <v>264</v>
      </c>
      <c r="WXJ455" s="59" t="s">
        <v>264</v>
      </c>
      <c r="WXK455" s="59" t="s">
        <v>264</v>
      </c>
      <c r="WXL455" s="59" t="s">
        <v>264</v>
      </c>
      <c r="WXM455" s="59" t="s">
        <v>264</v>
      </c>
      <c r="WXN455" s="59" t="s">
        <v>264</v>
      </c>
      <c r="WXO455" s="59" t="s">
        <v>264</v>
      </c>
      <c r="WXP455" s="59" t="s">
        <v>264</v>
      </c>
      <c r="WXQ455" s="59" t="s">
        <v>264</v>
      </c>
      <c r="WXR455" s="59" t="s">
        <v>264</v>
      </c>
      <c r="WXS455" s="59" t="s">
        <v>264</v>
      </c>
      <c r="WXT455" s="59" t="s">
        <v>264</v>
      </c>
      <c r="WXU455" s="59" t="s">
        <v>264</v>
      </c>
      <c r="WXV455" s="59" t="s">
        <v>264</v>
      </c>
      <c r="WXW455" s="59" t="s">
        <v>264</v>
      </c>
      <c r="WXX455" s="59" t="s">
        <v>264</v>
      </c>
      <c r="WXY455" s="59" t="s">
        <v>264</v>
      </c>
      <c r="WXZ455" s="59" t="s">
        <v>264</v>
      </c>
      <c r="WYA455" s="59" t="s">
        <v>264</v>
      </c>
      <c r="WYB455" s="59" t="s">
        <v>264</v>
      </c>
      <c r="WYC455" s="59" t="s">
        <v>264</v>
      </c>
      <c r="WYD455" s="59" t="s">
        <v>264</v>
      </c>
      <c r="WYE455" s="59" t="s">
        <v>264</v>
      </c>
      <c r="WYF455" s="59" t="s">
        <v>264</v>
      </c>
      <c r="WYG455" s="59" t="s">
        <v>264</v>
      </c>
      <c r="WYH455" s="59" t="s">
        <v>264</v>
      </c>
      <c r="WYI455" s="59" t="s">
        <v>264</v>
      </c>
      <c r="WYJ455" s="59" t="s">
        <v>264</v>
      </c>
      <c r="WYK455" s="59" t="s">
        <v>264</v>
      </c>
      <c r="WYL455" s="59" t="s">
        <v>264</v>
      </c>
      <c r="WYM455" s="59" t="s">
        <v>264</v>
      </c>
      <c r="WYN455" s="59" t="s">
        <v>264</v>
      </c>
      <c r="WYO455" s="59" t="s">
        <v>264</v>
      </c>
      <c r="WYP455" s="59" t="s">
        <v>264</v>
      </c>
      <c r="WYQ455" s="59" t="s">
        <v>264</v>
      </c>
      <c r="WYR455" s="59" t="s">
        <v>264</v>
      </c>
      <c r="WYS455" s="59" t="s">
        <v>264</v>
      </c>
      <c r="WYT455" s="59" t="s">
        <v>264</v>
      </c>
      <c r="WYU455" s="59" t="s">
        <v>264</v>
      </c>
      <c r="WYV455" s="59" t="s">
        <v>264</v>
      </c>
      <c r="WYW455" s="59" t="s">
        <v>264</v>
      </c>
      <c r="WYX455" s="59" t="s">
        <v>264</v>
      </c>
      <c r="WYY455" s="59" t="s">
        <v>264</v>
      </c>
      <c r="WYZ455" s="59" t="s">
        <v>264</v>
      </c>
      <c r="WZA455" s="59" t="s">
        <v>264</v>
      </c>
      <c r="WZB455" s="59" t="s">
        <v>264</v>
      </c>
      <c r="WZC455" s="59" t="s">
        <v>264</v>
      </c>
      <c r="WZD455" s="59" t="s">
        <v>264</v>
      </c>
      <c r="WZE455" s="59" t="s">
        <v>264</v>
      </c>
      <c r="WZF455" s="59" t="s">
        <v>264</v>
      </c>
      <c r="WZG455" s="59" t="s">
        <v>264</v>
      </c>
      <c r="WZH455" s="59" t="s">
        <v>264</v>
      </c>
      <c r="WZI455" s="59" t="s">
        <v>264</v>
      </c>
      <c r="WZJ455" s="59" t="s">
        <v>264</v>
      </c>
      <c r="WZK455" s="59" t="s">
        <v>264</v>
      </c>
      <c r="WZL455" s="59" t="s">
        <v>264</v>
      </c>
      <c r="WZM455" s="59" t="s">
        <v>264</v>
      </c>
      <c r="WZN455" s="59" t="s">
        <v>264</v>
      </c>
      <c r="WZO455" s="59" t="s">
        <v>264</v>
      </c>
      <c r="WZP455" s="59" t="s">
        <v>264</v>
      </c>
      <c r="WZQ455" s="59" t="s">
        <v>264</v>
      </c>
      <c r="WZR455" s="59" t="s">
        <v>264</v>
      </c>
      <c r="WZS455" s="59" t="s">
        <v>264</v>
      </c>
      <c r="WZT455" s="59" t="s">
        <v>264</v>
      </c>
      <c r="WZU455" s="59" t="s">
        <v>264</v>
      </c>
      <c r="WZV455" s="59" t="s">
        <v>264</v>
      </c>
      <c r="WZW455" s="59" t="s">
        <v>264</v>
      </c>
      <c r="WZX455" s="59" t="s">
        <v>264</v>
      </c>
      <c r="WZY455" s="59" t="s">
        <v>264</v>
      </c>
      <c r="WZZ455" s="59" t="s">
        <v>264</v>
      </c>
      <c r="XAA455" s="59" t="s">
        <v>264</v>
      </c>
      <c r="XAB455" s="59" t="s">
        <v>264</v>
      </c>
      <c r="XAC455" s="59" t="s">
        <v>264</v>
      </c>
      <c r="XAD455" s="59" t="s">
        <v>264</v>
      </c>
      <c r="XAE455" s="59" t="s">
        <v>264</v>
      </c>
      <c r="XAF455" s="59" t="s">
        <v>264</v>
      </c>
      <c r="XAG455" s="59" t="s">
        <v>264</v>
      </c>
      <c r="XAH455" s="59" t="s">
        <v>264</v>
      </c>
      <c r="XAI455" s="59" t="s">
        <v>264</v>
      </c>
      <c r="XAJ455" s="59" t="s">
        <v>264</v>
      </c>
      <c r="XAK455" s="59" t="s">
        <v>264</v>
      </c>
      <c r="XAL455" s="59" t="s">
        <v>264</v>
      </c>
      <c r="XAM455" s="59" t="s">
        <v>264</v>
      </c>
      <c r="XAN455" s="59" t="s">
        <v>264</v>
      </c>
      <c r="XAO455" s="59" t="s">
        <v>264</v>
      </c>
      <c r="XAP455" s="59" t="s">
        <v>264</v>
      </c>
      <c r="XAQ455" s="59" t="s">
        <v>264</v>
      </c>
      <c r="XAR455" s="59" t="s">
        <v>264</v>
      </c>
      <c r="XAS455" s="59" t="s">
        <v>264</v>
      </c>
      <c r="XAT455" s="59" t="s">
        <v>264</v>
      </c>
      <c r="XAU455" s="59" t="s">
        <v>264</v>
      </c>
      <c r="XAV455" s="59" t="s">
        <v>264</v>
      </c>
      <c r="XAW455" s="59" t="s">
        <v>264</v>
      </c>
      <c r="XAX455" s="59" t="s">
        <v>264</v>
      </c>
      <c r="XAY455" s="59" t="s">
        <v>264</v>
      </c>
      <c r="XAZ455" s="59" t="s">
        <v>264</v>
      </c>
      <c r="XBA455" s="59" t="s">
        <v>264</v>
      </c>
      <c r="XBB455" s="59" t="s">
        <v>264</v>
      </c>
      <c r="XBC455" s="59" t="s">
        <v>264</v>
      </c>
      <c r="XBD455" s="59" t="s">
        <v>264</v>
      </c>
      <c r="XBE455" s="59" t="s">
        <v>264</v>
      </c>
      <c r="XBF455" s="59" t="s">
        <v>264</v>
      </c>
      <c r="XBG455" s="59" t="s">
        <v>264</v>
      </c>
      <c r="XBH455" s="59" t="s">
        <v>264</v>
      </c>
      <c r="XBI455" s="59" t="s">
        <v>264</v>
      </c>
      <c r="XBJ455" s="59" t="s">
        <v>264</v>
      </c>
      <c r="XBK455" s="59" t="s">
        <v>264</v>
      </c>
      <c r="XBL455" s="59" t="s">
        <v>264</v>
      </c>
      <c r="XBM455" s="59" t="s">
        <v>264</v>
      </c>
      <c r="XBN455" s="59" t="s">
        <v>264</v>
      </c>
      <c r="XBO455" s="59" t="s">
        <v>264</v>
      </c>
      <c r="XBP455" s="59" t="s">
        <v>264</v>
      </c>
      <c r="XBQ455" s="59" t="s">
        <v>264</v>
      </c>
      <c r="XBR455" s="59" t="s">
        <v>264</v>
      </c>
      <c r="XBS455" s="59" t="s">
        <v>264</v>
      </c>
      <c r="XBT455" s="59" t="s">
        <v>264</v>
      </c>
      <c r="XBU455" s="59" t="s">
        <v>264</v>
      </c>
      <c r="XBV455" s="59" t="s">
        <v>264</v>
      </c>
      <c r="XBW455" s="59" t="s">
        <v>264</v>
      </c>
      <c r="XBX455" s="59" t="s">
        <v>264</v>
      </c>
      <c r="XBY455" s="59" t="s">
        <v>264</v>
      </c>
      <c r="XBZ455" s="59" t="s">
        <v>264</v>
      </c>
      <c r="XCA455" s="59" t="s">
        <v>264</v>
      </c>
      <c r="XCB455" s="59" t="s">
        <v>264</v>
      </c>
      <c r="XCC455" s="59" t="s">
        <v>264</v>
      </c>
      <c r="XCD455" s="59" t="s">
        <v>264</v>
      </c>
      <c r="XCE455" s="59" t="s">
        <v>264</v>
      </c>
      <c r="XCF455" s="59" t="s">
        <v>264</v>
      </c>
      <c r="XCG455" s="59" t="s">
        <v>264</v>
      </c>
      <c r="XCH455" s="59" t="s">
        <v>264</v>
      </c>
      <c r="XCI455" s="59" t="s">
        <v>264</v>
      </c>
      <c r="XCJ455" s="59" t="s">
        <v>264</v>
      </c>
      <c r="XCK455" s="59" t="s">
        <v>264</v>
      </c>
      <c r="XCL455" s="59" t="s">
        <v>264</v>
      </c>
      <c r="XCM455" s="59" t="s">
        <v>264</v>
      </c>
      <c r="XCN455" s="59" t="s">
        <v>264</v>
      </c>
      <c r="XCO455" s="59" t="s">
        <v>264</v>
      </c>
      <c r="XCP455" s="59" t="s">
        <v>264</v>
      </c>
      <c r="XCQ455" s="59" t="s">
        <v>264</v>
      </c>
      <c r="XCR455" s="59" t="s">
        <v>264</v>
      </c>
      <c r="XCS455" s="59" t="s">
        <v>264</v>
      </c>
      <c r="XCT455" s="59" t="s">
        <v>264</v>
      </c>
      <c r="XCU455" s="59" t="s">
        <v>264</v>
      </c>
      <c r="XCV455" s="59" t="s">
        <v>264</v>
      </c>
      <c r="XCW455" s="59" t="s">
        <v>264</v>
      </c>
      <c r="XCX455" s="59" t="s">
        <v>264</v>
      </c>
      <c r="XCY455" s="59" t="s">
        <v>264</v>
      </c>
      <c r="XCZ455" s="59" t="s">
        <v>264</v>
      </c>
      <c r="XDA455" s="59" t="s">
        <v>264</v>
      </c>
      <c r="XDB455" s="59" t="s">
        <v>264</v>
      </c>
      <c r="XDC455" s="59" t="s">
        <v>264</v>
      </c>
      <c r="XDD455" s="59" t="s">
        <v>264</v>
      </c>
      <c r="XDE455" s="59" t="s">
        <v>264</v>
      </c>
      <c r="XDF455" s="59" t="s">
        <v>264</v>
      </c>
      <c r="XDG455" s="59" t="s">
        <v>264</v>
      </c>
      <c r="XDH455" s="59" t="s">
        <v>264</v>
      </c>
      <c r="XDI455" s="59" t="s">
        <v>264</v>
      </c>
      <c r="XDJ455" s="59" t="s">
        <v>264</v>
      </c>
      <c r="XDK455" s="59" t="s">
        <v>264</v>
      </c>
      <c r="XDL455" s="59" t="s">
        <v>264</v>
      </c>
      <c r="XDM455" s="59" t="s">
        <v>264</v>
      </c>
      <c r="XDN455" s="59" t="s">
        <v>264</v>
      </c>
      <c r="XDO455" s="59" t="s">
        <v>264</v>
      </c>
      <c r="XDP455" s="59" t="s">
        <v>264</v>
      </c>
      <c r="XDQ455" s="59" t="s">
        <v>264</v>
      </c>
      <c r="XDR455" s="59" t="s">
        <v>264</v>
      </c>
      <c r="XDS455" s="59" t="s">
        <v>264</v>
      </c>
      <c r="XDT455" s="59" t="s">
        <v>264</v>
      </c>
      <c r="XDU455" s="59" t="s">
        <v>264</v>
      </c>
      <c r="XDV455" s="59" t="s">
        <v>264</v>
      </c>
      <c r="XDW455" s="59" t="s">
        <v>264</v>
      </c>
      <c r="XDX455" s="59" t="s">
        <v>264</v>
      </c>
      <c r="XDY455" s="59" t="s">
        <v>264</v>
      </c>
      <c r="XDZ455" s="59" t="s">
        <v>264</v>
      </c>
      <c r="XEA455" s="59" t="s">
        <v>264</v>
      </c>
      <c r="XEB455" s="59" t="s">
        <v>264</v>
      </c>
      <c r="XEC455" s="59" t="s">
        <v>264</v>
      </c>
      <c r="XED455" s="59" t="s">
        <v>264</v>
      </c>
      <c r="XEE455" s="59" t="s">
        <v>264</v>
      </c>
      <c r="XEF455" s="59" t="s">
        <v>264</v>
      </c>
      <c r="XEG455" s="59" t="s">
        <v>264</v>
      </c>
      <c r="XEH455" s="59" t="s">
        <v>264</v>
      </c>
      <c r="XEI455" s="59" t="s">
        <v>264</v>
      </c>
      <c r="XEJ455" s="59" t="s">
        <v>264</v>
      </c>
      <c r="XEK455" s="59" t="s">
        <v>264</v>
      </c>
      <c r="XEL455" s="59" t="s">
        <v>264</v>
      </c>
      <c r="XEM455" s="59" t="s">
        <v>264</v>
      </c>
      <c r="XEN455" s="59" t="s">
        <v>264</v>
      </c>
      <c r="XEO455" s="59" t="s">
        <v>264</v>
      </c>
      <c r="XEP455" s="59" t="s">
        <v>264</v>
      </c>
      <c r="XEQ455" s="59" t="s">
        <v>264</v>
      </c>
      <c r="XER455" s="59" t="s">
        <v>264</v>
      </c>
      <c r="XES455" s="59" t="s">
        <v>264</v>
      </c>
      <c r="XET455" s="59" t="s">
        <v>264</v>
      </c>
      <c r="XEU455" s="59" t="s">
        <v>264</v>
      </c>
      <c r="XEV455" s="59" t="s">
        <v>264</v>
      </c>
      <c r="XEW455" s="59" t="s">
        <v>264</v>
      </c>
      <c r="XEX455" s="59" t="s">
        <v>264</v>
      </c>
      <c r="XEY455" s="59" t="s">
        <v>264</v>
      </c>
      <c r="XEZ455" s="59" t="s">
        <v>264</v>
      </c>
      <c r="XFA455" s="59" t="s">
        <v>264</v>
      </c>
      <c r="XFB455" s="59" t="s">
        <v>264</v>
      </c>
      <c r="XFC455" s="59" t="s">
        <v>264</v>
      </c>
      <c r="XFD455" s="59" t="s">
        <v>264</v>
      </c>
    </row>
    <row r="456" spans="1:16384" ht="58.5" thickBot="1">
      <c r="A456" s="115" t="s">
        <v>263</v>
      </c>
      <c r="B456" s="116" t="s">
        <v>76</v>
      </c>
      <c r="C456" s="117" t="s">
        <v>75</v>
      </c>
      <c r="D456" s="118" t="s">
        <v>86</v>
      </c>
      <c r="E456" s="118" t="s">
        <v>88</v>
      </c>
      <c r="F456" s="119" t="s">
        <v>98</v>
      </c>
      <c r="G456" s="120" t="s">
        <v>99</v>
      </c>
    </row>
    <row r="457" spans="1:16384">
      <c r="A457" s="80" t="s">
        <v>57</v>
      </c>
      <c r="B457" s="81" t="s">
        <v>4</v>
      </c>
      <c r="C457" s="82">
        <v>125000</v>
      </c>
      <c r="D457" s="82">
        <v>130000</v>
      </c>
      <c r="E457" s="82">
        <v>130000</v>
      </c>
      <c r="F457" s="82">
        <v>0</v>
      </c>
      <c r="G457" s="83">
        <v>0</v>
      </c>
    </row>
    <row r="458" spans="1:16384">
      <c r="A458" s="57" t="s">
        <v>326</v>
      </c>
      <c r="B458" s="52" t="s">
        <v>264</v>
      </c>
      <c r="C458" s="52" t="s">
        <v>264</v>
      </c>
      <c r="D458" s="52" t="s">
        <v>264</v>
      </c>
      <c r="E458" s="52" t="s">
        <v>264</v>
      </c>
      <c r="F458" s="52" t="s">
        <v>264</v>
      </c>
      <c r="G458" s="52" t="s">
        <v>264</v>
      </c>
    </row>
    <row r="459" spans="1:16384">
      <c r="A459" s="57" t="s">
        <v>264</v>
      </c>
      <c r="B459" s="52" t="s">
        <v>264</v>
      </c>
      <c r="C459" s="52" t="s">
        <v>264</v>
      </c>
      <c r="D459" s="52" t="s">
        <v>264</v>
      </c>
      <c r="E459" s="52" t="s">
        <v>264</v>
      </c>
      <c r="F459" s="52" t="s">
        <v>264</v>
      </c>
      <c r="G459" s="52" t="s">
        <v>264</v>
      </c>
    </row>
    <row r="460" spans="1:16384">
      <c r="A460" s="57" t="s">
        <v>327</v>
      </c>
      <c r="B460" s="52" t="s">
        <v>264</v>
      </c>
      <c r="C460" s="52" t="s">
        <v>264</v>
      </c>
      <c r="D460" s="52" t="s">
        <v>264</v>
      </c>
      <c r="E460" s="52" t="s">
        <v>264</v>
      </c>
      <c r="F460" s="52" t="s">
        <v>264</v>
      </c>
      <c r="G460" s="52" t="s">
        <v>264</v>
      </c>
    </row>
    <row r="461" spans="1:16384" ht="18.5">
      <c r="A461" s="47" t="s">
        <v>67</v>
      </c>
      <c r="B461" s="59" t="s">
        <v>264</v>
      </c>
      <c r="C461" s="59" t="s">
        <v>264</v>
      </c>
      <c r="D461" s="59" t="s">
        <v>264</v>
      </c>
      <c r="E461" s="59" t="s">
        <v>264</v>
      </c>
      <c r="F461" s="59" t="s">
        <v>264</v>
      </c>
      <c r="G461" s="59" t="s">
        <v>264</v>
      </c>
      <c r="H461" s="59" t="s">
        <v>264</v>
      </c>
      <c r="I461" s="59" t="s">
        <v>264</v>
      </c>
      <c r="J461" s="59" t="s">
        <v>264</v>
      </c>
      <c r="K461" s="59" t="s">
        <v>264</v>
      </c>
      <c r="L461" s="59" t="s">
        <v>264</v>
      </c>
      <c r="M461" s="59" t="s">
        <v>264</v>
      </c>
      <c r="N461" s="59" t="s">
        <v>264</v>
      </c>
      <c r="O461" s="59" t="s">
        <v>264</v>
      </c>
      <c r="P461" s="59" t="s">
        <v>264</v>
      </c>
      <c r="Q461" s="59" t="s">
        <v>264</v>
      </c>
      <c r="R461" s="59" t="s">
        <v>264</v>
      </c>
      <c r="S461" s="59" t="s">
        <v>264</v>
      </c>
      <c r="T461" s="59" t="s">
        <v>264</v>
      </c>
      <c r="U461" s="59" t="s">
        <v>264</v>
      </c>
      <c r="V461" s="59" t="s">
        <v>264</v>
      </c>
      <c r="W461" s="59" t="s">
        <v>264</v>
      </c>
      <c r="X461" s="59" t="s">
        <v>264</v>
      </c>
      <c r="Y461" s="59" t="s">
        <v>264</v>
      </c>
      <c r="Z461" s="59" t="s">
        <v>264</v>
      </c>
      <c r="AA461" s="59" t="s">
        <v>264</v>
      </c>
      <c r="AB461" s="59" t="s">
        <v>264</v>
      </c>
      <c r="AC461" s="59" t="s">
        <v>264</v>
      </c>
      <c r="AD461" s="59" t="s">
        <v>264</v>
      </c>
      <c r="AE461" s="59" t="s">
        <v>264</v>
      </c>
      <c r="AF461" s="59" t="s">
        <v>264</v>
      </c>
      <c r="AG461" s="59" t="s">
        <v>264</v>
      </c>
      <c r="AH461" s="59" t="s">
        <v>264</v>
      </c>
      <c r="AI461" s="59" t="s">
        <v>264</v>
      </c>
      <c r="AJ461" s="59" t="s">
        <v>264</v>
      </c>
      <c r="AK461" s="59" t="s">
        <v>264</v>
      </c>
      <c r="AL461" s="59" t="s">
        <v>264</v>
      </c>
      <c r="AM461" s="59" t="s">
        <v>264</v>
      </c>
      <c r="AN461" s="59" t="s">
        <v>264</v>
      </c>
      <c r="AO461" s="59" t="s">
        <v>264</v>
      </c>
      <c r="AP461" s="59" t="s">
        <v>264</v>
      </c>
      <c r="AQ461" s="59" t="s">
        <v>264</v>
      </c>
      <c r="AR461" s="59" t="s">
        <v>264</v>
      </c>
      <c r="AS461" s="59" t="s">
        <v>264</v>
      </c>
      <c r="AT461" s="59" t="s">
        <v>264</v>
      </c>
      <c r="AU461" s="59" t="s">
        <v>264</v>
      </c>
      <c r="AV461" s="59" t="s">
        <v>264</v>
      </c>
      <c r="AW461" s="59" t="s">
        <v>264</v>
      </c>
      <c r="AX461" s="59" t="s">
        <v>264</v>
      </c>
      <c r="AY461" s="59" t="s">
        <v>264</v>
      </c>
      <c r="AZ461" s="59" t="s">
        <v>264</v>
      </c>
      <c r="BA461" s="59" t="s">
        <v>264</v>
      </c>
      <c r="BB461" s="59" t="s">
        <v>264</v>
      </c>
      <c r="BC461" s="59" t="s">
        <v>264</v>
      </c>
      <c r="BD461" s="59" t="s">
        <v>264</v>
      </c>
      <c r="BE461" s="59" t="s">
        <v>264</v>
      </c>
      <c r="BF461" s="59" t="s">
        <v>264</v>
      </c>
      <c r="BG461" s="59" t="s">
        <v>264</v>
      </c>
      <c r="BH461" s="59" t="s">
        <v>264</v>
      </c>
      <c r="BI461" s="59" t="s">
        <v>264</v>
      </c>
      <c r="BJ461" s="59" t="s">
        <v>264</v>
      </c>
      <c r="BK461" s="59" t="s">
        <v>264</v>
      </c>
      <c r="BL461" s="59" t="s">
        <v>264</v>
      </c>
      <c r="BM461" s="59" t="s">
        <v>264</v>
      </c>
      <c r="BN461" s="59" t="s">
        <v>264</v>
      </c>
      <c r="BO461" s="59" t="s">
        <v>264</v>
      </c>
      <c r="BP461" s="59" t="s">
        <v>264</v>
      </c>
      <c r="BQ461" s="59" t="s">
        <v>264</v>
      </c>
      <c r="BR461" s="59" t="s">
        <v>264</v>
      </c>
      <c r="BS461" s="59" t="s">
        <v>264</v>
      </c>
      <c r="BT461" s="59" t="s">
        <v>264</v>
      </c>
      <c r="BU461" s="59" t="s">
        <v>264</v>
      </c>
      <c r="BV461" s="59" t="s">
        <v>264</v>
      </c>
      <c r="BW461" s="59" t="s">
        <v>264</v>
      </c>
      <c r="BX461" s="59" t="s">
        <v>264</v>
      </c>
      <c r="BY461" s="59" t="s">
        <v>264</v>
      </c>
      <c r="BZ461" s="59" t="s">
        <v>264</v>
      </c>
      <c r="CA461" s="59" t="s">
        <v>264</v>
      </c>
      <c r="CB461" s="59" t="s">
        <v>264</v>
      </c>
      <c r="CC461" s="59" t="s">
        <v>264</v>
      </c>
      <c r="CD461" s="59" t="s">
        <v>264</v>
      </c>
      <c r="CE461" s="59" t="s">
        <v>264</v>
      </c>
      <c r="CF461" s="59" t="s">
        <v>264</v>
      </c>
      <c r="CG461" s="59" t="s">
        <v>264</v>
      </c>
      <c r="CH461" s="59" t="s">
        <v>264</v>
      </c>
      <c r="CI461" s="59" t="s">
        <v>264</v>
      </c>
      <c r="CJ461" s="59" t="s">
        <v>264</v>
      </c>
      <c r="CK461" s="59" t="s">
        <v>264</v>
      </c>
      <c r="CL461" s="59" t="s">
        <v>264</v>
      </c>
      <c r="CM461" s="59" t="s">
        <v>264</v>
      </c>
      <c r="CN461" s="59" t="s">
        <v>264</v>
      </c>
      <c r="CO461" s="59" t="s">
        <v>264</v>
      </c>
      <c r="CP461" s="59" t="s">
        <v>264</v>
      </c>
      <c r="CQ461" s="59" t="s">
        <v>264</v>
      </c>
      <c r="CR461" s="59" t="s">
        <v>264</v>
      </c>
      <c r="CS461" s="59" t="s">
        <v>264</v>
      </c>
      <c r="CT461" s="59" t="s">
        <v>264</v>
      </c>
      <c r="CU461" s="59" t="s">
        <v>264</v>
      </c>
      <c r="CV461" s="59" t="s">
        <v>264</v>
      </c>
      <c r="CW461" s="59" t="s">
        <v>264</v>
      </c>
      <c r="CX461" s="59" t="s">
        <v>264</v>
      </c>
      <c r="CY461" s="59" t="s">
        <v>264</v>
      </c>
      <c r="CZ461" s="59" t="s">
        <v>264</v>
      </c>
      <c r="DA461" s="59" t="s">
        <v>264</v>
      </c>
      <c r="DB461" s="59" t="s">
        <v>264</v>
      </c>
      <c r="DC461" s="59" t="s">
        <v>264</v>
      </c>
      <c r="DD461" s="59" t="s">
        <v>264</v>
      </c>
      <c r="DE461" s="59" t="s">
        <v>264</v>
      </c>
      <c r="DF461" s="59" t="s">
        <v>264</v>
      </c>
      <c r="DG461" s="59" t="s">
        <v>264</v>
      </c>
      <c r="DH461" s="59" t="s">
        <v>264</v>
      </c>
      <c r="DI461" s="59" t="s">
        <v>264</v>
      </c>
      <c r="DJ461" s="59" t="s">
        <v>264</v>
      </c>
      <c r="DK461" s="59" t="s">
        <v>264</v>
      </c>
      <c r="DL461" s="59" t="s">
        <v>264</v>
      </c>
      <c r="DM461" s="59" t="s">
        <v>264</v>
      </c>
      <c r="DN461" s="59" t="s">
        <v>264</v>
      </c>
      <c r="DO461" s="59" t="s">
        <v>264</v>
      </c>
      <c r="DP461" s="59" t="s">
        <v>264</v>
      </c>
      <c r="DQ461" s="59" t="s">
        <v>264</v>
      </c>
      <c r="DR461" s="59" t="s">
        <v>264</v>
      </c>
      <c r="DS461" s="59" t="s">
        <v>264</v>
      </c>
      <c r="DT461" s="59" t="s">
        <v>264</v>
      </c>
      <c r="DU461" s="59" t="s">
        <v>264</v>
      </c>
      <c r="DV461" s="59" t="s">
        <v>264</v>
      </c>
      <c r="DW461" s="59" t="s">
        <v>264</v>
      </c>
      <c r="DX461" s="59" t="s">
        <v>264</v>
      </c>
      <c r="DY461" s="59" t="s">
        <v>264</v>
      </c>
      <c r="DZ461" s="59" t="s">
        <v>264</v>
      </c>
      <c r="EA461" s="59" t="s">
        <v>264</v>
      </c>
      <c r="EB461" s="59" t="s">
        <v>264</v>
      </c>
      <c r="EC461" s="59" t="s">
        <v>264</v>
      </c>
      <c r="ED461" s="59" t="s">
        <v>264</v>
      </c>
      <c r="EE461" s="59" t="s">
        <v>264</v>
      </c>
      <c r="EF461" s="59" t="s">
        <v>264</v>
      </c>
      <c r="EG461" s="59" t="s">
        <v>264</v>
      </c>
      <c r="EH461" s="59" t="s">
        <v>264</v>
      </c>
      <c r="EI461" s="59" t="s">
        <v>264</v>
      </c>
      <c r="EJ461" s="59" t="s">
        <v>264</v>
      </c>
      <c r="EK461" s="59" t="s">
        <v>264</v>
      </c>
      <c r="EL461" s="59" t="s">
        <v>264</v>
      </c>
      <c r="EM461" s="59" t="s">
        <v>264</v>
      </c>
      <c r="EN461" s="59" t="s">
        <v>264</v>
      </c>
      <c r="EO461" s="59" t="s">
        <v>264</v>
      </c>
      <c r="EP461" s="59" t="s">
        <v>264</v>
      </c>
      <c r="EQ461" s="59" t="s">
        <v>264</v>
      </c>
      <c r="ER461" s="59" t="s">
        <v>264</v>
      </c>
      <c r="ES461" s="59" t="s">
        <v>264</v>
      </c>
      <c r="ET461" s="59" t="s">
        <v>264</v>
      </c>
      <c r="EU461" s="59" t="s">
        <v>264</v>
      </c>
      <c r="EV461" s="59" t="s">
        <v>264</v>
      </c>
      <c r="EW461" s="59" t="s">
        <v>264</v>
      </c>
      <c r="EX461" s="59" t="s">
        <v>264</v>
      </c>
      <c r="EY461" s="59" t="s">
        <v>264</v>
      </c>
      <c r="EZ461" s="59" t="s">
        <v>264</v>
      </c>
      <c r="FA461" s="59" t="s">
        <v>264</v>
      </c>
      <c r="FB461" s="59" t="s">
        <v>264</v>
      </c>
      <c r="FC461" s="59" t="s">
        <v>264</v>
      </c>
      <c r="FD461" s="59" t="s">
        <v>264</v>
      </c>
      <c r="FE461" s="59" t="s">
        <v>264</v>
      </c>
      <c r="FF461" s="59" t="s">
        <v>264</v>
      </c>
      <c r="FG461" s="59" t="s">
        <v>264</v>
      </c>
      <c r="FH461" s="59" t="s">
        <v>264</v>
      </c>
      <c r="FI461" s="59" t="s">
        <v>264</v>
      </c>
      <c r="FJ461" s="59" t="s">
        <v>264</v>
      </c>
      <c r="FK461" s="59" t="s">
        <v>264</v>
      </c>
      <c r="FL461" s="59" t="s">
        <v>264</v>
      </c>
      <c r="FM461" s="59" t="s">
        <v>264</v>
      </c>
      <c r="FN461" s="59" t="s">
        <v>264</v>
      </c>
      <c r="FO461" s="59" t="s">
        <v>264</v>
      </c>
      <c r="FP461" s="59" t="s">
        <v>264</v>
      </c>
      <c r="FQ461" s="59" t="s">
        <v>264</v>
      </c>
      <c r="FR461" s="59" t="s">
        <v>264</v>
      </c>
      <c r="FS461" s="59" t="s">
        <v>264</v>
      </c>
      <c r="FT461" s="59" t="s">
        <v>264</v>
      </c>
      <c r="FU461" s="59" t="s">
        <v>264</v>
      </c>
      <c r="FV461" s="59" t="s">
        <v>264</v>
      </c>
      <c r="FW461" s="59" t="s">
        <v>264</v>
      </c>
      <c r="FX461" s="59" t="s">
        <v>264</v>
      </c>
      <c r="FY461" s="59" t="s">
        <v>264</v>
      </c>
      <c r="FZ461" s="59" t="s">
        <v>264</v>
      </c>
      <c r="GA461" s="59" t="s">
        <v>264</v>
      </c>
      <c r="GB461" s="59" t="s">
        <v>264</v>
      </c>
      <c r="GC461" s="59" t="s">
        <v>264</v>
      </c>
      <c r="GD461" s="59" t="s">
        <v>264</v>
      </c>
      <c r="GE461" s="59" t="s">
        <v>264</v>
      </c>
      <c r="GF461" s="59" t="s">
        <v>264</v>
      </c>
      <c r="GG461" s="59" t="s">
        <v>264</v>
      </c>
      <c r="GH461" s="59" t="s">
        <v>264</v>
      </c>
      <c r="GI461" s="59" t="s">
        <v>264</v>
      </c>
      <c r="GJ461" s="59" t="s">
        <v>264</v>
      </c>
      <c r="GK461" s="59" t="s">
        <v>264</v>
      </c>
      <c r="GL461" s="59" t="s">
        <v>264</v>
      </c>
      <c r="GM461" s="59" t="s">
        <v>264</v>
      </c>
      <c r="GN461" s="59" t="s">
        <v>264</v>
      </c>
      <c r="GO461" s="59" t="s">
        <v>264</v>
      </c>
      <c r="GP461" s="59" t="s">
        <v>264</v>
      </c>
      <c r="GQ461" s="59" t="s">
        <v>264</v>
      </c>
      <c r="GR461" s="59" t="s">
        <v>264</v>
      </c>
      <c r="GS461" s="59" t="s">
        <v>264</v>
      </c>
      <c r="GT461" s="59" t="s">
        <v>264</v>
      </c>
      <c r="GU461" s="59" t="s">
        <v>264</v>
      </c>
      <c r="GV461" s="59" t="s">
        <v>264</v>
      </c>
      <c r="GW461" s="59" t="s">
        <v>264</v>
      </c>
      <c r="GX461" s="59" t="s">
        <v>264</v>
      </c>
      <c r="GY461" s="59" t="s">
        <v>264</v>
      </c>
      <c r="GZ461" s="59" t="s">
        <v>264</v>
      </c>
      <c r="HA461" s="59" t="s">
        <v>264</v>
      </c>
      <c r="HB461" s="59" t="s">
        <v>264</v>
      </c>
      <c r="HC461" s="59" t="s">
        <v>264</v>
      </c>
      <c r="HD461" s="59" t="s">
        <v>264</v>
      </c>
      <c r="HE461" s="59" t="s">
        <v>264</v>
      </c>
      <c r="HF461" s="59" t="s">
        <v>264</v>
      </c>
      <c r="HG461" s="59" t="s">
        <v>264</v>
      </c>
      <c r="HH461" s="59" t="s">
        <v>264</v>
      </c>
      <c r="HI461" s="59" t="s">
        <v>264</v>
      </c>
      <c r="HJ461" s="59" t="s">
        <v>264</v>
      </c>
      <c r="HK461" s="59" t="s">
        <v>264</v>
      </c>
      <c r="HL461" s="59" t="s">
        <v>264</v>
      </c>
      <c r="HM461" s="59" t="s">
        <v>264</v>
      </c>
      <c r="HN461" s="59" t="s">
        <v>264</v>
      </c>
      <c r="HO461" s="59" t="s">
        <v>264</v>
      </c>
      <c r="HP461" s="59" t="s">
        <v>264</v>
      </c>
      <c r="HQ461" s="59" t="s">
        <v>264</v>
      </c>
      <c r="HR461" s="59" t="s">
        <v>264</v>
      </c>
      <c r="HS461" s="59" t="s">
        <v>264</v>
      </c>
      <c r="HT461" s="59" t="s">
        <v>264</v>
      </c>
      <c r="HU461" s="59" t="s">
        <v>264</v>
      </c>
      <c r="HV461" s="59" t="s">
        <v>264</v>
      </c>
      <c r="HW461" s="59" t="s">
        <v>264</v>
      </c>
      <c r="HX461" s="59" t="s">
        <v>264</v>
      </c>
      <c r="HY461" s="59" t="s">
        <v>264</v>
      </c>
      <c r="HZ461" s="59" t="s">
        <v>264</v>
      </c>
      <c r="IA461" s="59" t="s">
        <v>264</v>
      </c>
      <c r="IB461" s="59" t="s">
        <v>264</v>
      </c>
      <c r="IC461" s="59" t="s">
        <v>264</v>
      </c>
      <c r="ID461" s="59" t="s">
        <v>264</v>
      </c>
      <c r="IE461" s="59" t="s">
        <v>264</v>
      </c>
      <c r="IF461" s="59" t="s">
        <v>264</v>
      </c>
      <c r="IG461" s="59" t="s">
        <v>264</v>
      </c>
      <c r="IH461" s="59" t="s">
        <v>264</v>
      </c>
      <c r="II461" s="59" t="s">
        <v>264</v>
      </c>
      <c r="IJ461" s="59" t="s">
        <v>264</v>
      </c>
      <c r="IK461" s="59" t="s">
        <v>264</v>
      </c>
      <c r="IL461" s="59" t="s">
        <v>264</v>
      </c>
      <c r="IM461" s="59" t="s">
        <v>264</v>
      </c>
      <c r="IN461" s="59" t="s">
        <v>264</v>
      </c>
      <c r="IO461" s="59" t="s">
        <v>264</v>
      </c>
      <c r="IP461" s="59" t="s">
        <v>264</v>
      </c>
      <c r="IQ461" s="59" t="s">
        <v>264</v>
      </c>
      <c r="IR461" s="59" t="s">
        <v>264</v>
      </c>
      <c r="IS461" s="59" t="s">
        <v>264</v>
      </c>
      <c r="IT461" s="59" t="s">
        <v>264</v>
      </c>
      <c r="IU461" s="59" t="s">
        <v>264</v>
      </c>
      <c r="IV461" s="59" t="s">
        <v>264</v>
      </c>
      <c r="IW461" s="59" t="s">
        <v>264</v>
      </c>
      <c r="IX461" s="59" t="s">
        <v>264</v>
      </c>
      <c r="IY461" s="59" t="s">
        <v>264</v>
      </c>
      <c r="IZ461" s="59" t="s">
        <v>264</v>
      </c>
      <c r="JA461" s="59" t="s">
        <v>264</v>
      </c>
      <c r="JB461" s="59" t="s">
        <v>264</v>
      </c>
      <c r="JC461" s="59" t="s">
        <v>264</v>
      </c>
      <c r="JD461" s="59" t="s">
        <v>264</v>
      </c>
      <c r="JE461" s="59" t="s">
        <v>264</v>
      </c>
      <c r="JF461" s="59" t="s">
        <v>264</v>
      </c>
      <c r="JG461" s="59" t="s">
        <v>264</v>
      </c>
      <c r="JH461" s="59" t="s">
        <v>264</v>
      </c>
      <c r="JI461" s="59" t="s">
        <v>264</v>
      </c>
      <c r="JJ461" s="59" t="s">
        <v>264</v>
      </c>
      <c r="JK461" s="59" t="s">
        <v>264</v>
      </c>
      <c r="JL461" s="59" t="s">
        <v>264</v>
      </c>
      <c r="JM461" s="59" t="s">
        <v>264</v>
      </c>
      <c r="JN461" s="59" t="s">
        <v>264</v>
      </c>
      <c r="JO461" s="59" t="s">
        <v>264</v>
      </c>
      <c r="JP461" s="59" t="s">
        <v>264</v>
      </c>
      <c r="JQ461" s="59" t="s">
        <v>264</v>
      </c>
      <c r="JR461" s="59" t="s">
        <v>264</v>
      </c>
      <c r="JS461" s="59" t="s">
        <v>264</v>
      </c>
      <c r="JT461" s="59" t="s">
        <v>264</v>
      </c>
      <c r="JU461" s="59" t="s">
        <v>264</v>
      </c>
      <c r="JV461" s="59" t="s">
        <v>264</v>
      </c>
      <c r="JW461" s="59" t="s">
        <v>264</v>
      </c>
      <c r="JX461" s="59" t="s">
        <v>264</v>
      </c>
      <c r="JY461" s="59" t="s">
        <v>264</v>
      </c>
      <c r="JZ461" s="59" t="s">
        <v>264</v>
      </c>
      <c r="KA461" s="59" t="s">
        <v>264</v>
      </c>
      <c r="KB461" s="59" t="s">
        <v>264</v>
      </c>
      <c r="KC461" s="59" t="s">
        <v>264</v>
      </c>
      <c r="KD461" s="59" t="s">
        <v>264</v>
      </c>
      <c r="KE461" s="59" t="s">
        <v>264</v>
      </c>
      <c r="KF461" s="59" t="s">
        <v>264</v>
      </c>
      <c r="KG461" s="59" t="s">
        <v>264</v>
      </c>
      <c r="KH461" s="59" t="s">
        <v>264</v>
      </c>
      <c r="KI461" s="59" t="s">
        <v>264</v>
      </c>
      <c r="KJ461" s="59" t="s">
        <v>264</v>
      </c>
      <c r="KK461" s="59" t="s">
        <v>264</v>
      </c>
      <c r="KL461" s="59" t="s">
        <v>264</v>
      </c>
      <c r="KM461" s="59" t="s">
        <v>264</v>
      </c>
      <c r="KN461" s="59" t="s">
        <v>264</v>
      </c>
      <c r="KO461" s="59" t="s">
        <v>264</v>
      </c>
      <c r="KP461" s="59" t="s">
        <v>264</v>
      </c>
      <c r="KQ461" s="59" t="s">
        <v>264</v>
      </c>
      <c r="KR461" s="59" t="s">
        <v>264</v>
      </c>
      <c r="KS461" s="59" t="s">
        <v>264</v>
      </c>
      <c r="KT461" s="59" t="s">
        <v>264</v>
      </c>
      <c r="KU461" s="59" t="s">
        <v>264</v>
      </c>
      <c r="KV461" s="59" t="s">
        <v>264</v>
      </c>
      <c r="KW461" s="59" t="s">
        <v>264</v>
      </c>
      <c r="KX461" s="59" t="s">
        <v>264</v>
      </c>
      <c r="KY461" s="59" t="s">
        <v>264</v>
      </c>
      <c r="KZ461" s="59" t="s">
        <v>264</v>
      </c>
      <c r="LA461" s="59" t="s">
        <v>264</v>
      </c>
      <c r="LB461" s="59" t="s">
        <v>264</v>
      </c>
      <c r="LC461" s="59" t="s">
        <v>264</v>
      </c>
      <c r="LD461" s="59" t="s">
        <v>264</v>
      </c>
      <c r="LE461" s="59" t="s">
        <v>264</v>
      </c>
      <c r="LF461" s="59" t="s">
        <v>264</v>
      </c>
      <c r="LG461" s="59" t="s">
        <v>264</v>
      </c>
      <c r="LH461" s="59" t="s">
        <v>264</v>
      </c>
      <c r="LI461" s="59" t="s">
        <v>264</v>
      </c>
      <c r="LJ461" s="59" t="s">
        <v>264</v>
      </c>
      <c r="LK461" s="59" t="s">
        <v>264</v>
      </c>
      <c r="LL461" s="59" t="s">
        <v>264</v>
      </c>
      <c r="LM461" s="59" t="s">
        <v>264</v>
      </c>
      <c r="LN461" s="59" t="s">
        <v>264</v>
      </c>
      <c r="LO461" s="59" t="s">
        <v>264</v>
      </c>
      <c r="LP461" s="59" t="s">
        <v>264</v>
      </c>
      <c r="LQ461" s="59" t="s">
        <v>264</v>
      </c>
      <c r="LR461" s="59" t="s">
        <v>264</v>
      </c>
      <c r="LS461" s="59" t="s">
        <v>264</v>
      </c>
      <c r="LT461" s="59" t="s">
        <v>264</v>
      </c>
      <c r="LU461" s="59" t="s">
        <v>264</v>
      </c>
      <c r="LV461" s="59" t="s">
        <v>264</v>
      </c>
      <c r="LW461" s="59" t="s">
        <v>264</v>
      </c>
      <c r="LX461" s="59" t="s">
        <v>264</v>
      </c>
      <c r="LY461" s="59" t="s">
        <v>264</v>
      </c>
      <c r="LZ461" s="59" t="s">
        <v>264</v>
      </c>
      <c r="MA461" s="59" t="s">
        <v>264</v>
      </c>
      <c r="MB461" s="59" t="s">
        <v>264</v>
      </c>
      <c r="MC461" s="59" t="s">
        <v>264</v>
      </c>
      <c r="MD461" s="59" t="s">
        <v>264</v>
      </c>
      <c r="ME461" s="59" t="s">
        <v>264</v>
      </c>
      <c r="MF461" s="59" t="s">
        <v>264</v>
      </c>
      <c r="MG461" s="59" t="s">
        <v>264</v>
      </c>
      <c r="MH461" s="59" t="s">
        <v>264</v>
      </c>
      <c r="MI461" s="59" t="s">
        <v>264</v>
      </c>
      <c r="MJ461" s="59" t="s">
        <v>264</v>
      </c>
      <c r="MK461" s="59" t="s">
        <v>264</v>
      </c>
      <c r="ML461" s="59" t="s">
        <v>264</v>
      </c>
      <c r="MM461" s="59" t="s">
        <v>264</v>
      </c>
      <c r="MN461" s="59" t="s">
        <v>264</v>
      </c>
      <c r="MO461" s="59" t="s">
        <v>264</v>
      </c>
      <c r="MP461" s="59" t="s">
        <v>264</v>
      </c>
      <c r="MQ461" s="59" t="s">
        <v>264</v>
      </c>
      <c r="MR461" s="59" t="s">
        <v>264</v>
      </c>
      <c r="MS461" s="59" t="s">
        <v>264</v>
      </c>
      <c r="MT461" s="59" t="s">
        <v>264</v>
      </c>
      <c r="MU461" s="59" t="s">
        <v>264</v>
      </c>
      <c r="MV461" s="59" t="s">
        <v>264</v>
      </c>
      <c r="MW461" s="59" t="s">
        <v>264</v>
      </c>
      <c r="MX461" s="59" t="s">
        <v>264</v>
      </c>
      <c r="MY461" s="59" t="s">
        <v>264</v>
      </c>
      <c r="MZ461" s="59" t="s">
        <v>264</v>
      </c>
      <c r="NA461" s="59" t="s">
        <v>264</v>
      </c>
      <c r="NB461" s="59" t="s">
        <v>264</v>
      </c>
      <c r="NC461" s="59" t="s">
        <v>264</v>
      </c>
      <c r="ND461" s="59" t="s">
        <v>264</v>
      </c>
      <c r="NE461" s="59" t="s">
        <v>264</v>
      </c>
      <c r="NF461" s="59" t="s">
        <v>264</v>
      </c>
      <c r="NG461" s="59" t="s">
        <v>264</v>
      </c>
      <c r="NH461" s="59" t="s">
        <v>264</v>
      </c>
      <c r="NI461" s="59" t="s">
        <v>264</v>
      </c>
      <c r="NJ461" s="59" t="s">
        <v>264</v>
      </c>
      <c r="NK461" s="59" t="s">
        <v>264</v>
      </c>
      <c r="NL461" s="59" t="s">
        <v>264</v>
      </c>
      <c r="NM461" s="59" t="s">
        <v>264</v>
      </c>
      <c r="NN461" s="59" t="s">
        <v>264</v>
      </c>
      <c r="NO461" s="59" t="s">
        <v>264</v>
      </c>
      <c r="NP461" s="59" t="s">
        <v>264</v>
      </c>
      <c r="NQ461" s="59" t="s">
        <v>264</v>
      </c>
      <c r="NR461" s="59" t="s">
        <v>264</v>
      </c>
      <c r="NS461" s="59" t="s">
        <v>264</v>
      </c>
      <c r="NT461" s="59" t="s">
        <v>264</v>
      </c>
      <c r="NU461" s="59" t="s">
        <v>264</v>
      </c>
      <c r="NV461" s="59" t="s">
        <v>264</v>
      </c>
      <c r="NW461" s="59" t="s">
        <v>264</v>
      </c>
      <c r="NX461" s="59" t="s">
        <v>264</v>
      </c>
      <c r="NY461" s="59" t="s">
        <v>264</v>
      </c>
      <c r="NZ461" s="59" t="s">
        <v>264</v>
      </c>
      <c r="OA461" s="59" t="s">
        <v>264</v>
      </c>
      <c r="OB461" s="59" t="s">
        <v>264</v>
      </c>
      <c r="OC461" s="59" t="s">
        <v>264</v>
      </c>
      <c r="OD461" s="59" t="s">
        <v>264</v>
      </c>
      <c r="OE461" s="59" t="s">
        <v>264</v>
      </c>
      <c r="OF461" s="59" t="s">
        <v>264</v>
      </c>
      <c r="OG461" s="59" t="s">
        <v>264</v>
      </c>
      <c r="OH461" s="59" t="s">
        <v>264</v>
      </c>
      <c r="OI461" s="59" t="s">
        <v>264</v>
      </c>
      <c r="OJ461" s="59" t="s">
        <v>264</v>
      </c>
      <c r="OK461" s="59" t="s">
        <v>264</v>
      </c>
      <c r="OL461" s="59" t="s">
        <v>264</v>
      </c>
      <c r="OM461" s="59" t="s">
        <v>264</v>
      </c>
      <c r="ON461" s="59" t="s">
        <v>264</v>
      </c>
      <c r="OO461" s="59" t="s">
        <v>264</v>
      </c>
      <c r="OP461" s="59" t="s">
        <v>264</v>
      </c>
      <c r="OQ461" s="59" t="s">
        <v>264</v>
      </c>
      <c r="OR461" s="59" t="s">
        <v>264</v>
      </c>
      <c r="OS461" s="59" t="s">
        <v>264</v>
      </c>
      <c r="OT461" s="59" t="s">
        <v>264</v>
      </c>
      <c r="OU461" s="59" t="s">
        <v>264</v>
      </c>
      <c r="OV461" s="59" t="s">
        <v>264</v>
      </c>
      <c r="OW461" s="59" t="s">
        <v>264</v>
      </c>
      <c r="OX461" s="59" t="s">
        <v>264</v>
      </c>
      <c r="OY461" s="59" t="s">
        <v>264</v>
      </c>
      <c r="OZ461" s="59" t="s">
        <v>264</v>
      </c>
      <c r="PA461" s="59" t="s">
        <v>264</v>
      </c>
      <c r="PB461" s="59" t="s">
        <v>264</v>
      </c>
      <c r="PC461" s="59" t="s">
        <v>264</v>
      </c>
      <c r="PD461" s="59" t="s">
        <v>264</v>
      </c>
      <c r="PE461" s="59" t="s">
        <v>264</v>
      </c>
      <c r="PF461" s="59" t="s">
        <v>264</v>
      </c>
      <c r="PG461" s="59" t="s">
        <v>264</v>
      </c>
      <c r="PH461" s="59" t="s">
        <v>264</v>
      </c>
      <c r="PI461" s="59" t="s">
        <v>264</v>
      </c>
      <c r="PJ461" s="59" t="s">
        <v>264</v>
      </c>
      <c r="PK461" s="59" t="s">
        <v>264</v>
      </c>
      <c r="PL461" s="59" t="s">
        <v>264</v>
      </c>
      <c r="PM461" s="59" t="s">
        <v>264</v>
      </c>
      <c r="PN461" s="59" t="s">
        <v>264</v>
      </c>
      <c r="PO461" s="59" t="s">
        <v>264</v>
      </c>
      <c r="PP461" s="59" t="s">
        <v>264</v>
      </c>
      <c r="PQ461" s="59" t="s">
        <v>264</v>
      </c>
      <c r="PR461" s="59" t="s">
        <v>264</v>
      </c>
      <c r="PS461" s="59" t="s">
        <v>264</v>
      </c>
      <c r="PT461" s="59" t="s">
        <v>264</v>
      </c>
      <c r="PU461" s="59" t="s">
        <v>264</v>
      </c>
      <c r="PV461" s="59" t="s">
        <v>264</v>
      </c>
      <c r="PW461" s="59" t="s">
        <v>264</v>
      </c>
      <c r="PX461" s="59" t="s">
        <v>264</v>
      </c>
      <c r="PY461" s="59" t="s">
        <v>264</v>
      </c>
      <c r="PZ461" s="59" t="s">
        <v>264</v>
      </c>
      <c r="QA461" s="59" t="s">
        <v>264</v>
      </c>
      <c r="QB461" s="59" t="s">
        <v>264</v>
      </c>
      <c r="QC461" s="59" t="s">
        <v>264</v>
      </c>
      <c r="QD461" s="59" t="s">
        <v>264</v>
      </c>
      <c r="QE461" s="59" t="s">
        <v>264</v>
      </c>
      <c r="QF461" s="59" t="s">
        <v>264</v>
      </c>
      <c r="QG461" s="59" t="s">
        <v>264</v>
      </c>
      <c r="QH461" s="59" t="s">
        <v>264</v>
      </c>
      <c r="QI461" s="59" t="s">
        <v>264</v>
      </c>
      <c r="QJ461" s="59" t="s">
        <v>264</v>
      </c>
      <c r="QK461" s="59" t="s">
        <v>264</v>
      </c>
      <c r="QL461" s="59" t="s">
        <v>264</v>
      </c>
      <c r="QM461" s="59" t="s">
        <v>264</v>
      </c>
      <c r="QN461" s="59" t="s">
        <v>264</v>
      </c>
      <c r="QO461" s="59" t="s">
        <v>264</v>
      </c>
      <c r="QP461" s="59" t="s">
        <v>264</v>
      </c>
      <c r="QQ461" s="59" t="s">
        <v>264</v>
      </c>
      <c r="QR461" s="59" t="s">
        <v>264</v>
      </c>
      <c r="QS461" s="59" t="s">
        <v>264</v>
      </c>
      <c r="QT461" s="59" t="s">
        <v>264</v>
      </c>
      <c r="QU461" s="59" t="s">
        <v>264</v>
      </c>
      <c r="QV461" s="59" t="s">
        <v>264</v>
      </c>
      <c r="QW461" s="59" t="s">
        <v>264</v>
      </c>
      <c r="QX461" s="59" t="s">
        <v>264</v>
      </c>
      <c r="QY461" s="59" t="s">
        <v>264</v>
      </c>
      <c r="QZ461" s="59" t="s">
        <v>264</v>
      </c>
      <c r="RA461" s="59" t="s">
        <v>264</v>
      </c>
      <c r="RB461" s="59" t="s">
        <v>264</v>
      </c>
      <c r="RC461" s="59" t="s">
        <v>264</v>
      </c>
      <c r="RD461" s="59" t="s">
        <v>264</v>
      </c>
      <c r="RE461" s="59" t="s">
        <v>264</v>
      </c>
      <c r="RF461" s="59" t="s">
        <v>264</v>
      </c>
      <c r="RG461" s="59" t="s">
        <v>264</v>
      </c>
      <c r="RH461" s="59" t="s">
        <v>264</v>
      </c>
      <c r="RI461" s="59" t="s">
        <v>264</v>
      </c>
      <c r="RJ461" s="59" t="s">
        <v>264</v>
      </c>
      <c r="RK461" s="59" t="s">
        <v>264</v>
      </c>
      <c r="RL461" s="59" t="s">
        <v>264</v>
      </c>
      <c r="RM461" s="59" t="s">
        <v>264</v>
      </c>
      <c r="RN461" s="59" t="s">
        <v>264</v>
      </c>
      <c r="RO461" s="59" t="s">
        <v>264</v>
      </c>
      <c r="RP461" s="59" t="s">
        <v>264</v>
      </c>
      <c r="RQ461" s="59" t="s">
        <v>264</v>
      </c>
      <c r="RR461" s="59" t="s">
        <v>264</v>
      </c>
      <c r="RS461" s="59" t="s">
        <v>264</v>
      </c>
      <c r="RT461" s="59" t="s">
        <v>264</v>
      </c>
      <c r="RU461" s="59" t="s">
        <v>264</v>
      </c>
      <c r="RV461" s="59" t="s">
        <v>264</v>
      </c>
      <c r="RW461" s="59" t="s">
        <v>264</v>
      </c>
      <c r="RX461" s="59" t="s">
        <v>264</v>
      </c>
      <c r="RY461" s="59" t="s">
        <v>264</v>
      </c>
      <c r="RZ461" s="59" t="s">
        <v>264</v>
      </c>
      <c r="SA461" s="59" t="s">
        <v>264</v>
      </c>
      <c r="SB461" s="59" t="s">
        <v>264</v>
      </c>
      <c r="SC461" s="59" t="s">
        <v>264</v>
      </c>
      <c r="SD461" s="59" t="s">
        <v>264</v>
      </c>
      <c r="SE461" s="59" t="s">
        <v>264</v>
      </c>
      <c r="SF461" s="59" t="s">
        <v>264</v>
      </c>
      <c r="SG461" s="59" t="s">
        <v>264</v>
      </c>
      <c r="SH461" s="59" t="s">
        <v>264</v>
      </c>
      <c r="SI461" s="59" t="s">
        <v>264</v>
      </c>
      <c r="SJ461" s="59" t="s">
        <v>264</v>
      </c>
      <c r="SK461" s="59" t="s">
        <v>264</v>
      </c>
      <c r="SL461" s="59" t="s">
        <v>264</v>
      </c>
      <c r="SM461" s="59" t="s">
        <v>264</v>
      </c>
      <c r="SN461" s="59" t="s">
        <v>264</v>
      </c>
      <c r="SO461" s="59" t="s">
        <v>264</v>
      </c>
      <c r="SP461" s="59" t="s">
        <v>264</v>
      </c>
      <c r="SQ461" s="59" t="s">
        <v>264</v>
      </c>
      <c r="SR461" s="59" t="s">
        <v>264</v>
      </c>
      <c r="SS461" s="59" t="s">
        <v>264</v>
      </c>
      <c r="ST461" s="59" t="s">
        <v>264</v>
      </c>
      <c r="SU461" s="59" t="s">
        <v>264</v>
      </c>
      <c r="SV461" s="59" t="s">
        <v>264</v>
      </c>
      <c r="SW461" s="59" t="s">
        <v>264</v>
      </c>
      <c r="SX461" s="59" t="s">
        <v>264</v>
      </c>
      <c r="SY461" s="59" t="s">
        <v>264</v>
      </c>
      <c r="SZ461" s="59" t="s">
        <v>264</v>
      </c>
      <c r="TA461" s="59" t="s">
        <v>264</v>
      </c>
      <c r="TB461" s="59" t="s">
        <v>264</v>
      </c>
      <c r="TC461" s="59" t="s">
        <v>264</v>
      </c>
      <c r="TD461" s="59" t="s">
        <v>264</v>
      </c>
      <c r="TE461" s="59" t="s">
        <v>264</v>
      </c>
      <c r="TF461" s="59" t="s">
        <v>264</v>
      </c>
      <c r="TG461" s="59" t="s">
        <v>264</v>
      </c>
      <c r="TH461" s="59" t="s">
        <v>264</v>
      </c>
      <c r="TI461" s="59" t="s">
        <v>264</v>
      </c>
      <c r="TJ461" s="59" t="s">
        <v>264</v>
      </c>
      <c r="TK461" s="59" t="s">
        <v>264</v>
      </c>
      <c r="TL461" s="59" t="s">
        <v>264</v>
      </c>
      <c r="TM461" s="59" t="s">
        <v>264</v>
      </c>
      <c r="TN461" s="59" t="s">
        <v>264</v>
      </c>
      <c r="TO461" s="59" t="s">
        <v>264</v>
      </c>
      <c r="TP461" s="59" t="s">
        <v>264</v>
      </c>
      <c r="TQ461" s="59" t="s">
        <v>264</v>
      </c>
      <c r="TR461" s="59" t="s">
        <v>264</v>
      </c>
      <c r="TS461" s="59" t="s">
        <v>264</v>
      </c>
      <c r="TT461" s="59" t="s">
        <v>264</v>
      </c>
      <c r="TU461" s="59" t="s">
        <v>264</v>
      </c>
      <c r="TV461" s="59" t="s">
        <v>264</v>
      </c>
      <c r="TW461" s="59" t="s">
        <v>264</v>
      </c>
      <c r="TX461" s="59" t="s">
        <v>264</v>
      </c>
      <c r="TY461" s="59" t="s">
        <v>264</v>
      </c>
      <c r="TZ461" s="59" t="s">
        <v>264</v>
      </c>
      <c r="UA461" s="59" t="s">
        <v>264</v>
      </c>
      <c r="UB461" s="59" t="s">
        <v>264</v>
      </c>
      <c r="UC461" s="59" t="s">
        <v>264</v>
      </c>
      <c r="UD461" s="59" t="s">
        <v>264</v>
      </c>
      <c r="UE461" s="59" t="s">
        <v>264</v>
      </c>
      <c r="UF461" s="59" t="s">
        <v>264</v>
      </c>
      <c r="UG461" s="59" t="s">
        <v>264</v>
      </c>
      <c r="UH461" s="59" t="s">
        <v>264</v>
      </c>
      <c r="UI461" s="59" t="s">
        <v>264</v>
      </c>
      <c r="UJ461" s="59" t="s">
        <v>264</v>
      </c>
      <c r="UK461" s="59" t="s">
        <v>264</v>
      </c>
      <c r="UL461" s="59" t="s">
        <v>264</v>
      </c>
      <c r="UM461" s="59" t="s">
        <v>264</v>
      </c>
      <c r="UN461" s="59" t="s">
        <v>264</v>
      </c>
      <c r="UO461" s="59" t="s">
        <v>264</v>
      </c>
      <c r="UP461" s="59" t="s">
        <v>264</v>
      </c>
      <c r="UQ461" s="59" t="s">
        <v>264</v>
      </c>
      <c r="UR461" s="59" t="s">
        <v>264</v>
      </c>
      <c r="US461" s="59" t="s">
        <v>264</v>
      </c>
      <c r="UT461" s="59" t="s">
        <v>264</v>
      </c>
      <c r="UU461" s="59" t="s">
        <v>264</v>
      </c>
      <c r="UV461" s="59" t="s">
        <v>264</v>
      </c>
      <c r="UW461" s="59" t="s">
        <v>264</v>
      </c>
      <c r="UX461" s="59" t="s">
        <v>264</v>
      </c>
      <c r="UY461" s="59" t="s">
        <v>264</v>
      </c>
      <c r="UZ461" s="59" t="s">
        <v>264</v>
      </c>
      <c r="VA461" s="59" t="s">
        <v>264</v>
      </c>
      <c r="VB461" s="59" t="s">
        <v>264</v>
      </c>
      <c r="VC461" s="59" t="s">
        <v>264</v>
      </c>
      <c r="VD461" s="59" t="s">
        <v>264</v>
      </c>
      <c r="VE461" s="59" t="s">
        <v>264</v>
      </c>
      <c r="VF461" s="59" t="s">
        <v>264</v>
      </c>
      <c r="VG461" s="59" t="s">
        <v>264</v>
      </c>
      <c r="VH461" s="59" t="s">
        <v>264</v>
      </c>
      <c r="VI461" s="59" t="s">
        <v>264</v>
      </c>
      <c r="VJ461" s="59" t="s">
        <v>264</v>
      </c>
      <c r="VK461" s="59" t="s">
        <v>264</v>
      </c>
      <c r="VL461" s="59" t="s">
        <v>264</v>
      </c>
      <c r="VM461" s="59" t="s">
        <v>264</v>
      </c>
      <c r="VN461" s="59" t="s">
        <v>264</v>
      </c>
      <c r="VO461" s="59" t="s">
        <v>264</v>
      </c>
      <c r="VP461" s="59" t="s">
        <v>264</v>
      </c>
      <c r="VQ461" s="59" t="s">
        <v>264</v>
      </c>
      <c r="VR461" s="59" t="s">
        <v>264</v>
      </c>
      <c r="VS461" s="59" t="s">
        <v>264</v>
      </c>
      <c r="VT461" s="59" t="s">
        <v>264</v>
      </c>
      <c r="VU461" s="59" t="s">
        <v>264</v>
      </c>
      <c r="VV461" s="59" t="s">
        <v>264</v>
      </c>
      <c r="VW461" s="59" t="s">
        <v>264</v>
      </c>
      <c r="VX461" s="59" t="s">
        <v>264</v>
      </c>
      <c r="VY461" s="59" t="s">
        <v>264</v>
      </c>
      <c r="VZ461" s="59" t="s">
        <v>264</v>
      </c>
      <c r="WA461" s="59" t="s">
        <v>264</v>
      </c>
      <c r="WB461" s="59" t="s">
        <v>264</v>
      </c>
      <c r="WC461" s="59" t="s">
        <v>264</v>
      </c>
      <c r="WD461" s="59" t="s">
        <v>264</v>
      </c>
      <c r="WE461" s="59" t="s">
        <v>264</v>
      </c>
      <c r="WF461" s="59" t="s">
        <v>264</v>
      </c>
      <c r="WG461" s="59" t="s">
        <v>264</v>
      </c>
      <c r="WH461" s="59" t="s">
        <v>264</v>
      </c>
      <c r="WI461" s="59" t="s">
        <v>264</v>
      </c>
      <c r="WJ461" s="59" t="s">
        <v>264</v>
      </c>
      <c r="WK461" s="59" t="s">
        <v>264</v>
      </c>
      <c r="WL461" s="59" t="s">
        <v>264</v>
      </c>
      <c r="WM461" s="59" t="s">
        <v>264</v>
      </c>
      <c r="WN461" s="59" t="s">
        <v>264</v>
      </c>
      <c r="WO461" s="59" t="s">
        <v>264</v>
      </c>
      <c r="WP461" s="59" t="s">
        <v>264</v>
      </c>
      <c r="WQ461" s="59" t="s">
        <v>264</v>
      </c>
      <c r="WR461" s="59" t="s">
        <v>264</v>
      </c>
      <c r="WS461" s="59" t="s">
        <v>264</v>
      </c>
      <c r="WT461" s="59" t="s">
        <v>264</v>
      </c>
      <c r="WU461" s="59" t="s">
        <v>264</v>
      </c>
      <c r="WV461" s="59" t="s">
        <v>264</v>
      </c>
      <c r="WW461" s="59" t="s">
        <v>264</v>
      </c>
      <c r="WX461" s="59" t="s">
        <v>264</v>
      </c>
      <c r="WY461" s="59" t="s">
        <v>264</v>
      </c>
      <c r="WZ461" s="59" t="s">
        <v>264</v>
      </c>
      <c r="XA461" s="59" t="s">
        <v>264</v>
      </c>
      <c r="XB461" s="59" t="s">
        <v>264</v>
      </c>
      <c r="XC461" s="59" t="s">
        <v>264</v>
      </c>
      <c r="XD461" s="59" t="s">
        <v>264</v>
      </c>
      <c r="XE461" s="59" t="s">
        <v>264</v>
      </c>
      <c r="XF461" s="59" t="s">
        <v>264</v>
      </c>
      <c r="XG461" s="59" t="s">
        <v>264</v>
      </c>
      <c r="XH461" s="59" t="s">
        <v>264</v>
      </c>
      <c r="XI461" s="59" t="s">
        <v>264</v>
      </c>
      <c r="XJ461" s="59" t="s">
        <v>264</v>
      </c>
      <c r="XK461" s="59" t="s">
        <v>264</v>
      </c>
      <c r="XL461" s="59" t="s">
        <v>264</v>
      </c>
      <c r="XM461" s="59" t="s">
        <v>264</v>
      </c>
      <c r="XN461" s="59" t="s">
        <v>264</v>
      </c>
      <c r="XO461" s="59" t="s">
        <v>264</v>
      </c>
      <c r="XP461" s="59" t="s">
        <v>264</v>
      </c>
      <c r="XQ461" s="59" t="s">
        <v>264</v>
      </c>
      <c r="XR461" s="59" t="s">
        <v>264</v>
      </c>
      <c r="XS461" s="59" t="s">
        <v>264</v>
      </c>
      <c r="XT461" s="59" t="s">
        <v>264</v>
      </c>
      <c r="XU461" s="59" t="s">
        <v>264</v>
      </c>
      <c r="XV461" s="59" t="s">
        <v>264</v>
      </c>
      <c r="XW461" s="59" t="s">
        <v>264</v>
      </c>
      <c r="XX461" s="59" t="s">
        <v>264</v>
      </c>
      <c r="XY461" s="59" t="s">
        <v>264</v>
      </c>
      <c r="XZ461" s="59" t="s">
        <v>264</v>
      </c>
      <c r="YA461" s="59" t="s">
        <v>264</v>
      </c>
      <c r="YB461" s="59" t="s">
        <v>264</v>
      </c>
      <c r="YC461" s="59" t="s">
        <v>264</v>
      </c>
      <c r="YD461" s="59" t="s">
        <v>264</v>
      </c>
      <c r="YE461" s="59" t="s">
        <v>264</v>
      </c>
      <c r="YF461" s="59" t="s">
        <v>264</v>
      </c>
      <c r="YG461" s="59" t="s">
        <v>264</v>
      </c>
      <c r="YH461" s="59" t="s">
        <v>264</v>
      </c>
      <c r="YI461" s="59" t="s">
        <v>264</v>
      </c>
      <c r="YJ461" s="59" t="s">
        <v>264</v>
      </c>
      <c r="YK461" s="59" t="s">
        <v>264</v>
      </c>
      <c r="YL461" s="59" t="s">
        <v>264</v>
      </c>
      <c r="YM461" s="59" t="s">
        <v>264</v>
      </c>
      <c r="YN461" s="59" t="s">
        <v>264</v>
      </c>
      <c r="YO461" s="59" t="s">
        <v>264</v>
      </c>
      <c r="YP461" s="59" t="s">
        <v>264</v>
      </c>
      <c r="YQ461" s="59" t="s">
        <v>264</v>
      </c>
      <c r="YR461" s="59" t="s">
        <v>264</v>
      </c>
      <c r="YS461" s="59" t="s">
        <v>264</v>
      </c>
      <c r="YT461" s="59" t="s">
        <v>264</v>
      </c>
      <c r="YU461" s="59" t="s">
        <v>264</v>
      </c>
      <c r="YV461" s="59" t="s">
        <v>264</v>
      </c>
      <c r="YW461" s="59" t="s">
        <v>264</v>
      </c>
      <c r="YX461" s="59" t="s">
        <v>264</v>
      </c>
      <c r="YY461" s="59" t="s">
        <v>264</v>
      </c>
      <c r="YZ461" s="59" t="s">
        <v>264</v>
      </c>
      <c r="ZA461" s="59" t="s">
        <v>264</v>
      </c>
      <c r="ZB461" s="59" t="s">
        <v>264</v>
      </c>
      <c r="ZC461" s="59" t="s">
        <v>264</v>
      </c>
      <c r="ZD461" s="59" t="s">
        <v>264</v>
      </c>
      <c r="ZE461" s="59" t="s">
        <v>264</v>
      </c>
      <c r="ZF461" s="59" t="s">
        <v>264</v>
      </c>
      <c r="ZG461" s="59" t="s">
        <v>264</v>
      </c>
      <c r="ZH461" s="59" t="s">
        <v>264</v>
      </c>
      <c r="ZI461" s="59" t="s">
        <v>264</v>
      </c>
      <c r="ZJ461" s="59" t="s">
        <v>264</v>
      </c>
      <c r="ZK461" s="59" t="s">
        <v>264</v>
      </c>
      <c r="ZL461" s="59" t="s">
        <v>264</v>
      </c>
      <c r="ZM461" s="59" t="s">
        <v>264</v>
      </c>
      <c r="ZN461" s="59" t="s">
        <v>264</v>
      </c>
      <c r="ZO461" s="59" t="s">
        <v>264</v>
      </c>
      <c r="ZP461" s="59" t="s">
        <v>264</v>
      </c>
      <c r="ZQ461" s="59" t="s">
        <v>264</v>
      </c>
      <c r="ZR461" s="59" t="s">
        <v>264</v>
      </c>
      <c r="ZS461" s="59" t="s">
        <v>264</v>
      </c>
      <c r="ZT461" s="59" t="s">
        <v>264</v>
      </c>
      <c r="ZU461" s="59" t="s">
        <v>264</v>
      </c>
      <c r="ZV461" s="59" t="s">
        <v>264</v>
      </c>
      <c r="ZW461" s="59" t="s">
        <v>264</v>
      </c>
      <c r="ZX461" s="59" t="s">
        <v>264</v>
      </c>
      <c r="ZY461" s="59" t="s">
        <v>264</v>
      </c>
      <c r="ZZ461" s="59" t="s">
        <v>264</v>
      </c>
      <c r="AAA461" s="59" t="s">
        <v>264</v>
      </c>
      <c r="AAB461" s="59" t="s">
        <v>264</v>
      </c>
      <c r="AAC461" s="59" t="s">
        <v>264</v>
      </c>
      <c r="AAD461" s="59" t="s">
        <v>264</v>
      </c>
      <c r="AAE461" s="59" t="s">
        <v>264</v>
      </c>
      <c r="AAF461" s="59" t="s">
        <v>264</v>
      </c>
      <c r="AAG461" s="59" t="s">
        <v>264</v>
      </c>
      <c r="AAH461" s="59" t="s">
        <v>264</v>
      </c>
      <c r="AAI461" s="59" t="s">
        <v>264</v>
      </c>
      <c r="AAJ461" s="59" t="s">
        <v>264</v>
      </c>
      <c r="AAK461" s="59" t="s">
        <v>264</v>
      </c>
      <c r="AAL461" s="59" t="s">
        <v>264</v>
      </c>
      <c r="AAM461" s="59" t="s">
        <v>264</v>
      </c>
      <c r="AAN461" s="59" t="s">
        <v>264</v>
      </c>
      <c r="AAO461" s="59" t="s">
        <v>264</v>
      </c>
      <c r="AAP461" s="59" t="s">
        <v>264</v>
      </c>
      <c r="AAQ461" s="59" t="s">
        <v>264</v>
      </c>
      <c r="AAR461" s="59" t="s">
        <v>264</v>
      </c>
      <c r="AAS461" s="59" t="s">
        <v>264</v>
      </c>
      <c r="AAT461" s="59" t="s">
        <v>264</v>
      </c>
      <c r="AAU461" s="59" t="s">
        <v>264</v>
      </c>
      <c r="AAV461" s="59" t="s">
        <v>264</v>
      </c>
      <c r="AAW461" s="59" t="s">
        <v>264</v>
      </c>
      <c r="AAX461" s="59" t="s">
        <v>264</v>
      </c>
      <c r="AAY461" s="59" t="s">
        <v>264</v>
      </c>
      <c r="AAZ461" s="59" t="s">
        <v>264</v>
      </c>
      <c r="ABA461" s="59" t="s">
        <v>264</v>
      </c>
      <c r="ABB461" s="59" t="s">
        <v>264</v>
      </c>
      <c r="ABC461" s="59" t="s">
        <v>264</v>
      </c>
      <c r="ABD461" s="59" t="s">
        <v>264</v>
      </c>
      <c r="ABE461" s="59" t="s">
        <v>264</v>
      </c>
      <c r="ABF461" s="59" t="s">
        <v>264</v>
      </c>
      <c r="ABG461" s="59" t="s">
        <v>264</v>
      </c>
      <c r="ABH461" s="59" t="s">
        <v>264</v>
      </c>
      <c r="ABI461" s="59" t="s">
        <v>264</v>
      </c>
      <c r="ABJ461" s="59" t="s">
        <v>264</v>
      </c>
      <c r="ABK461" s="59" t="s">
        <v>264</v>
      </c>
      <c r="ABL461" s="59" t="s">
        <v>264</v>
      </c>
      <c r="ABM461" s="59" t="s">
        <v>264</v>
      </c>
      <c r="ABN461" s="59" t="s">
        <v>264</v>
      </c>
      <c r="ABO461" s="59" t="s">
        <v>264</v>
      </c>
      <c r="ABP461" s="59" t="s">
        <v>264</v>
      </c>
      <c r="ABQ461" s="59" t="s">
        <v>264</v>
      </c>
      <c r="ABR461" s="59" t="s">
        <v>264</v>
      </c>
      <c r="ABS461" s="59" t="s">
        <v>264</v>
      </c>
      <c r="ABT461" s="59" t="s">
        <v>264</v>
      </c>
      <c r="ABU461" s="59" t="s">
        <v>264</v>
      </c>
      <c r="ABV461" s="59" t="s">
        <v>264</v>
      </c>
      <c r="ABW461" s="59" t="s">
        <v>264</v>
      </c>
      <c r="ABX461" s="59" t="s">
        <v>264</v>
      </c>
      <c r="ABY461" s="59" t="s">
        <v>264</v>
      </c>
      <c r="ABZ461" s="59" t="s">
        <v>264</v>
      </c>
      <c r="ACA461" s="59" t="s">
        <v>264</v>
      </c>
      <c r="ACB461" s="59" t="s">
        <v>264</v>
      </c>
      <c r="ACC461" s="59" t="s">
        <v>264</v>
      </c>
      <c r="ACD461" s="59" t="s">
        <v>264</v>
      </c>
      <c r="ACE461" s="59" t="s">
        <v>264</v>
      </c>
      <c r="ACF461" s="59" t="s">
        <v>264</v>
      </c>
      <c r="ACG461" s="59" t="s">
        <v>264</v>
      </c>
      <c r="ACH461" s="59" t="s">
        <v>264</v>
      </c>
      <c r="ACI461" s="59" t="s">
        <v>264</v>
      </c>
      <c r="ACJ461" s="59" t="s">
        <v>264</v>
      </c>
      <c r="ACK461" s="59" t="s">
        <v>264</v>
      </c>
      <c r="ACL461" s="59" t="s">
        <v>264</v>
      </c>
      <c r="ACM461" s="59" t="s">
        <v>264</v>
      </c>
      <c r="ACN461" s="59" t="s">
        <v>264</v>
      </c>
      <c r="ACO461" s="59" t="s">
        <v>264</v>
      </c>
      <c r="ACP461" s="59" t="s">
        <v>264</v>
      </c>
      <c r="ACQ461" s="59" t="s">
        <v>264</v>
      </c>
      <c r="ACR461" s="59" t="s">
        <v>264</v>
      </c>
      <c r="ACS461" s="59" t="s">
        <v>264</v>
      </c>
      <c r="ACT461" s="59" t="s">
        <v>264</v>
      </c>
      <c r="ACU461" s="59" t="s">
        <v>264</v>
      </c>
      <c r="ACV461" s="59" t="s">
        <v>264</v>
      </c>
      <c r="ACW461" s="59" t="s">
        <v>264</v>
      </c>
      <c r="ACX461" s="59" t="s">
        <v>264</v>
      </c>
      <c r="ACY461" s="59" t="s">
        <v>264</v>
      </c>
      <c r="ACZ461" s="59" t="s">
        <v>264</v>
      </c>
      <c r="ADA461" s="59" t="s">
        <v>264</v>
      </c>
      <c r="ADB461" s="59" t="s">
        <v>264</v>
      </c>
      <c r="ADC461" s="59" t="s">
        <v>264</v>
      </c>
      <c r="ADD461" s="59" t="s">
        <v>264</v>
      </c>
      <c r="ADE461" s="59" t="s">
        <v>264</v>
      </c>
      <c r="ADF461" s="59" t="s">
        <v>264</v>
      </c>
      <c r="ADG461" s="59" t="s">
        <v>264</v>
      </c>
      <c r="ADH461" s="59" t="s">
        <v>264</v>
      </c>
      <c r="ADI461" s="59" t="s">
        <v>264</v>
      </c>
      <c r="ADJ461" s="59" t="s">
        <v>264</v>
      </c>
      <c r="ADK461" s="59" t="s">
        <v>264</v>
      </c>
      <c r="ADL461" s="59" t="s">
        <v>264</v>
      </c>
      <c r="ADM461" s="59" t="s">
        <v>264</v>
      </c>
      <c r="ADN461" s="59" t="s">
        <v>264</v>
      </c>
      <c r="ADO461" s="59" t="s">
        <v>264</v>
      </c>
      <c r="ADP461" s="59" t="s">
        <v>264</v>
      </c>
      <c r="ADQ461" s="59" t="s">
        <v>264</v>
      </c>
      <c r="ADR461" s="59" t="s">
        <v>264</v>
      </c>
      <c r="ADS461" s="59" t="s">
        <v>264</v>
      </c>
      <c r="ADT461" s="59" t="s">
        <v>264</v>
      </c>
      <c r="ADU461" s="59" t="s">
        <v>264</v>
      </c>
      <c r="ADV461" s="59" t="s">
        <v>264</v>
      </c>
      <c r="ADW461" s="59" t="s">
        <v>264</v>
      </c>
      <c r="ADX461" s="59" t="s">
        <v>264</v>
      </c>
      <c r="ADY461" s="59" t="s">
        <v>264</v>
      </c>
      <c r="ADZ461" s="59" t="s">
        <v>264</v>
      </c>
      <c r="AEA461" s="59" t="s">
        <v>264</v>
      </c>
      <c r="AEB461" s="59" t="s">
        <v>264</v>
      </c>
      <c r="AEC461" s="59" t="s">
        <v>264</v>
      </c>
      <c r="AED461" s="59" t="s">
        <v>264</v>
      </c>
      <c r="AEE461" s="59" t="s">
        <v>264</v>
      </c>
      <c r="AEF461" s="59" t="s">
        <v>264</v>
      </c>
      <c r="AEG461" s="59" t="s">
        <v>264</v>
      </c>
      <c r="AEH461" s="59" t="s">
        <v>264</v>
      </c>
      <c r="AEI461" s="59" t="s">
        <v>264</v>
      </c>
      <c r="AEJ461" s="59" t="s">
        <v>264</v>
      </c>
      <c r="AEK461" s="59" t="s">
        <v>264</v>
      </c>
      <c r="AEL461" s="59" t="s">
        <v>264</v>
      </c>
      <c r="AEM461" s="59" t="s">
        <v>264</v>
      </c>
      <c r="AEN461" s="59" t="s">
        <v>264</v>
      </c>
      <c r="AEO461" s="59" t="s">
        <v>264</v>
      </c>
      <c r="AEP461" s="59" t="s">
        <v>264</v>
      </c>
      <c r="AEQ461" s="59" t="s">
        <v>264</v>
      </c>
      <c r="AER461" s="59" t="s">
        <v>264</v>
      </c>
      <c r="AES461" s="59" t="s">
        <v>264</v>
      </c>
      <c r="AET461" s="59" t="s">
        <v>264</v>
      </c>
      <c r="AEU461" s="59" t="s">
        <v>264</v>
      </c>
      <c r="AEV461" s="59" t="s">
        <v>264</v>
      </c>
      <c r="AEW461" s="59" t="s">
        <v>264</v>
      </c>
      <c r="AEX461" s="59" t="s">
        <v>264</v>
      </c>
      <c r="AEY461" s="59" t="s">
        <v>264</v>
      </c>
      <c r="AEZ461" s="59" t="s">
        <v>264</v>
      </c>
      <c r="AFA461" s="59" t="s">
        <v>264</v>
      </c>
      <c r="AFB461" s="59" t="s">
        <v>264</v>
      </c>
      <c r="AFC461" s="59" t="s">
        <v>264</v>
      </c>
      <c r="AFD461" s="59" t="s">
        <v>264</v>
      </c>
      <c r="AFE461" s="59" t="s">
        <v>264</v>
      </c>
      <c r="AFF461" s="59" t="s">
        <v>264</v>
      </c>
      <c r="AFG461" s="59" t="s">
        <v>264</v>
      </c>
      <c r="AFH461" s="59" t="s">
        <v>264</v>
      </c>
      <c r="AFI461" s="59" t="s">
        <v>264</v>
      </c>
      <c r="AFJ461" s="59" t="s">
        <v>264</v>
      </c>
      <c r="AFK461" s="59" t="s">
        <v>264</v>
      </c>
      <c r="AFL461" s="59" t="s">
        <v>264</v>
      </c>
      <c r="AFM461" s="59" t="s">
        <v>264</v>
      </c>
      <c r="AFN461" s="59" t="s">
        <v>264</v>
      </c>
      <c r="AFO461" s="59" t="s">
        <v>264</v>
      </c>
      <c r="AFP461" s="59" t="s">
        <v>264</v>
      </c>
      <c r="AFQ461" s="59" t="s">
        <v>264</v>
      </c>
      <c r="AFR461" s="59" t="s">
        <v>264</v>
      </c>
      <c r="AFS461" s="59" t="s">
        <v>264</v>
      </c>
      <c r="AFT461" s="59" t="s">
        <v>264</v>
      </c>
      <c r="AFU461" s="59" t="s">
        <v>264</v>
      </c>
      <c r="AFV461" s="59" t="s">
        <v>264</v>
      </c>
      <c r="AFW461" s="59" t="s">
        <v>264</v>
      </c>
      <c r="AFX461" s="59" t="s">
        <v>264</v>
      </c>
      <c r="AFY461" s="59" t="s">
        <v>264</v>
      </c>
      <c r="AFZ461" s="59" t="s">
        <v>264</v>
      </c>
      <c r="AGA461" s="59" t="s">
        <v>264</v>
      </c>
      <c r="AGB461" s="59" t="s">
        <v>264</v>
      </c>
      <c r="AGC461" s="59" t="s">
        <v>264</v>
      </c>
      <c r="AGD461" s="59" t="s">
        <v>264</v>
      </c>
      <c r="AGE461" s="59" t="s">
        <v>264</v>
      </c>
      <c r="AGF461" s="59" t="s">
        <v>264</v>
      </c>
      <c r="AGG461" s="59" t="s">
        <v>264</v>
      </c>
      <c r="AGH461" s="59" t="s">
        <v>264</v>
      </c>
      <c r="AGI461" s="59" t="s">
        <v>264</v>
      </c>
      <c r="AGJ461" s="59" t="s">
        <v>264</v>
      </c>
      <c r="AGK461" s="59" t="s">
        <v>264</v>
      </c>
      <c r="AGL461" s="59" t="s">
        <v>264</v>
      </c>
      <c r="AGM461" s="59" t="s">
        <v>264</v>
      </c>
      <c r="AGN461" s="59" t="s">
        <v>264</v>
      </c>
      <c r="AGO461" s="59" t="s">
        <v>264</v>
      </c>
      <c r="AGP461" s="59" t="s">
        <v>264</v>
      </c>
      <c r="AGQ461" s="59" t="s">
        <v>264</v>
      </c>
      <c r="AGR461" s="59" t="s">
        <v>264</v>
      </c>
      <c r="AGS461" s="59" t="s">
        <v>264</v>
      </c>
      <c r="AGT461" s="59" t="s">
        <v>264</v>
      </c>
      <c r="AGU461" s="59" t="s">
        <v>264</v>
      </c>
      <c r="AGV461" s="59" t="s">
        <v>264</v>
      </c>
      <c r="AGW461" s="59" t="s">
        <v>264</v>
      </c>
      <c r="AGX461" s="59" t="s">
        <v>264</v>
      </c>
      <c r="AGY461" s="59" t="s">
        <v>264</v>
      </c>
      <c r="AGZ461" s="59" t="s">
        <v>264</v>
      </c>
      <c r="AHA461" s="59" t="s">
        <v>264</v>
      </c>
      <c r="AHB461" s="59" t="s">
        <v>264</v>
      </c>
      <c r="AHC461" s="59" t="s">
        <v>264</v>
      </c>
      <c r="AHD461" s="59" t="s">
        <v>264</v>
      </c>
      <c r="AHE461" s="59" t="s">
        <v>264</v>
      </c>
      <c r="AHF461" s="59" t="s">
        <v>264</v>
      </c>
      <c r="AHG461" s="59" t="s">
        <v>264</v>
      </c>
      <c r="AHH461" s="59" t="s">
        <v>264</v>
      </c>
      <c r="AHI461" s="59" t="s">
        <v>264</v>
      </c>
      <c r="AHJ461" s="59" t="s">
        <v>264</v>
      </c>
      <c r="AHK461" s="59" t="s">
        <v>264</v>
      </c>
      <c r="AHL461" s="59" t="s">
        <v>264</v>
      </c>
      <c r="AHM461" s="59" t="s">
        <v>264</v>
      </c>
      <c r="AHN461" s="59" t="s">
        <v>264</v>
      </c>
      <c r="AHO461" s="59" t="s">
        <v>264</v>
      </c>
      <c r="AHP461" s="59" t="s">
        <v>264</v>
      </c>
      <c r="AHQ461" s="59" t="s">
        <v>264</v>
      </c>
      <c r="AHR461" s="59" t="s">
        <v>264</v>
      </c>
      <c r="AHS461" s="59" t="s">
        <v>264</v>
      </c>
      <c r="AHT461" s="59" t="s">
        <v>264</v>
      </c>
      <c r="AHU461" s="59" t="s">
        <v>264</v>
      </c>
      <c r="AHV461" s="59" t="s">
        <v>264</v>
      </c>
      <c r="AHW461" s="59" t="s">
        <v>264</v>
      </c>
      <c r="AHX461" s="59" t="s">
        <v>264</v>
      </c>
      <c r="AHY461" s="59" t="s">
        <v>264</v>
      </c>
      <c r="AHZ461" s="59" t="s">
        <v>264</v>
      </c>
      <c r="AIA461" s="59" t="s">
        <v>264</v>
      </c>
      <c r="AIB461" s="59" t="s">
        <v>264</v>
      </c>
      <c r="AIC461" s="59" t="s">
        <v>264</v>
      </c>
      <c r="AID461" s="59" t="s">
        <v>264</v>
      </c>
      <c r="AIE461" s="59" t="s">
        <v>264</v>
      </c>
      <c r="AIF461" s="59" t="s">
        <v>264</v>
      </c>
      <c r="AIG461" s="59" t="s">
        <v>264</v>
      </c>
      <c r="AIH461" s="59" t="s">
        <v>264</v>
      </c>
      <c r="AII461" s="59" t="s">
        <v>264</v>
      </c>
      <c r="AIJ461" s="59" t="s">
        <v>264</v>
      </c>
      <c r="AIK461" s="59" t="s">
        <v>264</v>
      </c>
      <c r="AIL461" s="59" t="s">
        <v>264</v>
      </c>
      <c r="AIM461" s="59" t="s">
        <v>264</v>
      </c>
      <c r="AIN461" s="59" t="s">
        <v>264</v>
      </c>
      <c r="AIO461" s="59" t="s">
        <v>264</v>
      </c>
      <c r="AIP461" s="59" t="s">
        <v>264</v>
      </c>
      <c r="AIQ461" s="59" t="s">
        <v>264</v>
      </c>
      <c r="AIR461" s="59" t="s">
        <v>264</v>
      </c>
      <c r="AIS461" s="59" t="s">
        <v>264</v>
      </c>
      <c r="AIT461" s="59" t="s">
        <v>264</v>
      </c>
      <c r="AIU461" s="59" t="s">
        <v>264</v>
      </c>
      <c r="AIV461" s="59" t="s">
        <v>264</v>
      </c>
      <c r="AIW461" s="59" t="s">
        <v>264</v>
      </c>
      <c r="AIX461" s="59" t="s">
        <v>264</v>
      </c>
      <c r="AIY461" s="59" t="s">
        <v>264</v>
      </c>
      <c r="AIZ461" s="59" t="s">
        <v>264</v>
      </c>
      <c r="AJA461" s="59" t="s">
        <v>264</v>
      </c>
      <c r="AJB461" s="59" t="s">
        <v>264</v>
      </c>
      <c r="AJC461" s="59" t="s">
        <v>264</v>
      </c>
      <c r="AJD461" s="59" t="s">
        <v>264</v>
      </c>
      <c r="AJE461" s="59" t="s">
        <v>264</v>
      </c>
      <c r="AJF461" s="59" t="s">
        <v>264</v>
      </c>
      <c r="AJG461" s="59" t="s">
        <v>264</v>
      </c>
      <c r="AJH461" s="59" t="s">
        <v>264</v>
      </c>
      <c r="AJI461" s="59" t="s">
        <v>264</v>
      </c>
      <c r="AJJ461" s="59" t="s">
        <v>264</v>
      </c>
      <c r="AJK461" s="59" t="s">
        <v>264</v>
      </c>
      <c r="AJL461" s="59" t="s">
        <v>264</v>
      </c>
      <c r="AJM461" s="59" t="s">
        <v>264</v>
      </c>
      <c r="AJN461" s="59" t="s">
        <v>264</v>
      </c>
      <c r="AJO461" s="59" t="s">
        <v>264</v>
      </c>
      <c r="AJP461" s="59" t="s">
        <v>264</v>
      </c>
      <c r="AJQ461" s="59" t="s">
        <v>264</v>
      </c>
      <c r="AJR461" s="59" t="s">
        <v>264</v>
      </c>
      <c r="AJS461" s="59" t="s">
        <v>264</v>
      </c>
      <c r="AJT461" s="59" t="s">
        <v>264</v>
      </c>
      <c r="AJU461" s="59" t="s">
        <v>264</v>
      </c>
      <c r="AJV461" s="59" t="s">
        <v>264</v>
      </c>
      <c r="AJW461" s="59" t="s">
        <v>264</v>
      </c>
      <c r="AJX461" s="59" t="s">
        <v>264</v>
      </c>
      <c r="AJY461" s="59" t="s">
        <v>264</v>
      </c>
      <c r="AJZ461" s="59" t="s">
        <v>264</v>
      </c>
      <c r="AKA461" s="59" t="s">
        <v>264</v>
      </c>
      <c r="AKB461" s="59" t="s">
        <v>264</v>
      </c>
      <c r="AKC461" s="59" t="s">
        <v>264</v>
      </c>
      <c r="AKD461" s="59" t="s">
        <v>264</v>
      </c>
      <c r="AKE461" s="59" t="s">
        <v>264</v>
      </c>
      <c r="AKF461" s="59" t="s">
        <v>264</v>
      </c>
      <c r="AKG461" s="59" t="s">
        <v>264</v>
      </c>
      <c r="AKH461" s="59" t="s">
        <v>264</v>
      </c>
      <c r="AKI461" s="59" t="s">
        <v>264</v>
      </c>
      <c r="AKJ461" s="59" t="s">
        <v>264</v>
      </c>
      <c r="AKK461" s="59" t="s">
        <v>264</v>
      </c>
      <c r="AKL461" s="59" t="s">
        <v>264</v>
      </c>
      <c r="AKM461" s="59" t="s">
        <v>264</v>
      </c>
      <c r="AKN461" s="59" t="s">
        <v>264</v>
      </c>
      <c r="AKO461" s="59" t="s">
        <v>264</v>
      </c>
      <c r="AKP461" s="59" t="s">
        <v>264</v>
      </c>
      <c r="AKQ461" s="59" t="s">
        <v>264</v>
      </c>
      <c r="AKR461" s="59" t="s">
        <v>264</v>
      </c>
      <c r="AKS461" s="59" t="s">
        <v>264</v>
      </c>
      <c r="AKT461" s="59" t="s">
        <v>264</v>
      </c>
      <c r="AKU461" s="59" t="s">
        <v>264</v>
      </c>
      <c r="AKV461" s="59" t="s">
        <v>264</v>
      </c>
      <c r="AKW461" s="59" t="s">
        <v>264</v>
      </c>
      <c r="AKX461" s="59" t="s">
        <v>264</v>
      </c>
      <c r="AKY461" s="59" t="s">
        <v>264</v>
      </c>
      <c r="AKZ461" s="59" t="s">
        <v>264</v>
      </c>
      <c r="ALA461" s="59" t="s">
        <v>264</v>
      </c>
      <c r="ALB461" s="59" t="s">
        <v>264</v>
      </c>
      <c r="ALC461" s="59" t="s">
        <v>264</v>
      </c>
      <c r="ALD461" s="59" t="s">
        <v>264</v>
      </c>
      <c r="ALE461" s="59" t="s">
        <v>264</v>
      </c>
      <c r="ALF461" s="59" t="s">
        <v>264</v>
      </c>
      <c r="ALG461" s="59" t="s">
        <v>264</v>
      </c>
      <c r="ALH461" s="59" t="s">
        <v>264</v>
      </c>
      <c r="ALI461" s="59" t="s">
        <v>264</v>
      </c>
      <c r="ALJ461" s="59" t="s">
        <v>264</v>
      </c>
      <c r="ALK461" s="59" t="s">
        <v>264</v>
      </c>
      <c r="ALL461" s="59" t="s">
        <v>264</v>
      </c>
      <c r="ALM461" s="59" t="s">
        <v>264</v>
      </c>
      <c r="ALN461" s="59" t="s">
        <v>264</v>
      </c>
      <c r="ALO461" s="59" t="s">
        <v>264</v>
      </c>
      <c r="ALP461" s="59" t="s">
        <v>264</v>
      </c>
      <c r="ALQ461" s="59" t="s">
        <v>264</v>
      </c>
      <c r="ALR461" s="59" t="s">
        <v>264</v>
      </c>
      <c r="ALS461" s="59" t="s">
        <v>264</v>
      </c>
      <c r="ALT461" s="59" t="s">
        <v>264</v>
      </c>
      <c r="ALU461" s="59" t="s">
        <v>264</v>
      </c>
      <c r="ALV461" s="59" t="s">
        <v>264</v>
      </c>
      <c r="ALW461" s="59" t="s">
        <v>264</v>
      </c>
      <c r="ALX461" s="59" t="s">
        <v>264</v>
      </c>
      <c r="ALY461" s="59" t="s">
        <v>264</v>
      </c>
      <c r="ALZ461" s="59" t="s">
        <v>264</v>
      </c>
      <c r="AMA461" s="59" t="s">
        <v>264</v>
      </c>
      <c r="AMB461" s="59" t="s">
        <v>264</v>
      </c>
      <c r="AMC461" s="59" t="s">
        <v>264</v>
      </c>
      <c r="AMD461" s="59" t="s">
        <v>264</v>
      </c>
      <c r="AME461" s="59" t="s">
        <v>264</v>
      </c>
      <c r="AMF461" s="59" t="s">
        <v>264</v>
      </c>
      <c r="AMG461" s="59" t="s">
        <v>264</v>
      </c>
      <c r="AMH461" s="59" t="s">
        <v>264</v>
      </c>
      <c r="AMI461" s="59" t="s">
        <v>264</v>
      </c>
      <c r="AMJ461" s="59" t="s">
        <v>264</v>
      </c>
      <c r="AMK461" s="59" t="s">
        <v>264</v>
      </c>
      <c r="AML461" s="59" t="s">
        <v>264</v>
      </c>
      <c r="AMM461" s="59" t="s">
        <v>264</v>
      </c>
      <c r="AMN461" s="59" t="s">
        <v>264</v>
      </c>
      <c r="AMO461" s="59" t="s">
        <v>264</v>
      </c>
      <c r="AMP461" s="59" t="s">
        <v>264</v>
      </c>
      <c r="AMQ461" s="59" t="s">
        <v>264</v>
      </c>
      <c r="AMR461" s="59" t="s">
        <v>264</v>
      </c>
      <c r="AMS461" s="59" t="s">
        <v>264</v>
      </c>
      <c r="AMT461" s="59" t="s">
        <v>264</v>
      </c>
      <c r="AMU461" s="59" t="s">
        <v>264</v>
      </c>
      <c r="AMV461" s="59" t="s">
        <v>264</v>
      </c>
      <c r="AMW461" s="59" t="s">
        <v>264</v>
      </c>
      <c r="AMX461" s="59" t="s">
        <v>264</v>
      </c>
      <c r="AMY461" s="59" t="s">
        <v>264</v>
      </c>
      <c r="AMZ461" s="59" t="s">
        <v>264</v>
      </c>
      <c r="ANA461" s="59" t="s">
        <v>264</v>
      </c>
      <c r="ANB461" s="59" t="s">
        <v>264</v>
      </c>
      <c r="ANC461" s="59" t="s">
        <v>264</v>
      </c>
      <c r="AND461" s="59" t="s">
        <v>264</v>
      </c>
      <c r="ANE461" s="59" t="s">
        <v>264</v>
      </c>
      <c r="ANF461" s="59" t="s">
        <v>264</v>
      </c>
      <c r="ANG461" s="59" t="s">
        <v>264</v>
      </c>
      <c r="ANH461" s="59" t="s">
        <v>264</v>
      </c>
      <c r="ANI461" s="59" t="s">
        <v>264</v>
      </c>
      <c r="ANJ461" s="59" t="s">
        <v>264</v>
      </c>
      <c r="ANK461" s="59" t="s">
        <v>264</v>
      </c>
      <c r="ANL461" s="59" t="s">
        <v>264</v>
      </c>
      <c r="ANM461" s="59" t="s">
        <v>264</v>
      </c>
      <c r="ANN461" s="59" t="s">
        <v>264</v>
      </c>
      <c r="ANO461" s="59" t="s">
        <v>264</v>
      </c>
      <c r="ANP461" s="59" t="s">
        <v>264</v>
      </c>
      <c r="ANQ461" s="59" t="s">
        <v>264</v>
      </c>
      <c r="ANR461" s="59" t="s">
        <v>264</v>
      </c>
      <c r="ANS461" s="59" t="s">
        <v>264</v>
      </c>
      <c r="ANT461" s="59" t="s">
        <v>264</v>
      </c>
      <c r="ANU461" s="59" t="s">
        <v>264</v>
      </c>
      <c r="ANV461" s="59" t="s">
        <v>264</v>
      </c>
      <c r="ANW461" s="59" t="s">
        <v>264</v>
      </c>
      <c r="ANX461" s="59" t="s">
        <v>264</v>
      </c>
      <c r="ANY461" s="59" t="s">
        <v>264</v>
      </c>
      <c r="ANZ461" s="59" t="s">
        <v>264</v>
      </c>
      <c r="AOA461" s="59" t="s">
        <v>264</v>
      </c>
      <c r="AOB461" s="59" t="s">
        <v>264</v>
      </c>
      <c r="AOC461" s="59" t="s">
        <v>264</v>
      </c>
      <c r="AOD461" s="59" t="s">
        <v>264</v>
      </c>
      <c r="AOE461" s="59" t="s">
        <v>264</v>
      </c>
      <c r="AOF461" s="59" t="s">
        <v>264</v>
      </c>
      <c r="AOG461" s="59" t="s">
        <v>264</v>
      </c>
      <c r="AOH461" s="59" t="s">
        <v>264</v>
      </c>
      <c r="AOI461" s="59" t="s">
        <v>264</v>
      </c>
      <c r="AOJ461" s="59" t="s">
        <v>264</v>
      </c>
      <c r="AOK461" s="59" t="s">
        <v>264</v>
      </c>
      <c r="AOL461" s="59" t="s">
        <v>264</v>
      </c>
      <c r="AOM461" s="59" t="s">
        <v>264</v>
      </c>
      <c r="AON461" s="59" t="s">
        <v>264</v>
      </c>
      <c r="AOO461" s="59" t="s">
        <v>264</v>
      </c>
      <c r="AOP461" s="59" t="s">
        <v>264</v>
      </c>
      <c r="AOQ461" s="59" t="s">
        <v>264</v>
      </c>
      <c r="AOR461" s="59" t="s">
        <v>264</v>
      </c>
      <c r="AOS461" s="59" t="s">
        <v>264</v>
      </c>
      <c r="AOT461" s="59" t="s">
        <v>264</v>
      </c>
      <c r="AOU461" s="59" t="s">
        <v>264</v>
      </c>
      <c r="AOV461" s="59" t="s">
        <v>264</v>
      </c>
      <c r="AOW461" s="59" t="s">
        <v>264</v>
      </c>
      <c r="AOX461" s="59" t="s">
        <v>264</v>
      </c>
      <c r="AOY461" s="59" t="s">
        <v>264</v>
      </c>
      <c r="AOZ461" s="59" t="s">
        <v>264</v>
      </c>
      <c r="APA461" s="59" t="s">
        <v>264</v>
      </c>
      <c r="APB461" s="59" t="s">
        <v>264</v>
      </c>
      <c r="APC461" s="59" t="s">
        <v>264</v>
      </c>
      <c r="APD461" s="59" t="s">
        <v>264</v>
      </c>
      <c r="APE461" s="59" t="s">
        <v>264</v>
      </c>
      <c r="APF461" s="59" t="s">
        <v>264</v>
      </c>
      <c r="APG461" s="59" t="s">
        <v>264</v>
      </c>
      <c r="APH461" s="59" t="s">
        <v>264</v>
      </c>
      <c r="API461" s="59" t="s">
        <v>264</v>
      </c>
      <c r="APJ461" s="59" t="s">
        <v>264</v>
      </c>
      <c r="APK461" s="59" t="s">
        <v>264</v>
      </c>
      <c r="APL461" s="59" t="s">
        <v>264</v>
      </c>
      <c r="APM461" s="59" t="s">
        <v>264</v>
      </c>
      <c r="APN461" s="59" t="s">
        <v>264</v>
      </c>
      <c r="APO461" s="59" t="s">
        <v>264</v>
      </c>
      <c r="APP461" s="59" t="s">
        <v>264</v>
      </c>
      <c r="APQ461" s="59" t="s">
        <v>264</v>
      </c>
      <c r="APR461" s="59" t="s">
        <v>264</v>
      </c>
      <c r="APS461" s="59" t="s">
        <v>264</v>
      </c>
      <c r="APT461" s="59" t="s">
        <v>264</v>
      </c>
      <c r="APU461" s="59" t="s">
        <v>264</v>
      </c>
      <c r="APV461" s="59" t="s">
        <v>264</v>
      </c>
      <c r="APW461" s="59" t="s">
        <v>264</v>
      </c>
      <c r="APX461" s="59" t="s">
        <v>264</v>
      </c>
      <c r="APY461" s="59" t="s">
        <v>264</v>
      </c>
      <c r="APZ461" s="59" t="s">
        <v>264</v>
      </c>
      <c r="AQA461" s="59" t="s">
        <v>264</v>
      </c>
      <c r="AQB461" s="59" t="s">
        <v>264</v>
      </c>
      <c r="AQC461" s="59" t="s">
        <v>264</v>
      </c>
      <c r="AQD461" s="59" t="s">
        <v>264</v>
      </c>
      <c r="AQE461" s="59" t="s">
        <v>264</v>
      </c>
      <c r="AQF461" s="59" t="s">
        <v>264</v>
      </c>
      <c r="AQG461" s="59" t="s">
        <v>264</v>
      </c>
      <c r="AQH461" s="59" t="s">
        <v>264</v>
      </c>
      <c r="AQI461" s="59" t="s">
        <v>264</v>
      </c>
      <c r="AQJ461" s="59" t="s">
        <v>264</v>
      </c>
      <c r="AQK461" s="59" t="s">
        <v>264</v>
      </c>
      <c r="AQL461" s="59" t="s">
        <v>264</v>
      </c>
      <c r="AQM461" s="59" t="s">
        <v>264</v>
      </c>
      <c r="AQN461" s="59" t="s">
        <v>264</v>
      </c>
      <c r="AQO461" s="59" t="s">
        <v>264</v>
      </c>
      <c r="AQP461" s="59" t="s">
        <v>264</v>
      </c>
      <c r="AQQ461" s="59" t="s">
        <v>264</v>
      </c>
      <c r="AQR461" s="59" t="s">
        <v>264</v>
      </c>
      <c r="AQS461" s="59" t="s">
        <v>264</v>
      </c>
      <c r="AQT461" s="59" t="s">
        <v>264</v>
      </c>
      <c r="AQU461" s="59" t="s">
        <v>264</v>
      </c>
      <c r="AQV461" s="59" t="s">
        <v>264</v>
      </c>
      <c r="AQW461" s="59" t="s">
        <v>264</v>
      </c>
      <c r="AQX461" s="59" t="s">
        <v>264</v>
      </c>
      <c r="AQY461" s="59" t="s">
        <v>264</v>
      </c>
      <c r="AQZ461" s="59" t="s">
        <v>264</v>
      </c>
      <c r="ARA461" s="59" t="s">
        <v>264</v>
      </c>
      <c r="ARB461" s="59" t="s">
        <v>264</v>
      </c>
      <c r="ARC461" s="59" t="s">
        <v>264</v>
      </c>
      <c r="ARD461" s="59" t="s">
        <v>264</v>
      </c>
      <c r="ARE461" s="59" t="s">
        <v>264</v>
      </c>
      <c r="ARF461" s="59" t="s">
        <v>264</v>
      </c>
      <c r="ARG461" s="59" t="s">
        <v>264</v>
      </c>
      <c r="ARH461" s="59" t="s">
        <v>264</v>
      </c>
      <c r="ARI461" s="59" t="s">
        <v>264</v>
      </c>
      <c r="ARJ461" s="59" t="s">
        <v>264</v>
      </c>
      <c r="ARK461" s="59" t="s">
        <v>264</v>
      </c>
      <c r="ARL461" s="59" t="s">
        <v>264</v>
      </c>
      <c r="ARM461" s="59" t="s">
        <v>264</v>
      </c>
      <c r="ARN461" s="59" t="s">
        <v>264</v>
      </c>
      <c r="ARO461" s="59" t="s">
        <v>264</v>
      </c>
      <c r="ARP461" s="59" t="s">
        <v>264</v>
      </c>
      <c r="ARQ461" s="59" t="s">
        <v>264</v>
      </c>
      <c r="ARR461" s="59" t="s">
        <v>264</v>
      </c>
      <c r="ARS461" s="59" t="s">
        <v>264</v>
      </c>
      <c r="ART461" s="59" t="s">
        <v>264</v>
      </c>
      <c r="ARU461" s="59" t="s">
        <v>264</v>
      </c>
      <c r="ARV461" s="59" t="s">
        <v>264</v>
      </c>
      <c r="ARW461" s="59" t="s">
        <v>264</v>
      </c>
      <c r="ARX461" s="59" t="s">
        <v>264</v>
      </c>
      <c r="ARY461" s="59" t="s">
        <v>264</v>
      </c>
      <c r="ARZ461" s="59" t="s">
        <v>264</v>
      </c>
      <c r="ASA461" s="59" t="s">
        <v>264</v>
      </c>
      <c r="ASB461" s="59" t="s">
        <v>264</v>
      </c>
      <c r="ASC461" s="59" t="s">
        <v>264</v>
      </c>
      <c r="ASD461" s="59" t="s">
        <v>264</v>
      </c>
      <c r="ASE461" s="59" t="s">
        <v>264</v>
      </c>
      <c r="ASF461" s="59" t="s">
        <v>264</v>
      </c>
      <c r="ASG461" s="59" t="s">
        <v>264</v>
      </c>
      <c r="ASH461" s="59" t="s">
        <v>264</v>
      </c>
      <c r="ASI461" s="59" t="s">
        <v>264</v>
      </c>
      <c r="ASJ461" s="59" t="s">
        <v>264</v>
      </c>
      <c r="ASK461" s="59" t="s">
        <v>264</v>
      </c>
      <c r="ASL461" s="59" t="s">
        <v>264</v>
      </c>
      <c r="ASM461" s="59" t="s">
        <v>264</v>
      </c>
      <c r="ASN461" s="59" t="s">
        <v>264</v>
      </c>
      <c r="ASO461" s="59" t="s">
        <v>264</v>
      </c>
      <c r="ASP461" s="59" t="s">
        <v>264</v>
      </c>
      <c r="ASQ461" s="59" t="s">
        <v>264</v>
      </c>
      <c r="ASR461" s="59" t="s">
        <v>264</v>
      </c>
      <c r="ASS461" s="59" t="s">
        <v>264</v>
      </c>
      <c r="AST461" s="59" t="s">
        <v>264</v>
      </c>
      <c r="ASU461" s="59" t="s">
        <v>264</v>
      </c>
      <c r="ASV461" s="59" t="s">
        <v>264</v>
      </c>
      <c r="ASW461" s="59" t="s">
        <v>264</v>
      </c>
      <c r="ASX461" s="59" t="s">
        <v>264</v>
      </c>
      <c r="ASY461" s="59" t="s">
        <v>264</v>
      </c>
      <c r="ASZ461" s="59" t="s">
        <v>264</v>
      </c>
      <c r="ATA461" s="59" t="s">
        <v>264</v>
      </c>
      <c r="ATB461" s="59" t="s">
        <v>264</v>
      </c>
      <c r="ATC461" s="59" t="s">
        <v>264</v>
      </c>
      <c r="ATD461" s="59" t="s">
        <v>264</v>
      </c>
      <c r="ATE461" s="59" t="s">
        <v>264</v>
      </c>
      <c r="ATF461" s="59" t="s">
        <v>264</v>
      </c>
      <c r="ATG461" s="59" t="s">
        <v>264</v>
      </c>
      <c r="ATH461" s="59" t="s">
        <v>264</v>
      </c>
      <c r="ATI461" s="59" t="s">
        <v>264</v>
      </c>
      <c r="ATJ461" s="59" t="s">
        <v>264</v>
      </c>
      <c r="ATK461" s="59" t="s">
        <v>264</v>
      </c>
      <c r="ATL461" s="59" t="s">
        <v>264</v>
      </c>
      <c r="ATM461" s="59" t="s">
        <v>264</v>
      </c>
      <c r="ATN461" s="59" t="s">
        <v>264</v>
      </c>
      <c r="ATO461" s="59" t="s">
        <v>264</v>
      </c>
      <c r="ATP461" s="59" t="s">
        <v>264</v>
      </c>
      <c r="ATQ461" s="59" t="s">
        <v>264</v>
      </c>
      <c r="ATR461" s="59" t="s">
        <v>264</v>
      </c>
      <c r="ATS461" s="59" t="s">
        <v>264</v>
      </c>
      <c r="ATT461" s="59" t="s">
        <v>264</v>
      </c>
      <c r="ATU461" s="59" t="s">
        <v>264</v>
      </c>
      <c r="ATV461" s="59" t="s">
        <v>264</v>
      </c>
      <c r="ATW461" s="59" t="s">
        <v>264</v>
      </c>
      <c r="ATX461" s="59" t="s">
        <v>264</v>
      </c>
      <c r="ATY461" s="59" t="s">
        <v>264</v>
      </c>
      <c r="ATZ461" s="59" t="s">
        <v>264</v>
      </c>
      <c r="AUA461" s="59" t="s">
        <v>264</v>
      </c>
      <c r="AUB461" s="59" t="s">
        <v>264</v>
      </c>
      <c r="AUC461" s="59" t="s">
        <v>264</v>
      </c>
      <c r="AUD461" s="59" t="s">
        <v>264</v>
      </c>
      <c r="AUE461" s="59" t="s">
        <v>264</v>
      </c>
      <c r="AUF461" s="59" t="s">
        <v>264</v>
      </c>
      <c r="AUG461" s="59" t="s">
        <v>264</v>
      </c>
      <c r="AUH461" s="59" t="s">
        <v>264</v>
      </c>
      <c r="AUI461" s="59" t="s">
        <v>264</v>
      </c>
      <c r="AUJ461" s="59" t="s">
        <v>264</v>
      </c>
      <c r="AUK461" s="59" t="s">
        <v>264</v>
      </c>
      <c r="AUL461" s="59" t="s">
        <v>264</v>
      </c>
      <c r="AUM461" s="59" t="s">
        <v>264</v>
      </c>
      <c r="AUN461" s="59" t="s">
        <v>264</v>
      </c>
      <c r="AUO461" s="59" t="s">
        <v>264</v>
      </c>
      <c r="AUP461" s="59" t="s">
        <v>264</v>
      </c>
      <c r="AUQ461" s="59" t="s">
        <v>264</v>
      </c>
      <c r="AUR461" s="59" t="s">
        <v>264</v>
      </c>
      <c r="AUS461" s="59" t="s">
        <v>264</v>
      </c>
      <c r="AUT461" s="59" t="s">
        <v>264</v>
      </c>
      <c r="AUU461" s="59" t="s">
        <v>264</v>
      </c>
      <c r="AUV461" s="59" t="s">
        <v>264</v>
      </c>
      <c r="AUW461" s="59" t="s">
        <v>264</v>
      </c>
      <c r="AUX461" s="59" t="s">
        <v>264</v>
      </c>
      <c r="AUY461" s="59" t="s">
        <v>264</v>
      </c>
      <c r="AUZ461" s="59" t="s">
        <v>264</v>
      </c>
      <c r="AVA461" s="59" t="s">
        <v>264</v>
      </c>
      <c r="AVB461" s="59" t="s">
        <v>264</v>
      </c>
      <c r="AVC461" s="59" t="s">
        <v>264</v>
      </c>
      <c r="AVD461" s="59" t="s">
        <v>264</v>
      </c>
      <c r="AVE461" s="59" t="s">
        <v>264</v>
      </c>
      <c r="AVF461" s="59" t="s">
        <v>264</v>
      </c>
      <c r="AVG461" s="59" t="s">
        <v>264</v>
      </c>
      <c r="AVH461" s="59" t="s">
        <v>264</v>
      </c>
      <c r="AVI461" s="59" t="s">
        <v>264</v>
      </c>
      <c r="AVJ461" s="59" t="s">
        <v>264</v>
      </c>
      <c r="AVK461" s="59" t="s">
        <v>264</v>
      </c>
      <c r="AVL461" s="59" t="s">
        <v>264</v>
      </c>
      <c r="AVM461" s="59" t="s">
        <v>264</v>
      </c>
      <c r="AVN461" s="59" t="s">
        <v>264</v>
      </c>
      <c r="AVO461" s="59" t="s">
        <v>264</v>
      </c>
      <c r="AVP461" s="59" t="s">
        <v>264</v>
      </c>
      <c r="AVQ461" s="59" t="s">
        <v>264</v>
      </c>
      <c r="AVR461" s="59" t="s">
        <v>264</v>
      </c>
      <c r="AVS461" s="59" t="s">
        <v>264</v>
      </c>
      <c r="AVT461" s="59" t="s">
        <v>264</v>
      </c>
      <c r="AVU461" s="59" t="s">
        <v>264</v>
      </c>
      <c r="AVV461" s="59" t="s">
        <v>264</v>
      </c>
      <c r="AVW461" s="59" t="s">
        <v>264</v>
      </c>
      <c r="AVX461" s="59" t="s">
        <v>264</v>
      </c>
      <c r="AVY461" s="59" t="s">
        <v>264</v>
      </c>
      <c r="AVZ461" s="59" t="s">
        <v>264</v>
      </c>
      <c r="AWA461" s="59" t="s">
        <v>264</v>
      </c>
      <c r="AWB461" s="59" t="s">
        <v>264</v>
      </c>
      <c r="AWC461" s="59" t="s">
        <v>264</v>
      </c>
      <c r="AWD461" s="59" t="s">
        <v>264</v>
      </c>
      <c r="AWE461" s="59" t="s">
        <v>264</v>
      </c>
      <c r="AWF461" s="59" t="s">
        <v>264</v>
      </c>
      <c r="AWG461" s="59" t="s">
        <v>264</v>
      </c>
      <c r="AWH461" s="59" t="s">
        <v>264</v>
      </c>
      <c r="AWI461" s="59" t="s">
        <v>264</v>
      </c>
      <c r="AWJ461" s="59" t="s">
        <v>264</v>
      </c>
      <c r="AWK461" s="59" t="s">
        <v>264</v>
      </c>
      <c r="AWL461" s="59" t="s">
        <v>264</v>
      </c>
      <c r="AWM461" s="59" t="s">
        <v>264</v>
      </c>
      <c r="AWN461" s="59" t="s">
        <v>264</v>
      </c>
      <c r="AWO461" s="59" t="s">
        <v>264</v>
      </c>
      <c r="AWP461" s="59" t="s">
        <v>264</v>
      </c>
      <c r="AWQ461" s="59" t="s">
        <v>264</v>
      </c>
      <c r="AWR461" s="59" t="s">
        <v>264</v>
      </c>
      <c r="AWS461" s="59" t="s">
        <v>264</v>
      </c>
      <c r="AWT461" s="59" t="s">
        <v>264</v>
      </c>
      <c r="AWU461" s="59" t="s">
        <v>264</v>
      </c>
      <c r="AWV461" s="59" t="s">
        <v>264</v>
      </c>
      <c r="AWW461" s="59" t="s">
        <v>264</v>
      </c>
      <c r="AWX461" s="59" t="s">
        <v>264</v>
      </c>
      <c r="AWY461" s="59" t="s">
        <v>264</v>
      </c>
      <c r="AWZ461" s="59" t="s">
        <v>264</v>
      </c>
      <c r="AXA461" s="59" t="s">
        <v>264</v>
      </c>
      <c r="AXB461" s="59" t="s">
        <v>264</v>
      </c>
      <c r="AXC461" s="59" t="s">
        <v>264</v>
      </c>
      <c r="AXD461" s="59" t="s">
        <v>264</v>
      </c>
      <c r="AXE461" s="59" t="s">
        <v>264</v>
      </c>
      <c r="AXF461" s="59" t="s">
        <v>264</v>
      </c>
      <c r="AXG461" s="59" t="s">
        <v>264</v>
      </c>
      <c r="AXH461" s="59" t="s">
        <v>264</v>
      </c>
      <c r="AXI461" s="59" t="s">
        <v>264</v>
      </c>
      <c r="AXJ461" s="59" t="s">
        <v>264</v>
      </c>
      <c r="AXK461" s="59" t="s">
        <v>264</v>
      </c>
      <c r="AXL461" s="59" t="s">
        <v>264</v>
      </c>
      <c r="AXM461" s="59" t="s">
        <v>264</v>
      </c>
      <c r="AXN461" s="59" t="s">
        <v>264</v>
      </c>
      <c r="AXO461" s="59" t="s">
        <v>264</v>
      </c>
      <c r="AXP461" s="59" t="s">
        <v>264</v>
      </c>
      <c r="AXQ461" s="59" t="s">
        <v>264</v>
      </c>
      <c r="AXR461" s="59" t="s">
        <v>264</v>
      </c>
      <c r="AXS461" s="59" t="s">
        <v>264</v>
      </c>
      <c r="AXT461" s="59" t="s">
        <v>264</v>
      </c>
      <c r="AXU461" s="59" t="s">
        <v>264</v>
      </c>
      <c r="AXV461" s="59" t="s">
        <v>264</v>
      </c>
      <c r="AXW461" s="59" t="s">
        <v>264</v>
      </c>
      <c r="AXX461" s="59" t="s">
        <v>264</v>
      </c>
      <c r="AXY461" s="59" t="s">
        <v>264</v>
      </c>
      <c r="AXZ461" s="59" t="s">
        <v>264</v>
      </c>
      <c r="AYA461" s="59" t="s">
        <v>264</v>
      </c>
      <c r="AYB461" s="59" t="s">
        <v>264</v>
      </c>
      <c r="AYC461" s="59" t="s">
        <v>264</v>
      </c>
      <c r="AYD461" s="59" t="s">
        <v>264</v>
      </c>
      <c r="AYE461" s="59" t="s">
        <v>264</v>
      </c>
      <c r="AYF461" s="59" t="s">
        <v>264</v>
      </c>
      <c r="AYG461" s="59" t="s">
        <v>264</v>
      </c>
      <c r="AYH461" s="59" t="s">
        <v>264</v>
      </c>
      <c r="AYI461" s="59" t="s">
        <v>264</v>
      </c>
      <c r="AYJ461" s="59" t="s">
        <v>264</v>
      </c>
      <c r="AYK461" s="59" t="s">
        <v>264</v>
      </c>
      <c r="AYL461" s="59" t="s">
        <v>264</v>
      </c>
      <c r="AYM461" s="59" t="s">
        <v>264</v>
      </c>
      <c r="AYN461" s="59" t="s">
        <v>264</v>
      </c>
      <c r="AYO461" s="59" t="s">
        <v>264</v>
      </c>
      <c r="AYP461" s="59" t="s">
        <v>264</v>
      </c>
      <c r="AYQ461" s="59" t="s">
        <v>264</v>
      </c>
      <c r="AYR461" s="59" t="s">
        <v>264</v>
      </c>
      <c r="AYS461" s="59" t="s">
        <v>264</v>
      </c>
      <c r="AYT461" s="59" t="s">
        <v>264</v>
      </c>
      <c r="AYU461" s="59" t="s">
        <v>264</v>
      </c>
      <c r="AYV461" s="59" t="s">
        <v>264</v>
      </c>
      <c r="AYW461" s="59" t="s">
        <v>264</v>
      </c>
      <c r="AYX461" s="59" t="s">
        <v>264</v>
      </c>
      <c r="AYY461" s="59" t="s">
        <v>264</v>
      </c>
      <c r="AYZ461" s="59" t="s">
        <v>264</v>
      </c>
      <c r="AZA461" s="59" t="s">
        <v>264</v>
      </c>
      <c r="AZB461" s="59" t="s">
        <v>264</v>
      </c>
      <c r="AZC461" s="59" t="s">
        <v>264</v>
      </c>
      <c r="AZD461" s="59" t="s">
        <v>264</v>
      </c>
      <c r="AZE461" s="59" t="s">
        <v>264</v>
      </c>
      <c r="AZF461" s="59" t="s">
        <v>264</v>
      </c>
      <c r="AZG461" s="59" t="s">
        <v>264</v>
      </c>
      <c r="AZH461" s="59" t="s">
        <v>264</v>
      </c>
      <c r="AZI461" s="59" t="s">
        <v>264</v>
      </c>
      <c r="AZJ461" s="59" t="s">
        <v>264</v>
      </c>
      <c r="AZK461" s="59" t="s">
        <v>264</v>
      </c>
      <c r="AZL461" s="59" t="s">
        <v>264</v>
      </c>
      <c r="AZM461" s="59" t="s">
        <v>264</v>
      </c>
      <c r="AZN461" s="59" t="s">
        <v>264</v>
      </c>
      <c r="AZO461" s="59" t="s">
        <v>264</v>
      </c>
      <c r="AZP461" s="59" t="s">
        <v>264</v>
      </c>
      <c r="AZQ461" s="59" t="s">
        <v>264</v>
      </c>
      <c r="AZR461" s="59" t="s">
        <v>264</v>
      </c>
      <c r="AZS461" s="59" t="s">
        <v>264</v>
      </c>
      <c r="AZT461" s="59" t="s">
        <v>264</v>
      </c>
      <c r="AZU461" s="59" t="s">
        <v>264</v>
      </c>
      <c r="AZV461" s="59" t="s">
        <v>264</v>
      </c>
      <c r="AZW461" s="59" t="s">
        <v>264</v>
      </c>
      <c r="AZX461" s="59" t="s">
        <v>264</v>
      </c>
      <c r="AZY461" s="59" t="s">
        <v>264</v>
      </c>
      <c r="AZZ461" s="59" t="s">
        <v>264</v>
      </c>
      <c r="BAA461" s="59" t="s">
        <v>264</v>
      </c>
      <c r="BAB461" s="59" t="s">
        <v>264</v>
      </c>
      <c r="BAC461" s="59" t="s">
        <v>264</v>
      </c>
      <c r="BAD461" s="59" t="s">
        <v>264</v>
      </c>
      <c r="BAE461" s="59" t="s">
        <v>264</v>
      </c>
      <c r="BAF461" s="59" t="s">
        <v>264</v>
      </c>
      <c r="BAG461" s="59" t="s">
        <v>264</v>
      </c>
      <c r="BAH461" s="59" t="s">
        <v>264</v>
      </c>
      <c r="BAI461" s="59" t="s">
        <v>264</v>
      </c>
      <c r="BAJ461" s="59" t="s">
        <v>264</v>
      </c>
      <c r="BAK461" s="59" t="s">
        <v>264</v>
      </c>
      <c r="BAL461" s="59" t="s">
        <v>264</v>
      </c>
      <c r="BAM461" s="59" t="s">
        <v>264</v>
      </c>
      <c r="BAN461" s="59" t="s">
        <v>264</v>
      </c>
      <c r="BAO461" s="59" t="s">
        <v>264</v>
      </c>
      <c r="BAP461" s="59" t="s">
        <v>264</v>
      </c>
      <c r="BAQ461" s="59" t="s">
        <v>264</v>
      </c>
      <c r="BAR461" s="59" t="s">
        <v>264</v>
      </c>
      <c r="BAS461" s="59" t="s">
        <v>264</v>
      </c>
      <c r="BAT461" s="59" t="s">
        <v>264</v>
      </c>
      <c r="BAU461" s="59" t="s">
        <v>264</v>
      </c>
      <c r="BAV461" s="59" t="s">
        <v>264</v>
      </c>
      <c r="BAW461" s="59" t="s">
        <v>264</v>
      </c>
      <c r="BAX461" s="59" t="s">
        <v>264</v>
      </c>
      <c r="BAY461" s="59" t="s">
        <v>264</v>
      </c>
      <c r="BAZ461" s="59" t="s">
        <v>264</v>
      </c>
      <c r="BBA461" s="59" t="s">
        <v>264</v>
      </c>
      <c r="BBB461" s="59" t="s">
        <v>264</v>
      </c>
      <c r="BBC461" s="59" t="s">
        <v>264</v>
      </c>
      <c r="BBD461" s="59" t="s">
        <v>264</v>
      </c>
      <c r="BBE461" s="59" t="s">
        <v>264</v>
      </c>
      <c r="BBF461" s="59" t="s">
        <v>264</v>
      </c>
      <c r="BBG461" s="59" t="s">
        <v>264</v>
      </c>
      <c r="BBH461" s="59" t="s">
        <v>264</v>
      </c>
      <c r="BBI461" s="59" t="s">
        <v>264</v>
      </c>
      <c r="BBJ461" s="59" t="s">
        <v>264</v>
      </c>
      <c r="BBK461" s="59" t="s">
        <v>264</v>
      </c>
      <c r="BBL461" s="59" t="s">
        <v>264</v>
      </c>
      <c r="BBM461" s="59" t="s">
        <v>264</v>
      </c>
      <c r="BBN461" s="59" t="s">
        <v>264</v>
      </c>
      <c r="BBO461" s="59" t="s">
        <v>264</v>
      </c>
      <c r="BBP461" s="59" t="s">
        <v>264</v>
      </c>
      <c r="BBQ461" s="59" t="s">
        <v>264</v>
      </c>
      <c r="BBR461" s="59" t="s">
        <v>264</v>
      </c>
      <c r="BBS461" s="59" t="s">
        <v>264</v>
      </c>
      <c r="BBT461" s="59" t="s">
        <v>264</v>
      </c>
      <c r="BBU461" s="59" t="s">
        <v>264</v>
      </c>
      <c r="BBV461" s="59" t="s">
        <v>264</v>
      </c>
      <c r="BBW461" s="59" t="s">
        <v>264</v>
      </c>
      <c r="BBX461" s="59" t="s">
        <v>264</v>
      </c>
      <c r="BBY461" s="59" t="s">
        <v>264</v>
      </c>
      <c r="BBZ461" s="59" t="s">
        <v>264</v>
      </c>
      <c r="BCA461" s="59" t="s">
        <v>264</v>
      </c>
      <c r="BCB461" s="59" t="s">
        <v>264</v>
      </c>
      <c r="BCC461" s="59" t="s">
        <v>264</v>
      </c>
      <c r="BCD461" s="59" t="s">
        <v>264</v>
      </c>
      <c r="BCE461" s="59" t="s">
        <v>264</v>
      </c>
      <c r="BCF461" s="59" t="s">
        <v>264</v>
      </c>
      <c r="BCG461" s="59" t="s">
        <v>264</v>
      </c>
      <c r="BCH461" s="59" t="s">
        <v>264</v>
      </c>
      <c r="BCI461" s="59" t="s">
        <v>264</v>
      </c>
      <c r="BCJ461" s="59" t="s">
        <v>264</v>
      </c>
      <c r="BCK461" s="59" t="s">
        <v>264</v>
      </c>
      <c r="BCL461" s="59" t="s">
        <v>264</v>
      </c>
      <c r="BCM461" s="59" t="s">
        <v>264</v>
      </c>
      <c r="BCN461" s="59" t="s">
        <v>264</v>
      </c>
      <c r="BCO461" s="59" t="s">
        <v>264</v>
      </c>
      <c r="BCP461" s="59" t="s">
        <v>264</v>
      </c>
      <c r="BCQ461" s="59" t="s">
        <v>264</v>
      </c>
      <c r="BCR461" s="59" t="s">
        <v>264</v>
      </c>
      <c r="BCS461" s="59" t="s">
        <v>264</v>
      </c>
      <c r="BCT461" s="59" t="s">
        <v>264</v>
      </c>
      <c r="BCU461" s="59" t="s">
        <v>264</v>
      </c>
      <c r="BCV461" s="59" t="s">
        <v>264</v>
      </c>
      <c r="BCW461" s="59" t="s">
        <v>264</v>
      </c>
      <c r="BCX461" s="59" t="s">
        <v>264</v>
      </c>
      <c r="BCY461" s="59" t="s">
        <v>264</v>
      </c>
      <c r="BCZ461" s="59" t="s">
        <v>264</v>
      </c>
      <c r="BDA461" s="59" t="s">
        <v>264</v>
      </c>
      <c r="BDB461" s="59" t="s">
        <v>264</v>
      </c>
      <c r="BDC461" s="59" t="s">
        <v>264</v>
      </c>
      <c r="BDD461" s="59" t="s">
        <v>264</v>
      </c>
      <c r="BDE461" s="59" t="s">
        <v>264</v>
      </c>
      <c r="BDF461" s="59" t="s">
        <v>264</v>
      </c>
      <c r="BDG461" s="59" t="s">
        <v>264</v>
      </c>
      <c r="BDH461" s="59" t="s">
        <v>264</v>
      </c>
      <c r="BDI461" s="59" t="s">
        <v>264</v>
      </c>
      <c r="BDJ461" s="59" t="s">
        <v>264</v>
      </c>
      <c r="BDK461" s="59" t="s">
        <v>264</v>
      </c>
      <c r="BDL461" s="59" t="s">
        <v>264</v>
      </c>
      <c r="BDM461" s="59" t="s">
        <v>264</v>
      </c>
      <c r="BDN461" s="59" t="s">
        <v>264</v>
      </c>
      <c r="BDO461" s="59" t="s">
        <v>264</v>
      </c>
      <c r="BDP461" s="59" t="s">
        <v>264</v>
      </c>
      <c r="BDQ461" s="59" t="s">
        <v>264</v>
      </c>
      <c r="BDR461" s="59" t="s">
        <v>264</v>
      </c>
      <c r="BDS461" s="59" t="s">
        <v>264</v>
      </c>
      <c r="BDT461" s="59" t="s">
        <v>264</v>
      </c>
      <c r="BDU461" s="59" t="s">
        <v>264</v>
      </c>
      <c r="BDV461" s="59" t="s">
        <v>264</v>
      </c>
      <c r="BDW461" s="59" t="s">
        <v>264</v>
      </c>
      <c r="BDX461" s="59" t="s">
        <v>264</v>
      </c>
      <c r="BDY461" s="59" t="s">
        <v>264</v>
      </c>
      <c r="BDZ461" s="59" t="s">
        <v>264</v>
      </c>
      <c r="BEA461" s="59" t="s">
        <v>264</v>
      </c>
      <c r="BEB461" s="59" t="s">
        <v>264</v>
      </c>
      <c r="BEC461" s="59" t="s">
        <v>264</v>
      </c>
      <c r="BED461" s="59" t="s">
        <v>264</v>
      </c>
      <c r="BEE461" s="59" t="s">
        <v>264</v>
      </c>
      <c r="BEF461" s="59" t="s">
        <v>264</v>
      </c>
      <c r="BEG461" s="59" t="s">
        <v>264</v>
      </c>
      <c r="BEH461" s="59" t="s">
        <v>264</v>
      </c>
      <c r="BEI461" s="59" t="s">
        <v>264</v>
      </c>
      <c r="BEJ461" s="59" t="s">
        <v>264</v>
      </c>
      <c r="BEK461" s="59" t="s">
        <v>264</v>
      </c>
      <c r="BEL461" s="59" t="s">
        <v>264</v>
      </c>
      <c r="BEM461" s="59" t="s">
        <v>264</v>
      </c>
      <c r="BEN461" s="59" t="s">
        <v>264</v>
      </c>
      <c r="BEO461" s="59" t="s">
        <v>264</v>
      </c>
      <c r="BEP461" s="59" t="s">
        <v>264</v>
      </c>
      <c r="BEQ461" s="59" t="s">
        <v>264</v>
      </c>
      <c r="BER461" s="59" t="s">
        <v>264</v>
      </c>
      <c r="BES461" s="59" t="s">
        <v>264</v>
      </c>
      <c r="BET461" s="59" t="s">
        <v>264</v>
      </c>
      <c r="BEU461" s="59" t="s">
        <v>264</v>
      </c>
      <c r="BEV461" s="59" t="s">
        <v>264</v>
      </c>
      <c r="BEW461" s="59" t="s">
        <v>264</v>
      </c>
      <c r="BEX461" s="59" t="s">
        <v>264</v>
      </c>
      <c r="BEY461" s="59" t="s">
        <v>264</v>
      </c>
      <c r="BEZ461" s="59" t="s">
        <v>264</v>
      </c>
      <c r="BFA461" s="59" t="s">
        <v>264</v>
      </c>
      <c r="BFB461" s="59" t="s">
        <v>264</v>
      </c>
      <c r="BFC461" s="59" t="s">
        <v>264</v>
      </c>
      <c r="BFD461" s="59" t="s">
        <v>264</v>
      </c>
      <c r="BFE461" s="59" t="s">
        <v>264</v>
      </c>
      <c r="BFF461" s="59" t="s">
        <v>264</v>
      </c>
      <c r="BFG461" s="59" t="s">
        <v>264</v>
      </c>
      <c r="BFH461" s="59" t="s">
        <v>264</v>
      </c>
      <c r="BFI461" s="59" t="s">
        <v>264</v>
      </c>
      <c r="BFJ461" s="59" t="s">
        <v>264</v>
      </c>
      <c r="BFK461" s="59" t="s">
        <v>264</v>
      </c>
      <c r="BFL461" s="59" t="s">
        <v>264</v>
      </c>
      <c r="BFM461" s="59" t="s">
        <v>264</v>
      </c>
      <c r="BFN461" s="59" t="s">
        <v>264</v>
      </c>
      <c r="BFO461" s="59" t="s">
        <v>264</v>
      </c>
      <c r="BFP461" s="59" t="s">
        <v>264</v>
      </c>
      <c r="BFQ461" s="59" t="s">
        <v>264</v>
      </c>
      <c r="BFR461" s="59" t="s">
        <v>264</v>
      </c>
      <c r="BFS461" s="59" t="s">
        <v>264</v>
      </c>
      <c r="BFT461" s="59" t="s">
        <v>264</v>
      </c>
      <c r="BFU461" s="59" t="s">
        <v>264</v>
      </c>
      <c r="BFV461" s="59" t="s">
        <v>264</v>
      </c>
      <c r="BFW461" s="59" t="s">
        <v>264</v>
      </c>
      <c r="BFX461" s="59" t="s">
        <v>264</v>
      </c>
      <c r="BFY461" s="59" t="s">
        <v>264</v>
      </c>
      <c r="BFZ461" s="59" t="s">
        <v>264</v>
      </c>
      <c r="BGA461" s="59" t="s">
        <v>264</v>
      </c>
      <c r="BGB461" s="59" t="s">
        <v>264</v>
      </c>
      <c r="BGC461" s="59" t="s">
        <v>264</v>
      </c>
      <c r="BGD461" s="59" t="s">
        <v>264</v>
      </c>
      <c r="BGE461" s="59" t="s">
        <v>264</v>
      </c>
      <c r="BGF461" s="59" t="s">
        <v>264</v>
      </c>
      <c r="BGG461" s="59" t="s">
        <v>264</v>
      </c>
      <c r="BGH461" s="59" t="s">
        <v>264</v>
      </c>
      <c r="BGI461" s="59" t="s">
        <v>264</v>
      </c>
      <c r="BGJ461" s="59" t="s">
        <v>264</v>
      </c>
      <c r="BGK461" s="59" t="s">
        <v>264</v>
      </c>
      <c r="BGL461" s="59" t="s">
        <v>264</v>
      </c>
      <c r="BGM461" s="59" t="s">
        <v>264</v>
      </c>
      <c r="BGN461" s="59" t="s">
        <v>264</v>
      </c>
      <c r="BGO461" s="59" t="s">
        <v>264</v>
      </c>
      <c r="BGP461" s="59" t="s">
        <v>264</v>
      </c>
      <c r="BGQ461" s="59" t="s">
        <v>264</v>
      </c>
      <c r="BGR461" s="59" t="s">
        <v>264</v>
      </c>
      <c r="BGS461" s="59" t="s">
        <v>264</v>
      </c>
      <c r="BGT461" s="59" t="s">
        <v>264</v>
      </c>
      <c r="BGU461" s="59" t="s">
        <v>264</v>
      </c>
      <c r="BGV461" s="59" t="s">
        <v>264</v>
      </c>
      <c r="BGW461" s="59" t="s">
        <v>264</v>
      </c>
      <c r="BGX461" s="59" t="s">
        <v>264</v>
      </c>
      <c r="BGY461" s="59" t="s">
        <v>264</v>
      </c>
      <c r="BGZ461" s="59" t="s">
        <v>264</v>
      </c>
      <c r="BHA461" s="59" t="s">
        <v>264</v>
      </c>
      <c r="BHB461" s="59" t="s">
        <v>264</v>
      </c>
      <c r="BHC461" s="59" t="s">
        <v>264</v>
      </c>
      <c r="BHD461" s="59" t="s">
        <v>264</v>
      </c>
      <c r="BHE461" s="59" t="s">
        <v>264</v>
      </c>
      <c r="BHF461" s="59" t="s">
        <v>264</v>
      </c>
      <c r="BHG461" s="59" t="s">
        <v>264</v>
      </c>
      <c r="BHH461" s="59" t="s">
        <v>264</v>
      </c>
      <c r="BHI461" s="59" t="s">
        <v>264</v>
      </c>
      <c r="BHJ461" s="59" t="s">
        <v>264</v>
      </c>
      <c r="BHK461" s="59" t="s">
        <v>264</v>
      </c>
      <c r="BHL461" s="59" t="s">
        <v>264</v>
      </c>
      <c r="BHM461" s="59" t="s">
        <v>264</v>
      </c>
      <c r="BHN461" s="59" t="s">
        <v>264</v>
      </c>
      <c r="BHO461" s="59" t="s">
        <v>264</v>
      </c>
      <c r="BHP461" s="59" t="s">
        <v>264</v>
      </c>
      <c r="BHQ461" s="59" t="s">
        <v>264</v>
      </c>
      <c r="BHR461" s="59" t="s">
        <v>264</v>
      </c>
      <c r="BHS461" s="59" t="s">
        <v>264</v>
      </c>
      <c r="BHT461" s="59" t="s">
        <v>264</v>
      </c>
      <c r="BHU461" s="59" t="s">
        <v>264</v>
      </c>
      <c r="BHV461" s="59" t="s">
        <v>264</v>
      </c>
      <c r="BHW461" s="59" t="s">
        <v>264</v>
      </c>
      <c r="BHX461" s="59" t="s">
        <v>264</v>
      </c>
      <c r="BHY461" s="59" t="s">
        <v>264</v>
      </c>
      <c r="BHZ461" s="59" t="s">
        <v>264</v>
      </c>
      <c r="BIA461" s="59" t="s">
        <v>264</v>
      </c>
      <c r="BIB461" s="59" t="s">
        <v>264</v>
      </c>
      <c r="BIC461" s="59" t="s">
        <v>264</v>
      </c>
      <c r="BID461" s="59" t="s">
        <v>264</v>
      </c>
      <c r="BIE461" s="59" t="s">
        <v>264</v>
      </c>
      <c r="BIF461" s="59" t="s">
        <v>264</v>
      </c>
      <c r="BIG461" s="59" t="s">
        <v>264</v>
      </c>
      <c r="BIH461" s="59" t="s">
        <v>264</v>
      </c>
      <c r="BII461" s="59" t="s">
        <v>264</v>
      </c>
      <c r="BIJ461" s="59" t="s">
        <v>264</v>
      </c>
      <c r="BIK461" s="59" t="s">
        <v>264</v>
      </c>
      <c r="BIL461" s="59" t="s">
        <v>264</v>
      </c>
      <c r="BIM461" s="59" t="s">
        <v>264</v>
      </c>
      <c r="BIN461" s="59" t="s">
        <v>264</v>
      </c>
      <c r="BIO461" s="59" t="s">
        <v>264</v>
      </c>
      <c r="BIP461" s="59" t="s">
        <v>264</v>
      </c>
      <c r="BIQ461" s="59" t="s">
        <v>264</v>
      </c>
      <c r="BIR461" s="59" t="s">
        <v>264</v>
      </c>
      <c r="BIS461" s="59" t="s">
        <v>264</v>
      </c>
      <c r="BIT461" s="59" t="s">
        <v>264</v>
      </c>
      <c r="BIU461" s="59" t="s">
        <v>264</v>
      </c>
      <c r="BIV461" s="59" t="s">
        <v>264</v>
      </c>
      <c r="BIW461" s="59" t="s">
        <v>264</v>
      </c>
      <c r="BIX461" s="59" t="s">
        <v>264</v>
      </c>
      <c r="BIY461" s="59" t="s">
        <v>264</v>
      </c>
      <c r="BIZ461" s="59" t="s">
        <v>264</v>
      </c>
      <c r="BJA461" s="59" t="s">
        <v>264</v>
      </c>
      <c r="BJB461" s="59" t="s">
        <v>264</v>
      </c>
      <c r="BJC461" s="59" t="s">
        <v>264</v>
      </c>
      <c r="BJD461" s="59" t="s">
        <v>264</v>
      </c>
      <c r="BJE461" s="59" t="s">
        <v>264</v>
      </c>
      <c r="BJF461" s="59" t="s">
        <v>264</v>
      </c>
      <c r="BJG461" s="59" t="s">
        <v>264</v>
      </c>
      <c r="BJH461" s="59" t="s">
        <v>264</v>
      </c>
      <c r="BJI461" s="59" t="s">
        <v>264</v>
      </c>
      <c r="BJJ461" s="59" t="s">
        <v>264</v>
      </c>
      <c r="BJK461" s="59" t="s">
        <v>264</v>
      </c>
      <c r="BJL461" s="59" t="s">
        <v>264</v>
      </c>
      <c r="BJM461" s="59" t="s">
        <v>264</v>
      </c>
      <c r="BJN461" s="59" t="s">
        <v>264</v>
      </c>
      <c r="BJO461" s="59" t="s">
        <v>264</v>
      </c>
      <c r="BJP461" s="59" t="s">
        <v>264</v>
      </c>
      <c r="BJQ461" s="59" t="s">
        <v>264</v>
      </c>
      <c r="BJR461" s="59" t="s">
        <v>264</v>
      </c>
      <c r="BJS461" s="59" t="s">
        <v>264</v>
      </c>
      <c r="BJT461" s="59" t="s">
        <v>264</v>
      </c>
      <c r="BJU461" s="59" t="s">
        <v>264</v>
      </c>
      <c r="BJV461" s="59" t="s">
        <v>264</v>
      </c>
      <c r="BJW461" s="59" t="s">
        <v>264</v>
      </c>
      <c r="BJX461" s="59" t="s">
        <v>264</v>
      </c>
      <c r="BJY461" s="59" t="s">
        <v>264</v>
      </c>
      <c r="BJZ461" s="59" t="s">
        <v>264</v>
      </c>
      <c r="BKA461" s="59" t="s">
        <v>264</v>
      </c>
      <c r="BKB461" s="59" t="s">
        <v>264</v>
      </c>
      <c r="BKC461" s="59" t="s">
        <v>264</v>
      </c>
      <c r="BKD461" s="59" t="s">
        <v>264</v>
      </c>
      <c r="BKE461" s="59" t="s">
        <v>264</v>
      </c>
      <c r="BKF461" s="59" t="s">
        <v>264</v>
      </c>
      <c r="BKG461" s="59" t="s">
        <v>264</v>
      </c>
      <c r="BKH461" s="59" t="s">
        <v>264</v>
      </c>
      <c r="BKI461" s="59" t="s">
        <v>264</v>
      </c>
      <c r="BKJ461" s="59" t="s">
        <v>264</v>
      </c>
      <c r="BKK461" s="59" t="s">
        <v>264</v>
      </c>
      <c r="BKL461" s="59" t="s">
        <v>264</v>
      </c>
      <c r="BKM461" s="59" t="s">
        <v>264</v>
      </c>
      <c r="BKN461" s="59" t="s">
        <v>264</v>
      </c>
      <c r="BKO461" s="59" t="s">
        <v>264</v>
      </c>
      <c r="BKP461" s="59" t="s">
        <v>264</v>
      </c>
      <c r="BKQ461" s="59" t="s">
        <v>264</v>
      </c>
      <c r="BKR461" s="59" t="s">
        <v>264</v>
      </c>
      <c r="BKS461" s="59" t="s">
        <v>264</v>
      </c>
      <c r="BKT461" s="59" t="s">
        <v>264</v>
      </c>
      <c r="BKU461" s="59" t="s">
        <v>264</v>
      </c>
      <c r="BKV461" s="59" t="s">
        <v>264</v>
      </c>
      <c r="BKW461" s="59" t="s">
        <v>264</v>
      </c>
      <c r="BKX461" s="59" t="s">
        <v>264</v>
      </c>
      <c r="BKY461" s="59" t="s">
        <v>264</v>
      </c>
      <c r="BKZ461" s="59" t="s">
        <v>264</v>
      </c>
      <c r="BLA461" s="59" t="s">
        <v>264</v>
      </c>
      <c r="BLB461" s="59" t="s">
        <v>264</v>
      </c>
      <c r="BLC461" s="59" t="s">
        <v>264</v>
      </c>
      <c r="BLD461" s="59" t="s">
        <v>264</v>
      </c>
      <c r="BLE461" s="59" t="s">
        <v>264</v>
      </c>
      <c r="BLF461" s="59" t="s">
        <v>264</v>
      </c>
      <c r="BLG461" s="59" t="s">
        <v>264</v>
      </c>
      <c r="BLH461" s="59" t="s">
        <v>264</v>
      </c>
      <c r="BLI461" s="59" t="s">
        <v>264</v>
      </c>
      <c r="BLJ461" s="59" t="s">
        <v>264</v>
      </c>
      <c r="BLK461" s="59" t="s">
        <v>264</v>
      </c>
      <c r="BLL461" s="59" t="s">
        <v>264</v>
      </c>
      <c r="BLM461" s="59" t="s">
        <v>264</v>
      </c>
      <c r="BLN461" s="59" t="s">
        <v>264</v>
      </c>
      <c r="BLO461" s="59" t="s">
        <v>264</v>
      </c>
      <c r="BLP461" s="59" t="s">
        <v>264</v>
      </c>
      <c r="BLQ461" s="59" t="s">
        <v>264</v>
      </c>
      <c r="BLR461" s="59" t="s">
        <v>264</v>
      </c>
      <c r="BLS461" s="59" t="s">
        <v>264</v>
      </c>
      <c r="BLT461" s="59" t="s">
        <v>264</v>
      </c>
      <c r="BLU461" s="59" t="s">
        <v>264</v>
      </c>
      <c r="BLV461" s="59" t="s">
        <v>264</v>
      </c>
      <c r="BLW461" s="59" t="s">
        <v>264</v>
      </c>
      <c r="BLX461" s="59" t="s">
        <v>264</v>
      </c>
      <c r="BLY461" s="59" t="s">
        <v>264</v>
      </c>
      <c r="BLZ461" s="59" t="s">
        <v>264</v>
      </c>
      <c r="BMA461" s="59" t="s">
        <v>264</v>
      </c>
      <c r="BMB461" s="59" t="s">
        <v>264</v>
      </c>
      <c r="BMC461" s="59" t="s">
        <v>264</v>
      </c>
      <c r="BMD461" s="59" t="s">
        <v>264</v>
      </c>
      <c r="BME461" s="59" t="s">
        <v>264</v>
      </c>
      <c r="BMF461" s="59" t="s">
        <v>264</v>
      </c>
      <c r="BMG461" s="59" t="s">
        <v>264</v>
      </c>
      <c r="BMH461" s="59" t="s">
        <v>264</v>
      </c>
      <c r="BMI461" s="59" t="s">
        <v>264</v>
      </c>
      <c r="BMJ461" s="59" t="s">
        <v>264</v>
      </c>
      <c r="BMK461" s="59" t="s">
        <v>264</v>
      </c>
      <c r="BML461" s="59" t="s">
        <v>264</v>
      </c>
      <c r="BMM461" s="59" t="s">
        <v>264</v>
      </c>
      <c r="BMN461" s="59" t="s">
        <v>264</v>
      </c>
      <c r="BMO461" s="59" t="s">
        <v>264</v>
      </c>
      <c r="BMP461" s="59" t="s">
        <v>264</v>
      </c>
      <c r="BMQ461" s="59" t="s">
        <v>264</v>
      </c>
      <c r="BMR461" s="59" t="s">
        <v>264</v>
      </c>
      <c r="BMS461" s="59" t="s">
        <v>264</v>
      </c>
      <c r="BMT461" s="59" t="s">
        <v>264</v>
      </c>
      <c r="BMU461" s="59" t="s">
        <v>264</v>
      </c>
      <c r="BMV461" s="59" t="s">
        <v>264</v>
      </c>
      <c r="BMW461" s="59" t="s">
        <v>264</v>
      </c>
      <c r="BMX461" s="59" t="s">
        <v>264</v>
      </c>
      <c r="BMY461" s="59" t="s">
        <v>264</v>
      </c>
      <c r="BMZ461" s="59" t="s">
        <v>264</v>
      </c>
      <c r="BNA461" s="59" t="s">
        <v>264</v>
      </c>
      <c r="BNB461" s="59" t="s">
        <v>264</v>
      </c>
      <c r="BNC461" s="59" t="s">
        <v>264</v>
      </c>
      <c r="BND461" s="59" t="s">
        <v>264</v>
      </c>
      <c r="BNE461" s="59" t="s">
        <v>264</v>
      </c>
      <c r="BNF461" s="59" t="s">
        <v>264</v>
      </c>
      <c r="BNG461" s="59" t="s">
        <v>264</v>
      </c>
      <c r="BNH461" s="59" t="s">
        <v>264</v>
      </c>
      <c r="BNI461" s="59" t="s">
        <v>264</v>
      </c>
      <c r="BNJ461" s="59" t="s">
        <v>264</v>
      </c>
      <c r="BNK461" s="59" t="s">
        <v>264</v>
      </c>
      <c r="BNL461" s="59" t="s">
        <v>264</v>
      </c>
      <c r="BNM461" s="59" t="s">
        <v>264</v>
      </c>
      <c r="BNN461" s="59" t="s">
        <v>264</v>
      </c>
      <c r="BNO461" s="59" t="s">
        <v>264</v>
      </c>
      <c r="BNP461" s="59" t="s">
        <v>264</v>
      </c>
      <c r="BNQ461" s="59" t="s">
        <v>264</v>
      </c>
      <c r="BNR461" s="59" t="s">
        <v>264</v>
      </c>
      <c r="BNS461" s="59" t="s">
        <v>264</v>
      </c>
      <c r="BNT461" s="59" t="s">
        <v>264</v>
      </c>
      <c r="BNU461" s="59" t="s">
        <v>264</v>
      </c>
      <c r="BNV461" s="59" t="s">
        <v>264</v>
      </c>
      <c r="BNW461" s="59" t="s">
        <v>264</v>
      </c>
      <c r="BNX461" s="59" t="s">
        <v>264</v>
      </c>
      <c r="BNY461" s="59" t="s">
        <v>264</v>
      </c>
      <c r="BNZ461" s="59" t="s">
        <v>264</v>
      </c>
      <c r="BOA461" s="59" t="s">
        <v>264</v>
      </c>
      <c r="BOB461" s="59" t="s">
        <v>264</v>
      </c>
      <c r="BOC461" s="59" t="s">
        <v>264</v>
      </c>
      <c r="BOD461" s="59" t="s">
        <v>264</v>
      </c>
      <c r="BOE461" s="59" t="s">
        <v>264</v>
      </c>
      <c r="BOF461" s="59" t="s">
        <v>264</v>
      </c>
      <c r="BOG461" s="59" t="s">
        <v>264</v>
      </c>
      <c r="BOH461" s="59" t="s">
        <v>264</v>
      </c>
      <c r="BOI461" s="59" t="s">
        <v>264</v>
      </c>
      <c r="BOJ461" s="59" t="s">
        <v>264</v>
      </c>
      <c r="BOK461" s="59" t="s">
        <v>264</v>
      </c>
      <c r="BOL461" s="59" t="s">
        <v>264</v>
      </c>
      <c r="BOM461" s="59" t="s">
        <v>264</v>
      </c>
      <c r="BON461" s="59" t="s">
        <v>264</v>
      </c>
      <c r="BOO461" s="59" t="s">
        <v>264</v>
      </c>
      <c r="BOP461" s="59" t="s">
        <v>264</v>
      </c>
      <c r="BOQ461" s="59" t="s">
        <v>264</v>
      </c>
      <c r="BOR461" s="59" t="s">
        <v>264</v>
      </c>
      <c r="BOS461" s="59" t="s">
        <v>264</v>
      </c>
      <c r="BOT461" s="59" t="s">
        <v>264</v>
      </c>
      <c r="BOU461" s="59" t="s">
        <v>264</v>
      </c>
      <c r="BOV461" s="59" t="s">
        <v>264</v>
      </c>
      <c r="BOW461" s="59" t="s">
        <v>264</v>
      </c>
      <c r="BOX461" s="59" t="s">
        <v>264</v>
      </c>
      <c r="BOY461" s="59" t="s">
        <v>264</v>
      </c>
      <c r="BOZ461" s="59" t="s">
        <v>264</v>
      </c>
      <c r="BPA461" s="59" t="s">
        <v>264</v>
      </c>
      <c r="BPB461" s="59" t="s">
        <v>264</v>
      </c>
      <c r="BPC461" s="59" t="s">
        <v>264</v>
      </c>
      <c r="BPD461" s="59" t="s">
        <v>264</v>
      </c>
      <c r="BPE461" s="59" t="s">
        <v>264</v>
      </c>
      <c r="BPF461" s="59" t="s">
        <v>264</v>
      </c>
      <c r="BPG461" s="59" t="s">
        <v>264</v>
      </c>
      <c r="BPH461" s="59" t="s">
        <v>264</v>
      </c>
      <c r="BPI461" s="59" t="s">
        <v>264</v>
      </c>
      <c r="BPJ461" s="59" t="s">
        <v>264</v>
      </c>
      <c r="BPK461" s="59" t="s">
        <v>264</v>
      </c>
      <c r="BPL461" s="59" t="s">
        <v>264</v>
      </c>
      <c r="BPM461" s="59" t="s">
        <v>264</v>
      </c>
      <c r="BPN461" s="59" t="s">
        <v>264</v>
      </c>
      <c r="BPO461" s="59" t="s">
        <v>264</v>
      </c>
      <c r="BPP461" s="59" t="s">
        <v>264</v>
      </c>
      <c r="BPQ461" s="59" t="s">
        <v>264</v>
      </c>
      <c r="BPR461" s="59" t="s">
        <v>264</v>
      </c>
      <c r="BPS461" s="59" t="s">
        <v>264</v>
      </c>
      <c r="BPT461" s="59" t="s">
        <v>264</v>
      </c>
      <c r="BPU461" s="59" t="s">
        <v>264</v>
      </c>
      <c r="BPV461" s="59" t="s">
        <v>264</v>
      </c>
      <c r="BPW461" s="59" t="s">
        <v>264</v>
      </c>
      <c r="BPX461" s="59" t="s">
        <v>264</v>
      </c>
      <c r="BPY461" s="59" t="s">
        <v>264</v>
      </c>
      <c r="BPZ461" s="59" t="s">
        <v>264</v>
      </c>
      <c r="BQA461" s="59" t="s">
        <v>264</v>
      </c>
      <c r="BQB461" s="59" t="s">
        <v>264</v>
      </c>
      <c r="BQC461" s="59" t="s">
        <v>264</v>
      </c>
      <c r="BQD461" s="59" t="s">
        <v>264</v>
      </c>
      <c r="BQE461" s="59" t="s">
        <v>264</v>
      </c>
      <c r="BQF461" s="59" t="s">
        <v>264</v>
      </c>
      <c r="BQG461" s="59" t="s">
        <v>264</v>
      </c>
      <c r="BQH461" s="59" t="s">
        <v>264</v>
      </c>
      <c r="BQI461" s="59" t="s">
        <v>264</v>
      </c>
      <c r="BQJ461" s="59" t="s">
        <v>264</v>
      </c>
      <c r="BQK461" s="59" t="s">
        <v>264</v>
      </c>
      <c r="BQL461" s="59" t="s">
        <v>264</v>
      </c>
      <c r="BQM461" s="59" t="s">
        <v>264</v>
      </c>
      <c r="BQN461" s="59" t="s">
        <v>264</v>
      </c>
      <c r="BQO461" s="59" t="s">
        <v>264</v>
      </c>
      <c r="BQP461" s="59" t="s">
        <v>264</v>
      </c>
      <c r="BQQ461" s="59" t="s">
        <v>264</v>
      </c>
      <c r="BQR461" s="59" t="s">
        <v>264</v>
      </c>
      <c r="BQS461" s="59" t="s">
        <v>264</v>
      </c>
      <c r="BQT461" s="59" t="s">
        <v>264</v>
      </c>
      <c r="BQU461" s="59" t="s">
        <v>264</v>
      </c>
      <c r="BQV461" s="59" t="s">
        <v>264</v>
      </c>
      <c r="BQW461" s="59" t="s">
        <v>264</v>
      </c>
      <c r="BQX461" s="59" t="s">
        <v>264</v>
      </c>
      <c r="BQY461" s="59" t="s">
        <v>264</v>
      </c>
      <c r="BQZ461" s="59" t="s">
        <v>264</v>
      </c>
      <c r="BRA461" s="59" t="s">
        <v>264</v>
      </c>
      <c r="BRB461" s="59" t="s">
        <v>264</v>
      </c>
      <c r="BRC461" s="59" t="s">
        <v>264</v>
      </c>
      <c r="BRD461" s="59" t="s">
        <v>264</v>
      </c>
      <c r="BRE461" s="59" t="s">
        <v>264</v>
      </c>
      <c r="BRF461" s="59" t="s">
        <v>264</v>
      </c>
      <c r="BRG461" s="59" t="s">
        <v>264</v>
      </c>
      <c r="BRH461" s="59" t="s">
        <v>264</v>
      </c>
      <c r="BRI461" s="59" t="s">
        <v>264</v>
      </c>
      <c r="BRJ461" s="59" t="s">
        <v>264</v>
      </c>
      <c r="BRK461" s="59" t="s">
        <v>264</v>
      </c>
      <c r="BRL461" s="59" t="s">
        <v>264</v>
      </c>
      <c r="BRM461" s="59" t="s">
        <v>264</v>
      </c>
      <c r="BRN461" s="59" t="s">
        <v>264</v>
      </c>
      <c r="BRO461" s="59" t="s">
        <v>264</v>
      </c>
      <c r="BRP461" s="59" t="s">
        <v>264</v>
      </c>
      <c r="BRQ461" s="59" t="s">
        <v>264</v>
      </c>
      <c r="BRR461" s="59" t="s">
        <v>264</v>
      </c>
      <c r="BRS461" s="59" t="s">
        <v>264</v>
      </c>
      <c r="BRT461" s="59" t="s">
        <v>264</v>
      </c>
      <c r="BRU461" s="59" t="s">
        <v>264</v>
      </c>
      <c r="BRV461" s="59" t="s">
        <v>264</v>
      </c>
      <c r="BRW461" s="59" t="s">
        <v>264</v>
      </c>
      <c r="BRX461" s="59" t="s">
        <v>264</v>
      </c>
      <c r="BRY461" s="59" t="s">
        <v>264</v>
      </c>
      <c r="BRZ461" s="59" t="s">
        <v>264</v>
      </c>
      <c r="BSA461" s="59" t="s">
        <v>264</v>
      </c>
      <c r="BSB461" s="59" t="s">
        <v>264</v>
      </c>
      <c r="BSC461" s="59" t="s">
        <v>264</v>
      </c>
      <c r="BSD461" s="59" t="s">
        <v>264</v>
      </c>
      <c r="BSE461" s="59" t="s">
        <v>264</v>
      </c>
      <c r="BSF461" s="59" t="s">
        <v>264</v>
      </c>
      <c r="BSG461" s="59" t="s">
        <v>264</v>
      </c>
      <c r="BSH461" s="59" t="s">
        <v>264</v>
      </c>
      <c r="BSI461" s="59" t="s">
        <v>264</v>
      </c>
      <c r="BSJ461" s="59" t="s">
        <v>264</v>
      </c>
      <c r="BSK461" s="59" t="s">
        <v>264</v>
      </c>
      <c r="BSL461" s="59" t="s">
        <v>264</v>
      </c>
      <c r="BSM461" s="59" t="s">
        <v>264</v>
      </c>
      <c r="BSN461" s="59" t="s">
        <v>264</v>
      </c>
      <c r="BSO461" s="59" t="s">
        <v>264</v>
      </c>
      <c r="BSP461" s="59" t="s">
        <v>264</v>
      </c>
      <c r="BSQ461" s="59" t="s">
        <v>264</v>
      </c>
      <c r="BSR461" s="59" t="s">
        <v>264</v>
      </c>
      <c r="BSS461" s="59" t="s">
        <v>264</v>
      </c>
      <c r="BST461" s="59" t="s">
        <v>264</v>
      </c>
      <c r="BSU461" s="59" t="s">
        <v>264</v>
      </c>
      <c r="BSV461" s="59" t="s">
        <v>264</v>
      </c>
      <c r="BSW461" s="59" t="s">
        <v>264</v>
      </c>
      <c r="BSX461" s="59" t="s">
        <v>264</v>
      </c>
      <c r="BSY461" s="59" t="s">
        <v>264</v>
      </c>
      <c r="BSZ461" s="59" t="s">
        <v>264</v>
      </c>
      <c r="BTA461" s="59" t="s">
        <v>264</v>
      </c>
      <c r="BTB461" s="59" t="s">
        <v>264</v>
      </c>
      <c r="BTC461" s="59" t="s">
        <v>264</v>
      </c>
      <c r="BTD461" s="59" t="s">
        <v>264</v>
      </c>
      <c r="BTE461" s="59" t="s">
        <v>264</v>
      </c>
      <c r="BTF461" s="59" t="s">
        <v>264</v>
      </c>
      <c r="BTG461" s="59" t="s">
        <v>264</v>
      </c>
      <c r="BTH461" s="59" t="s">
        <v>264</v>
      </c>
      <c r="BTI461" s="59" t="s">
        <v>264</v>
      </c>
      <c r="BTJ461" s="59" t="s">
        <v>264</v>
      </c>
      <c r="BTK461" s="59" t="s">
        <v>264</v>
      </c>
      <c r="BTL461" s="59" t="s">
        <v>264</v>
      </c>
      <c r="BTM461" s="59" t="s">
        <v>264</v>
      </c>
      <c r="BTN461" s="59" t="s">
        <v>264</v>
      </c>
      <c r="BTO461" s="59" t="s">
        <v>264</v>
      </c>
      <c r="BTP461" s="59" t="s">
        <v>264</v>
      </c>
      <c r="BTQ461" s="59" t="s">
        <v>264</v>
      </c>
      <c r="BTR461" s="59" t="s">
        <v>264</v>
      </c>
      <c r="BTS461" s="59" t="s">
        <v>264</v>
      </c>
      <c r="BTT461" s="59" t="s">
        <v>264</v>
      </c>
      <c r="BTU461" s="59" t="s">
        <v>264</v>
      </c>
      <c r="BTV461" s="59" t="s">
        <v>264</v>
      </c>
      <c r="BTW461" s="59" t="s">
        <v>264</v>
      </c>
      <c r="BTX461" s="59" t="s">
        <v>264</v>
      </c>
      <c r="BTY461" s="59" t="s">
        <v>264</v>
      </c>
      <c r="BTZ461" s="59" t="s">
        <v>264</v>
      </c>
      <c r="BUA461" s="59" t="s">
        <v>264</v>
      </c>
      <c r="BUB461" s="59" t="s">
        <v>264</v>
      </c>
      <c r="BUC461" s="59" t="s">
        <v>264</v>
      </c>
      <c r="BUD461" s="59" t="s">
        <v>264</v>
      </c>
      <c r="BUE461" s="59" t="s">
        <v>264</v>
      </c>
      <c r="BUF461" s="59" t="s">
        <v>264</v>
      </c>
      <c r="BUG461" s="59" t="s">
        <v>264</v>
      </c>
      <c r="BUH461" s="59" t="s">
        <v>264</v>
      </c>
      <c r="BUI461" s="59" t="s">
        <v>264</v>
      </c>
      <c r="BUJ461" s="59" t="s">
        <v>264</v>
      </c>
      <c r="BUK461" s="59" t="s">
        <v>264</v>
      </c>
      <c r="BUL461" s="59" t="s">
        <v>264</v>
      </c>
      <c r="BUM461" s="59" t="s">
        <v>264</v>
      </c>
      <c r="BUN461" s="59" t="s">
        <v>264</v>
      </c>
      <c r="BUO461" s="59" t="s">
        <v>264</v>
      </c>
      <c r="BUP461" s="59" t="s">
        <v>264</v>
      </c>
      <c r="BUQ461" s="59" t="s">
        <v>264</v>
      </c>
      <c r="BUR461" s="59" t="s">
        <v>264</v>
      </c>
      <c r="BUS461" s="59" t="s">
        <v>264</v>
      </c>
      <c r="BUT461" s="59" t="s">
        <v>264</v>
      </c>
      <c r="BUU461" s="59" t="s">
        <v>264</v>
      </c>
      <c r="BUV461" s="59" t="s">
        <v>264</v>
      </c>
      <c r="BUW461" s="59" t="s">
        <v>264</v>
      </c>
      <c r="BUX461" s="59" t="s">
        <v>264</v>
      </c>
      <c r="BUY461" s="59" t="s">
        <v>264</v>
      </c>
      <c r="BUZ461" s="59" t="s">
        <v>264</v>
      </c>
      <c r="BVA461" s="59" t="s">
        <v>264</v>
      </c>
      <c r="BVB461" s="59" t="s">
        <v>264</v>
      </c>
      <c r="BVC461" s="59" t="s">
        <v>264</v>
      </c>
      <c r="BVD461" s="59" t="s">
        <v>264</v>
      </c>
      <c r="BVE461" s="59" t="s">
        <v>264</v>
      </c>
      <c r="BVF461" s="59" t="s">
        <v>264</v>
      </c>
      <c r="BVG461" s="59" t="s">
        <v>264</v>
      </c>
      <c r="BVH461" s="59" t="s">
        <v>264</v>
      </c>
      <c r="BVI461" s="59" t="s">
        <v>264</v>
      </c>
      <c r="BVJ461" s="59" t="s">
        <v>264</v>
      </c>
      <c r="BVK461" s="59" t="s">
        <v>264</v>
      </c>
      <c r="BVL461" s="59" t="s">
        <v>264</v>
      </c>
      <c r="BVM461" s="59" t="s">
        <v>264</v>
      </c>
      <c r="BVN461" s="59" t="s">
        <v>264</v>
      </c>
      <c r="BVO461" s="59" t="s">
        <v>264</v>
      </c>
      <c r="BVP461" s="59" t="s">
        <v>264</v>
      </c>
      <c r="BVQ461" s="59" t="s">
        <v>264</v>
      </c>
      <c r="BVR461" s="59" t="s">
        <v>264</v>
      </c>
      <c r="BVS461" s="59" t="s">
        <v>264</v>
      </c>
      <c r="BVT461" s="59" t="s">
        <v>264</v>
      </c>
      <c r="BVU461" s="59" t="s">
        <v>264</v>
      </c>
      <c r="BVV461" s="59" t="s">
        <v>264</v>
      </c>
      <c r="BVW461" s="59" t="s">
        <v>264</v>
      </c>
      <c r="BVX461" s="59" t="s">
        <v>264</v>
      </c>
      <c r="BVY461" s="59" t="s">
        <v>264</v>
      </c>
      <c r="BVZ461" s="59" t="s">
        <v>264</v>
      </c>
      <c r="BWA461" s="59" t="s">
        <v>264</v>
      </c>
      <c r="BWB461" s="59" t="s">
        <v>264</v>
      </c>
      <c r="BWC461" s="59" t="s">
        <v>264</v>
      </c>
      <c r="BWD461" s="59" t="s">
        <v>264</v>
      </c>
      <c r="BWE461" s="59" t="s">
        <v>264</v>
      </c>
      <c r="BWF461" s="59" t="s">
        <v>264</v>
      </c>
      <c r="BWG461" s="59" t="s">
        <v>264</v>
      </c>
      <c r="BWH461" s="59" t="s">
        <v>264</v>
      </c>
      <c r="BWI461" s="59" t="s">
        <v>264</v>
      </c>
      <c r="BWJ461" s="59" t="s">
        <v>264</v>
      </c>
      <c r="BWK461" s="59" t="s">
        <v>264</v>
      </c>
      <c r="BWL461" s="59" t="s">
        <v>264</v>
      </c>
      <c r="BWM461" s="59" t="s">
        <v>264</v>
      </c>
      <c r="BWN461" s="59" t="s">
        <v>264</v>
      </c>
      <c r="BWO461" s="59" t="s">
        <v>264</v>
      </c>
      <c r="BWP461" s="59" t="s">
        <v>264</v>
      </c>
      <c r="BWQ461" s="59" t="s">
        <v>264</v>
      </c>
      <c r="BWR461" s="59" t="s">
        <v>264</v>
      </c>
      <c r="BWS461" s="59" t="s">
        <v>264</v>
      </c>
      <c r="BWT461" s="59" t="s">
        <v>264</v>
      </c>
      <c r="BWU461" s="59" t="s">
        <v>264</v>
      </c>
      <c r="BWV461" s="59" t="s">
        <v>264</v>
      </c>
      <c r="BWW461" s="59" t="s">
        <v>264</v>
      </c>
      <c r="BWX461" s="59" t="s">
        <v>264</v>
      </c>
      <c r="BWY461" s="59" t="s">
        <v>264</v>
      </c>
      <c r="BWZ461" s="59" t="s">
        <v>264</v>
      </c>
      <c r="BXA461" s="59" t="s">
        <v>264</v>
      </c>
      <c r="BXB461" s="59" t="s">
        <v>264</v>
      </c>
      <c r="BXC461" s="59" t="s">
        <v>264</v>
      </c>
      <c r="BXD461" s="59" t="s">
        <v>264</v>
      </c>
      <c r="BXE461" s="59" t="s">
        <v>264</v>
      </c>
      <c r="BXF461" s="59" t="s">
        <v>264</v>
      </c>
      <c r="BXG461" s="59" t="s">
        <v>264</v>
      </c>
      <c r="BXH461" s="59" t="s">
        <v>264</v>
      </c>
      <c r="BXI461" s="59" t="s">
        <v>264</v>
      </c>
      <c r="BXJ461" s="59" t="s">
        <v>264</v>
      </c>
      <c r="BXK461" s="59" t="s">
        <v>264</v>
      </c>
      <c r="BXL461" s="59" t="s">
        <v>264</v>
      </c>
      <c r="BXM461" s="59" t="s">
        <v>264</v>
      </c>
      <c r="BXN461" s="59" t="s">
        <v>264</v>
      </c>
      <c r="BXO461" s="59" t="s">
        <v>264</v>
      </c>
      <c r="BXP461" s="59" t="s">
        <v>264</v>
      </c>
      <c r="BXQ461" s="59" t="s">
        <v>264</v>
      </c>
      <c r="BXR461" s="59" t="s">
        <v>264</v>
      </c>
      <c r="BXS461" s="59" t="s">
        <v>264</v>
      </c>
      <c r="BXT461" s="59" t="s">
        <v>264</v>
      </c>
      <c r="BXU461" s="59" t="s">
        <v>264</v>
      </c>
      <c r="BXV461" s="59" t="s">
        <v>264</v>
      </c>
      <c r="BXW461" s="59" t="s">
        <v>264</v>
      </c>
      <c r="BXX461" s="59" t="s">
        <v>264</v>
      </c>
      <c r="BXY461" s="59" t="s">
        <v>264</v>
      </c>
      <c r="BXZ461" s="59" t="s">
        <v>264</v>
      </c>
      <c r="BYA461" s="59" t="s">
        <v>264</v>
      </c>
      <c r="BYB461" s="59" t="s">
        <v>264</v>
      </c>
      <c r="BYC461" s="59" t="s">
        <v>264</v>
      </c>
      <c r="BYD461" s="59" t="s">
        <v>264</v>
      </c>
      <c r="BYE461" s="59" t="s">
        <v>264</v>
      </c>
      <c r="BYF461" s="59" t="s">
        <v>264</v>
      </c>
      <c r="BYG461" s="59" t="s">
        <v>264</v>
      </c>
      <c r="BYH461" s="59" t="s">
        <v>264</v>
      </c>
      <c r="BYI461" s="59" t="s">
        <v>264</v>
      </c>
      <c r="BYJ461" s="59" t="s">
        <v>264</v>
      </c>
      <c r="BYK461" s="59" t="s">
        <v>264</v>
      </c>
      <c r="BYL461" s="59" t="s">
        <v>264</v>
      </c>
      <c r="BYM461" s="59" t="s">
        <v>264</v>
      </c>
      <c r="BYN461" s="59" t="s">
        <v>264</v>
      </c>
      <c r="BYO461" s="59" t="s">
        <v>264</v>
      </c>
      <c r="BYP461" s="59" t="s">
        <v>264</v>
      </c>
      <c r="BYQ461" s="59" t="s">
        <v>264</v>
      </c>
      <c r="BYR461" s="59" t="s">
        <v>264</v>
      </c>
      <c r="BYS461" s="59" t="s">
        <v>264</v>
      </c>
      <c r="BYT461" s="59" t="s">
        <v>264</v>
      </c>
      <c r="BYU461" s="59" t="s">
        <v>264</v>
      </c>
      <c r="BYV461" s="59" t="s">
        <v>264</v>
      </c>
      <c r="BYW461" s="59" t="s">
        <v>264</v>
      </c>
      <c r="BYX461" s="59" t="s">
        <v>264</v>
      </c>
      <c r="BYY461" s="59" t="s">
        <v>264</v>
      </c>
      <c r="BYZ461" s="59" t="s">
        <v>264</v>
      </c>
      <c r="BZA461" s="59" t="s">
        <v>264</v>
      </c>
      <c r="BZB461" s="59" t="s">
        <v>264</v>
      </c>
      <c r="BZC461" s="59" t="s">
        <v>264</v>
      </c>
      <c r="BZD461" s="59" t="s">
        <v>264</v>
      </c>
      <c r="BZE461" s="59" t="s">
        <v>264</v>
      </c>
      <c r="BZF461" s="59" t="s">
        <v>264</v>
      </c>
      <c r="BZG461" s="59" t="s">
        <v>264</v>
      </c>
      <c r="BZH461" s="59" t="s">
        <v>264</v>
      </c>
      <c r="BZI461" s="59" t="s">
        <v>264</v>
      </c>
      <c r="BZJ461" s="59" t="s">
        <v>264</v>
      </c>
      <c r="BZK461" s="59" t="s">
        <v>264</v>
      </c>
      <c r="BZL461" s="59" t="s">
        <v>264</v>
      </c>
      <c r="BZM461" s="59" t="s">
        <v>264</v>
      </c>
      <c r="BZN461" s="59" t="s">
        <v>264</v>
      </c>
      <c r="BZO461" s="59" t="s">
        <v>264</v>
      </c>
      <c r="BZP461" s="59" t="s">
        <v>264</v>
      </c>
      <c r="BZQ461" s="59" t="s">
        <v>264</v>
      </c>
      <c r="BZR461" s="59" t="s">
        <v>264</v>
      </c>
      <c r="BZS461" s="59" t="s">
        <v>264</v>
      </c>
      <c r="BZT461" s="59" t="s">
        <v>264</v>
      </c>
      <c r="BZU461" s="59" t="s">
        <v>264</v>
      </c>
      <c r="BZV461" s="59" t="s">
        <v>264</v>
      </c>
      <c r="BZW461" s="59" t="s">
        <v>264</v>
      </c>
      <c r="BZX461" s="59" t="s">
        <v>264</v>
      </c>
      <c r="BZY461" s="59" t="s">
        <v>264</v>
      </c>
      <c r="BZZ461" s="59" t="s">
        <v>264</v>
      </c>
      <c r="CAA461" s="59" t="s">
        <v>264</v>
      </c>
      <c r="CAB461" s="59" t="s">
        <v>264</v>
      </c>
      <c r="CAC461" s="59" t="s">
        <v>264</v>
      </c>
      <c r="CAD461" s="59" t="s">
        <v>264</v>
      </c>
      <c r="CAE461" s="59" t="s">
        <v>264</v>
      </c>
      <c r="CAF461" s="59" t="s">
        <v>264</v>
      </c>
      <c r="CAG461" s="59" t="s">
        <v>264</v>
      </c>
      <c r="CAH461" s="59" t="s">
        <v>264</v>
      </c>
      <c r="CAI461" s="59" t="s">
        <v>264</v>
      </c>
      <c r="CAJ461" s="59" t="s">
        <v>264</v>
      </c>
      <c r="CAK461" s="59" t="s">
        <v>264</v>
      </c>
      <c r="CAL461" s="59" t="s">
        <v>264</v>
      </c>
      <c r="CAM461" s="59" t="s">
        <v>264</v>
      </c>
      <c r="CAN461" s="59" t="s">
        <v>264</v>
      </c>
      <c r="CAO461" s="59" t="s">
        <v>264</v>
      </c>
      <c r="CAP461" s="59" t="s">
        <v>264</v>
      </c>
      <c r="CAQ461" s="59" t="s">
        <v>264</v>
      </c>
      <c r="CAR461" s="59" t="s">
        <v>264</v>
      </c>
      <c r="CAS461" s="59" t="s">
        <v>264</v>
      </c>
      <c r="CAT461" s="59" t="s">
        <v>264</v>
      </c>
      <c r="CAU461" s="59" t="s">
        <v>264</v>
      </c>
      <c r="CAV461" s="59" t="s">
        <v>264</v>
      </c>
      <c r="CAW461" s="59" t="s">
        <v>264</v>
      </c>
      <c r="CAX461" s="59" t="s">
        <v>264</v>
      </c>
      <c r="CAY461" s="59" t="s">
        <v>264</v>
      </c>
      <c r="CAZ461" s="59" t="s">
        <v>264</v>
      </c>
      <c r="CBA461" s="59" t="s">
        <v>264</v>
      </c>
      <c r="CBB461" s="59" t="s">
        <v>264</v>
      </c>
      <c r="CBC461" s="59" t="s">
        <v>264</v>
      </c>
      <c r="CBD461" s="59" t="s">
        <v>264</v>
      </c>
      <c r="CBE461" s="59" t="s">
        <v>264</v>
      </c>
      <c r="CBF461" s="59" t="s">
        <v>264</v>
      </c>
      <c r="CBG461" s="59" t="s">
        <v>264</v>
      </c>
      <c r="CBH461" s="59" t="s">
        <v>264</v>
      </c>
      <c r="CBI461" s="59" t="s">
        <v>264</v>
      </c>
      <c r="CBJ461" s="59" t="s">
        <v>264</v>
      </c>
      <c r="CBK461" s="59" t="s">
        <v>264</v>
      </c>
      <c r="CBL461" s="59" t="s">
        <v>264</v>
      </c>
      <c r="CBM461" s="59" t="s">
        <v>264</v>
      </c>
      <c r="CBN461" s="59" t="s">
        <v>264</v>
      </c>
      <c r="CBO461" s="59" t="s">
        <v>264</v>
      </c>
      <c r="CBP461" s="59" t="s">
        <v>264</v>
      </c>
      <c r="CBQ461" s="59" t="s">
        <v>264</v>
      </c>
      <c r="CBR461" s="59" t="s">
        <v>264</v>
      </c>
      <c r="CBS461" s="59" t="s">
        <v>264</v>
      </c>
      <c r="CBT461" s="59" t="s">
        <v>264</v>
      </c>
      <c r="CBU461" s="59" t="s">
        <v>264</v>
      </c>
      <c r="CBV461" s="59" t="s">
        <v>264</v>
      </c>
      <c r="CBW461" s="59" t="s">
        <v>264</v>
      </c>
      <c r="CBX461" s="59" t="s">
        <v>264</v>
      </c>
      <c r="CBY461" s="59" t="s">
        <v>264</v>
      </c>
      <c r="CBZ461" s="59" t="s">
        <v>264</v>
      </c>
      <c r="CCA461" s="59" t="s">
        <v>264</v>
      </c>
      <c r="CCB461" s="59" t="s">
        <v>264</v>
      </c>
      <c r="CCC461" s="59" t="s">
        <v>264</v>
      </c>
      <c r="CCD461" s="59" t="s">
        <v>264</v>
      </c>
      <c r="CCE461" s="59" t="s">
        <v>264</v>
      </c>
      <c r="CCF461" s="59" t="s">
        <v>264</v>
      </c>
      <c r="CCG461" s="59" t="s">
        <v>264</v>
      </c>
      <c r="CCH461" s="59" t="s">
        <v>264</v>
      </c>
      <c r="CCI461" s="59" t="s">
        <v>264</v>
      </c>
      <c r="CCJ461" s="59" t="s">
        <v>264</v>
      </c>
      <c r="CCK461" s="59" t="s">
        <v>264</v>
      </c>
      <c r="CCL461" s="59" t="s">
        <v>264</v>
      </c>
      <c r="CCM461" s="59" t="s">
        <v>264</v>
      </c>
      <c r="CCN461" s="59" t="s">
        <v>264</v>
      </c>
      <c r="CCO461" s="59" t="s">
        <v>264</v>
      </c>
      <c r="CCP461" s="59" t="s">
        <v>264</v>
      </c>
      <c r="CCQ461" s="59" t="s">
        <v>264</v>
      </c>
      <c r="CCR461" s="59" t="s">
        <v>264</v>
      </c>
      <c r="CCS461" s="59" t="s">
        <v>264</v>
      </c>
      <c r="CCT461" s="59" t="s">
        <v>264</v>
      </c>
      <c r="CCU461" s="59" t="s">
        <v>264</v>
      </c>
      <c r="CCV461" s="59" t="s">
        <v>264</v>
      </c>
      <c r="CCW461" s="59" t="s">
        <v>264</v>
      </c>
      <c r="CCX461" s="59" t="s">
        <v>264</v>
      </c>
      <c r="CCY461" s="59" t="s">
        <v>264</v>
      </c>
      <c r="CCZ461" s="59" t="s">
        <v>264</v>
      </c>
      <c r="CDA461" s="59" t="s">
        <v>264</v>
      </c>
      <c r="CDB461" s="59" t="s">
        <v>264</v>
      </c>
      <c r="CDC461" s="59" t="s">
        <v>264</v>
      </c>
      <c r="CDD461" s="59" t="s">
        <v>264</v>
      </c>
      <c r="CDE461" s="59" t="s">
        <v>264</v>
      </c>
      <c r="CDF461" s="59" t="s">
        <v>264</v>
      </c>
      <c r="CDG461" s="59" t="s">
        <v>264</v>
      </c>
      <c r="CDH461" s="59" t="s">
        <v>264</v>
      </c>
      <c r="CDI461" s="59" t="s">
        <v>264</v>
      </c>
      <c r="CDJ461" s="59" t="s">
        <v>264</v>
      </c>
      <c r="CDK461" s="59" t="s">
        <v>264</v>
      </c>
      <c r="CDL461" s="59" t="s">
        <v>264</v>
      </c>
      <c r="CDM461" s="59" t="s">
        <v>264</v>
      </c>
      <c r="CDN461" s="59" t="s">
        <v>264</v>
      </c>
      <c r="CDO461" s="59" t="s">
        <v>264</v>
      </c>
      <c r="CDP461" s="59" t="s">
        <v>264</v>
      </c>
      <c r="CDQ461" s="59" t="s">
        <v>264</v>
      </c>
      <c r="CDR461" s="59" t="s">
        <v>264</v>
      </c>
      <c r="CDS461" s="59" t="s">
        <v>264</v>
      </c>
      <c r="CDT461" s="59" t="s">
        <v>264</v>
      </c>
      <c r="CDU461" s="59" t="s">
        <v>264</v>
      </c>
      <c r="CDV461" s="59" t="s">
        <v>264</v>
      </c>
      <c r="CDW461" s="59" t="s">
        <v>264</v>
      </c>
      <c r="CDX461" s="59" t="s">
        <v>264</v>
      </c>
      <c r="CDY461" s="59" t="s">
        <v>264</v>
      </c>
      <c r="CDZ461" s="59" t="s">
        <v>264</v>
      </c>
      <c r="CEA461" s="59" t="s">
        <v>264</v>
      </c>
      <c r="CEB461" s="59" t="s">
        <v>264</v>
      </c>
      <c r="CEC461" s="59" t="s">
        <v>264</v>
      </c>
      <c r="CED461" s="59" t="s">
        <v>264</v>
      </c>
      <c r="CEE461" s="59" t="s">
        <v>264</v>
      </c>
      <c r="CEF461" s="59" t="s">
        <v>264</v>
      </c>
      <c r="CEG461" s="59" t="s">
        <v>264</v>
      </c>
      <c r="CEH461" s="59" t="s">
        <v>264</v>
      </c>
      <c r="CEI461" s="59" t="s">
        <v>264</v>
      </c>
      <c r="CEJ461" s="59" t="s">
        <v>264</v>
      </c>
      <c r="CEK461" s="59" t="s">
        <v>264</v>
      </c>
      <c r="CEL461" s="59" t="s">
        <v>264</v>
      </c>
      <c r="CEM461" s="59" t="s">
        <v>264</v>
      </c>
      <c r="CEN461" s="59" t="s">
        <v>264</v>
      </c>
      <c r="CEO461" s="59" t="s">
        <v>264</v>
      </c>
      <c r="CEP461" s="59" t="s">
        <v>264</v>
      </c>
      <c r="CEQ461" s="59" t="s">
        <v>264</v>
      </c>
      <c r="CER461" s="59" t="s">
        <v>264</v>
      </c>
      <c r="CES461" s="59" t="s">
        <v>264</v>
      </c>
      <c r="CET461" s="59" t="s">
        <v>264</v>
      </c>
      <c r="CEU461" s="59" t="s">
        <v>264</v>
      </c>
      <c r="CEV461" s="59" t="s">
        <v>264</v>
      </c>
      <c r="CEW461" s="59" t="s">
        <v>264</v>
      </c>
      <c r="CEX461" s="59" t="s">
        <v>264</v>
      </c>
      <c r="CEY461" s="59" t="s">
        <v>264</v>
      </c>
      <c r="CEZ461" s="59" t="s">
        <v>264</v>
      </c>
      <c r="CFA461" s="59" t="s">
        <v>264</v>
      </c>
      <c r="CFB461" s="59" t="s">
        <v>264</v>
      </c>
      <c r="CFC461" s="59" t="s">
        <v>264</v>
      </c>
      <c r="CFD461" s="59" t="s">
        <v>264</v>
      </c>
      <c r="CFE461" s="59" t="s">
        <v>264</v>
      </c>
      <c r="CFF461" s="59" t="s">
        <v>264</v>
      </c>
      <c r="CFG461" s="59" t="s">
        <v>264</v>
      </c>
      <c r="CFH461" s="59" t="s">
        <v>264</v>
      </c>
      <c r="CFI461" s="59" t="s">
        <v>264</v>
      </c>
      <c r="CFJ461" s="59" t="s">
        <v>264</v>
      </c>
      <c r="CFK461" s="59" t="s">
        <v>264</v>
      </c>
      <c r="CFL461" s="59" t="s">
        <v>264</v>
      </c>
      <c r="CFM461" s="59" t="s">
        <v>264</v>
      </c>
      <c r="CFN461" s="59" t="s">
        <v>264</v>
      </c>
      <c r="CFO461" s="59" t="s">
        <v>264</v>
      </c>
      <c r="CFP461" s="59" t="s">
        <v>264</v>
      </c>
      <c r="CFQ461" s="59" t="s">
        <v>264</v>
      </c>
      <c r="CFR461" s="59" t="s">
        <v>264</v>
      </c>
      <c r="CFS461" s="59" t="s">
        <v>264</v>
      </c>
      <c r="CFT461" s="59" t="s">
        <v>264</v>
      </c>
      <c r="CFU461" s="59" t="s">
        <v>264</v>
      </c>
      <c r="CFV461" s="59" t="s">
        <v>264</v>
      </c>
      <c r="CFW461" s="59" t="s">
        <v>264</v>
      </c>
      <c r="CFX461" s="59" t="s">
        <v>264</v>
      </c>
      <c r="CFY461" s="59" t="s">
        <v>264</v>
      </c>
      <c r="CFZ461" s="59" t="s">
        <v>264</v>
      </c>
      <c r="CGA461" s="59" t="s">
        <v>264</v>
      </c>
      <c r="CGB461" s="59" t="s">
        <v>264</v>
      </c>
      <c r="CGC461" s="59" t="s">
        <v>264</v>
      </c>
      <c r="CGD461" s="59" t="s">
        <v>264</v>
      </c>
      <c r="CGE461" s="59" t="s">
        <v>264</v>
      </c>
      <c r="CGF461" s="59" t="s">
        <v>264</v>
      </c>
      <c r="CGG461" s="59" t="s">
        <v>264</v>
      </c>
      <c r="CGH461" s="59" t="s">
        <v>264</v>
      </c>
      <c r="CGI461" s="59" t="s">
        <v>264</v>
      </c>
      <c r="CGJ461" s="59" t="s">
        <v>264</v>
      </c>
      <c r="CGK461" s="59" t="s">
        <v>264</v>
      </c>
      <c r="CGL461" s="59" t="s">
        <v>264</v>
      </c>
      <c r="CGM461" s="59" t="s">
        <v>264</v>
      </c>
      <c r="CGN461" s="59" t="s">
        <v>264</v>
      </c>
      <c r="CGO461" s="59" t="s">
        <v>264</v>
      </c>
      <c r="CGP461" s="59" t="s">
        <v>264</v>
      </c>
      <c r="CGQ461" s="59" t="s">
        <v>264</v>
      </c>
      <c r="CGR461" s="59" t="s">
        <v>264</v>
      </c>
      <c r="CGS461" s="59" t="s">
        <v>264</v>
      </c>
      <c r="CGT461" s="59" t="s">
        <v>264</v>
      </c>
      <c r="CGU461" s="59" t="s">
        <v>264</v>
      </c>
      <c r="CGV461" s="59" t="s">
        <v>264</v>
      </c>
      <c r="CGW461" s="59" t="s">
        <v>264</v>
      </c>
      <c r="CGX461" s="59" t="s">
        <v>264</v>
      </c>
      <c r="CGY461" s="59" t="s">
        <v>264</v>
      </c>
      <c r="CGZ461" s="59" t="s">
        <v>264</v>
      </c>
      <c r="CHA461" s="59" t="s">
        <v>264</v>
      </c>
      <c r="CHB461" s="59" t="s">
        <v>264</v>
      </c>
      <c r="CHC461" s="59" t="s">
        <v>264</v>
      </c>
      <c r="CHD461" s="59" t="s">
        <v>264</v>
      </c>
      <c r="CHE461" s="59" t="s">
        <v>264</v>
      </c>
      <c r="CHF461" s="59" t="s">
        <v>264</v>
      </c>
      <c r="CHG461" s="59" t="s">
        <v>264</v>
      </c>
      <c r="CHH461" s="59" t="s">
        <v>264</v>
      </c>
      <c r="CHI461" s="59" t="s">
        <v>264</v>
      </c>
      <c r="CHJ461" s="59" t="s">
        <v>264</v>
      </c>
      <c r="CHK461" s="59" t="s">
        <v>264</v>
      </c>
      <c r="CHL461" s="59" t="s">
        <v>264</v>
      </c>
      <c r="CHM461" s="59" t="s">
        <v>264</v>
      </c>
      <c r="CHN461" s="59" t="s">
        <v>264</v>
      </c>
      <c r="CHO461" s="59" t="s">
        <v>264</v>
      </c>
      <c r="CHP461" s="59" t="s">
        <v>264</v>
      </c>
      <c r="CHQ461" s="59" t="s">
        <v>264</v>
      </c>
      <c r="CHR461" s="59" t="s">
        <v>264</v>
      </c>
      <c r="CHS461" s="59" t="s">
        <v>264</v>
      </c>
      <c r="CHT461" s="59" t="s">
        <v>264</v>
      </c>
      <c r="CHU461" s="59" t="s">
        <v>264</v>
      </c>
      <c r="CHV461" s="59" t="s">
        <v>264</v>
      </c>
      <c r="CHW461" s="59" t="s">
        <v>264</v>
      </c>
      <c r="CHX461" s="59" t="s">
        <v>264</v>
      </c>
      <c r="CHY461" s="59" t="s">
        <v>264</v>
      </c>
      <c r="CHZ461" s="59" t="s">
        <v>264</v>
      </c>
      <c r="CIA461" s="59" t="s">
        <v>264</v>
      </c>
      <c r="CIB461" s="59" t="s">
        <v>264</v>
      </c>
      <c r="CIC461" s="59" t="s">
        <v>264</v>
      </c>
      <c r="CID461" s="59" t="s">
        <v>264</v>
      </c>
      <c r="CIE461" s="59" t="s">
        <v>264</v>
      </c>
      <c r="CIF461" s="59" t="s">
        <v>264</v>
      </c>
      <c r="CIG461" s="59" t="s">
        <v>264</v>
      </c>
      <c r="CIH461" s="59" t="s">
        <v>264</v>
      </c>
      <c r="CII461" s="59" t="s">
        <v>264</v>
      </c>
      <c r="CIJ461" s="59" t="s">
        <v>264</v>
      </c>
      <c r="CIK461" s="59" t="s">
        <v>264</v>
      </c>
      <c r="CIL461" s="59" t="s">
        <v>264</v>
      </c>
      <c r="CIM461" s="59" t="s">
        <v>264</v>
      </c>
      <c r="CIN461" s="59" t="s">
        <v>264</v>
      </c>
      <c r="CIO461" s="59" t="s">
        <v>264</v>
      </c>
      <c r="CIP461" s="59" t="s">
        <v>264</v>
      </c>
      <c r="CIQ461" s="59" t="s">
        <v>264</v>
      </c>
      <c r="CIR461" s="59" t="s">
        <v>264</v>
      </c>
      <c r="CIS461" s="59" t="s">
        <v>264</v>
      </c>
      <c r="CIT461" s="59" t="s">
        <v>264</v>
      </c>
      <c r="CIU461" s="59" t="s">
        <v>264</v>
      </c>
      <c r="CIV461" s="59" t="s">
        <v>264</v>
      </c>
      <c r="CIW461" s="59" t="s">
        <v>264</v>
      </c>
      <c r="CIX461" s="59" t="s">
        <v>264</v>
      </c>
      <c r="CIY461" s="59" t="s">
        <v>264</v>
      </c>
      <c r="CIZ461" s="59" t="s">
        <v>264</v>
      </c>
      <c r="CJA461" s="59" t="s">
        <v>264</v>
      </c>
      <c r="CJB461" s="59" t="s">
        <v>264</v>
      </c>
      <c r="CJC461" s="59" t="s">
        <v>264</v>
      </c>
      <c r="CJD461" s="59" t="s">
        <v>264</v>
      </c>
      <c r="CJE461" s="59" t="s">
        <v>264</v>
      </c>
      <c r="CJF461" s="59" t="s">
        <v>264</v>
      </c>
      <c r="CJG461" s="59" t="s">
        <v>264</v>
      </c>
      <c r="CJH461" s="59" t="s">
        <v>264</v>
      </c>
      <c r="CJI461" s="59" t="s">
        <v>264</v>
      </c>
      <c r="CJJ461" s="59" t="s">
        <v>264</v>
      </c>
      <c r="CJK461" s="59" t="s">
        <v>264</v>
      </c>
      <c r="CJL461" s="59" t="s">
        <v>264</v>
      </c>
      <c r="CJM461" s="59" t="s">
        <v>264</v>
      </c>
      <c r="CJN461" s="59" t="s">
        <v>264</v>
      </c>
      <c r="CJO461" s="59" t="s">
        <v>264</v>
      </c>
      <c r="CJP461" s="59" t="s">
        <v>264</v>
      </c>
      <c r="CJQ461" s="59" t="s">
        <v>264</v>
      </c>
      <c r="CJR461" s="59" t="s">
        <v>264</v>
      </c>
      <c r="CJS461" s="59" t="s">
        <v>264</v>
      </c>
      <c r="CJT461" s="59" t="s">
        <v>264</v>
      </c>
      <c r="CJU461" s="59" t="s">
        <v>264</v>
      </c>
      <c r="CJV461" s="59" t="s">
        <v>264</v>
      </c>
      <c r="CJW461" s="59" t="s">
        <v>264</v>
      </c>
      <c r="CJX461" s="59" t="s">
        <v>264</v>
      </c>
      <c r="CJY461" s="59" t="s">
        <v>264</v>
      </c>
      <c r="CJZ461" s="59" t="s">
        <v>264</v>
      </c>
      <c r="CKA461" s="59" t="s">
        <v>264</v>
      </c>
      <c r="CKB461" s="59" t="s">
        <v>264</v>
      </c>
      <c r="CKC461" s="59" t="s">
        <v>264</v>
      </c>
      <c r="CKD461" s="59" t="s">
        <v>264</v>
      </c>
      <c r="CKE461" s="59" t="s">
        <v>264</v>
      </c>
      <c r="CKF461" s="59" t="s">
        <v>264</v>
      </c>
      <c r="CKG461" s="59" t="s">
        <v>264</v>
      </c>
      <c r="CKH461" s="59" t="s">
        <v>264</v>
      </c>
      <c r="CKI461" s="59" t="s">
        <v>264</v>
      </c>
      <c r="CKJ461" s="59" t="s">
        <v>264</v>
      </c>
      <c r="CKK461" s="59" t="s">
        <v>264</v>
      </c>
      <c r="CKL461" s="59" t="s">
        <v>264</v>
      </c>
      <c r="CKM461" s="59" t="s">
        <v>264</v>
      </c>
      <c r="CKN461" s="59" t="s">
        <v>264</v>
      </c>
      <c r="CKO461" s="59" t="s">
        <v>264</v>
      </c>
      <c r="CKP461" s="59" t="s">
        <v>264</v>
      </c>
      <c r="CKQ461" s="59" t="s">
        <v>264</v>
      </c>
      <c r="CKR461" s="59" t="s">
        <v>264</v>
      </c>
      <c r="CKS461" s="59" t="s">
        <v>264</v>
      </c>
      <c r="CKT461" s="59" t="s">
        <v>264</v>
      </c>
      <c r="CKU461" s="59" t="s">
        <v>264</v>
      </c>
      <c r="CKV461" s="59" t="s">
        <v>264</v>
      </c>
      <c r="CKW461" s="59" t="s">
        <v>264</v>
      </c>
      <c r="CKX461" s="59" t="s">
        <v>264</v>
      </c>
      <c r="CKY461" s="59" t="s">
        <v>264</v>
      </c>
      <c r="CKZ461" s="59" t="s">
        <v>264</v>
      </c>
      <c r="CLA461" s="59" t="s">
        <v>264</v>
      </c>
      <c r="CLB461" s="59" t="s">
        <v>264</v>
      </c>
      <c r="CLC461" s="59" t="s">
        <v>264</v>
      </c>
      <c r="CLD461" s="59" t="s">
        <v>264</v>
      </c>
      <c r="CLE461" s="59" t="s">
        <v>264</v>
      </c>
      <c r="CLF461" s="59" t="s">
        <v>264</v>
      </c>
      <c r="CLG461" s="59" t="s">
        <v>264</v>
      </c>
      <c r="CLH461" s="59" t="s">
        <v>264</v>
      </c>
      <c r="CLI461" s="59" t="s">
        <v>264</v>
      </c>
      <c r="CLJ461" s="59" t="s">
        <v>264</v>
      </c>
      <c r="CLK461" s="59" t="s">
        <v>264</v>
      </c>
      <c r="CLL461" s="59" t="s">
        <v>264</v>
      </c>
      <c r="CLM461" s="59" t="s">
        <v>264</v>
      </c>
      <c r="CLN461" s="59" t="s">
        <v>264</v>
      </c>
      <c r="CLO461" s="59" t="s">
        <v>264</v>
      </c>
      <c r="CLP461" s="59" t="s">
        <v>264</v>
      </c>
      <c r="CLQ461" s="59" t="s">
        <v>264</v>
      </c>
      <c r="CLR461" s="59" t="s">
        <v>264</v>
      </c>
      <c r="CLS461" s="59" t="s">
        <v>264</v>
      </c>
      <c r="CLT461" s="59" t="s">
        <v>264</v>
      </c>
      <c r="CLU461" s="59" t="s">
        <v>264</v>
      </c>
      <c r="CLV461" s="59" t="s">
        <v>264</v>
      </c>
      <c r="CLW461" s="59" t="s">
        <v>264</v>
      </c>
      <c r="CLX461" s="59" t="s">
        <v>264</v>
      </c>
      <c r="CLY461" s="59" t="s">
        <v>264</v>
      </c>
      <c r="CLZ461" s="59" t="s">
        <v>264</v>
      </c>
      <c r="CMA461" s="59" t="s">
        <v>264</v>
      </c>
      <c r="CMB461" s="59" t="s">
        <v>264</v>
      </c>
      <c r="CMC461" s="59" t="s">
        <v>264</v>
      </c>
      <c r="CMD461" s="59" t="s">
        <v>264</v>
      </c>
      <c r="CME461" s="59" t="s">
        <v>264</v>
      </c>
      <c r="CMF461" s="59" t="s">
        <v>264</v>
      </c>
      <c r="CMG461" s="59" t="s">
        <v>264</v>
      </c>
      <c r="CMH461" s="59" t="s">
        <v>264</v>
      </c>
      <c r="CMI461" s="59" t="s">
        <v>264</v>
      </c>
      <c r="CMJ461" s="59" t="s">
        <v>264</v>
      </c>
      <c r="CMK461" s="59" t="s">
        <v>264</v>
      </c>
      <c r="CML461" s="59" t="s">
        <v>264</v>
      </c>
      <c r="CMM461" s="59" t="s">
        <v>264</v>
      </c>
      <c r="CMN461" s="59" t="s">
        <v>264</v>
      </c>
      <c r="CMO461" s="59" t="s">
        <v>264</v>
      </c>
      <c r="CMP461" s="59" t="s">
        <v>264</v>
      </c>
      <c r="CMQ461" s="59" t="s">
        <v>264</v>
      </c>
      <c r="CMR461" s="59" t="s">
        <v>264</v>
      </c>
      <c r="CMS461" s="59" t="s">
        <v>264</v>
      </c>
      <c r="CMT461" s="59" t="s">
        <v>264</v>
      </c>
      <c r="CMU461" s="59" t="s">
        <v>264</v>
      </c>
      <c r="CMV461" s="59" t="s">
        <v>264</v>
      </c>
      <c r="CMW461" s="59" t="s">
        <v>264</v>
      </c>
      <c r="CMX461" s="59" t="s">
        <v>264</v>
      </c>
      <c r="CMY461" s="59" t="s">
        <v>264</v>
      </c>
      <c r="CMZ461" s="59" t="s">
        <v>264</v>
      </c>
      <c r="CNA461" s="59" t="s">
        <v>264</v>
      </c>
      <c r="CNB461" s="59" t="s">
        <v>264</v>
      </c>
      <c r="CNC461" s="59" t="s">
        <v>264</v>
      </c>
      <c r="CND461" s="59" t="s">
        <v>264</v>
      </c>
      <c r="CNE461" s="59" t="s">
        <v>264</v>
      </c>
      <c r="CNF461" s="59" t="s">
        <v>264</v>
      </c>
      <c r="CNG461" s="59" t="s">
        <v>264</v>
      </c>
      <c r="CNH461" s="59" t="s">
        <v>264</v>
      </c>
      <c r="CNI461" s="59" t="s">
        <v>264</v>
      </c>
      <c r="CNJ461" s="59" t="s">
        <v>264</v>
      </c>
      <c r="CNK461" s="59" t="s">
        <v>264</v>
      </c>
      <c r="CNL461" s="59" t="s">
        <v>264</v>
      </c>
      <c r="CNM461" s="59" t="s">
        <v>264</v>
      </c>
      <c r="CNN461" s="59" t="s">
        <v>264</v>
      </c>
      <c r="CNO461" s="59" t="s">
        <v>264</v>
      </c>
      <c r="CNP461" s="59" t="s">
        <v>264</v>
      </c>
      <c r="CNQ461" s="59" t="s">
        <v>264</v>
      </c>
      <c r="CNR461" s="59" t="s">
        <v>264</v>
      </c>
      <c r="CNS461" s="59" t="s">
        <v>264</v>
      </c>
      <c r="CNT461" s="59" t="s">
        <v>264</v>
      </c>
      <c r="CNU461" s="59" t="s">
        <v>264</v>
      </c>
      <c r="CNV461" s="59" t="s">
        <v>264</v>
      </c>
      <c r="CNW461" s="59" t="s">
        <v>264</v>
      </c>
      <c r="CNX461" s="59" t="s">
        <v>264</v>
      </c>
      <c r="CNY461" s="59" t="s">
        <v>264</v>
      </c>
      <c r="CNZ461" s="59" t="s">
        <v>264</v>
      </c>
      <c r="COA461" s="59" t="s">
        <v>264</v>
      </c>
      <c r="COB461" s="59" t="s">
        <v>264</v>
      </c>
      <c r="COC461" s="59" t="s">
        <v>264</v>
      </c>
      <c r="COD461" s="59" t="s">
        <v>264</v>
      </c>
      <c r="COE461" s="59" t="s">
        <v>264</v>
      </c>
      <c r="COF461" s="59" t="s">
        <v>264</v>
      </c>
      <c r="COG461" s="59" t="s">
        <v>264</v>
      </c>
      <c r="COH461" s="59" t="s">
        <v>264</v>
      </c>
      <c r="COI461" s="59" t="s">
        <v>264</v>
      </c>
      <c r="COJ461" s="59" t="s">
        <v>264</v>
      </c>
      <c r="COK461" s="59" t="s">
        <v>264</v>
      </c>
      <c r="COL461" s="59" t="s">
        <v>264</v>
      </c>
      <c r="COM461" s="59" t="s">
        <v>264</v>
      </c>
      <c r="CON461" s="59" t="s">
        <v>264</v>
      </c>
      <c r="COO461" s="59" t="s">
        <v>264</v>
      </c>
      <c r="COP461" s="59" t="s">
        <v>264</v>
      </c>
      <c r="COQ461" s="59" t="s">
        <v>264</v>
      </c>
      <c r="COR461" s="59" t="s">
        <v>264</v>
      </c>
      <c r="COS461" s="59" t="s">
        <v>264</v>
      </c>
      <c r="COT461" s="59" t="s">
        <v>264</v>
      </c>
      <c r="COU461" s="59" t="s">
        <v>264</v>
      </c>
      <c r="COV461" s="59" t="s">
        <v>264</v>
      </c>
      <c r="COW461" s="59" t="s">
        <v>264</v>
      </c>
      <c r="COX461" s="59" t="s">
        <v>264</v>
      </c>
      <c r="COY461" s="59" t="s">
        <v>264</v>
      </c>
      <c r="COZ461" s="59" t="s">
        <v>264</v>
      </c>
      <c r="CPA461" s="59" t="s">
        <v>264</v>
      </c>
      <c r="CPB461" s="59" t="s">
        <v>264</v>
      </c>
      <c r="CPC461" s="59" t="s">
        <v>264</v>
      </c>
      <c r="CPD461" s="59" t="s">
        <v>264</v>
      </c>
      <c r="CPE461" s="59" t="s">
        <v>264</v>
      </c>
      <c r="CPF461" s="59" t="s">
        <v>264</v>
      </c>
      <c r="CPG461" s="59" t="s">
        <v>264</v>
      </c>
      <c r="CPH461" s="59" t="s">
        <v>264</v>
      </c>
      <c r="CPI461" s="59" t="s">
        <v>264</v>
      </c>
      <c r="CPJ461" s="59" t="s">
        <v>264</v>
      </c>
      <c r="CPK461" s="59" t="s">
        <v>264</v>
      </c>
      <c r="CPL461" s="59" t="s">
        <v>264</v>
      </c>
      <c r="CPM461" s="59" t="s">
        <v>264</v>
      </c>
      <c r="CPN461" s="59" t="s">
        <v>264</v>
      </c>
      <c r="CPO461" s="59" t="s">
        <v>264</v>
      </c>
      <c r="CPP461" s="59" t="s">
        <v>264</v>
      </c>
      <c r="CPQ461" s="59" t="s">
        <v>264</v>
      </c>
      <c r="CPR461" s="59" t="s">
        <v>264</v>
      </c>
      <c r="CPS461" s="59" t="s">
        <v>264</v>
      </c>
      <c r="CPT461" s="59" t="s">
        <v>264</v>
      </c>
      <c r="CPU461" s="59" t="s">
        <v>264</v>
      </c>
      <c r="CPV461" s="59" t="s">
        <v>264</v>
      </c>
      <c r="CPW461" s="59" t="s">
        <v>264</v>
      </c>
      <c r="CPX461" s="59" t="s">
        <v>264</v>
      </c>
      <c r="CPY461" s="59" t="s">
        <v>264</v>
      </c>
      <c r="CPZ461" s="59" t="s">
        <v>264</v>
      </c>
      <c r="CQA461" s="59" t="s">
        <v>264</v>
      </c>
      <c r="CQB461" s="59" t="s">
        <v>264</v>
      </c>
      <c r="CQC461" s="59" t="s">
        <v>264</v>
      </c>
      <c r="CQD461" s="59" t="s">
        <v>264</v>
      </c>
      <c r="CQE461" s="59" t="s">
        <v>264</v>
      </c>
      <c r="CQF461" s="59" t="s">
        <v>264</v>
      </c>
      <c r="CQG461" s="59" t="s">
        <v>264</v>
      </c>
      <c r="CQH461" s="59" t="s">
        <v>264</v>
      </c>
      <c r="CQI461" s="59" t="s">
        <v>264</v>
      </c>
      <c r="CQJ461" s="59" t="s">
        <v>264</v>
      </c>
      <c r="CQK461" s="59" t="s">
        <v>264</v>
      </c>
      <c r="CQL461" s="59" t="s">
        <v>264</v>
      </c>
      <c r="CQM461" s="59" t="s">
        <v>264</v>
      </c>
      <c r="CQN461" s="59" t="s">
        <v>264</v>
      </c>
      <c r="CQO461" s="59" t="s">
        <v>264</v>
      </c>
      <c r="CQP461" s="59" t="s">
        <v>264</v>
      </c>
      <c r="CQQ461" s="59" t="s">
        <v>264</v>
      </c>
      <c r="CQR461" s="59" t="s">
        <v>264</v>
      </c>
      <c r="CQS461" s="59" t="s">
        <v>264</v>
      </c>
      <c r="CQT461" s="59" t="s">
        <v>264</v>
      </c>
      <c r="CQU461" s="59" t="s">
        <v>264</v>
      </c>
      <c r="CQV461" s="59" t="s">
        <v>264</v>
      </c>
      <c r="CQW461" s="59" t="s">
        <v>264</v>
      </c>
      <c r="CQX461" s="59" t="s">
        <v>264</v>
      </c>
      <c r="CQY461" s="59" t="s">
        <v>264</v>
      </c>
      <c r="CQZ461" s="59" t="s">
        <v>264</v>
      </c>
      <c r="CRA461" s="59" t="s">
        <v>264</v>
      </c>
      <c r="CRB461" s="59" t="s">
        <v>264</v>
      </c>
      <c r="CRC461" s="59" t="s">
        <v>264</v>
      </c>
      <c r="CRD461" s="59" t="s">
        <v>264</v>
      </c>
      <c r="CRE461" s="59" t="s">
        <v>264</v>
      </c>
      <c r="CRF461" s="59" t="s">
        <v>264</v>
      </c>
      <c r="CRG461" s="59" t="s">
        <v>264</v>
      </c>
      <c r="CRH461" s="59" t="s">
        <v>264</v>
      </c>
      <c r="CRI461" s="59" t="s">
        <v>264</v>
      </c>
      <c r="CRJ461" s="59" t="s">
        <v>264</v>
      </c>
      <c r="CRK461" s="59" t="s">
        <v>264</v>
      </c>
      <c r="CRL461" s="59" t="s">
        <v>264</v>
      </c>
      <c r="CRM461" s="59" t="s">
        <v>264</v>
      </c>
      <c r="CRN461" s="59" t="s">
        <v>264</v>
      </c>
      <c r="CRO461" s="59" t="s">
        <v>264</v>
      </c>
      <c r="CRP461" s="59" t="s">
        <v>264</v>
      </c>
      <c r="CRQ461" s="59" t="s">
        <v>264</v>
      </c>
      <c r="CRR461" s="59" t="s">
        <v>264</v>
      </c>
      <c r="CRS461" s="59" t="s">
        <v>264</v>
      </c>
      <c r="CRT461" s="59" t="s">
        <v>264</v>
      </c>
      <c r="CRU461" s="59" t="s">
        <v>264</v>
      </c>
      <c r="CRV461" s="59" t="s">
        <v>264</v>
      </c>
      <c r="CRW461" s="59" t="s">
        <v>264</v>
      </c>
      <c r="CRX461" s="59" t="s">
        <v>264</v>
      </c>
      <c r="CRY461" s="59" t="s">
        <v>264</v>
      </c>
      <c r="CRZ461" s="59" t="s">
        <v>264</v>
      </c>
      <c r="CSA461" s="59" t="s">
        <v>264</v>
      </c>
      <c r="CSB461" s="59" t="s">
        <v>264</v>
      </c>
      <c r="CSC461" s="59" t="s">
        <v>264</v>
      </c>
      <c r="CSD461" s="59" t="s">
        <v>264</v>
      </c>
      <c r="CSE461" s="59" t="s">
        <v>264</v>
      </c>
      <c r="CSF461" s="59" t="s">
        <v>264</v>
      </c>
      <c r="CSG461" s="59" t="s">
        <v>264</v>
      </c>
      <c r="CSH461" s="59" t="s">
        <v>264</v>
      </c>
      <c r="CSI461" s="59" t="s">
        <v>264</v>
      </c>
      <c r="CSJ461" s="59" t="s">
        <v>264</v>
      </c>
      <c r="CSK461" s="59" t="s">
        <v>264</v>
      </c>
      <c r="CSL461" s="59" t="s">
        <v>264</v>
      </c>
      <c r="CSM461" s="59" t="s">
        <v>264</v>
      </c>
      <c r="CSN461" s="59" t="s">
        <v>264</v>
      </c>
      <c r="CSO461" s="59" t="s">
        <v>264</v>
      </c>
      <c r="CSP461" s="59" t="s">
        <v>264</v>
      </c>
      <c r="CSQ461" s="59" t="s">
        <v>264</v>
      </c>
      <c r="CSR461" s="59" t="s">
        <v>264</v>
      </c>
      <c r="CSS461" s="59" t="s">
        <v>264</v>
      </c>
      <c r="CST461" s="59" t="s">
        <v>264</v>
      </c>
      <c r="CSU461" s="59" t="s">
        <v>264</v>
      </c>
      <c r="CSV461" s="59" t="s">
        <v>264</v>
      </c>
      <c r="CSW461" s="59" t="s">
        <v>264</v>
      </c>
      <c r="CSX461" s="59" t="s">
        <v>264</v>
      </c>
      <c r="CSY461" s="59" t="s">
        <v>264</v>
      </c>
      <c r="CSZ461" s="59" t="s">
        <v>264</v>
      </c>
      <c r="CTA461" s="59" t="s">
        <v>264</v>
      </c>
      <c r="CTB461" s="59" t="s">
        <v>264</v>
      </c>
      <c r="CTC461" s="59" t="s">
        <v>264</v>
      </c>
      <c r="CTD461" s="59" t="s">
        <v>264</v>
      </c>
      <c r="CTE461" s="59" t="s">
        <v>264</v>
      </c>
      <c r="CTF461" s="59" t="s">
        <v>264</v>
      </c>
      <c r="CTG461" s="59" t="s">
        <v>264</v>
      </c>
      <c r="CTH461" s="59" t="s">
        <v>264</v>
      </c>
      <c r="CTI461" s="59" t="s">
        <v>264</v>
      </c>
      <c r="CTJ461" s="59" t="s">
        <v>264</v>
      </c>
      <c r="CTK461" s="59" t="s">
        <v>264</v>
      </c>
      <c r="CTL461" s="59" t="s">
        <v>264</v>
      </c>
      <c r="CTM461" s="59" t="s">
        <v>264</v>
      </c>
      <c r="CTN461" s="59" t="s">
        <v>264</v>
      </c>
      <c r="CTO461" s="59" t="s">
        <v>264</v>
      </c>
      <c r="CTP461" s="59" t="s">
        <v>264</v>
      </c>
      <c r="CTQ461" s="59" t="s">
        <v>264</v>
      </c>
      <c r="CTR461" s="59" t="s">
        <v>264</v>
      </c>
      <c r="CTS461" s="59" t="s">
        <v>264</v>
      </c>
      <c r="CTT461" s="59" t="s">
        <v>264</v>
      </c>
      <c r="CTU461" s="59" t="s">
        <v>264</v>
      </c>
      <c r="CTV461" s="59" t="s">
        <v>264</v>
      </c>
      <c r="CTW461" s="59" t="s">
        <v>264</v>
      </c>
      <c r="CTX461" s="59" t="s">
        <v>264</v>
      </c>
      <c r="CTY461" s="59" t="s">
        <v>264</v>
      </c>
      <c r="CTZ461" s="59" t="s">
        <v>264</v>
      </c>
      <c r="CUA461" s="59" t="s">
        <v>264</v>
      </c>
      <c r="CUB461" s="59" t="s">
        <v>264</v>
      </c>
      <c r="CUC461" s="59" t="s">
        <v>264</v>
      </c>
      <c r="CUD461" s="59" t="s">
        <v>264</v>
      </c>
      <c r="CUE461" s="59" t="s">
        <v>264</v>
      </c>
      <c r="CUF461" s="59" t="s">
        <v>264</v>
      </c>
      <c r="CUG461" s="59" t="s">
        <v>264</v>
      </c>
      <c r="CUH461" s="59" t="s">
        <v>264</v>
      </c>
      <c r="CUI461" s="59" t="s">
        <v>264</v>
      </c>
      <c r="CUJ461" s="59" t="s">
        <v>264</v>
      </c>
      <c r="CUK461" s="59" t="s">
        <v>264</v>
      </c>
      <c r="CUL461" s="59" t="s">
        <v>264</v>
      </c>
      <c r="CUM461" s="59" t="s">
        <v>264</v>
      </c>
      <c r="CUN461" s="59" t="s">
        <v>264</v>
      </c>
      <c r="CUO461" s="59" t="s">
        <v>264</v>
      </c>
      <c r="CUP461" s="59" t="s">
        <v>264</v>
      </c>
      <c r="CUQ461" s="59" t="s">
        <v>264</v>
      </c>
      <c r="CUR461" s="59" t="s">
        <v>264</v>
      </c>
      <c r="CUS461" s="59" t="s">
        <v>264</v>
      </c>
      <c r="CUT461" s="59" t="s">
        <v>264</v>
      </c>
      <c r="CUU461" s="59" t="s">
        <v>264</v>
      </c>
      <c r="CUV461" s="59" t="s">
        <v>264</v>
      </c>
      <c r="CUW461" s="59" t="s">
        <v>264</v>
      </c>
      <c r="CUX461" s="59" t="s">
        <v>264</v>
      </c>
      <c r="CUY461" s="59" t="s">
        <v>264</v>
      </c>
      <c r="CUZ461" s="59" t="s">
        <v>264</v>
      </c>
      <c r="CVA461" s="59" t="s">
        <v>264</v>
      </c>
      <c r="CVB461" s="59" t="s">
        <v>264</v>
      </c>
      <c r="CVC461" s="59" t="s">
        <v>264</v>
      </c>
      <c r="CVD461" s="59" t="s">
        <v>264</v>
      </c>
      <c r="CVE461" s="59" t="s">
        <v>264</v>
      </c>
      <c r="CVF461" s="59" t="s">
        <v>264</v>
      </c>
      <c r="CVG461" s="59" t="s">
        <v>264</v>
      </c>
      <c r="CVH461" s="59" t="s">
        <v>264</v>
      </c>
      <c r="CVI461" s="59" t="s">
        <v>264</v>
      </c>
      <c r="CVJ461" s="59" t="s">
        <v>264</v>
      </c>
      <c r="CVK461" s="59" t="s">
        <v>264</v>
      </c>
      <c r="CVL461" s="59" t="s">
        <v>264</v>
      </c>
      <c r="CVM461" s="59" t="s">
        <v>264</v>
      </c>
      <c r="CVN461" s="59" t="s">
        <v>264</v>
      </c>
      <c r="CVO461" s="59" t="s">
        <v>264</v>
      </c>
      <c r="CVP461" s="59" t="s">
        <v>264</v>
      </c>
      <c r="CVQ461" s="59" t="s">
        <v>264</v>
      </c>
      <c r="CVR461" s="59" t="s">
        <v>264</v>
      </c>
      <c r="CVS461" s="59" t="s">
        <v>264</v>
      </c>
      <c r="CVT461" s="59" t="s">
        <v>264</v>
      </c>
      <c r="CVU461" s="59" t="s">
        <v>264</v>
      </c>
      <c r="CVV461" s="59" t="s">
        <v>264</v>
      </c>
      <c r="CVW461" s="59" t="s">
        <v>264</v>
      </c>
      <c r="CVX461" s="59" t="s">
        <v>264</v>
      </c>
      <c r="CVY461" s="59" t="s">
        <v>264</v>
      </c>
      <c r="CVZ461" s="59" t="s">
        <v>264</v>
      </c>
      <c r="CWA461" s="59" t="s">
        <v>264</v>
      </c>
      <c r="CWB461" s="59" t="s">
        <v>264</v>
      </c>
      <c r="CWC461" s="59" t="s">
        <v>264</v>
      </c>
      <c r="CWD461" s="59" t="s">
        <v>264</v>
      </c>
      <c r="CWE461" s="59" t="s">
        <v>264</v>
      </c>
      <c r="CWF461" s="59" t="s">
        <v>264</v>
      </c>
      <c r="CWG461" s="59" t="s">
        <v>264</v>
      </c>
      <c r="CWH461" s="59" t="s">
        <v>264</v>
      </c>
      <c r="CWI461" s="59" t="s">
        <v>264</v>
      </c>
      <c r="CWJ461" s="59" t="s">
        <v>264</v>
      </c>
      <c r="CWK461" s="59" t="s">
        <v>264</v>
      </c>
      <c r="CWL461" s="59" t="s">
        <v>264</v>
      </c>
      <c r="CWM461" s="59" t="s">
        <v>264</v>
      </c>
      <c r="CWN461" s="59" t="s">
        <v>264</v>
      </c>
      <c r="CWO461" s="59" t="s">
        <v>264</v>
      </c>
      <c r="CWP461" s="59" t="s">
        <v>264</v>
      </c>
      <c r="CWQ461" s="59" t="s">
        <v>264</v>
      </c>
      <c r="CWR461" s="59" t="s">
        <v>264</v>
      </c>
      <c r="CWS461" s="59" t="s">
        <v>264</v>
      </c>
      <c r="CWT461" s="59" t="s">
        <v>264</v>
      </c>
      <c r="CWU461" s="59" t="s">
        <v>264</v>
      </c>
      <c r="CWV461" s="59" t="s">
        <v>264</v>
      </c>
      <c r="CWW461" s="59" t="s">
        <v>264</v>
      </c>
      <c r="CWX461" s="59" t="s">
        <v>264</v>
      </c>
      <c r="CWY461" s="59" t="s">
        <v>264</v>
      </c>
      <c r="CWZ461" s="59" t="s">
        <v>264</v>
      </c>
      <c r="CXA461" s="59" t="s">
        <v>264</v>
      </c>
      <c r="CXB461" s="59" t="s">
        <v>264</v>
      </c>
      <c r="CXC461" s="59" t="s">
        <v>264</v>
      </c>
      <c r="CXD461" s="59" t="s">
        <v>264</v>
      </c>
      <c r="CXE461" s="59" t="s">
        <v>264</v>
      </c>
      <c r="CXF461" s="59" t="s">
        <v>264</v>
      </c>
      <c r="CXG461" s="59" t="s">
        <v>264</v>
      </c>
      <c r="CXH461" s="59" t="s">
        <v>264</v>
      </c>
      <c r="CXI461" s="59" t="s">
        <v>264</v>
      </c>
      <c r="CXJ461" s="59" t="s">
        <v>264</v>
      </c>
      <c r="CXK461" s="59" t="s">
        <v>264</v>
      </c>
      <c r="CXL461" s="59" t="s">
        <v>264</v>
      </c>
      <c r="CXM461" s="59" t="s">
        <v>264</v>
      </c>
      <c r="CXN461" s="59" t="s">
        <v>264</v>
      </c>
      <c r="CXO461" s="59" t="s">
        <v>264</v>
      </c>
      <c r="CXP461" s="59" t="s">
        <v>264</v>
      </c>
      <c r="CXQ461" s="59" t="s">
        <v>264</v>
      </c>
      <c r="CXR461" s="59" t="s">
        <v>264</v>
      </c>
      <c r="CXS461" s="59" t="s">
        <v>264</v>
      </c>
      <c r="CXT461" s="59" t="s">
        <v>264</v>
      </c>
      <c r="CXU461" s="59" t="s">
        <v>264</v>
      </c>
      <c r="CXV461" s="59" t="s">
        <v>264</v>
      </c>
      <c r="CXW461" s="59" t="s">
        <v>264</v>
      </c>
      <c r="CXX461" s="59" t="s">
        <v>264</v>
      </c>
      <c r="CXY461" s="59" t="s">
        <v>264</v>
      </c>
      <c r="CXZ461" s="59" t="s">
        <v>264</v>
      </c>
      <c r="CYA461" s="59" t="s">
        <v>264</v>
      </c>
      <c r="CYB461" s="59" t="s">
        <v>264</v>
      </c>
      <c r="CYC461" s="59" t="s">
        <v>264</v>
      </c>
      <c r="CYD461" s="59" t="s">
        <v>264</v>
      </c>
      <c r="CYE461" s="59" t="s">
        <v>264</v>
      </c>
      <c r="CYF461" s="59" t="s">
        <v>264</v>
      </c>
      <c r="CYG461" s="59" t="s">
        <v>264</v>
      </c>
      <c r="CYH461" s="59" t="s">
        <v>264</v>
      </c>
      <c r="CYI461" s="59" t="s">
        <v>264</v>
      </c>
      <c r="CYJ461" s="59" t="s">
        <v>264</v>
      </c>
      <c r="CYK461" s="59" t="s">
        <v>264</v>
      </c>
      <c r="CYL461" s="59" t="s">
        <v>264</v>
      </c>
      <c r="CYM461" s="59" t="s">
        <v>264</v>
      </c>
      <c r="CYN461" s="59" t="s">
        <v>264</v>
      </c>
      <c r="CYO461" s="59" t="s">
        <v>264</v>
      </c>
      <c r="CYP461" s="59" t="s">
        <v>264</v>
      </c>
      <c r="CYQ461" s="59" t="s">
        <v>264</v>
      </c>
      <c r="CYR461" s="59" t="s">
        <v>264</v>
      </c>
      <c r="CYS461" s="59" t="s">
        <v>264</v>
      </c>
      <c r="CYT461" s="59" t="s">
        <v>264</v>
      </c>
      <c r="CYU461" s="59" t="s">
        <v>264</v>
      </c>
      <c r="CYV461" s="59" t="s">
        <v>264</v>
      </c>
      <c r="CYW461" s="59" t="s">
        <v>264</v>
      </c>
      <c r="CYX461" s="59" t="s">
        <v>264</v>
      </c>
      <c r="CYY461" s="59" t="s">
        <v>264</v>
      </c>
      <c r="CYZ461" s="59" t="s">
        <v>264</v>
      </c>
      <c r="CZA461" s="59" t="s">
        <v>264</v>
      </c>
      <c r="CZB461" s="59" t="s">
        <v>264</v>
      </c>
      <c r="CZC461" s="59" t="s">
        <v>264</v>
      </c>
      <c r="CZD461" s="59" t="s">
        <v>264</v>
      </c>
      <c r="CZE461" s="59" t="s">
        <v>264</v>
      </c>
      <c r="CZF461" s="59" t="s">
        <v>264</v>
      </c>
      <c r="CZG461" s="59" t="s">
        <v>264</v>
      </c>
      <c r="CZH461" s="59" t="s">
        <v>264</v>
      </c>
      <c r="CZI461" s="59" t="s">
        <v>264</v>
      </c>
      <c r="CZJ461" s="59" t="s">
        <v>264</v>
      </c>
      <c r="CZK461" s="59" t="s">
        <v>264</v>
      </c>
      <c r="CZL461" s="59" t="s">
        <v>264</v>
      </c>
      <c r="CZM461" s="59" t="s">
        <v>264</v>
      </c>
      <c r="CZN461" s="59" t="s">
        <v>264</v>
      </c>
      <c r="CZO461" s="59" t="s">
        <v>264</v>
      </c>
      <c r="CZP461" s="59" t="s">
        <v>264</v>
      </c>
      <c r="CZQ461" s="59" t="s">
        <v>264</v>
      </c>
      <c r="CZR461" s="59" t="s">
        <v>264</v>
      </c>
      <c r="CZS461" s="59" t="s">
        <v>264</v>
      </c>
      <c r="CZT461" s="59" t="s">
        <v>264</v>
      </c>
      <c r="CZU461" s="59" t="s">
        <v>264</v>
      </c>
      <c r="CZV461" s="59" t="s">
        <v>264</v>
      </c>
      <c r="CZW461" s="59" t="s">
        <v>264</v>
      </c>
      <c r="CZX461" s="59" t="s">
        <v>264</v>
      </c>
      <c r="CZY461" s="59" t="s">
        <v>264</v>
      </c>
      <c r="CZZ461" s="59" t="s">
        <v>264</v>
      </c>
      <c r="DAA461" s="59" t="s">
        <v>264</v>
      </c>
      <c r="DAB461" s="59" t="s">
        <v>264</v>
      </c>
      <c r="DAC461" s="59" t="s">
        <v>264</v>
      </c>
      <c r="DAD461" s="59" t="s">
        <v>264</v>
      </c>
      <c r="DAE461" s="59" t="s">
        <v>264</v>
      </c>
      <c r="DAF461" s="59" t="s">
        <v>264</v>
      </c>
      <c r="DAG461" s="59" t="s">
        <v>264</v>
      </c>
      <c r="DAH461" s="59" t="s">
        <v>264</v>
      </c>
      <c r="DAI461" s="59" t="s">
        <v>264</v>
      </c>
      <c r="DAJ461" s="59" t="s">
        <v>264</v>
      </c>
      <c r="DAK461" s="59" t="s">
        <v>264</v>
      </c>
      <c r="DAL461" s="59" t="s">
        <v>264</v>
      </c>
      <c r="DAM461" s="59" t="s">
        <v>264</v>
      </c>
      <c r="DAN461" s="59" t="s">
        <v>264</v>
      </c>
      <c r="DAO461" s="59" t="s">
        <v>264</v>
      </c>
      <c r="DAP461" s="59" t="s">
        <v>264</v>
      </c>
      <c r="DAQ461" s="59" t="s">
        <v>264</v>
      </c>
      <c r="DAR461" s="59" t="s">
        <v>264</v>
      </c>
      <c r="DAS461" s="59" t="s">
        <v>264</v>
      </c>
      <c r="DAT461" s="59" t="s">
        <v>264</v>
      </c>
      <c r="DAU461" s="59" t="s">
        <v>264</v>
      </c>
      <c r="DAV461" s="59" t="s">
        <v>264</v>
      </c>
      <c r="DAW461" s="59" t="s">
        <v>264</v>
      </c>
      <c r="DAX461" s="59" t="s">
        <v>264</v>
      </c>
      <c r="DAY461" s="59" t="s">
        <v>264</v>
      </c>
      <c r="DAZ461" s="59" t="s">
        <v>264</v>
      </c>
      <c r="DBA461" s="59" t="s">
        <v>264</v>
      </c>
      <c r="DBB461" s="59" t="s">
        <v>264</v>
      </c>
      <c r="DBC461" s="59" t="s">
        <v>264</v>
      </c>
      <c r="DBD461" s="59" t="s">
        <v>264</v>
      </c>
      <c r="DBE461" s="59" t="s">
        <v>264</v>
      </c>
      <c r="DBF461" s="59" t="s">
        <v>264</v>
      </c>
      <c r="DBG461" s="59" t="s">
        <v>264</v>
      </c>
      <c r="DBH461" s="59" t="s">
        <v>264</v>
      </c>
      <c r="DBI461" s="59" t="s">
        <v>264</v>
      </c>
      <c r="DBJ461" s="59" t="s">
        <v>264</v>
      </c>
      <c r="DBK461" s="59" t="s">
        <v>264</v>
      </c>
      <c r="DBL461" s="59" t="s">
        <v>264</v>
      </c>
      <c r="DBM461" s="59" t="s">
        <v>264</v>
      </c>
      <c r="DBN461" s="59" t="s">
        <v>264</v>
      </c>
      <c r="DBO461" s="59" t="s">
        <v>264</v>
      </c>
      <c r="DBP461" s="59" t="s">
        <v>264</v>
      </c>
      <c r="DBQ461" s="59" t="s">
        <v>264</v>
      </c>
      <c r="DBR461" s="59" t="s">
        <v>264</v>
      </c>
      <c r="DBS461" s="59" t="s">
        <v>264</v>
      </c>
      <c r="DBT461" s="59" t="s">
        <v>264</v>
      </c>
      <c r="DBU461" s="59" t="s">
        <v>264</v>
      </c>
      <c r="DBV461" s="59" t="s">
        <v>264</v>
      </c>
      <c r="DBW461" s="59" t="s">
        <v>264</v>
      </c>
      <c r="DBX461" s="59" t="s">
        <v>264</v>
      </c>
      <c r="DBY461" s="59" t="s">
        <v>264</v>
      </c>
      <c r="DBZ461" s="59" t="s">
        <v>264</v>
      </c>
      <c r="DCA461" s="59" t="s">
        <v>264</v>
      </c>
      <c r="DCB461" s="59" t="s">
        <v>264</v>
      </c>
      <c r="DCC461" s="59" t="s">
        <v>264</v>
      </c>
      <c r="DCD461" s="59" t="s">
        <v>264</v>
      </c>
      <c r="DCE461" s="59" t="s">
        <v>264</v>
      </c>
      <c r="DCF461" s="59" t="s">
        <v>264</v>
      </c>
      <c r="DCG461" s="59" t="s">
        <v>264</v>
      </c>
      <c r="DCH461" s="59" t="s">
        <v>264</v>
      </c>
      <c r="DCI461" s="59" t="s">
        <v>264</v>
      </c>
      <c r="DCJ461" s="59" t="s">
        <v>264</v>
      </c>
      <c r="DCK461" s="59" t="s">
        <v>264</v>
      </c>
      <c r="DCL461" s="59" t="s">
        <v>264</v>
      </c>
      <c r="DCM461" s="59" t="s">
        <v>264</v>
      </c>
      <c r="DCN461" s="59" t="s">
        <v>264</v>
      </c>
      <c r="DCO461" s="59" t="s">
        <v>264</v>
      </c>
      <c r="DCP461" s="59" t="s">
        <v>264</v>
      </c>
      <c r="DCQ461" s="59" t="s">
        <v>264</v>
      </c>
      <c r="DCR461" s="59" t="s">
        <v>264</v>
      </c>
      <c r="DCS461" s="59" t="s">
        <v>264</v>
      </c>
      <c r="DCT461" s="59" t="s">
        <v>264</v>
      </c>
      <c r="DCU461" s="59" t="s">
        <v>264</v>
      </c>
      <c r="DCV461" s="59" t="s">
        <v>264</v>
      </c>
      <c r="DCW461" s="59" t="s">
        <v>264</v>
      </c>
      <c r="DCX461" s="59" t="s">
        <v>264</v>
      </c>
      <c r="DCY461" s="59" t="s">
        <v>264</v>
      </c>
      <c r="DCZ461" s="59" t="s">
        <v>264</v>
      </c>
      <c r="DDA461" s="59" t="s">
        <v>264</v>
      </c>
      <c r="DDB461" s="59" t="s">
        <v>264</v>
      </c>
      <c r="DDC461" s="59" t="s">
        <v>264</v>
      </c>
      <c r="DDD461" s="59" t="s">
        <v>264</v>
      </c>
      <c r="DDE461" s="59" t="s">
        <v>264</v>
      </c>
      <c r="DDF461" s="59" t="s">
        <v>264</v>
      </c>
      <c r="DDG461" s="59" t="s">
        <v>264</v>
      </c>
      <c r="DDH461" s="59" t="s">
        <v>264</v>
      </c>
      <c r="DDI461" s="59" t="s">
        <v>264</v>
      </c>
      <c r="DDJ461" s="59" t="s">
        <v>264</v>
      </c>
      <c r="DDK461" s="59" t="s">
        <v>264</v>
      </c>
      <c r="DDL461" s="59" t="s">
        <v>264</v>
      </c>
      <c r="DDM461" s="59" t="s">
        <v>264</v>
      </c>
      <c r="DDN461" s="59" t="s">
        <v>264</v>
      </c>
      <c r="DDO461" s="59" t="s">
        <v>264</v>
      </c>
      <c r="DDP461" s="59" t="s">
        <v>264</v>
      </c>
      <c r="DDQ461" s="59" t="s">
        <v>264</v>
      </c>
      <c r="DDR461" s="59" t="s">
        <v>264</v>
      </c>
      <c r="DDS461" s="59" t="s">
        <v>264</v>
      </c>
      <c r="DDT461" s="59" t="s">
        <v>264</v>
      </c>
      <c r="DDU461" s="59" t="s">
        <v>264</v>
      </c>
      <c r="DDV461" s="59" t="s">
        <v>264</v>
      </c>
      <c r="DDW461" s="59" t="s">
        <v>264</v>
      </c>
      <c r="DDX461" s="59" t="s">
        <v>264</v>
      </c>
      <c r="DDY461" s="59" t="s">
        <v>264</v>
      </c>
      <c r="DDZ461" s="59" t="s">
        <v>264</v>
      </c>
      <c r="DEA461" s="59" t="s">
        <v>264</v>
      </c>
      <c r="DEB461" s="59" t="s">
        <v>264</v>
      </c>
      <c r="DEC461" s="59" t="s">
        <v>264</v>
      </c>
      <c r="DED461" s="59" t="s">
        <v>264</v>
      </c>
      <c r="DEE461" s="59" t="s">
        <v>264</v>
      </c>
      <c r="DEF461" s="59" t="s">
        <v>264</v>
      </c>
      <c r="DEG461" s="59" t="s">
        <v>264</v>
      </c>
      <c r="DEH461" s="59" t="s">
        <v>264</v>
      </c>
      <c r="DEI461" s="59" t="s">
        <v>264</v>
      </c>
      <c r="DEJ461" s="59" t="s">
        <v>264</v>
      </c>
      <c r="DEK461" s="59" t="s">
        <v>264</v>
      </c>
      <c r="DEL461" s="59" t="s">
        <v>264</v>
      </c>
      <c r="DEM461" s="59" t="s">
        <v>264</v>
      </c>
      <c r="DEN461" s="59" t="s">
        <v>264</v>
      </c>
      <c r="DEO461" s="59" t="s">
        <v>264</v>
      </c>
      <c r="DEP461" s="59" t="s">
        <v>264</v>
      </c>
      <c r="DEQ461" s="59" t="s">
        <v>264</v>
      </c>
      <c r="DER461" s="59" t="s">
        <v>264</v>
      </c>
      <c r="DES461" s="59" t="s">
        <v>264</v>
      </c>
      <c r="DET461" s="59" t="s">
        <v>264</v>
      </c>
      <c r="DEU461" s="59" t="s">
        <v>264</v>
      </c>
      <c r="DEV461" s="59" t="s">
        <v>264</v>
      </c>
      <c r="DEW461" s="59" t="s">
        <v>264</v>
      </c>
      <c r="DEX461" s="59" t="s">
        <v>264</v>
      </c>
      <c r="DEY461" s="59" t="s">
        <v>264</v>
      </c>
      <c r="DEZ461" s="59" t="s">
        <v>264</v>
      </c>
      <c r="DFA461" s="59" t="s">
        <v>264</v>
      </c>
      <c r="DFB461" s="59" t="s">
        <v>264</v>
      </c>
      <c r="DFC461" s="59" t="s">
        <v>264</v>
      </c>
      <c r="DFD461" s="59" t="s">
        <v>264</v>
      </c>
      <c r="DFE461" s="59" t="s">
        <v>264</v>
      </c>
      <c r="DFF461" s="59" t="s">
        <v>264</v>
      </c>
      <c r="DFG461" s="59" t="s">
        <v>264</v>
      </c>
      <c r="DFH461" s="59" t="s">
        <v>264</v>
      </c>
      <c r="DFI461" s="59" t="s">
        <v>264</v>
      </c>
      <c r="DFJ461" s="59" t="s">
        <v>264</v>
      </c>
      <c r="DFK461" s="59" t="s">
        <v>264</v>
      </c>
      <c r="DFL461" s="59" t="s">
        <v>264</v>
      </c>
      <c r="DFM461" s="59" t="s">
        <v>264</v>
      </c>
      <c r="DFN461" s="59" t="s">
        <v>264</v>
      </c>
      <c r="DFO461" s="59" t="s">
        <v>264</v>
      </c>
      <c r="DFP461" s="59" t="s">
        <v>264</v>
      </c>
      <c r="DFQ461" s="59" t="s">
        <v>264</v>
      </c>
      <c r="DFR461" s="59" t="s">
        <v>264</v>
      </c>
      <c r="DFS461" s="59" t="s">
        <v>264</v>
      </c>
      <c r="DFT461" s="59" t="s">
        <v>264</v>
      </c>
      <c r="DFU461" s="59" t="s">
        <v>264</v>
      </c>
      <c r="DFV461" s="59" t="s">
        <v>264</v>
      </c>
      <c r="DFW461" s="59" t="s">
        <v>264</v>
      </c>
      <c r="DFX461" s="59" t="s">
        <v>264</v>
      </c>
      <c r="DFY461" s="59" t="s">
        <v>264</v>
      </c>
      <c r="DFZ461" s="59" t="s">
        <v>264</v>
      </c>
      <c r="DGA461" s="59" t="s">
        <v>264</v>
      </c>
      <c r="DGB461" s="59" t="s">
        <v>264</v>
      </c>
      <c r="DGC461" s="59" t="s">
        <v>264</v>
      </c>
      <c r="DGD461" s="59" t="s">
        <v>264</v>
      </c>
      <c r="DGE461" s="59" t="s">
        <v>264</v>
      </c>
      <c r="DGF461" s="59" t="s">
        <v>264</v>
      </c>
      <c r="DGG461" s="59" t="s">
        <v>264</v>
      </c>
      <c r="DGH461" s="59" t="s">
        <v>264</v>
      </c>
      <c r="DGI461" s="59" t="s">
        <v>264</v>
      </c>
      <c r="DGJ461" s="59" t="s">
        <v>264</v>
      </c>
      <c r="DGK461" s="59" t="s">
        <v>264</v>
      </c>
      <c r="DGL461" s="59" t="s">
        <v>264</v>
      </c>
      <c r="DGM461" s="59" t="s">
        <v>264</v>
      </c>
      <c r="DGN461" s="59" t="s">
        <v>264</v>
      </c>
      <c r="DGO461" s="59" t="s">
        <v>264</v>
      </c>
      <c r="DGP461" s="59" t="s">
        <v>264</v>
      </c>
      <c r="DGQ461" s="59" t="s">
        <v>264</v>
      </c>
      <c r="DGR461" s="59" t="s">
        <v>264</v>
      </c>
      <c r="DGS461" s="59" t="s">
        <v>264</v>
      </c>
      <c r="DGT461" s="59" t="s">
        <v>264</v>
      </c>
      <c r="DGU461" s="59" t="s">
        <v>264</v>
      </c>
      <c r="DGV461" s="59" t="s">
        <v>264</v>
      </c>
      <c r="DGW461" s="59" t="s">
        <v>264</v>
      </c>
      <c r="DGX461" s="59" t="s">
        <v>264</v>
      </c>
      <c r="DGY461" s="59" t="s">
        <v>264</v>
      </c>
      <c r="DGZ461" s="59" t="s">
        <v>264</v>
      </c>
      <c r="DHA461" s="59" t="s">
        <v>264</v>
      </c>
      <c r="DHB461" s="59" t="s">
        <v>264</v>
      </c>
      <c r="DHC461" s="59" t="s">
        <v>264</v>
      </c>
      <c r="DHD461" s="59" t="s">
        <v>264</v>
      </c>
      <c r="DHE461" s="59" t="s">
        <v>264</v>
      </c>
      <c r="DHF461" s="59" t="s">
        <v>264</v>
      </c>
      <c r="DHG461" s="59" t="s">
        <v>264</v>
      </c>
      <c r="DHH461" s="59" t="s">
        <v>264</v>
      </c>
      <c r="DHI461" s="59" t="s">
        <v>264</v>
      </c>
      <c r="DHJ461" s="59" t="s">
        <v>264</v>
      </c>
      <c r="DHK461" s="59" t="s">
        <v>264</v>
      </c>
      <c r="DHL461" s="59" t="s">
        <v>264</v>
      </c>
      <c r="DHM461" s="59" t="s">
        <v>264</v>
      </c>
      <c r="DHN461" s="59" t="s">
        <v>264</v>
      </c>
      <c r="DHO461" s="59" t="s">
        <v>264</v>
      </c>
      <c r="DHP461" s="59" t="s">
        <v>264</v>
      </c>
      <c r="DHQ461" s="59" t="s">
        <v>264</v>
      </c>
      <c r="DHR461" s="59" t="s">
        <v>264</v>
      </c>
      <c r="DHS461" s="59" t="s">
        <v>264</v>
      </c>
      <c r="DHT461" s="59" t="s">
        <v>264</v>
      </c>
      <c r="DHU461" s="59" t="s">
        <v>264</v>
      </c>
      <c r="DHV461" s="59" t="s">
        <v>264</v>
      </c>
      <c r="DHW461" s="59" t="s">
        <v>264</v>
      </c>
      <c r="DHX461" s="59" t="s">
        <v>264</v>
      </c>
      <c r="DHY461" s="59" t="s">
        <v>264</v>
      </c>
      <c r="DHZ461" s="59" t="s">
        <v>264</v>
      </c>
      <c r="DIA461" s="59" t="s">
        <v>264</v>
      </c>
      <c r="DIB461" s="59" t="s">
        <v>264</v>
      </c>
      <c r="DIC461" s="59" t="s">
        <v>264</v>
      </c>
      <c r="DID461" s="59" t="s">
        <v>264</v>
      </c>
      <c r="DIE461" s="59" t="s">
        <v>264</v>
      </c>
      <c r="DIF461" s="59" t="s">
        <v>264</v>
      </c>
      <c r="DIG461" s="59" t="s">
        <v>264</v>
      </c>
      <c r="DIH461" s="59" t="s">
        <v>264</v>
      </c>
      <c r="DII461" s="59" t="s">
        <v>264</v>
      </c>
      <c r="DIJ461" s="59" t="s">
        <v>264</v>
      </c>
      <c r="DIK461" s="59" t="s">
        <v>264</v>
      </c>
      <c r="DIL461" s="59" t="s">
        <v>264</v>
      </c>
      <c r="DIM461" s="59" t="s">
        <v>264</v>
      </c>
      <c r="DIN461" s="59" t="s">
        <v>264</v>
      </c>
      <c r="DIO461" s="59" t="s">
        <v>264</v>
      </c>
      <c r="DIP461" s="59" t="s">
        <v>264</v>
      </c>
      <c r="DIQ461" s="59" t="s">
        <v>264</v>
      </c>
      <c r="DIR461" s="59" t="s">
        <v>264</v>
      </c>
      <c r="DIS461" s="59" t="s">
        <v>264</v>
      </c>
      <c r="DIT461" s="59" t="s">
        <v>264</v>
      </c>
      <c r="DIU461" s="59" t="s">
        <v>264</v>
      </c>
      <c r="DIV461" s="59" t="s">
        <v>264</v>
      </c>
      <c r="DIW461" s="59" t="s">
        <v>264</v>
      </c>
      <c r="DIX461" s="59" t="s">
        <v>264</v>
      </c>
      <c r="DIY461" s="59" t="s">
        <v>264</v>
      </c>
      <c r="DIZ461" s="59" t="s">
        <v>264</v>
      </c>
      <c r="DJA461" s="59" t="s">
        <v>264</v>
      </c>
      <c r="DJB461" s="59" t="s">
        <v>264</v>
      </c>
      <c r="DJC461" s="59" t="s">
        <v>264</v>
      </c>
      <c r="DJD461" s="59" t="s">
        <v>264</v>
      </c>
      <c r="DJE461" s="59" t="s">
        <v>264</v>
      </c>
      <c r="DJF461" s="59" t="s">
        <v>264</v>
      </c>
      <c r="DJG461" s="59" t="s">
        <v>264</v>
      </c>
      <c r="DJH461" s="59" t="s">
        <v>264</v>
      </c>
      <c r="DJI461" s="59" t="s">
        <v>264</v>
      </c>
      <c r="DJJ461" s="59" t="s">
        <v>264</v>
      </c>
      <c r="DJK461" s="59" t="s">
        <v>264</v>
      </c>
      <c r="DJL461" s="59" t="s">
        <v>264</v>
      </c>
      <c r="DJM461" s="59" t="s">
        <v>264</v>
      </c>
      <c r="DJN461" s="59" t="s">
        <v>264</v>
      </c>
      <c r="DJO461" s="59" t="s">
        <v>264</v>
      </c>
      <c r="DJP461" s="59" t="s">
        <v>264</v>
      </c>
      <c r="DJQ461" s="59" t="s">
        <v>264</v>
      </c>
      <c r="DJR461" s="59" t="s">
        <v>264</v>
      </c>
      <c r="DJS461" s="59" t="s">
        <v>264</v>
      </c>
      <c r="DJT461" s="59" t="s">
        <v>264</v>
      </c>
      <c r="DJU461" s="59" t="s">
        <v>264</v>
      </c>
      <c r="DJV461" s="59" t="s">
        <v>264</v>
      </c>
      <c r="DJW461" s="59" t="s">
        <v>264</v>
      </c>
      <c r="DJX461" s="59" t="s">
        <v>264</v>
      </c>
      <c r="DJY461" s="59" t="s">
        <v>264</v>
      </c>
      <c r="DJZ461" s="59" t="s">
        <v>264</v>
      </c>
      <c r="DKA461" s="59" t="s">
        <v>264</v>
      </c>
      <c r="DKB461" s="59" t="s">
        <v>264</v>
      </c>
      <c r="DKC461" s="59" t="s">
        <v>264</v>
      </c>
      <c r="DKD461" s="59" t="s">
        <v>264</v>
      </c>
      <c r="DKE461" s="59" t="s">
        <v>264</v>
      </c>
      <c r="DKF461" s="59" t="s">
        <v>264</v>
      </c>
      <c r="DKG461" s="59" t="s">
        <v>264</v>
      </c>
      <c r="DKH461" s="59" t="s">
        <v>264</v>
      </c>
      <c r="DKI461" s="59" t="s">
        <v>264</v>
      </c>
      <c r="DKJ461" s="59" t="s">
        <v>264</v>
      </c>
      <c r="DKK461" s="59" t="s">
        <v>264</v>
      </c>
      <c r="DKL461" s="59" t="s">
        <v>264</v>
      </c>
      <c r="DKM461" s="59" t="s">
        <v>264</v>
      </c>
      <c r="DKN461" s="59" t="s">
        <v>264</v>
      </c>
      <c r="DKO461" s="59" t="s">
        <v>264</v>
      </c>
      <c r="DKP461" s="59" t="s">
        <v>264</v>
      </c>
      <c r="DKQ461" s="59" t="s">
        <v>264</v>
      </c>
      <c r="DKR461" s="59" t="s">
        <v>264</v>
      </c>
      <c r="DKS461" s="59" t="s">
        <v>264</v>
      </c>
      <c r="DKT461" s="59" t="s">
        <v>264</v>
      </c>
      <c r="DKU461" s="59" t="s">
        <v>264</v>
      </c>
      <c r="DKV461" s="59" t="s">
        <v>264</v>
      </c>
      <c r="DKW461" s="59" t="s">
        <v>264</v>
      </c>
      <c r="DKX461" s="59" t="s">
        <v>264</v>
      </c>
      <c r="DKY461" s="59" t="s">
        <v>264</v>
      </c>
      <c r="DKZ461" s="59" t="s">
        <v>264</v>
      </c>
      <c r="DLA461" s="59" t="s">
        <v>264</v>
      </c>
      <c r="DLB461" s="59" t="s">
        <v>264</v>
      </c>
      <c r="DLC461" s="59" t="s">
        <v>264</v>
      </c>
      <c r="DLD461" s="59" t="s">
        <v>264</v>
      </c>
      <c r="DLE461" s="59" t="s">
        <v>264</v>
      </c>
      <c r="DLF461" s="59" t="s">
        <v>264</v>
      </c>
      <c r="DLG461" s="59" t="s">
        <v>264</v>
      </c>
      <c r="DLH461" s="59" t="s">
        <v>264</v>
      </c>
      <c r="DLI461" s="59" t="s">
        <v>264</v>
      </c>
      <c r="DLJ461" s="59" t="s">
        <v>264</v>
      </c>
      <c r="DLK461" s="59" t="s">
        <v>264</v>
      </c>
      <c r="DLL461" s="59" t="s">
        <v>264</v>
      </c>
      <c r="DLM461" s="59" t="s">
        <v>264</v>
      </c>
      <c r="DLN461" s="59" t="s">
        <v>264</v>
      </c>
      <c r="DLO461" s="59" t="s">
        <v>264</v>
      </c>
      <c r="DLP461" s="59" t="s">
        <v>264</v>
      </c>
      <c r="DLQ461" s="59" t="s">
        <v>264</v>
      </c>
      <c r="DLR461" s="59" t="s">
        <v>264</v>
      </c>
      <c r="DLS461" s="59" t="s">
        <v>264</v>
      </c>
      <c r="DLT461" s="59" t="s">
        <v>264</v>
      </c>
      <c r="DLU461" s="59" t="s">
        <v>264</v>
      </c>
      <c r="DLV461" s="59" t="s">
        <v>264</v>
      </c>
      <c r="DLW461" s="59" t="s">
        <v>264</v>
      </c>
      <c r="DLX461" s="59" t="s">
        <v>264</v>
      </c>
      <c r="DLY461" s="59" t="s">
        <v>264</v>
      </c>
      <c r="DLZ461" s="59" t="s">
        <v>264</v>
      </c>
      <c r="DMA461" s="59" t="s">
        <v>264</v>
      </c>
      <c r="DMB461" s="59" t="s">
        <v>264</v>
      </c>
      <c r="DMC461" s="59" t="s">
        <v>264</v>
      </c>
      <c r="DMD461" s="59" t="s">
        <v>264</v>
      </c>
      <c r="DME461" s="59" t="s">
        <v>264</v>
      </c>
      <c r="DMF461" s="59" t="s">
        <v>264</v>
      </c>
      <c r="DMG461" s="59" t="s">
        <v>264</v>
      </c>
      <c r="DMH461" s="59" t="s">
        <v>264</v>
      </c>
      <c r="DMI461" s="59" t="s">
        <v>264</v>
      </c>
      <c r="DMJ461" s="59" t="s">
        <v>264</v>
      </c>
      <c r="DMK461" s="59" t="s">
        <v>264</v>
      </c>
      <c r="DML461" s="59" t="s">
        <v>264</v>
      </c>
      <c r="DMM461" s="59" t="s">
        <v>264</v>
      </c>
      <c r="DMN461" s="59" t="s">
        <v>264</v>
      </c>
      <c r="DMO461" s="59" t="s">
        <v>264</v>
      </c>
      <c r="DMP461" s="59" t="s">
        <v>264</v>
      </c>
      <c r="DMQ461" s="59" t="s">
        <v>264</v>
      </c>
      <c r="DMR461" s="59" t="s">
        <v>264</v>
      </c>
      <c r="DMS461" s="59" t="s">
        <v>264</v>
      </c>
      <c r="DMT461" s="59" t="s">
        <v>264</v>
      </c>
      <c r="DMU461" s="59" t="s">
        <v>264</v>
      </c>
      <c r="DMV461" s="59" t="s">
        <v>264</v>
      </c>
      <c r="DMW461" s="59" t="s">
        <v>264</v>
      </c>
      <c r="DMX461" s="59" t="s">
        <v>264</v>
      </c>
      <c r="DMY461" s="59" t="s">
        <v>264</v>
      </c>
      <c r="DMZ461" s="59" t="s">
        <v>264</v>
      </c>
      <c r="DNA461" s="59" t="s">
        <v>264</v>
      </c>
      <c r="DNB461" s="59" t="s">
        <v>264</v>
      </c>
      <c r="DNC461" s="59" t="s">
        <v>264</v>
      </c>
      <c r="DND461" s="59" t="s">
        <v>264</v>
      </c>
      <c r="DNE461" s="59" t="s">
        <v>264</v>
      </c>
      <c r="DNF461" s="59" t="s">
        <v>264</v>
      </c>
      <c r="DNG461" s="59" t="s">
        <v>264</v>
      </c>
      <c r="DNH461" s="59" t="s">
        <v>264</v>
      </c>
      <c r="DNI461" s="59" t="s">
        <v>264</v>
      </c>
      <c r="DNJ461" s="59" t="s">
        <v>264</v>
      </c>
      <c r="DNK461" s="59" t="s">
        <v>264</v>
      </c>
      <c r="DNL461" s="59" t="s">
        <v>264</v>
      </c>
      <c r="DNM461" s="59" t="s">
        <v>264</v>
      </c>
      <c r="DNN461" s="59" t="s">
        <v>264</v>
      </c>
      <c r="DNO461" s="59" t="s">
        <v>264</v>
      </c>
      <c r="DNP461" s="59" t="s">
        <v>264</v>
      </c>
      <c r="DNQ461" s="59" t="s">
        <v>264</v>
      </c>
      <c r="DNR461" s="59" t="s">
        <v>264</v>
      </c>
      <c r="DNS461" s="59" t="s">
        <v>264</v>
      </c>
      <c r="DNT461" s="59" t="s">
        <v>264</v>
      </c>
      <c r="DNU461" s="59" t="s">
        <v>264</v>
      </c>
      <c r="DNV461" s="59" t="s">
        <v>264</v>
      </c>
      <c r="DNW461" s="59" t="s">
        <v>264</v>
      </c>
      <c r="DNX461" s="59" t="s">
        <v>264</v>
      </c>
      <c r="DNY461" s="59" t="s">
        <v>264</v>
      </c>
      <c r="DNZ461" s="59" t="s">
        <v>264</v>
      </c>
      <c r="DOA461" s="59" t="s">
        <v>264</v>
      </c>
      <c r="DOB461" s="59" t="s">
        <v>264</v>
      </c>
      <c r="DOC461" s="59" t="s">
        <v>264</v>
      </c>
      <c r="DOD461" s="59" t="s">
        <v>264</v>
      </c>
      <c r="DOE461" s="59" t="s">
        <v>264</v>
      </c>
      <c r="DOF461" s="59" t="s">
        <v>264</v>
      </c>
      <c r="DOG461" s="59" t="s">
        <v>264</v>
      </c>
      <c r="DOH461" s="59" t="s">
        <v>264</v>
      </c>
      <c r="DOI461" s="59" t="s">
        <v>264</v>
      </c>
      <c r="DOJ461" s="59" t="s">
        <v>264</v>
      </c>
      <c r="DOK461" s="59" t="s">
        <v>264</v>
      </c>
      <c r="DOL461" s="59" t="s">
        <v>264</v>
      </c>
      <c r="DOM461" s="59" t="s">
        <v>264</v>
      </c>
      <c r="DON461" s="59" t="s">
        <v>264</v>
      </c>
      <c r="DOO461" s="59" t="s">
        <v>264</v>
      </c>
      <c r="DOP461" s="59" t="s">
        <v>264</v>
      </c>
      <c r="DOQ461" s="59" t="s">
        <v>264</v>
      </c>
      <c r="DOR461" s="59" t="s">
        <v>264</v>
      </c>
      <c r="DOS461" s="59" t="s">
        <v>264</v>
      </c>
      <c r="DOT461" s="59" t="s">
        <v>264</v>
      </c>
      <c r="DOU461" s="59" t="s">
        <v>264</v>
      </c>
      <c r="DOV461" s="59" t="s">
        <v>264</v>
      </c>
      <c r="DOW461" s="59" t="s">
        <v>264</v>
      </c>
      <c r="DOX461" s="59" t="s">
        <v>264</v>
      </c>
      <c r="DOY461" s="59" t="s">
        <v>264</v>
      </c>
      <c r="DOZ461" s="59" t="s">
        <v>264</v>
      </c>
      <c r="DPA461" s="59" t="s">
        <v>264</v>
      </c>
      <c r="DPB461" s="59" t="s">
        <v>264</v>
      </c>
      <c r="DPC461" s="59" t="s">
        <v>264</v>
      </c>
      <c r="DPD461" s="59" t="s">
        <v>264</v>
      </c>
      <c r="DPE461" s="59" t="s">
        <v>264</v>
      </c>
      <c r="DPF461" s="59" t="s">
        <v>264</v>
      </c>
      <c r="DPG461" s="59" t="s">
        <v>264</v>
      </c>
      <c r="DPH461" s="59" t="s">
        <v>264</v>
      </c>
      <c r="DPI461" s="59" t="s">
        <v>264</v>
      </c>
      <c r="DPJ461" s="59" t="s">
        <v>264</v>
      </c>
      <c r="DPK461" s="59" t="s">
        <v>264</v>
      </c>
      <c r="DPL461" s="59" t="s">
        <v>264</v>
      </c>
      <c r="DPM461" s="59" t="s">
        <v>264</v>
      </c>
      <c r="DPN461" s="59" t="s">
        <v>264</v>
      </c>
      <c r="DPO461" s="59" t="s">
        <v>264</v>
      </c>
      <c r="DPP461" s="59" t="s">
        <v>264</v>
      </c>
      <c r="DPQ461" s="59" t="s">
        <v>264</v>
      </c>
      <c r="DPR461" s="59" t="s">
        <v>264</v>
      </c>
      <c r="DPS461" s="59" t="s">
        <v>264</v>
      </c>
      <c r="DPT461" s="59" t="s">
        <v>264</v>
      </c>
      <c r="DPU461" s="59" t="s">
        <v>264</v>
      </c>
      <c r="DPV461" s="59" t="s">
        <v>264</v>
      </c>
      <c r="DPW461" s="59" t="s">
        <v>264</v>
      </c>
      <c r="DPX461" s="59" t="s">
        <v>264</v>
      </c>
      <c r="DPY461" s="59" t="s">
        <v>264</v>
      </c>
      <c r="DPZ461" s="59" t="s">
        <v>264</v>
      </c>
      <c r="DQA461" s="59" t="s">
        <v>264</v>
      </c>
      <c r="DQB461" s="59" t="s">
        <v>264</v>
      </c>
      <c r="DQC461" s="59" t="s">
        <v>264</v>
      </c>
      <c r="DQD461" s="59" t="s">
        <v>264</v>
      </c>
      <c r="DQE461" s="59" t="s">
        <v>264</v>
      </c>
      <c r="DQF461" s="59" t="s">
        <v>264</v>
      </c>
      <c r="DQG461" s="59" t="s">
        <v>264</v>
      </c>
      <c r="DQH461" s="59" t="s">
        <v>264</v>
      </c>
      <c r="DQI461" s="59" t="s">
        <v>264</v>
      </c>
      <c r="DQJ461" s="59" t="s">
        <v>264</v>
      </c>
      <c r="DQK461" s="59" t="s">
        <v>264</v>
      </c>
      <c r="DQL461" s="59" t="s">
        <v>264</v>
      </c>
      <c r="DQM461" s="59" t="s">
        <v>264</v>
      </c>
      <c r="DQN461" s="59" t="s">
        <v>264</v>
      </c>
      <c r="DQO461" s="59" t="s">
        <v>264</v>
      </c>
      <c r="DQP461" s="59" t="s">
        <v>264</v>
      </c>
      <c r="DQQ461" s="59" t="s">
        <v>264</v>
      </c>
      <c r="DQR461" s="59" t="s">
        <v>264</v>
      </c>
      <c r="DQS461" s="59" t="s">
        <v>264</v>
      </c>
      <c r="DQT461" s="59" t="s">
        <v>264</v>
      </c>
      <c r="DQU461" s="59" t="s">
        <v>264</v>
      </c>
      <c r="DQV461" s="59" t="s">
        <v>264</v>
      </c>
      <c r="DQW461" s="59" t="s">
        <v>264</v>
      </c>
      <c r="DQX461" s="59" t="s">
        <v>264</v>
      </c>
      <c r="DQY461" s="59" t="s">
        <v>264</v>
      </c>
      <c r="DQZ461" s="59" t="s">
        <v>264</v>
      </c>
      <c r="DRA461" s="59" t="s">
        <v>264</v>
      </c>
      <c r="DRB461" s="59" t="s">
        <v>264</v>
      </c>
      <c r="DRC461" s="59" t="s">
        <v>264</v>
      </c>
      <c r="DRD461" s="59" t="s">
        <v>264</v>
      </c>
      <c r="DRE461" s="59" t="s">
        <v>264</v>
      </c>
      <c r="DRF461" s="59" t="s">
        <v>264</v>
      </c>
      <c r="DRG461" s="59" t="s">
        <v>264</v>
      </c>
      <c r="DRH461" s="59" t="s">
        <v>264</v>
      </c>
      <c r="DRI461" s="59" t="s">
        <v>264</v>
      </c>
      <c r="DRJ461" s="59" t="s">
        <v>264</v>
      </c>
      <c r="DRK461" s="59" t="s">
        <v>264</v>
      </c>
      <c r="DRL461" s="59" t="s">
        <v>264</v>
      </c>
      <c r="DRM461" s="59" t="s">
        <v>264</v>
      </c>
      <c r="DRN461" s="59" t="s">
        <v>264</v>
      </c>
      <c r="DRO461" s="59" t="s">
        <v>264</v>
      </c>
      <c r="DRP461" s="59" t="s">
        <v>264</v>
      </c>
      <c r="DRQ461" s="59" t="s">
        <v>264</v>
      </c>
      <c r="DRR461" s="59" t="s">
        <v>264</v>
      </c>
      <c r="DRS461" s="59" t="s">
        <v>264</v>
      </c>
      <c r="DRT461" s="59" t="s">
        <v>264</v>
      </c>
      <c r="DRU461" s="59" t="s">
        <v>264</v>
      </c>
      <c r="DRV461" s="59" t="s">
        <v>264</v>
      </c>
      <c r="DRW461" s="59" t="s">
        <v>264</v>
      </c>
      <c r="DRX461" s="59" t="s">
        <v>264</v>
      </c>
      <c r="DRY461" s="59" t="s">
        <v>264</v>
      </c>
      <c r="DRZ461" s="59" t="s">
        <v>264</v>
      </c>
      <c r="DSA461" s="59" t="s">
        <v>264</v>
      </c>
      <c r="DSB461" s="59" t="s">
        <v>264</v>
      </c>
      <c r="DSC461" s="59" t="s">
        <v>264</v>
      </c>
      <c r="DSD461" s="59" t="s">
        <v>264</v>
      </c>
      <c r="DSE461" s="59" t="s">
        <v>264</v>
      </c>
      <c r="DSF461" s="59" t="s">
        <v>264</v>
      </c>
      <c r="DSG461" s="59" t="s">
        <v>264</v>
      </c>
      <c r="DSH461" s="59" t="s">
        <v>264</v>
      </c>
      <c r="DSI461" s="59" t="s">
        <v>264</v>
      </c>
      <c r="DSJ461" s="59" t="s">
        <v>264</v>
      </c>
      <c r="DSK461" s="59" t="s">
        <v>264</v>
      </c>
      <c r="DSL461" s="59" t="s">
        <v>264</v>
      </c>
      <c r="DSM461" s="59" t="s">
        <v>264</v>
      </c>
      <c r="DSN461" s="59" t="s">
        <v>264</v>
      </c>
      <c r="DSO461" s="59" t="s">
        <v>264</v>
      </c>
      <c r="DSP461" s="59" t="s">
        <v>264</v>
      </c>
      <c r="DSQ461" s="59" t="s">
        <v>264</v>
      </c>
      <c r="DSR461" s="59" t="s">
        <v>264</v>
      </c>
      <c r="DSS461" s="59" t="s">
        <v>264</v>
      </c>
      <c r="DST461" s="59" t="s">
        <v>264</v>
      </c>
      <c r="DSU461" s="59" t="s">
        <v>264</v>
      </c>
      <c r="DSV461" s="59" t="s">
        <v>264</v>
      </c>
      <c r="DSW461" s="59" t="s">
        <v>264</v>
      </c>
      <c r="DSX461" s="59" t="s">
        <v>264</v>
      </c>
      <c r="DSY461" s="59" t="s">
        <v>264</v>
      </c>
      <c r="DSZ461" s="59" t="s">
        <v>264</v>
      </c>
      <c r="DTA461" s="59" t="s">
        <v>264</v>
      </c>
      <c r="DTB461" s="59" t="s">
        <v>264</v>
      </c>
      <c r="DTC461" s="59" t="s">
        <v>264</v>
      </c>
      <c r="DTD461" s="59" t="s">
        <v>264</v>
      </c>
      <c r="DTE461" s="59" t="s">
        <v>264</v>
      </c>
      <c r="DTF461" s="59" t="s">
        <v>264</v>
      </c>
      <c r="DTG461" s="59" t="s">
        <v>264</v>
      </c>
      <c r="DTH461" s="59" t="s">
        <v>264</v>
      </c>
      <c r="DTI461" s="59" t="s">
        <v>264</v>
      </c>
      <c r="DTJ461" s="59" t="s">
        <v>264</v>
      </c>
      <c r="DTK461" s="59" t="s">
        <v>264</v>
      </c>
      <c r="DTL461" s="59" t="s">
        <v>264</v>
      </c>
      <c r="DTM461" s="59" t="s">
        <v>264</v>
      </c>
      <c r="DTN461" s="59" t="s">
        <v>264</v>
      </c>
      <c r="DTO461" s="59" t="s">
        <v>264</v>
      </c>
      <c r="DTP461" s="59" t="s">
        <v>264</v>
      </c>
      <c r="DTQ461" s="59" t="s">
        <v>264</v>
      </c>
      <c r="DTR461" s="59" t="s">
        <v>264</v>
      </c>
      <c r="DTS461" s="59" t="s">
        <v>264</v>
      </c>
      <c r="DTT461" s="59" t="s">
        <v>264</v>
      </c>
      <c r="DTU461" s="59" t="s">
        <v>264</v>
      </c>
      <c r="DTV461" s="59" t="s">
        <v>264</v>
      </c>
      <c r="DTW461" s="59" t="s">
        <v>264</v>
      </c>
      <c r="DTX461" s="59" t="s">
        <v>264</v>
      </c>
      <c r="DTY461" s="59" t="s">
        <v>264</v>
      </c>
      <c r="DTZ461" s="59" t="s">
        <v>264</v>
      </c>
      <c r="DUA461" s="59" t="s">
        <v>264</v>
      </c>
      <c r="DUB461" s="59" t="s">
        <v>264</v>
      </c>
      <c r="DUC461" s="59" t="s">
        <v>264</v>
      </c>
      <c r="DUD461" s="59" t="s">
        <v>264</v>
      </c>
      <c r="DUE461" s="59" t="s">
        <v>264</v>
      </c>
      <c r="DUF461" s="59" t="s">
        <v>264</v>
      </c>
      <c r="DUG461" s="59" t="s">
        <v>264</v>
      </c>
      <c r="DUH461" s="59" t="s">
        <v>264</v>
      </c>
      <c r="DUI461" s="59" t="s">
        <v>264</v>
      </c>
      <c r="DUJ461" s="59" t="s">
        <v>264</v>
      </c>
      <c r="DUK461" s="59" t="s">
        <v>264</v>
      </c>
      <c r="DUL461" s="59" t="s">
        <v>264</v>
      </c>
      <c r="DUM461" s="59" t="s">
        <v>264</v>
      </c>
      <c r="DUN461" s="59" t="s">
        <v>264</v>
      </c>
      <c r="DUO461" s="59" t="s">
        <v>264</v>
      </c>
      <c r="DUP461" s="59" t="s">
        <v>264</v>
      </c>
      <c r="DUQ461" s="59" t="s">
        <v>264</v>
      </c>
      <c r="DUR461" s="59" t="s">
        <v>264</v>
      </c>
      <c r="DUS461" s="59" t="s">
        <v>264</v>
      </c>
      <c r="DUT461" s="59" t="s">
        <v>264</v>
      </c>
      <c r="DUU461" s="59" t="s">
        <v>264</v>
      </c>
      <c r="DUV461" s="59" t="s">
        <v>264</v>
      </c>
      <c r="DUW461" s="59" t="s">
        <v>264</v>
      </c>
      <c r="DUX461" s="59" t="s">
        <v>264</v>
      </c>
      <c r="DUY461" s="59" t="s">
        <v>264</v>
      </c>
      <c r="DUZ461" s="59" t="s">
        <v>264</v>
      </c>
      <c r="DVA461" s="59" t="s">
        <v>264</v>
      </c>
      <c r="DVB461" s="59" t="s">
        <v>264</v>
      </c>
      <c r="DVC461" s="59" t="s">
        <v>264</v>
      </c>
      <c r="DVD461" s="59" t="s">
        <v>264</v>
      </c>
      <c r="DVE461" s="59" t="s">
        <v>264</v>
      </c>
      <c r="DVF461" s="59" t="s">
        <v>264</v>
      </c>
      <c r="DVG461" s="59" t="s">
        <v>264</v>
      </c>
      <c r="DVH461" s="59" t="s">
        <v>264</v>
      </c>
      <c r="DVI461" s="59" t="s">
        <v>264</v>
      </c>
      <c r="DVJ461" s="59" t="s">
        <v>264</v>
      </c>
      <c r="DVK461" s="59" t="s">
        <v>264</v>
      </c>
      <c r="DVL461" s="59" t="s">
        <v>264</v>
      </c>
      <c r="DVM461" s="59" t="s">
        <v>264</v>
      </c>
      <c r="DVN461" s="59" t="s">
        <v>264</v>
      </c>
      <c r="DVO461" s="59" t="s">
        <v>264</v>
      </c>
      <c r="DVP461" s="59" t="s">
        <v>264</v>
      </c>
      <c r="DVQ461" s="59" t="s">
        <v>264</v>
      </c>
      <c r="DVR461" s="59" t="s">
        <v>264</v>
      </c>
      <c r="DVS461" s="59" t="s">
        <v>264</v>
      </c>
      <c r="DVT461" s="59" t="s">
        <v>264</v>
      </c>
      <c r="DVU461" s="59" t="s">
        <v>264</v>
      </c>
      <c r="DVV461" s="59" t="s">
        <v>264</v>
      </c>
      <c r="DVW461" s="59" t="s">
        <v>264</v>
      </c>
      <c r="DVX461" s="59" t="s">
        <v>264</v>
      </c>
      <c r="DVY461" s="59" t="s">
        <v>264</v>
      </c>
      <c r="DVZ461" s="59" t="s">
        <v>264</v>
      </c>
      <c r="DWA461" s="59" t="s">
        <v>264</v>
      </c>
      <c r="DWB461" s="59" t="s">
        <v>264</v>
      </c>
      <c r="DWC461" s="59" t="s">
        <v>264</v>
      </c>
      <c r="DWD461" s="59" t="s">
        <v>264</v>
      </c>
      <c r="DWE461" s="59" t="s">
        <v>264</v>
      </c>
      <c r="DWF461" s="59" t="s">
        <v>264</v>
      </c>
      <c r="DWG461" s="59" t="s">
        <v>264</v>
      </c>
      <c r="DWH461" s="59" t="s">
        <v>264</v>
      </c>
      <c r="DWI461" s="59" t="s">
        <v>264</v>
      </c>
      <c r="DWJ461" s="59" t="s">
        <v>264</v>
      </c>
      <c r="DWK461" s="59" t="s">
        <v>264</v>
      </c>
      <c r="DWL461" s="59" t="s">
        <v>264</v>
      </c>
      <c r="DWM461" s="59" t="s">
        <v>264</v>
      </c>
      <c r="DWN461" s="59" t="s">
        <v>264</v>
      </c>
      <c r="DWO461" s="59" t="s">
        <v>264</v>
      </c>
      <c r="DWP461" s="59" t="s">
        <v>264</v>
      </c>
      <c r="DWQ461" s="59" t="s">
        <v>264</v>
      </c>
      <c r="DWR461" s="59" t="s">
        <v>264</v>
      </c>
      <c r="DWS461" s="59" t="s">
        <v>264</v>
      </c>
      <c r="DWT461" s="59" t="s">
        <v>264</v>
      </c>
      <c r="DWU461" s="59" t="s">
        <v>264</v>
      </c>
      <c r="DWV461" s="59" t="s">
        <v>264</v>
      </c>
      <c r="DWW461" s="59" t="s">
        <v>264</v>
      </c>
      <c r="DWX461" s="59" t="s">
        <v>264</v>
      </c>
      <c r="DWY461" s="59" t="s">
        <v>264</v>
      </c>
      <c r="DWZ461" s="59" t="s">
        <v>264</v>
      </c>
      <c r="DXA461" s="59" t="s">
        <v>264</v>
      </c>
      <c r="DXB461" s="59" t="s">
        <v>264</v>
      </c>
      <c r="DXC461" s="59" t="s">
        <v>264</v>
      </c>
      <c r="DXD461" s="59" t="s">
        <v>264</v>
      </c>
      <c r="DXE461" s="59" t="s">
        <v>264</v>
      </c>
      <c r="DXF461" s="59" t="s">
        <v>264</v>
      </c>
      <c r="DXG461" s="59" t="s">
        <v>264</v>
      </c>
      <c r="DXH461" s="59" t="s">
        <v>264</v>
      </c>
      <c r="DXI461" s="59" t="s">
        <v>264</v>
      </c>
      <c r="DXJ461" s="59" t="s">
        <v>264</v>
      </c>
      <c r="DXK461" s="59" t="s">
        <v>264</v>
      </c>
      <c r="DXL461" s="59" t="s">
        <v>264</v>
      </c>
      <c r="DXM461" s="59" t="s">
        <v>264</v>
      </c>
      <c r="DXN461" s="59" t="s">
        <v>264</v>
      </c>
      <c r="DXO461" s="59" t="s">
        <v>264</v>
      </c>
      <c r="DXP461" s="59" t="s">
        <v>264</v>
      </c>
      <c r="DXQ461" s="59" t="s">
        <v>264</v>
      </c>
      <c r="DXR461" s="59" t="s">
        <v>264</v>
      </c>
      <c r="DXS461" s="59" t="s">
        <v>264</v>
      </c>
      <c r="DXT461" s="59" t="s">
        <v>264</v>
      </c>
      <c r="DXU461" s="59" t="s">
        <v>264</v>
      </c>
      <c r="DXV461" s="59" t="s">
        <v>264</v>
      </c>
      <c r="DXW461" s="59" t="s">
        <v>264</v>
      </c>
      <c r="DXX461" s="59" t="s">
        <v>264</v>
      </c>
      <c r="DXY461" s="59" t="s">
        <v>264</v>
      </c>
      <c r="DXZ461" s="59" t="s">
        <v>264</v>
      </c>
      <c r="DYA461" s="59" t="s">
        <v>264</v>
      </c>
      <c r="DYB461" s="59" t="s">
        <v>264</v>
      </c>
      <c r="DYC461" s="59" t="s">
        <v>264</v>
      </c>
      <c r="DYD461" s="59" t="s">
        <v>264</v>
      </c>
      <c r="DYE461" s="59" t="s">
        <v>264</v>
      </c>
      <c r="DYF461" s="59" t="s">
        <v>264</v>
      </c>
      <c r="DYG461" s="59" t="s">
        <v>264</v>
      </c>
      <c r="DYH461" s="59" t="s">
        <v>264</v>
      </c>
      <c r="DYI461" s="59" t="s">
        <v>264</v>
      </c>
      <c r="DYJ461" s="59" t="s">
        <v>264</v>
      </c>
      <c r="DYK461" s="59" t="s">
        <v>264</v>
      </c>
      <c r="DYL461" s="59" t="s">
        <v>264</v>
      </c>
      <c r="DYM461" s="59" t="s">
        <v>264</v>
      </c>
      <c r="DYN461" s="59" t="s">
        <v>264</v>
      </c>
      <c r="DYO461" s="59" t="s">
        <v>264</v>
      </c>
      <c r="DYP461" s="59" t="s">
        <v>264</v>
      </c>
      <c r="DYQ461" s="59" t="s">
        <v>264</v>
      </c>
      <c r="DYR461" s="59" t="s">
        <v>264</v>
      </c>
      <c r="DYS461" s="59" t="s">
        <v>264</v>
      </c>
      <c r="DYT461" s="59" t="s">
        <v>264</v>
      </c>
      <c r="DYU461" s="59" t="s">
        <v>264</v>
      </c>
      <c r="DYV461" s="59" t="s">
        <v>264</v>
      </c>
      <c r="DYW461" s="59" t="s">
        <v>264</v>
      </c>
      <c r="DYX461" s="59" t="s">
        <v>264</v>
      </c>
      <c r="DYY461" s="59" t="s">
        <v>264</v>
      </c>
      <c r="DYZ461" s="59" t="s">
        <v>264</v>
      </c>
      <c r="DZA461" s="59" t="s">
        <v>264</v>
      </c>
      <c r="DZB461" s="59" t="s">
        <v>264</v>
      </c>
      <c r="DZC461" s="59" t="s">
        <v>264</v>
      </c>
      <c r="DZD461" s="59" t="s">
        <v>264</v>
      </c>
      <c r="DZE461" s="59" t="s">
        <v>264</v>
      </c>
      <c r="DZF461" s="59" t="s">
        <v>264</v>
      </c>
      <c r="DZG461" s="59" t="s">
        <v>264</v>
      </c>
      <c r="DZH461" s="59" t="s">
        <v>264</v>
      </c>
      <c r="DZI461" s="59" t="s">
        <v>264</v>
      </c>
      <c r="DZJ461" s="59" t="s">
        <v>264</v>
      </c>
      <c r="DZK461" s="59" t="s">
        <v>264</v>
      </c>
      <c r="DZL461" s="59" t="s">
        <v>264</v>
      </c>
      <c r="DZM461" s="59" t="s">
        <v>264</v>
      </c>
      <c r="DZN461" s="59" t="s">
        <v>264</v>
      </c>
      <c r="DZO461" s="59" t="s">
        <v>264</v>
      </c>
      <c r="DZP461" s="59" t="s">
        <v>264</v>
      </c>
      <c r="DZQ461" s="59" t="s">
        <v>264</v>
      </c>
      <c r="DZR461" s="59" t="s">
        <v>264</v>
      </c>
      <c r="DZS461" s="59" t="s">
        <v>264</v>
      </c>
      <c r="DZT461" s="59" t="s">
        <v>264</v>
      </c>
      <c r="DZU461" s="59" t="s">
        <v>264</v>
      </c>
      <c r="DZV461" s="59" t="s">
        <v>264</v>
      </c>
      <c r="DZW461" s="59" t="s">
        <v>264</v>
      </c>
      <c r="DZX461" s="59" t="s">
        <v>264</v>
      </c>
      <c r="DZY461" s="59" t="s">
        <v>264</v>
      </c>
      <c r="DZZ461" s="59" t="s">
        <v>264</v>
      </c>
      <c r="EAA461" s="59" t="s">
        <v>264</v>
      </c>
      <c r="EAB461" s="59" t="s">
        <v>264</v>
      </c>
      <c r="EAC461" s="59" t="s">
        <v>264</v>
      </c>
      <c r="EAD461" s="59" t="s">
        <v>264</v>
      </c>
      <c r="EAE461" s="59" t="s">
        <v>264</v>
      </c>
      <c r="EAF461" s="59" t="s">
        <v>264</v>
      </c>
      <c r="EAG461" s="59" t="s">
        <v>264</v>
      </c>
      <c r="EAH461" s="59" t="s">
        <v>264</v>
      </c>
      <c r="EAI461" s="59" t="s">
        <v>264</v>
      </c>
      <c r="EAJ461" s="59" t="s">
        <v>264</v>
      </c>
      <c r="EAK461" s="59" t="s">
        <v>264</v>
      </c>
      <c r="EAL461" s="59" t="s">
        <v>264</v>
      </c>
      <c r="EAM461" s="59" t="s">
        <v>264</v>
      </c>
      <c r="EAN461" s="59" t="s">
        <v>264</v>
      </c>
      <c r="EAO461" s="59" t="s">
        <v>264</v>
      </c>
      <c r="EAP461" s="59" t="s">
        <v>264</v>
      </c>
      <c r="EAQ461" s="59" t="s">
        <v>264</v>
      </c>
      <c r="EAR461" s="59" t="s">
        <v>264</v>
      </c>
      <c r="EAS461" s="59" t="s">
        <v>264</v>
      </c>
      <c r="EAT461" s="59" t="s">
        <v>264</v>
      </c>
      <c r="EAU461" s="59" t="s">
        <v>264</v>
      </c>
      <c r="EAV461" s="59" t="s">
        <v>264</v>
      </c>
      <c r="EAW461" s="59" t="s">
        <v>264</v>
      </c>
      <c r="EAX461" s="59" t="s">
        <v>264</v>
      </c>
      <c r="EAY461" s="59" t="s">
        <v>264</v>
      </c>
      <c r="EAZ461" s="59" t="s">
        <v>264</v>
      </c>
      <c r="EBA461" s="59" t="s">
        <v>264</v>
      </c>
      <c r="EBB461" s="59" t="s">
        <v>264</v>
      </c>
      <c r="EBC461" s="59" t="s">
        <v>264</v>
      </c>
      <c r="EBD461" s="59" t="s">
        <v>264</v>
      </c>
      <c r="EBE461" s="59" t="s">
        <v>264</v>
      </c>
      <c r="EBF461" s="59" t="s">
        <v>264</v>
      </c>
      <c r="EBG461" s="59" t="s">
        <v>264</v>
      </c>
      <c r="EBH461" s="59" t="s">
        <v>264</v>
      </c>
      <c r="EBI461" s="59" t="s">
        <v>264</v>
      </c>
      <c r="EBJ461" s="59" t="s">
        <v>264</v>
      </c>
      <c r="EBK461" s="59" t="s">
        <v>264</v>
      </c>
      <c r="EBL461" s="59" t="s">
        <v>264</v>
      </c>
      <c r="EBM461" s="59" t="s">
        <v>264</v>
      </c>
      <c r="EBN461" s="59" t="s">
        <v>264</v>
      </c>
      <c r="EBO461" s="59" t="s">
        <v>264</v>
      </c>
      <c r="EBP461" s="59" t="s">
        <v>264</v>
      </c>
      <c r="EBQ461" s="59" t="s">
        <v>264</v>
      </c>
      <c r="EBR461" s="59" t="s">
        <v>264</v>
      </c>
      <c r="EBS461" s="59" t="s">
        <v>264</v>
      </c>
      <c r="EBT461" s="59" t="s">
        <v>264</v>
      </c>
      <c r="EBU461" s="59" t="s">
        <v>264</v>
      </c>
      <c r="EBV461" s="59" t="s">
        <v>264</v>
      </c>
      <c r="EBW461" s="59" t="s">
        <v>264</v>
      </c>
      <c r="EBX461" s="59" t="s">
        <v>264</v>
      </c>
      <c r="EBY461" s="59" t="s">
        <v>264</v>
      </c>
      <c r="EBZ461" s="59" t="s">
        <v>264</v>
      </c>
      <c r="ECA461" s="59" t="s">
        <v>264</v>
      </c>
      <c r="ECB461" s="59" t="s">
        <v>264</v>
      </c>
      <c r="ECC461" s="59" t="s">
        <v>264</v>
      </c>
      <c r="ECD461" s="59" t="s">
        <v>264</v>
      </c>
      <c r="ECE461" s="59" t="s">
        <v>264</v>
      </c>
      <c r="ECF461" s="59" t="s">
        <v>264</v>
      </c>
      <c r="ECG461" s="59" t="s">
        <v>264</v>
      </c>
      <c r="ECH461" s="59" t="s">
        <v>264</v>
      </c>
      <c r="ECI461" s="59" t="s">
        <v>264</v>
      </c>
      <c r="ECJ461" s="59" t="s">
        <v>264</v>
      </c>
      <c r="ECK461" s="59" t="s">
        <v>264</v>
      </c>
      <c r="ECL461" s="59" t="s">
        <v>264</v>
      </c>
      <c r="ECM461" s="59" t="s">
        <v>264</v>
      </c>
      <c r="ECN461" s="59" t="s">
        <v>264</v>
      </c>
      <c r="ECO461" s="59" t="s">
        <v>264</v>
      </c>
      <c r="ECP461" s="59" t="s">
        <v>264</v>
      </c>
      <c r="ECQ461" s="59" t="s">
        <v>264</v>
      </c>
      <c r="ECR461" s="59" t="s">
        <v>264</v>
      </c>
      <c r="ECS461" s="59" t="s">
        <v>264</v>
      </c>
      <c r="ECT461" s="59" t="s">
        <v>264</v>
      </c>
      <c r="ECU461" s="59" t="s">
        <v>264</v>
      </c>
      <c r="ECV461" s="59" t="s">
        <v>264</v>
      </c>
      <c r="ECW461" s="59" t="s">
        <v>264</v>
      </c>
      <c r="ECX461" s="59" t="s">
        <v>264</v>
      </c>
      <c r="ECY461" s="59" t="s">
        <v>264</v>
      </c>
      <c r="ECZ461" s="59" t="s">
        <v>264</v>
      </c>
      <c r="EDA461" s="59" t="s">
        <v>264</v>
      </c>
      <c r="EDB461" s="59" t="s">
        <v>264</v>
      </c>
      <c r="EDC461" s="59" t="s">
        <v>264</v>
      </c>
      <c r="EDD461" s="59" t="s">
        <v>264</v>
      </c>
      <c r="EDE461" s="59" t="s">
        <v>264</v>
      </c>
      <c r="EDF461" s="59" t="s">
        <v>264</v>
      </c>
      <c r="EDG461" s="59" t="s">
        <v>264</v>
      </c>
      <c r="EDH461" s="59" t="s">
        <v>264</v>
      </c>
      <c r="EDI461" s="59" t="s">
        <v>264</v>
      </c>
      <c r="EDJ461" s="59" t="s">
        <v>264</v>
      </c>
      <c r="EDK461" s="59" t="s">
        <v>264</v>
      </c>
      <c r="EDL461" s="59" t="s">
        <v>264</v>
      </c>
      <c r="EDM461" s="59" t="s">
        <v>264</v>
      </c>
      <c r="EDN461" s="59" t="s">
        <v>264</v>
      </c>
      <c r="EDO461" s="59" t="s">
        <v>264</v>
      </c>
      <c r="EDP461" s="59" t="s">
        <v>264</v>
      </c>
      <c r="EDQ461" s="59" t="s">
        <v>264</v>
      </c>
      <c r="EDR461" s="59" t="s">
        <v>264</v>
      </c>
      <c r="EDS461" s="59" t="s">
        <v>264</v>
      </c>
      <c r="EDT461" s="59" t="s">
        <v>264</v>
      </c>
      <c r="EDU461" s="59" t="s">
        <v>264</v>
      </c>
      <c r="EDV461" s="59" t="s">
        <v>264</v>
      </c>
      <c r="EDW461" s="59" t="s">
        <v>264</v>
      </c>
      <c r="EDX461" s="59" t="s">
        <v>264</v>
      </c>
      <c r="EDY461" s="59" t="s">
        <v>264</v>
      </c>
      <c r="EDZ461" s="59" t="s">
        <v>264</v>
      </c>
      <c r="EEA461" s="59" t="s">
        <v>264</v>
      </c>
      <c r="EEB461" s="59" t="s">
        <v>264</v>
      </c>
      <c r="EEC461" s="59" t="s">
        <v>264</v>
      </c>
      <c r="EED461" s="59" t="s">
        <v>264</v>
      </c>
      <c r="EEE461" s="59" t="s">
        <v>264</v>
      </c>
      <c r="EEF461" s="59" t="s">
        <v>264</v>
      </c>
      <c r="EEG461" s="59" t="s">
        <v>264</v>
      </c>
      <c r="EEH461" s="59" t="s">
        <v>264</v>
      </c>
      <c r="EEI461" s="59" t="s">
        <v>264</v>
      </c>
      <c r="EEJ461" s="59" t="s">
        <v>264</v>
      </c>
      <c r="EEK461" s="59" t="s">
        <v>264</v>
      </c>
      <c r="EEL461" s="59" t="s">
        <v>264</v>
      </c>
      <c r="EEM461" s="59" t="s">
        <v>264</v>
      </c>
      <c r="EEN461" s="59" t="s">
        <v>264</v>
      </c>
      <c r="EEO461" s="59" t="s">
        <v>264</v>
      </c>
      <c r="EEP461" s="59" t="s">
        <v>264</v>
      </c>
      <c r="EEQ461" s="59" t="s">
        <v>264</v>
      </c>
      <c r="EER461" s="59" t="s">
        <v>264</v>
      </c>
      <c r="EES461" s="59" t="s">
        <v>264</v>
      </c>
      <c r="EET461" s="59" t="s">
        <v>264</v>
      </c>
      <c r="EEU461" s="59" t="s">
        <v>264</v>
      </c>
      <c r="EEV461" s="59" t="s">
        <v>264</v>
      </c>
      <c r="EEW461" s="59" t="s">
        <v>264</v>
      </c>
      <c r="EEX461" s="59" t="s">
        <v>264</v>
      </c>
      <c r="EEY461" s="59" t="s">
        <v>264</v>
      </c>
      <c r="EEZ461" s="59" t="s">
        <v>264</v>
      </c>
      <c r="EFA461" s="59" t="s">
        <v>264</v>
      </c>
      <c r="EFB461" s="59" t="s">
        <v>264</v>
      </c>
      <c r="EFC461" s="59" t="s">
        <v>264</v>
      </c>
      <c r="EFD461" s="59" t="s">
        <v>264</v>
      </c>
      <c r="EFE461" s="59" t="s">
        <v>264</v>
      </c>
      <c r="EFF461" s="59" t="s">
        <v>264</v>
      </c>
      <c r="EFG461" s="59" t="s">
        <v>264</v>
      </c>
      <c r="EFH461" s="59" t="s">
        <v>264</v>
      </c>
      <c r="EFI461" s="59" t="s">
        <v>264</v>
      </c>
      <c r="EFJ461" s="59" t="s">
        <v>264</v>
      </c>
      <c r="EFK461" s="59" t="s">
        <v>264</v>
      </c>
      <c r="EFL461" s="59" t="s">
        <v>264</v>
      </c>
      <c r="EFM461" s="59" t="s">
        <v>264</v>
      </c>
      <c r="EFN461" s="59" t="s">
        <v>264</v>
      </c>
      <c r="EFO461" s="59" t="s">
        <v>264</v>
      </c>
      <c r="EFP461" s="59" t="s">
        <v>264</v>
      </c>
      <c r="EFQ461" s="59" t="s">
        <v>264</v>
      </c>
      <c r="EFR461" s="59" t="s">
        <v>264</v>
      </c>
      <c r="EFS461" s="59" t="s">
        <v>264</v>
      </c>
      <c r="EFT461" s="59" t="s">
        <v>264</v>
      </c>
      <c r="EFU461" s="59" t="s">
        <v>264</v>
      </c>
      <c r="EFV461" s="59" t="s">
        <v>264</v>
      </c>
      <c r="EFW461" s="59" t="s">
        <v>264</v>
      </c>
      <c r="EFX461" s="59" t="s">
        <v>264</v>
      </c>
      <c r="EFY461" s="59" t="s">
        <v>264</v>
      </c>
      <c r="EFZ461" s="59" t="s">
        <v>264</v>
      </c>
      <c r="EGA461" s="59" t="s">
        <v>264</v>
      </c>
      <c r="EGB461" s="59" t="s">
        <v>264</v>
      </c>
      <c r="EGC461" s="59" t="s">
        <v>264</v>
      </c>
      <c r="EGD461" s="59" t="s">
        <v>264</v>
      </c>
      <c r="EGE461" s="59" t="s">
        <v>264</v>
      </c>
      <c r="EGF461" s="59" t="s">
        <v>264</v>
      </c>
      <c r="EGG461" s="59" t="s">
        <v>264</v>
      </c>
      <c r="EGH461" s="59" t="s">
        <v>264</v>
      </c>
      <c r="EGI461" s="59" t="s">
        <v>264</v>
      </c>
      <c r="EGJ461" s="59" t="s">
        <v>264</v>
      </c>
      <c r="EGK461" s="59" t="s">
        <v>264</v>
      </c>
      <c r="EGL461" s="59" t="s">
        <v>264</v>
      </c>
      <c r="EGM461" s="59" t="s">
        <v>264</v>
      </c>
      <c r="EGN461" s="59" t="s">
        <v>264</v>
      </c>
      <c r="EGO461" s="59" t="s">
        <v>264</v>
      </c>
      <c r="EGP461" s="59" t="s">
        <v>264</v>
      </c>
      <c r="EGQ461" s="59" t="s">
        <v>264</v>
      </c>
      <c r="EGR461" s="59" t="s">
        <v>264</v>
      </c>
      <c r="EGS461" s="59" t="s">
        <v>264</v>
      </c>
      <c r="EGT461" s="59" t="s">
        <v>264</v>
      </c>
      <c r="EGU461" s="59" t="s">
        <v>264</v>
      </c>
      <c r="EGV461" s="59" t="s">
        <v>264</v>
      </c>
      <c r="EGW461" s="59" t="s">
        <v>264</v>
      </c>
      <c r="EGX461" s="59" t="s">
        <v>264</v>
      </c>
      <c r="EGY461" s="59" t="s">
        <v>264</v>
      </c>
      <c r="EGZ461" s="59" t="s">
        <v>264</v>
      </c>
      <c r="EHA461" s="59" t="s">
        <v>264</v>
      </c>
      <c r="EHB461" s="59" t="s">
        <v>264</v>
      </c>
      <c r="EHC461" s="59" t="s">
        <v>264</v>
      </c>
      <c r="EHD461" s="59" t="s">
        <v>264</v>
      </c>
      <c r="EHE461" s="59" t="s">
        <v>264</v>
      </c>
      <c r="EHF461" s="59" t="s">
        <v>264</v>
      </c>
      <c r="EHG461" s="59" t="s">
        <v>264</v>
      </c>
      <c r="EHH461" s="59" t="s">
        <v>264</v>
      </c>
      <c r="EHI461" s="59" t="s">
        <v>264</v>
      </c>
      <c r="EHJ461" s="59" t="s">
        <v>264</v>
      </c>
      <c r="EHK461" s="59" t="s">
        <v>264</v>
      </c>
      <c r="EHL461" s="59" t="s">
        <v>264</v>
      </c>
      <c r="EHM461" s="59" t="s">
        <v>264</v>
      </c>
      <c r="EHN461" s="59" t="s">
        <v>264</v>
      </c>
      <c r="EHO461" s="59" t="s">
        <v>264</v>
      </c>
      <c r="EHP461" s="59" t="s">
        <v>264</v>
      </c>
      <c r="EHQ461" s="59" t="s">
        <v>264</v>
      </c>
      <c r="EHR461" s="59" t="s">
        <v>264</v>
      </c>
      <c r="EHS461" s="59" t="s">
        <v>264</v>
      </c>
      <c r="EHT461" s="59" t="s">
        <v>264</v>
      </c>
      <c r="EHU461" s="59" t="s">
        <v>264</v>
      </c>
      <c r="EHV461" s="59" t="s">
        <v>264</v>
      </c>
      <c r="EHW461" s="59" t="s">
        <v>264</v>
      </c>
      <c r="EHX461" s="59" t="s">
        <v>264</v>
      </c>
      <c r="EHY461" s="59" t="s">
        <v>264</v>
      </c>
      <c r="EHZ461" s="59" t="s">
        <v>264</v>
      </c>
      <c r="EIA461" s="59" t="s">
        <v>264</v>
      </c>
      <c r="EIB461" s="59" t="s">
        <v>264</v>
      </c>
      <c r="EIC461" s="59" t="s">
        <v>264</v>
      </c>
      <c r="EID461" s="59" t="s">
        <v>264</v>
      </c>
      <c r="EIE461" s="59" t="s">
        <v>264</v>
      </c>
      <c r="EIF461" s="59" t="s">
        <v>264</v>
      </c>
      <c r="EIG461" s="59" t="s">
        <v>264</v>
      </c>
      <c r="EIH461" s="59" t="s">
        <v>264</v>
      </c>
      <c r="EII461" s="59" t="s">
        <v>264</v>
      </c>
      <c r="EIJ461" s="59" t="s">
        <v>264</v>
      </c>
      <c r="EIK461" s="59" t="s">
        <v>264</v>
      </c>
      <c r="EIL461" s="59" t="s">
        <v>264</v>
      </c>
      <c r="EIM461" s="59" t="s">
        <v>264</v>
      </c>
      <c r="EIN461" s="59" t="s">
        <v>264</v>
      </c>
      <c r="EIO461" s="59" t="s">
        <v>264</v>
      </c>
      <c r="EIP461" s="59" t="s">
        <v>264</v>
      </c>
      <c r="EIQ461" s="59" t="s">
        <v>264</v>
      </c>
      <c r="EIR461" s="59" t="s">
        <v>264</v>
      </c>
      <c r="EIS461" s="59" t="s">
        <v>264</v>
      </c>
      <c r="EIT461" s="59" t="s">
        <v>264</v>
      </c>
      <c r="EIU461" s="59" t="s">
        <v>264</v>
      </c>
      <c r="EIV461" s="59" t="s">
        <v>264</v>
      </c>
      <c r="EIW461" s="59" t="s">
        <v>264</v>
      </c>
      <c r="EIX461" s="59" t="s">
        <v>264</v>
      </c>
      <c r="EIY461" s="59" t="s">
        <v>264</v>
      </c>
      <c r="EIZ461" s="59" t="s">
        <v>264</v>
      </c>
      <c r="EJA461" s="59" t="s">
        <v>264</v>
      </c>
      <c r="EJB461" s="59" t="s">
        <v>264</v>
      </c>
      <c r="EJC461" s="59" t="s">
        <v>264</v>
      </c>
      <c r="EJD461" s="59" t="s">
        <v>264</v>
      </c>
      <c r="EJE461" s="59" t="s">
        <v>264</v>
      </c>
      <c r="EJF461" s="59" t="s">
        <v>264</v>
      </c>
      <c r="EJG461" s="59" t="s">
        <v>264</v>
      </c>
      <c r="EJH461" s="59" t="s">
        <v>264</v>
      </c>
      <c r="EJI461" s="59" t="s">
        <v>264</v>
      </c>
      <c r="EJJ461" s="59" t="s">
        <v>264</v>
      </c>
      <c r="EJK461" s="59" t="s">
        <v>264</v>
      </c>
      <c r="EJL461" s="59" t="s">
        <v>264</v>
      </c>
      <c r="EJM461" s="59" t="s">
        <v>264</v>
      </c>
      <c r="EJN461" s="59" t="s">
        <v>264</v>
      </c>
      <c r="EJO461" s="59" t="s">
        <v>264</v>
      </c>
      <c r="EJP461" s="59" t="s">
        <v>264</v>
      </c>
      <c r="EJQ461" s="59" t="s">
        <v>264</v>
      </c>
      <c r="EJR461" s="59" t="s">
        <v>264</v>
      </c>
      <c r="EJS461" s="59" t="s">
        <v>264</v>
      </c>
      <c r="EJT461" s="59" t="s">
        <v>264</v>
      </c>
      <c r="EJU461" s="59" t="s">
        <v>264</v>
      </c>
      <c r="EJV461" s="59" t="s">
        <v>264</v>
      </c>
      <c r="EJW461" s="59" t="s">
        <v>264</v>
      </c>
      <c r="EJX461" s="59" t="s">
        <v>264</v>
      </c>
      <c r="EJY461" s="59" t="s">
        <v>264</v>
      </c>
      <c r="EJZ461" s="59" t="s">
        <v>264</v>
      </c>
      <c r="EKA461" s="59" t="s">
        <v>264</v>
      </c>
      <c r="EKB461" s="59" t="s">
        <v>264</v>
      </c>
      <c r="EKC461" s="59" t="s">
        <v>264</v>
      </c>
      <c r="EKD461" s="59" t="s">
        <v>264</v>
      </c>
      <c r="EKE461" s="59" t="s">
        <v>264</v>
      </c>
      <c r="EKF461" s="59" t="s">
        <v>264</v>
      </c>
      <c r="EKG461" s="59" t="s">
        <v>264</v>
      </c>
      <c r="EKH461" s="59" t="s">
        <v>264</v>
      </c>
      <c r="EKI461" s="59" t="s">
        <v>264</v>
      </c>
      <c r="EKJ461" s="59" t="s">
        <v>264</v>
      </c>
      <c r="EKK461" s="59" t="s">
        <v>264</v>
      </c>
      <c r="EKL461" s="59" t="s">
        <v>264</v>
      </c>
      <c r="EKM461" s="59" t="s">
        <v>264</v>
      </c>
      <c r="EKN461" s="59" t="s">
        <v>264</v>
      </c>
      <c r="EKO461" s="59" t="s">
        <v>264</v>
      </c>
      <c r="EKP461" s="59" t="s">
        <v>264</v>
      </c>
      <c r="EKQ461" s="59" t="s">
        <v>264</v>
      </c>
      <c r="EKR461" s="59" t="s">
        <v>264</v>
      </c>
      <c r="EKS461" s="59" t="s">
        <v>264</v>
      </c>
      <c r="EKT461" s="59" t="s">
        <v>264</v>
      </c>
      <c r="EKU461" s="59" t="s">
        <v>264</v>
      </c>
      <c r="EKV461" s="59" t="s">
        <v>264</v>
      </c>
      <c r="EKW461" s="59" t="s">
        <v>264</v>
      </c>
      <c r="EKX461" s="59" t="s">
        <v>264</v>
      </c>
      <c r="EKY461" s="59" t="s">
        <v>264</v>
      </c>
      <c r="EKZ461" s="59" t="s">
        <v>264</v>
      </c>
      <c r="ELA461" s="59" t="s">
        <v>264</v>
      </c>
      <c r="ELB461" s="59" t="s">
        <v>264</v>
      </c>
      <c r="ELC461" s="59" t="s">
        <v>264</v>
      </c>
      <c r="ELD461" s="59" t="s">
        <v>264</v>
      </c>
      <c r="ELE461" s="59" t="s">
        <v>264</v>
      </c>
      <c r="ELF461" s="59" t="s">
        <v>264</v>
      </c>
      <c r="ELG461" s="59" t="s">
        <v>264</v>
      </c>
      <c r="ELH461" s="59" t="s">
        <v>264</v>
      </c>
      <c r="ELI461" s="59" t="s">
        <v>264</v>
      </c>
      <c r="ELJ461" s="59" t="s">
        <v>264</v>
      </c>
      <c r="ELK461" s="59" t="s">
        <v>264</v>
      </c>
      <c r="ELL461" s="59" t="s">
        <v>264</v>
      </c>
      <c r="ELM461" s="59" t="s">
        <v>264</v>
      </c>
      <c r="ELN461" s="59" t="s">
        <v>264</v>
      </c>
      <c r="ELO461" s="59" t="s">
        <v>264</v>
      </c>
      <c r="ELP461" s="59" t="s">
        <v>264</v>
      </c>
      <c r="ELQ461" s="59" t="s">
        <v>264</v>
      </c>
      <c r="ELR461" s="59" t="s">
        <v>264</v>
      </c>
      <c r="ELS461" s="59" t="s">
        <v>264</v>
      </c>
      <c r="ELT461" s="59" t="s">
        <v>264</v>
      </c>
      <c r="ELU461" s="59" t="s">
        <v>264</v>
      </c>
      <c r="ELV461" s="59" t="s">
        <v>264</v>
      </c>
      <c r="ELW461" s="59" t="s">
        <v>264</v>
      </c>
      <c r="ELX461" s="59" t="s">
        <v>264</v>
      </c>
      <c r="ELY461" s="59" t="s">
        <v>264</v>
      </c>
      <c r="ELZ461" s="59" t="s">
        <v>264</v>
      </c>
      <c r="EMA461" s="59" t="s">
        <v>264</v>
      </c>
      <c r="EMB461" s="59" t="s">
        <v>264</v>
      </c>
      <c r="EMC461" s="59" t="s">
        <v>264</v>
      </c>
      <c r="EMD461" s="59" t="s">
        <v>264</v>
      </c>
      <c r="EME461" s="59" t="s">
        <v>264</v>
      </c>
      <c r="EMF461" s="59" t="s">
        <v>264</v>
      </c>
      <c r="EMG461" s="59" t="s">
        <v>264</v>
      </c>
      <c r="EMH461" s="59" t="s">
        <v>264</v>
      </c>
      <c r="EMI461" s="59" t="s">
        <v>264</v>
      </c>
      <c r="EMJ461" s="59" t="s">
        <v>264</v>
      </c>
      <c r="EMK461" s="59" t="s">
        <v>264</v>
      </c>
      <c r="EML461" s="59" t="s">
        <v>264</v>
      </c>
      <c r="EMM461" s="59" t="s">
        <v>264</v>
      </c>
      <c r="EMN461" s="59" t="s">
        <v>264</v>
      </c>
      <c r="EMO461" s="59" t="s">
        <v>264</v>
      </c>
      <c r="EMP461" s="59" t="s">
        <v>264</v>
      </c>
      <c r="EMQ461" s="59" t="s">
        <v>264</v>
      </c>
      <c r="EMR461" s="59" t="s">
        <v>264</v>
      </c>
      <c r="EMS461" s="59" t="s">
        <v>264</v>
      </c>
      <c r="EMT461" s="59" t="s">
        <v>264</v>
      </c>
      <c r="EMU461" s="59" t="s">
        <v>264</v>
      </c>
      <c r="EMV461" s="59" t="s">
        <v>264</v>
      </c>
      <c r="EMW461" s="59" t="s">
        <v>264</v>
      </c>
      <c r="EMX461" s="59" t="s">
        <v>264</v>
      </c>
      <c r="EMY461" s="59" t="s">
        <v>264</v>
      </c>
      <c r="EMZ461" s="59" t="s">
        <v>264</v>
      </c>
      <c r="ENA461" s="59" t="s">
        <v>264</v>
      </c>
      <c r="ENB461" s="59" t="s">
        <v>264</v>
      </c>
      <c r="ENC461" s="59" t="s">
        <v>264</v>
      </c>
      <c r="END461" s="59" t="s">
        <v>264</v>
      </c>
      <c r="ENE461" s="59" t="s">
        <v>264</v>
      </c>
      <c r="ENF461" s="59" t="s">
        <v>264</v>
      </c>
      <c r="ENG461" s="59" t="s">
        <v>264</v>
      </c>
      <c r="ENH461" s="59" t="s">
        <v>264</v>
      </c>
      <c r="ENI461" s="59" t="s">
        <v>264</v>
      </c>
      <c r="ENJ461" s="59" t="s">
        <v>264</v>
      </c>
      <c r="ENK461" s="59" t="s">
        <v>264</v>
      </c>
      <c r="ENL461" s="59" t="s">
        <v>264</v>
      </c>
      <c r="ENM461" s="59" t="s">
        <v>264</v>
      </c>
      <c r="ENN461" s="59" t="s">
        <v>264</v>
      </c>
      <c r="ENO461" s="59" t="s">
        <v>264</v>
      </c>
      <c r="ENP461" s="59" t="s">
        <v>264</v>
      </c>
      <c r="ENQ461" s="59" t="s">
        <v>264</v>
      </c>
      <c r="ENR461" s="59" t="s">
        <v>264</v>
      </c>
      <c r="ENS461" s="59" t="s">
        <v>264</v>
      </c>
      <c r="ENT461" s="59" t="s">
        <v>264</v>
      </c>
      <c r="ENU461" s="59" t="s">
        <v>264</v>
      </c>
      <c r="ENV461" s="59" t="s">
        <v>264</v>
      </c>
      <c r="ENW461" s="59" t="s">
        <v>264</v>
      </c>
      <c r="ENX461" s="59" t="s">
        <v>264</v>
      </c>
      <c r="ENY461" s="59" t="s">
        <v>264</v>
      </c>
      <c r="ENZ461" s="59" t="s">
        <v>264</v>
      </c>
      <c r="EOA461" s="59" t="s">
        <v>264</v>
      </c>
      <c r="EOB461" s="59" t="s">
        <v>264</v>
      </c>
      <c r="EOC461" s="59" t="s">
        <v>264</v>
      </c>
      <c r="EOD461" s="59" t="s">
        <v>264</v>
      </c>
      <c r="EOE461" s="59" t="s">
        <v>264</v>
      </c>
      <c r="EOF461" s="59" t="s">
        <v>264</v>
      </c>
      <c r="EOG461" s="59" t="s">
        <v>264</v>
      </c>
      <c r="EOH461" s="59" t="s">
        <v>264</v>
      </c>
      <c r="EOI461" s="59" t="s">
        <v>264</v>
      </c>
      <c r="EOJ461" s="59" t="s">
        <v>264</v>
      </c>
      <c r="EOK461" s="59" t="s">
        <v>264</v>
      </c>
      <c r="EOL461" s="59" t="s">
        <v>264</v>
      </c>
      <c r="EOM461" s="59" t="s">
        <v>264</v>
      </c>
      <c r="EON461" s="59" t="s">
        <v>264</v>
      </c>
      <c r="EOO461" s="59" t="s">
        <v>264</v>
      </c>
      <c r="EOP461" s="59" t="s">
        <v>264</v>
      </c>
      <c r="EOQ461" s="59" t="s">
        <v>264</v>
      </c>
      <c r="EOR461" s="59" t="s">
        <v>264</v>
      </c>
      <c r="EOS461" s="59" t="s">
        <v>264</v>
      </c>
      <c r="EOT461" s="59" t="s">
        <v>264</v>
      </c>
      <c r="EOU461" s="59" t="s">
        <v>264</v>
      </c>
      <c r="EOV461" s="59" t="s">
        <v>264</v>
      </c>
      <c r="EOW461" s="59" t="s">
        <v>264</v>
      </c>
      <c r="EOX461" s="59" t="s">
        <v>264</v>
      </c>
      <c r="EOY461" s="59" t="s">
        <v>264</v>
      </c>
      <c r="EOZ461" s="59" t="s">
        <v>264</v>
      </c>
      <c r="EPA461" s="59" t="s">
        <v>264</v>
      </c>
      <c r="EPB461" s="59" t="s">
        <v>264</v>
      </c>
      <c r="EPC461" s="59" t="s">
        <v>264</v>
      </c>
      <c r="EPD461" s="59" t="s">
        <v>264</v>
      </c>
      <c r="EPE461" s="59" t="s">
        <v>264</v>
      </c>
      <c r="EPF461" s="59" t="s">
        <v>264</v>
      </c>
      <c r="EPG461" s="59" t="s">
        <v>264</v>
      </c>
      <c r="EPH461" s="59" t="s">
        <v>264</v>
      </c>
      <c r="EPI461" s="59" t="s">
        <v>264</v>
      </c>
      <c r="EPJ461" s="59" t="s">
        <v>264</v>
      </c>
      <c r="EPK461" s="59" t="s">
        <v>264</v>
      </c>
      <c r="EPL461" s="59" t="s">
        <v>264</v>
      </c>
      <c r="EPM461" s="59" t="s">
        <v>264</v>
      </c>
      <c r="EPN461" s="59" t="s">
        <v>264</v>
      </c>
      <c r="EPO461" s="59" t="s">
        <v>264</v>
      </c>
      <c r="EPP461" s="59" t="s">
        <v>264</v>
      </c>
      <c r="EPQ461" s="59" t="s">
        <v>264</v>
      </c>
      <c r="EPR461" s="59" t="s">
        <v>264</v>
      </c>
      <c r="EPS461" s="59" t="s">
        <v>264</v>
      </c>
      <c r="EPT461" s="59" t="s">
        <v>264</v>
      </c>
      <c r="EPU461" s="59" t="s">
        <v>264</v>
      </c>
      <c r="EPV461" s="59" t="s">
        <v>264</v>
      </c>
      <c r="EPW461" s="59" t="s">
        <v>264</v>
      </c>
      <c r="EPX461" s="59" t="s">
        <v>264</v>
      </c>
      <c r="EPY461" s="59" t="s">
        <v>264</v>
      </c>
      <c r="EPZ461" s="59" t="s">
        <v>264</v>
      </c>
      <c r="EQA461" s="59" t="s">
        <v>264</v>
      </c>
      <c r="EQB461" s="59" t="s">
        <v>264</v>
      </c>
      <c r="EQC461" s="59" t="s">
        <v>264</v>
      </c>
      <c r="EQD461" s="59" t="s">
        <v>264</v>
      </c>
      <c r="EQE461" s="59" t="s">
        <v>264</v>
      </c>
      <c r="EQF461" s="59" t="s">
        <v>264</v>
      </c>
      <c r="EQG461" s="59" t="s">
        <v>264</v>
      </c>
      <c r="EQH461" s="59" t="s">
        <v>264</v>
      </c>
      <c r="EQI461" s="59" t="s">
        <v>264</v>
      </c>
      <c r="EQJ461" s="59" t="s">
        <v>264</v>
      </c>
      <c r="EQK461" s="59" t="s">
        <v>264</v>
      </c>
      <c r="EQL461" s="59" t="s">
        <v>264</v>
      </c>
      <c r="EQM461" s="59" t="s">
        <v>264</v>
      </c>
      <c r="EQN461" s="59" t="s">
        <v>264</v>
      </c>
      <c r="EQO461" s="59" t="s">
        <v>264</v>
      </c>
      <c r="EQP461" s="59" t="s">
        <v>264</v>
      </c>
      <c r="EQQ461" s="59" t="s">
        <v>264</v>
      </c>
      <c r="EQR461" s="59" t="s">
        <v>264</v>
      </c>
      <c r="EQS461" s="59" t="s">
        <v>264</v>
      </c>
      <c r="EQT461" s="59" t="s">
        <v>264</v>
      </c>
      <c r="EQU461" s="59" t="s">
        <v>264</v>
      </c>
      <c r="EQV461" s="59" t="s">
        <v>264</v>
      </c>
      <c r="EQW461" s="59" t="s">
        <v>264</v>
      </c>
      <c r="EQX461" s="59" t="s">
        <v>264</v>
      </c>
      <c r="EQY461" s="59" t="s">
        <v>264</v>
      </c>
      <c r="EQZ461" s="59" t="s">
        <v>264</v>
      </c>
      <c r="ERA461" s="59" t="s">
        <v>264</v>
      </c>
      <c r="ERB461" s="59" t="s">
        <v>264</v>
      </c>
      <c r="ERC461" s="59" t="s">
        <v>264</v>
      </c>
      <c r="ERD461" s="59" t="s">
        <v>264</v>
      </c>
      <c r="ERE461" s="59" t="s">
        <v>264</v>
      </c>
      <c r="ERF461" s="59" t="s">
        <v>264</v>
      </c>
      <c r="ERG461" s="59" t="s">
        <v>264</v>
      </c>
      <c r="ERH461" s="59" t="s">
        <v>264</v>
      </c>
      <c r="ERI461" s="59" t="s">
        <v>264</v>
      </c>
      <c r="ERJ461" s="59" t="s">
        <v>264</v>
      </c>
      <c r="ERK461" s="59" t="s">
        <v>264</v>
      </c>
      <c r="ERL461" s="59" t="s">
        <v>264</v>
      </c>
      <c r="ERM461" s="59" t="s">
        <v>264</v>
      </c>
      <c r="ERN461" s="59" t="s">
        <v>264</v>
      </c>
      <c r="ERO461" s="59" t="s">
        <v>264</v>
      </c>
      <c r="ERP461" s="59" t="s">
        <v>264</v>
      </c>
      <c r="ERQ461" s="59" t="s">
        <v>264</v>
      </c>
      <c r="ERR461" s="59" t="s">
        <v>264</v>
      </c>
      <c r="ERS461" s="59" t="s">
        <v>264</v>
      </c>
      <c r="ERT461" s="59" t="s">
        <v>264</v>
      </c>
      <c r="ERU461" s="59" t="s">
        <v>264</v>
      </c>
      <c r="ERV461" s="59" t="s">
        <v>264</v>
      </c>
      <c r="ERW461" s="59" t="s">
        <v>264</v>
      </c>
      <c r="ERX461" s="59" t="s">
        <v>264</v>
      </c>
      <c r="ERY461" s="59" t="s">
        <v>264</v>
      </c>
      <c r="ERZ461" s="59" t="s">
        <v>264</v>
      </c>
      <c r="ESA461" s="59" t="s">
        <v>264</v>
      </c>
      <c r="ESB461" s="59" t="s">
        <v>264</v>
      </c>
      <c r="ESC461" s="59" t="s">
        <v>264</v>
      </c>
      <c r="ESD461" s="59" t="s">
        <v>264</v>
      </c>
      <c r="ESE461" s="59" t="s">
        <v>264</v>
      </c>
      <c r="ESF461" s="59" t="s">
        <v>264</v>
      </c>
      <c r="ESG461" s="59" t="s">
        <v>264</v>
      </c>
      <c r="ESH461" s="59" t="s">
        <v>264</v>
      </c>
      <c r="ESI461" s="59" t="s">
        <v>264</v>
      </c>
      <c r="ESJ461" s="59" t="s">
        <v>264</v>
      </c>
      <c r="ESK461" s="59" t="s">
        <v>264</v>
      </c>
      <c r="ESL461" s="59" t="s">
        <v>264</v>
      </c>
      <c r="ESM461" s="59" t="s">
        <v>264</v>
      </c>
      <c r="ESN461" s="59" t="s">
        <v>264</v>
      </c>
      <c r="ESO461" s="59" t="s">
        <v>264</v>
      </c>
      <c r="ESP461" s="59" t="s">
        <v>264</v>
      </c>
      <c r="ESQ461" s="59" t="s">
        <v>264</v>
      </c>
      <c r="ESR461" s="59" t="s">
        <v>264</v>
      </c>
      <c r="ESS461" s="59" t="s">
        <v>264</v>
      </c>
      <c r="EST461" s="59" t="s">
        <v>264</v>
      </c>
      <c r="ESU461" s="59" t="s">
        <v>264</v>
      </c>
      <c r="ESV461" s="59" t="s">
        <v>264</v>
      </c>
      <c r="ESW461" s="59" t="s">
        <v>264</v>
      </c>
      <c r="ESX461" s="59" t="s">
        <v>264</v>
      </c>
      <c r="ESY461" s="59" t="s">
        <v>264</v>
      </c>
      <c r="ESZ461" s="59" t="s">
        <v>264</v>
      </c>
      <c r="ETA461" s="59" t="s">
        <v>264</v>
      </c>
      <c r="ETB461" s="59" t="s">
        <v>264</v>
      </c>
      <c r="ETC461" s="59" t="s">
        <v>264</v>
      </c>
      <c r="ETD461" s="59" t="s">
        <v>264</v>
      </c>
      <c r="ETE461" s="59" t="s">
        <v>264</v>
      </c>
      <c r="ETF461" s="59" t="s">
        <v>264</v>
      </c>
      <c r="ETG461" s="59" t="s">
        <v>264</v>
      </c>
      <c r="ETH461" s="59" t="s">
        <v>264</v>
      </c>
      <c r="ETI461" s="59" t="s">
        <v>264</v>
      </c>
      <c r="ETJ461" s="59" t="s">
        <v>264</v>
      </c>
      <c r="ETK461" s="59" t="s">
        <v>264</v>
      </c>
      <c r="ETL461" s="59" t="s">
        <v>264</v>
      </c>
      <c r="ETM461" s="59" t="s">
        <v>264</v>
      </c>
      <c r="ETN461" s="59" t="s">
        <v>264</v>
      </c>
      <c r="ETO461" s="59" t="s">
        <v>264</v>
      </c>
      <c r="ETP461" s="59" t="s">
        <v>264</v>
      </c>
      <c r="ETQ461" s="59" t="s">
        <v>264</v>
      </c>
      <c r="ETR461" s="59" t="s">
        <v>264</v>
      </c>
      <c r="ETS461" s="59" t="s">
        <v>264</v>
      </c>
      <c r="ETT461" s="59" t="s">
        <v>264</v>
      </c>
      <c r="ETU461" s="59" t="s">
        <v>264</v>
      </c>
      <c r="ETV461" s="59" t="s">
        <v>264</v>
      </c>
      <c r="ETW461" s="59" t="s">
        <v>264</v>
      </c>
      <c r="ETX461" s="59" t="s">
        <v>264</v>
      </c>
      <c r="ETY461" s="59" t="s">
        <v>264</v>
      </c>
      <c r="ETZ461" s="59" t="s">
        <v>264</v>
      </c>
      <c r="EUA461" s="59" t="s">
        <v>264</v>
      </c>
      <c r="EUB461" s="59" t="s">
        <v>264</v>
      </c>
      <c r="EUC461" s="59" t="s">
        <v>264</v>
      </c>
      <c r="EUD461" s="59" t="s">
        <v>264</v>
      </c>
      <c r="EUE461" s="59" t="s">
        <v>264</v>
      </c>
      <c r="EUF461" s="59" t="s">
        <v>264</v>
      </c>
      <c r="EUG461" s="59" t="s">
        <v>264</v>
      </c>
      <c r="EUH461" s="59" t="s">
        <v>264</v>
      </c>
      <c r="EUI461" s="59" t="s">
        <v>264</v>
      </c>
      <c r="EUJ461" s="59" t="s">
        <v>264</v>
      </c>
      <c r="EUK461" s="59" t="s">
        <v>264</v>
      </c>
      <c r="EUL461" s="59" t="s">
        <v>264</v>
      </c>
      <c r="EUM461" s="59" t="s">
        <v>264</v>
      </c>
      <c r="EUN461" s="59" t="s">
        <v>264</v>
      </c>
      <c r="EUO461" s="59" t="s">
        <v>264</v>
      </c>
      <c r="EUP461" s="59" t="s">
        <v>264</v>
      </c>
      <c r="EUQ461" s="59" t="s">
        <v>264</v>
      </c>
      <c r="EUR461" s="59" t="s">
        <v>264</v>
      </c>
      <c r="EUS461" s="59" t="s">
        <v>264</v>
      </c>
      <c r="EUT461" s="59" t="s">
        <v>264</v>
      </c>
      <c r="EUU461" s="59" t="s">
        <v>264</v>
      </c>
      <c r="EUV461" s="59" t="s">
        <v>264</v>
      </c>
      <c r="EUW461" s="59" t="s">
        <v>264</v>
      </c>
      <c r="EUX461" s="59" t="s">
        <v>264</v>
      </c>
      <c r="EUY461" s="59" t="s">
        <v>264</v>
      </c>
      <c r="EUZ461" s="59" t="s">
        <v>264</v>
      </c>
      <c r="EVA461" s="59" t="s">
        <v>264</v>
      </c>
      <c r="EVB461" s="59" t="s">
        <v>264</v>
      </c>
      <c r="EVC461" s="59" t="s">
        <v>264</v>
      </c>
      <c r="EVD461" s="59" t="s">
        <v>264</v>
      </c>
      <c r="EVE461" s="59" t="s">
        <v>264</v>
      </c>
      <c r="EVF461" s="59" t="s">
        <v>264</v>
      </c>
      <c r="EVG461" s="59" t="s">
        <v>264</v>
      </c>
      <c r="EVH461" s="59" t="s">
        <v>264</v>
      </c>
      <c r="EVI461" s="59" t="s">
        <v>264</v>
      </c>
      <c r="EVJ461" s="59" t="s">
        <v>264</v>
      </c>
      <c r="EVK461" s="59" t="s">
        <v>264</v>
      </c>
      <c r="EVL461" s="59" t="s">
        <v>264</v>
      </c>
      <c r="EVM461" s="59" t="s">
        <v>264</v>
      </c>
      <c r="EVN461" s="59" t="s">
        <v>264</v>
      </c>
      <c r="EVO461" s="59" t="s">
        <v>264</v>
      </c>
      <c r="EVP461" s="59" t="s">
        <v>264</v>
      </c>
      <c r="EVQ461" s="59" t="s">
        <v>264</v>
      </c>
      <c r="EVR461" s="59" t="s">
        <v>264</v>
      </c>
      <c r="EVS461" s="59" t="s">
        <v>264</v>
      </c>
      <c r="EVT461" s="59" t="s">
        <v>264</v>
      </c>
      <c r="EVU461" s="59" t="s">
        <v>264</v>
      </c>
      <c r="EVV461" s="59" t="s">
        <v>264</v>
      </c>
      <c r="EVW461" s="59" t="s">
        <v>264</v>
      </c>
      <c r="EVX461" s="59" t="s">
        <v>264</v>
      </c>
      <c r="EVY461" s="59" t="s">
        <v>264</v>
      </c>
      <c r="EVZ461" s="59" t="s">
        <v>264</v>
      </c>
      <c r="EWA461" s="59" t="s">
        <v>264</v>
      </c>
      <c r="EWB461" s="59" t="s">
        <v>264</v>
      </c>
      <c r="EWC461" s="59" t="s">
        <v>264</v>
      </c>
      <c r="EWD461" s="59" t="s">
        <v>264</v>
      </c>
      <c r="EWE461" s="59" t="s">
        <v>264</v>
      </c>
      <c r="EWF461" s="59" t="s">
        <v>264</v>
      </c>
      <c r="EWG461" s="59" t="s">
        <v>264</v>
      </c>
      <c r="EWH461" s="59" t="s">
        <v>264</v>
      </c>
      <c r="EWI461" s="59" t="s">
        <v>264</v>
      </c>
      <c r="EWJ461" s="59" t="s">
        <v>264</v>
      </c>
      <c r="EWK461" s="59" t="s">
        <v>264</v>
      </c>
      <c r="EWL461" s="59" t="s">
        <v>264</v>
      </c>
      <c r="EWM461" s="59" t="s">
        <v>264</v>
      </c>
      <c r="EWN461" s="59" t="s">
        <v>264</v>
      </c>
      <c r="EWO461" s="59" t="s">
        <v>264</v>
      </c>
      <c r="EWP461" s="59" t="s">
        <v>264</v>
      </c>
      <c r="EWQ461" s="59" t="s">
        <v>264</v>
      </c>
      <c r="EWR461" s="59" t="s">
        <v>264</v>
      </c>
      <c r="EWS461" s="59" t="s">
        <v>264</v>
      </c>
      <c r="EWT461" s="59" t="s">
        <v>264</v>
      </c>
      <c r="EWU461" s="59" t="s">
        <v>264</v>
      </c>
      <c r="EWV461" s="59" t="s">
        <v>264</v>
      </c>
      <c r="EWW461" s="59" t="s">
        <v>264</v>
      </c>
      <c r="EWX461" s="59" t="s">
        <v>264</v>
      </c>
      <c r="EWY461" s="59" t="s">
        <v>264</v>
      </c>
      <c r="EWZ461" s="59" t="s">
        <v>264</v>
      </c>
      <c r="EXA461" s="59" t="s">
        <v>264</v>
      </c>
      <c r="EXB461" s="59" t="s">
        <v>264</v>
      </c>
      <c r="EXC461" s="59" t="s">
        <v>264</v>
      </c>
      <c r="EXD461" s="59" t="s">
        <v>264</v>
      </c>
      <c r="EXE461" s="59" t="s">
        <v>264</v>
      </c>
      <c r="EXF461" s="59" t="s">
        <v>264</v>
      </c>
      <c r="EXG461" s="59" t="s">
        <v>264</v>
      </c>
      <c r="EXH461" s="59" t="s">
        <v>264</v>
      </c>
      <c r="EXI461" s="59" t="s">
        <v>264</v>
      </c>
      <c r="EXJ461" s="59" t="s">
        <v>264</v>
      </c>
      <c r="EXK461" s="59" t="s">
        <v>264</v>
      </c>
      <c r="EXL461" s="59" t="s">
        <v>264</v>
      </c>
      <c r="EXM461" s="59" t="s">
        <v>264</v>
      </c>
      <c r="EXN461" s="59" t="s">
        <v>264</v>
      </c>
      <c r="EXO461" s="59" t="s">
        <v>264</v>
      </c>
      <c r="EXP461" s="59" t="s">
        <v>264</v>
      </c>
      <c r="EXQ461" s="59" t="s">
        <v>264</v>
      </c>
      <c r="EXR461" s="59" t="s">
        <v>264</v>
      </c>
      <c r="EXS461" s="59" t="s">
        <v>264</v>
      </c>
      <c r="EXT461" s="59" t="s">
        <v>264</v>
      </c>
      <c r="EXU461" s="59" t="s">
        <v>264</v>
      </c>
      <c r="EXV461" s="59" t="s">
        <v>264</v>
      </c>
      <c r="EXW461" s="59" t="s">
        <v>264</v>
      </c>
      <c r="EXX461" s="59" t="s">
        <v>264</v>
      </c>
      <c r="EXY461" s="59" t="s">
        <v>264</v>
      </c>
      <c r="EXZ461" s="59" t="s">
        <v>264</v>
      </c>
      <c r="EYA461" s="59" t="s">
        <v>264</v>
      </c>
      <c r="EYB461" s="59" t="s">
        <v>264</v>
      </c>
      <c r="EYC461" s="59" t="s">
        <v>264</v>
      </c>
      <c r="EYD461" s="59" t="s">
        <v>264</v>
      </c>
      <c r="EYE461" s="59" t="s">
        <v>264</v>
      </c>
      <c r="EYF461" s="59" t="s">
        <v>264</v>
      </c>
      <c r="EYG461" s="59" t="s">
        <v>264</v>
      </c>
      <c r="EYH461" s="59" t="s">
        <v>264</v>
      </c>
      <c r="EYI461" s="59" t="s">
        <v>264</v>
      </c>
      <c r="EYJ461" s="59" t="s">
        <v>264</v>
      </c>
      <c r="EYK461" s="59" t="s">
        <v>264</v>
      </c>
      <c r="EYL461" s="59" t="s">
        <v>264</v>
      </c>
      <c r="EYM461" s="59" t="s">
        <v>264</v>
      </c>
      <c r="EYN461" s="59" t="s">
        <v>264</v>
      </c>
      <c r="EYO461" s="59" t="s">
        <v>264</v>
      </c>
      <c r="EYP461" s="59" t="s">
        <v>264</v>
      </c>
      <c r="EYQ461" s="59" t="s">
        <v>264</v>
      </c>
      <c r="EYR461" s="59" t="s">
        <v>264</v>
      </c>
      <c r="EYS461" s="59" t="s">
        <v>264</v>
      </c>
      <c r="EYT461" s="59" t="s">
        <v>264</v>
      </c>
      <c r="EYU461" s="59" t="s">
        <v>264</v>
      </c>
      <c r="EYV461" s="59" t="s">
        <v>264</v>
      </c>
      <c r="EYW461" s="59" t="s">
        <v>264</v>
      </c>
      <c r="EYX461" s="59" t="s">
        <v>264</v>
      </c>
      <c r="EYY461" s="59" t="s">
        <v>264</v>
      </c>
      <c r="EYZ461" s="59" t="s">
        <v>264</v>
      </c>
      <c r="EZA461" s="59" t="s">
        <v>264</v>
      </c>
      <c r="EZB461" s="59" t="s">
        <v>264</v>
      </c>
      <c r="EZC461" s="59" t="s">
        <v>264</v>
      </c>
      <c r="EZD461" s="59" t="s">
        <v>264</v>
      </c>
      <c r="EZE461" s="59" t="s">
        <v>264</v>
      </c>
      <c r="EZF461" s="59" t="s">
        <v>264</v>
      </c>
      <c r="EZG461" s="59" t="s">
        <v>264</v>
      </c>
      <c r="EZH461" s="59" t="s">
        <v>264</v>
      </c>
      <c r="EZI461" s="59" t="s">
        <v>264</v>
      </c>
      <c r="EZJ461" s="59" t="s">
        <v>264</v>
      </c>
      <c r="EZK461" s="59" t="s">
        <v>264</v>
      </c>
      <c r="EZL461" s="59" t="s">
        <v>264</v>
      </c>
      <c r="EZM461" s="59" t="s">
        <v>264</v>
      </c>
      <c r="EZN461" s="59" t="s">
        <v>264</v>
      </c>
      <c r="EZO461" s="59" t="s">
        <v>264</v>
      </c>
      <c r="EZP461" s="59" t="s">
        <v>264</v>
      </c>
      <c r="EZQ461" s="59" t="s">
        <v>264</v>
      </c>
      <c r="EZR461" s="59" t="s">
        <v>264</v>
      </c>
      <c r="EZS461" s="59" t="s">
        <v>264</v>
      </c>
      <c r="EZT461" s="59" t="s">
        <v>264</v>
      </c>
      <c r="EZU461" s="59" t="s">
        <v>264</v>
      </c>
      <c r="EZV461" s="59" t="s">
        <v>264</v>
      </c>
      <c r="EZW461" s="59" t="s">
        <v>264</v>
      </c>
      <c r="EZX461" s="59" t="s">
        <v>264</v>
      </c>
      <c r="EZY461" s="59" t="s">
        <v>264</v>
      </c>
      <c r="EZZ461" s="59" t="s">
        <v>264</v>
      </c>
      <c r="FAA461" s="59" t="s">
        <v>264</v>
      </c>
      <c r="FAB461" s="59" t="s">
        <v>264</v>
      </c>
      <c r="FAC461" s="59" t="s">
        <v>264</v>
      </c>
      <c r="FAD461" s="59" t="s">
        <v>264</v>
      </c>
      <c r="FAE461" s="59" t="s">
        <v>264</v>
      </c>
      <c r="FAF461" s="59" t="s">
        <v>264</v>
      </c>
      <c r="FAG461" s="59" t="s">
        <v>264</v>
      </c>
      <c r="FAH461" s="59" t="s">
        <v>264</v>
      </c>
      <c r="FAI461" s="59" t="s">
        <v>264</v>
      </c>
      <c r="FAJ461" s="59" t="s">
        <v>264</v>
      </c>
      <c r="FAK461" s="59" t="s">
        <v>264</v>
      </c>
      <c r="FAL461" s="59" t="s">
        <v>264</v>
      </c>
      <c r="FAM461" s="59" t="s">
        <v>264</v>
      </c>
      <c r="FAN461" s="59" t="s">
        <v>264</v>
      </c>
      <c r="FAO461" s="59" t="s">
        <v>264</v>
      </c>
      <c r="FAP461" s="59" t="s">
        <v>264</v>
      </c>
      <c r="FAQ461" s="59" t="s">
        <v>264</v>
      </c>
      <c r="FAR461" s="59" t="s">
        <v>264</v>
      </c>
      <c r="FAS461" s="59" t="s">
        <v>264</v>
      </c>
      <c r="FAT461" s="59" t="s">
        <v>264</v>
      </c>
      <c r="FAU461" s="59" t="s">
        <v>264</v>
      </c>
      <c r="FAV461" s="59" t="s">
        <v>264</v>
      </c>
      <c r="FAW461" s="59" t="s">
        <v>264</v>
      </c>
      <c r="FAX461" s="59" t="s">
        <v>264</v>
      </c>
      <c r="FAY461" s="59" t="s">
        <v>264</v>
      </c>
      <c r="FAZ461" s="59" t="s">
        <v>264</v>
      </c>
      <c r="FBA461" s="59" t="s">
        <v>264</v>
      </c>
      <c r="FBB461" s="59" t="s">
        <v>264</v>
      </c>
      <c r="FBC461" s="59" t="s">
        <v>264</v>
      </c>
      <c r="FBD461" s="59" t="s">
        <v>264</v>
      </c>
      <c r="FBE461" s="59" t="s">
        <v>264</v>
      </c>
      <c r="FBF461" s="59" t="s">
        <v>264</v>
      </c>
      <c r="FBG461" s="59" t="s">
        <v>264</v>
      </c>
      <c r="FBH461" s="59" t="s">
        <v>264</v>
      </c>
      <c r="FBI461" s="59" t="s">
        <v>264</v>
      </c>
      <c r="FBJ461" s="59" t="s">
        <v>264</v>
      </c>
      <c r="FBK461" s="59" t="s">
        <v>264</v>
      </c>
      <c r="FBL461" s="59" t="s">
        <v>264</v>
      </c>
      <c r="FBM461" s="59" t="s">
        <v>264</v>
      </c>
      <c r="FBN461" s="59" t="s">
        <v>264</v>
      </c>
      <c r="FBO461" s="59" t="s">
        <v>264</v>
      </c>
      <c r="FBP461" s="59" t="s">
        <v>264</v>
      </c>
      <c r="FBQ461" s="59" t="s">
        <v>264</v>
      </c>
      <c r="FBR461" s="59" t="s">
        <v>264</v>
      </c>
      <c r="FBS461" s="59" t="s">
        <v>264</v>
      </c>
      <c r="FBT461" s="59" t="s">
        <v>264</v>
      </c>
      <c r="FBU461" s="59" t="s">
        <v>264</v>
      </c>
      <c r="FBV461" s="59" t="s">
        <v>264</v>
      </c>
      <c r="FBW461" s="59" t="s">
        <v>264</v>
      </c>
      <c r="FBX461" s="59" t="s">
        <v>264</v>
      </c>
      <c r="FBY461" s="59" t="s">
        <v>264</v>
      </c>
      <c r="FBZ461" s="59" t="s">
        <v>264</v>
      </c>
      <c r="FCA461" s="59" t="s">
        <v>264</v>
      </c>
      <c r="FCB461" s="59" t="s">
        <v>264</v>
      </c>
      <c r="FCC461" s="59" t="s">
        <v>264</v>
      </c>
      <c r="FCD461" s="59" t="s">
        <v>264</v>
      </c>
      <c r="FCE461" s="59" t="s">
        <v>264</v>
      </c>
      <c r="FCF461" s="59" t="s">
        <v>264</v>
      </c>
      <c r="FCG461" s="59" t="s">
        <v>264</v>
      </c>
      <c r="FCH461" s="59" t="s">
        <v>264</v>
      </c>
      <c r="FCI461" s="59" t="s">
        <v>264</v>
      </c>
      <c r="FCJ461" s="59" t="s">
        <v>264</v>
      </c>
      <c r="FCK461" s="59" t="s">
        <v>264</v>
      </c>
      <c r="FCL461" s="59" t="s">
        <v>264</v>
      </c>
      <c r="FCM461" s="59" t="s">
        <v>264</v>
      </c>
      <c r="FCN461" s="59" t="s">
        <v>264</v>
      </c>
      <c r="FCO461" s="59" t="s">
        <v>264</v>
      </c>
      <c r="FCP461" s="59" t="s">
        <v>264</v>
      </c>
      <c r="FCQ461" s="59" t="s">
        <v>264</v>
      </c>
      <c r="FCR461" s="59" t="s">
        <v>264</v>
      </c>
      <c r="FCS461" s="59" t="s">
        <v>264</v>
      </c>
      <c r="FCT461" s="59" t="s">
        <v>264</v>
      </c>
      <c r="FCU461" s="59" t="s">
        <v>264</v>
      </c>
      <c r="FCV461" s="59" t="s">
        <v>264</v>
      </c>
      <c r="FCW461" s="59" t="s">
        <v>264</v>
      </c>
      <c r="FCX461" s="59" t="s">
        <v>264</v>
      </c>
      <c r="FCY461" s="59" t="s">
        <v>264</v>
      </c>
      <c r="FCZ461" s="59" t="s">
        <v>264</v>
      </c>
      <c r="FDA461" s="59" t="s">
        <v>264</v>
      </c>
      <c r="FDB461" s="59" t="s">
        <v>264</v>
      </c>
      <c r="FDC461" s="59" t="s">
        <v>264</v>
      </c>
      <c r="FDD461" s="59" t="s">
        <v>264</v>
      </c>
      <c r="FDE461" s="59" t="s">
        <v>264</v>
      </c>
      <c r="FDF461" s="59" t="s">
        <v>264</v>
      </c>
      <c r="FDG461" s="59" t="s">
        <v>264</v>
      </c>
      <c r="FDH461" s="59" t="s">
        <v>264</v>
      </c>
      <c r="FDI461" s="59" t="s">
        <v>264</v>
      </c>
      <c r="FDJ461" s="59" t="s">
        <v>264</v>
      </c>
      <c r="FDK461" s="59" t="s">
        <v>264</v>
      </c>
      <c r="FDL461" s="59" t="s">
        <v>264</v>
      </c>
      <c r="FDM461" s="59" t="s">
        <v>264</v>
      </c>
      <c r="FDN461" s="59" t="s">
        <v>264</v>
      </c>
      <c r="FDO461" s="59" t="s">
        <v>264</v>
      </c>
      <c r="FDP461" s="59" t="s">
        <v>264</v>
      </c>
      <c r="FDQ461" s="59" t="s">
        <v>264</v>
      </c>
      <c r="FDR461" s="59" t="s">
        <v>264</v>
      </c>
      <c r="FDS461" s="59" t="s">
        <v>264</v>
      </c>
      <c r="FDT461" s="59" t="s">
        <v>264</v>
      </c>
      <c r="FDU461" s="59" t="s">
        <v>264</v>
      </c>
      <c r="FDV461" s="59" t="s">
        <v>264</v>
      </c>
      <c r="FDW461" s="59" t="s">
        <v>264</v>
      </c>
      <c r="FDX461" s="59" t="s">
        <v>264</v>
      </c>
      <c r="FDY461" s="59" t="s">
        <v>264</v>
      </c>
      <c r="FDZ461" s="59" t="s">
        <v>264</v>
      </c>
      <c r="FEA461" s="59" t="s">
        <v>264</v>
      </c>
      <c r="FEB461" s="59" t="s">
        <v>264</v>
      </c>
      <c r="FEC461" s="59" t="s">
        <v>264</v>
      </c>
      <c r="FED461" s="59" t="s">
        <v>264</v>
      </c>
      <c r="FEE461" s="59" t="s">
        <v>264</v>
      </c>
      <c r="FEF461" s="59" t="s">
        <v>264</v>
      </c>
      <c r="FEG461" s="59" t="s">
        <v>264</v>
      </c>
      <c r="FEH461" s="59" t="s">
        <v>264</v>
      </c>
      <c r="FEI461" s="59" t="s">
        <v>264</v>
      </c>
      <c r="FEJ461" s="59" t="s">
        <v>264</v>
      </c>
      <c r="FEK461" s="59" t="s">
        <v>264</v>
      </c>
      <c r="FEL461" s="59" t="s">
        <v>264</v>
      </c>
      <c r="FEM461" s="59" t="s">
        <v>264</v>
      </c>
      <c r="FEN461" s="59" t="s">
        <v>264</v>
      </c>
      <c r="FEO461" s="59" t="s">
        <v>264</v>
      </c>
      <c r="FEP461" s="59" t="s">
        <v>264</v>
      </c>
      <c r="FEQ461" s="59" t="s">
        <v>264</v>
      </c>
      <c r="FER461" s="59" t="s">
        <v>264</v>
      </c>
      <c r="FES461" s="59" t="s">
        <v>264</v>
      </c>
      <c r="FET461" s="59" t="s">
        <v>264</v>
      </c>
      <c r="FEU461" s="59" t="s">
        <v>264</v>
      </c>
      <c r="FEV461" s="59" t="s">
        <v>264</v>
      </c>
      <c r="FEW461" s="59" t="s">
        <v>264</v>
      </c>
      <c r="FEX461" s="59" t="s">
        <v>264</v>
      </c>
      <c r="FEY461" s="59" t="s">
        <v>264</v>
      </c>
      <c r="FEZ461" s="59" t="s">
        <v>264</v>
      </c>
      <c r="FFA461" s="59" t="s">
        <v>264</v>
      </c>
      <c r="FFB461" s="59" t="s">
        <v>264</v>
      </c>
      <c r="FFC461" s="59" t="s">
        <v>264</v>
      </c>
      <c r="FFD461" s="59" t="s">
        <v>264</v>
      </c>
      <c r="FFE461" s="59" t="s">
        <v>264</v>
      </c>
      <c r="FFF461" s="59" t="s">
        <v>264</v>
      </c>
      <c r="FFG461" s="59" t="s">
        <v>264</v>
      </c>
      <c r="FFH461" s="59" t="s">
        <v>264</v>
      </c>
      <c r="FFI461" s="59" t="s">
        <v>264</v>
      </c>
      <c r="FFJ461" s="59" t="s">
        <v>264</v>
      </c>
      <c r="FFK461" s="59" t="s">
        <v>264</v>
      </c>
      <c r="FFL461" s="59" t="s">
        <v>264</v>
      </c>
      <c r="FFM461" s="59" t="s">
        <v>264</v>
      </c>
      <c r="FFN461" s="59" t="s">
        <v>264</v>
      </c>
      <c r="FFO461" s="59" t="s">
        <v>264</v>
      </c>
      <c r="FFP461" s="59" t="s">
        <v>264</v>
      </c>
      <c r="FFQ461" s="59" t="s">
        <v>264</v>
      </c>
      <c r="FFR461" s="59" t="s">
        <v>264</v>
      </c>
      <c r="FFS461" s="59" t="s">
        <v>264</v>
      </c>
      <c r="FFT461" s="59" t="s">
        <v>264</v>
      </c>
      <c r="FFU461" s="59" t="s">
        <v>264</v>
      </c>
      <c r="FFV461" s="59" t="s">
        <v>264</v>
      </c>
      <c r="FFW461" s="59" t="s">
        <v>264</v>
      </c>
      <c r="FFX461" s="59" t="s">
        <v>264</v>
      </c>
      <c r="FFY461" s="59" t="s">
        <v>264</v>
      </c>
      <c r="FFZ461" s="59" t="s">
        <v>264</v>
      </c>
      <c r="FGA461" s="59" t="s">
        <v>264</v>
      </c>
      <c r="FGB461" s="59" t="s">
        <v>264</v>
      </c>
      <c r="FGC461" s="59" t="s">
        <v>264</v>
      </c>
      <c r="FGD461" s="59" t="s">
        <v>264</v>
      </c>
      <c r="FGE461" s="59" t="s">
        <v>264</v>
      </c>
      <c r="FGF461" s="59" t="s">
        <v>264</v>
      </c>
      <c r="FGG461" s="59" t="s">
        <v>264</v>
      </c>
      <c r="FGH461" s="59" t="s">
        <v>264</v>
      </c>
      <c r="FGI461" s="59" t="s">
        <v>264</v>
      </c>
      <c r="FGJ461" s="59" t="s">
        <v>264</v>
      </c>
      <c r="FGK461" s="59" t="s">
        <v>264</v>
      </c>
      <c r="FGL461" s="59" t="s">
        <v>264</v>
      </c>
      <c r="FGM461" s="59" t="s">
        <v>264</v>
      </c>
      <c r="FGN461" s="59" t="s">
        <v>264</v>
      </c>
      <c r="FGO461" s="59" t="s">
        <v>264</v>
      </c>
      <c r="FGP461" s="59" t="s">
        <v>264</v>
      </c>
      <c r="FGQ461" s="59" t="s">
        <v>264</v>
      </c>
      <c r="FGR461" s="59" t="s">
        <v>264</v>
      </c>
      <c r="FGS461" s="59" t="s">
        <v>264</v>
      </c>
      <c r="FGT461" s="59" t="s">
        <v>264</v>
      </c>
      <c r="FGU461" s="59" t="s">
        <v>264</v>
      </c>
      <c r="FGV461" s="59" t="s">
        <v>264</v>
      </c>
      <c r="FGW461" s="59" t="s">
        <v>264</v>
      </c>
      <c r="FGX461" s="59" t="s">
        <v>264</v>
      </c>
      <c r="FGY461" s="59" t="s">
        <v>264</v>
      </c>
      <c r="FGZ461" s="59" t="s">
        <v>264</v>
      </c>
      <c r="FHA461" s="59" t="s">
        <v>264</v>
      </c>
      <c r="FHB461" s="59" t="s">
        <v>264</v>
      </c>
      <c r="FHC461" s="59" t="s">
        <v>264</v>
      </c>
      <c r="FHD461" s="59" t="s">
        <v>264</v>
      </c>
      <c r="FHE461" s="59" t="s">
        <v>264</v>
      </c>
      <c r="FHF461" s="59" t="s">
        <v>264</v>
      </c>
      <c r="FHG461" s="59" t="s">
        <v>264</v>
      </c>
      <c r="FHH461" s="59" t="s">
        <v>264</v>
      </c>
      <c r="FHI461" s="59" t="s">
        <v>264</v>
      </c>
      <c r="FHJ461" s="59" t="s">
        <v>264</v>
      </c>
      <c r="FHK461" s="59" t="s">
        <v>264</v>
      </c>
      <c r="FHL461" s="59" t="s">
        <v>264</v>
      </c>
      <c r="FHM461" s="59" t="s">
        <v>264</v>
      </c>
      <c r="FHN461" s="59" t="s">
        <v>264</v>
      </c>
      <c r="FHO461" s="59" t="s">
        <v>264</v>
      </c>
      <c r="FHP461" s="59" t="s">
        <v>264</v>
      </c>
      <c r="FHQ461" s="59" t="s">
        <v>264</v>
      </c>
      <c r="FHR461" s="59" t="s">
        <v>264</v>
      </c>
      <c r="FHS461" s="59" t="s">
        <v>264</v>
      </c>
      <c r="FHT461" s="59" t="s">
        <v>264</v>
      </c>
      <c r="FHU461" s="59" t="s">
        <v>264</v>
      </c>
      <c r="FHV461" s="59" t="s">
        <v>264</v>
      </c>
      <c r="FHW461" s="59" t="s">
        <v>264</v>
      </c>
      <c r="FHX461" s="59" t="s">
        <v>264</v>
      </c>
      <c r="FHY461" s="59" t="s">
        <v>264</v>
      </c>
      <c r="FHZ461" s="59" t="s">
        <v>264</v>
      </c>
      <c r="FIA461" s="59" t="s">
        <v>264</v>
      </c>
      <c r="FIB461" s="59" t="s">
        <v>264</v>
      </c>
      <c r="FIC461" s="59" t="s">
        <v>264</v>
      </c>
      <c r="FID461" s="59" t="s">
        <v>264</v>
      </c>
      <c r="FIE461" s="59" t="s">
        <v>264</v>
      </c>
      <c r="FIF461" s="59" t="s">
        <v>264</v>
      </c>
      <c r="FIG461" s="59" t="s">
        <v>264</v>
      </c>
      <c r="FIH461" s="59" t="s">
        <v>264</v>
      </c>
      <c r="FII461" s="59" t="s">
        <v>264</v>
      </c>
      <c r="FIJ461" s="59" t="s">
        <v>264</v>
      </c>
      <c r="FIK461" s="59" t="s">
        <v>264</v>
      </c>
      <c r="FIL461" s="59" t="s">
        <v>264</v>
      </c>
      <c r="FIM461" s="59" t="s">
        <v>264</v>
      </c>
      <c r="FIN461" s="59" t="s">
        <v>264</v>
      </c>
      <c r="FIO461" s="59" t="s">
        <v>264</v>
      </c>
      <c r="FIP461" s="59" t="s">
        <v>264</v>
      </c>
      <c r="FIQ461" s="59" t="s">
        <v>264</v>
      </c>
      <c r="FIR461" s="59" t="s">
        <v>264</v>
      </c>
      <c r="FIS461" s="59" t="s">
        <v>264</v>
      </c>
      <c r="FIT461" s="59" t="s">
        <v>264</v>
      </c>
      <c r="FIU461" s="59" t="s">
        <v>264</v>
      </c>
      <c r="FIV461" s="59" t="s">
        <v>264</v>
      </c>
      <c r="FIW461" s="59" t="s">
        <v>264</v>
      </c>
      <c r="FIX461" s="59" t="s">
        <v>264</v>
      </c>
      <c r="FIY461" s="59" t="s">
        <v>264</v>
      </c>
      <c r="FIZ461" s="59" t="s">
        <v>264</v>
      </c>
      <c r="FJA461" s="59" t="s">
        <v>264</v>
      </c>
      <c r="FJB461" s="59" t="s">
        <v>264</v>
      </c>
      <c r="FJC461" s="59" t="s">
        <v>264</v>
      </c>
      <c r="FJD461" s="59" t="s">
        <v>264</v>
      </c>
      <c r="FJE461" s="59" t="s">
        <v>264</v>
      </c>
      <c r="FJF461" s="59" t="s">
        <v>264</v>
      </c>
      <c r="FJG461" s="59" t="s">
        <v>264</v>
      </c>
      <c r="FJH461" s="59" t="s">
        <v>264</v>
      </c>
      <c r="FJI461" s="59" t="s">
        <v>264</v>
      </c>
      <c r="FJJ461" s="59" t="s">
        <v>264</v>
      </c>
      <c r="FJK461" s="59" t="s">
        <v>264</v>
      </c>
      <c r="FJL461" s="59" t="s">
        <v>264</v>
      </c>
      <c r="FJM461" s="59" t="s">
        <v>264</v>
      </c>
      <c r="FJN461" s="59" t="s">
        <v>264</v>
      </c>
      <c r="FJO461" s="59" t="s">
        <v>264</v>
      </c>
      <c r="FJP461" s="59" t="s">
        <v>264</v>
      </c>
      <c r="FJQ461" s="59" t="s">
        <v>264</v>
      </c>
      <c r="FJR461" s="59" t="s">
        <v>264</v>
      </c>
      <c r="FJS461" s="59" t="s">
        <v>264</v>
      </c>
      <c r="FJT461" s="59" t="s">
        <v>264</v>
      </c>
      <c r="FJU461" s="59" t="s">
        <v>264</v>
      </c>
      <c r="FJV461" s="59" t="s">
        <v>264</v>
      </c>
      <c r="FJW461" s="59" t="s">
        <v>264</v>
      </c>
      <c r="FJX461" s="59" t="s">
        <v>264</v>
      </c>
      <c r="FJY461" s="59" t="s">
        <v>264</v>
      </c>
      <c r="FJZ461" s="59" t="s">
        <v>264</v>
      </c>
      <c r="FKA461" s="59" t="s">
        <v>264</v>
      </c>
      <c r="FKB461" s="59" t="s">
        <v>264</v>
      </c>
      <c r="FKC461" s="59" t="s">
        <v>264</v>
      </c>
      <c r="FKD461" s="59" t="s">
        <v>264</v>
      </c>
      <c r="FKE461" s="59" t="s">
        <v>264</v>
      </c>
      <c r="FKF461" s="59" t="s">
        <v>264</v>
      </c>
      <c r="FKG461" s="59" t="s">
        <v>264</v>
      </c>
      <c r="FKH461" s="59" t="s">
        <v>264</v>
      </c>
      <c r="FKI461" s="59" t="s">
        <v>264</v>
      </c>
      <c r="FKJ461" s="59" t="s">
        <v>264</v>
      </c>
      <c r="FKK461" s="59" t="s">
        <v>264</v>
      </c>
      <c r="FKL461" s="59" t="s">
        <v>264</v>
      </c>
      <c r="FKM461" s="59" t="s">
        <v>264</v>
      </c>
      <c r="FKN461" s="59" t="s">
        <v>264</v>
      </c>
      <c r="FKO461" s="59" t="s">
        <v>264</v>
      </c>
      <c r="FKP461" s="59" t="s">
        <v>264</v>
      </c>
      <c r="FKQ461" s="59" t="s">
        <v>264</v>
      </c>
      <c r="FKR461" s="59" t="s">
        <v>264</v>
      </c>
      <c r="FKS461" s="59" t="s">
        <v>264</v>
      </c>
      <c r="FKT461" s="59" t="s">
        <v>264</v>
      </c>
      <c r="FKU461" s="59" t="s">
        <v>264</v>
      </c>
      <c r="FKV461" s="59" t="s">
        <v>264</v>
      </c>
      <c r="FKW461" s="59" t="s">
        <v>264</v>
      </c>
      <c r="FKX461" s="59" t="s">
        <v>264</v>
      </c>
      <c r="FKY461" s="59" t="s">
        <v>264</v>
      </c>
      <c r="FKZ461" s="59" t="s">
        <v>264</v>
      </c>
      <c r="FLA461" s="59" t="s">
        <v>264</v>
      </c>
      <c r="FLB461" s="59" t="s">
        <v>264</v>
      </c>
      <c r="FLC461" s="59" t="s">
        <v>264</v>
      </c>
      <c r="FLD461" s="59" t="s">
        <v>264</v>
      </c>
      <c r="FLE461" s="59" t="s">
        <v>264</v>
      </c>
      <c r="FLF461" s="59" t="s">
        <v>264</v>
      </c>
      <c r="FLG461" s="59" t="s">
        <v>264</v>
      </c>
      <c r="FLH461" s="59" t="s">
        <v>264</v>
      </c>
      <c r="FLI461" s="59" t="s">
        <v>264</v>
      </c>
      <c r="FLJ461" s="59" t="s">
        <v>264</v>
      </c>
      <c r="FLK461" s="59" t="s">
        <v>264</v>
      </c>
      <c r="FLL461" s="59" t="s">
        <v>264</v>
      </c>
      <c r="FLM461" s="59" t="s">
        <v>264</v>
      </c>
      <c r="FLN461" s="59" t="s">
        <v>264</v>
      </c>
      <c r="FLO461" s="59" t="s">
        <v>264</v>
      </c>
      <c r="FLP461" s="59" t="s">
        <v>264</v>
      </c>
      <c r="FLQ461" s="59" t="s">
        <v>264</v>
      </c>
      <c r="FLR461" s="59" t="s">
        <v>264</v>
      </c>
      <c r="FLS461" s="59" t="s">
        <v>264</v>
      </c>
      <c r="FLT461" s="59" t="s">
        <v>264</v>
      </c>
      <c r="FLU461" s="59" t="s">
        <v>264</v>
      </c>
      <c r="FLV461" s="59" t="s">
        <v>264</v>
      </c>
      <c r="FLW461" s="59" t="s">
        <v>264</v>
      </c>
      <c r="FLX461" s="59" t="s">
        <v>264</v>
      </c>
      <c r="FLY461" s="59" t="s">
        <v>264</v>
      </c>
      <c r="FLZ461" s="59" t="s">
        <v>264</v>
      </c>
      <c r="FMA461" s="59" t="s">
        <v>264</v>
      </c>
      <c r="FMB461" s="59" t="s">
        <v>264</v>
      </c>
      <c r="FMC461" s="59" t="s">
        <v>264</v>
      </c>
      <c r="FMD461" s="59" t="s">
        <v>264</v>
      </c>
      <c r="FME461" s="59" t="s">
        <v>264</v>
      </c>
      <c r="FMF461" s="59" t="s">
        <v>264</v>
      </c>
      <c r="FMG461" s="59" t="s">
        <v>264</v>
      </c>
      <c r="FMH461" s="59" t="s">
        <v>264</v>
      </c>
      <c r="FMI461" s="59" t="s">
        <v>264</v>
      </c>
      <c r="FMJ461" s="59" t="s">
        <v>264</v>
      </c>
      <c r="FMK461" s="59" t="s">
        <v>264</v>
      </c>
      <c r="FML461" s="59" t="s">
        <v>264</v>
      </c>
      <c r="FMM461" s="59" t="s">
        <v>264</v>
      </c>
      <c r="FMN461" s="59" t="s">
        <v>264</v>
      </c>
      <c r="FMO461" s="59" t="s">
        <v>264</v>
      </c>
      <c r="FMP461" s="59" t="s">
        <v>264</v>
      </c>
      <c r="FMQ461" s="59" t="s">
        <v>264</v>
      </c>
      <c r="FMR461" s="59" t="s">
        <v>264</v>
      </c>
      <c r="FMS461" s="59" t="s">
        <v>264</v>
      </c>
      <c r="FMT461" s="59" t="s">
        <v>264</v>
      </c>
      <c r="FMU461" s="59" t="s">
        <v>264</v>
      </c>
      <c r="FMV461" s="59" t="s">
        <v>264</v>
      </c>
      <c r="FMW461" s="59" t="s">
        <v>264</v>
      </c>
      <c r="FMX461" s="59" t="s">
        <v>264</v>
      </c>
      <c r="FMY461" s="59" t="s">
        <v>264</v>
      </c>
      <c r="FMZ461" s="59" t="s">
        <v>264</v>
      </c>
      <c r="FNA461" s="59" t="s">
        <v>264</v>
      </c>
      <c r="FNB461" s="59" t="s">
        <v>264</v>
      </c>
      <c r="FNC461" s="59" t="s">
        <v>264</v>
      </c>
      <c r="FND461" s="59" t="s">
        <v>264</v>
      </c>
      <c r="FNE461" s="59" t="s">
        <v>264</v>
      </c>
      <c r="FNF461" s="59" t="s">
        <v>264</v>
      </c>
      <c r="FNG461" s="59" t="s">
        <v>264</v>
      </c>
      <c r="FNH461" s="59" t="s">
        <v>264</v>
      </c>
      <c r="FNI461" s="59" t="s">
        <v>264</v>
      </c>
      <c r="FNJ461" s="59" t="s">
        <v>264</v>
      </c>
      <c r="FNK461" s="59" t="s">
        <v>264</v>
      </c>
      <c r="FNL461" s="59" t="s">
        <v>264</v>
      </c>
      <c r="FNM461" s="59" t="s">
        <v>264</v>
      </c>
      <c r="FNN461" s="59" t="s">
        <v>264</v>
      </c>
      <c r="FNO461" s="59" t="s">
        <v>264</v>
      </c>
      <c r="FNP461" s="59" t="s">
        <v>264</v>
      </c>
      <c r="FNQ461" s="59" t="s">
        <v>264</v>
      </c>
      <c r="FNR461" s="59" t="s">
        <v>264</v>
      </c>
      <c r="FNS461" s="59" t="s">
        <v>264</v>
      </c>
      <c r="FNT461" s="59" t="s">
        <v>264</v>
      </c>
      <c r="FNU461" s="59" t="s">
        <v>264</v>
      </c>
      <c r="FNV461" s="59" t="s">
        <v>264</v>
      </c>
      <c r="FNW461" s="59" t="s">
        <v>264</v>
      </c>
      <c r="FNX461" s="59" t="s">
        <v>264</v>
      </c>
      <c r="FNY461" s="59" t="s">
        <v>264</v>
      </c>
      <c r="FNZ461" s="59" t="s">
        <v>264</v>
      </c>
      <c r="FOA461" s="59" t="s">
        <v>264</v>
      </c>
      <c r="FOB461" s="59" t="s">
        <v>264</v>
      </c>
      <c r="FOC461" s="59" t="s">
        <v>264</v>
      </c>
      <c r="FOD461" s="59" t="s">
        <v>264</v>
      </c>
      <c r="FOE461" s="59" t="s">
        <v>264</v>
      </c>
      <c r="FOF461" s="59" t="s">
        <v>264</v>
      </c>
      <c r="FOG461" s="59" t="s">
        <v>264</v>
      </c>
      <c r="FOH461" s="59" t="s">
        <v>264</v>
      </c>
      <c r="FOI461" s="59" t="s">
        <v>264</v>
      </c>
      <c r="FOJ461" s="59" t="s">
        <v>264</v>
      </c>
      <c r="FOK461" s="59" t="s">
        <v>264</v>
      </c>
      <c r="FOL461" s="59" t="s">
        <v>264</v>
      </c>
      <c r="FOM461" s="59" t="s">
        <v>264</v>
      </c>
      <c r="FON461" s="59" t="s">
        <v>264</v>
      </c>
      <c r="FOO461" s="59" t="s">
        <v>264</v>
      </c>
      <c r="FOP461" s="59" t="s">
        <v>264</v>
      </c>
      <c r="FOQ461" s="59" t="s">
        <v>264</v>
      </c>
      <c r="FOR461" s="59" t="s">
        <v>264</v>
      </c>
      <c r="FOS461" s="59" t="s">
        <v>264</v>
      </c>
      <c r="FOT461" s="59" t="s">
        <v>264</v>
      </c>
      <c r="FOU461" s="59" t="s">
        <v>264</v>
      </c>
      <c r="FOV461" s="59" t="s">
        <v>264</v>
      </c>
      <c r="FOW461" s="59" t="s">
        <v>264</v>
      </c>
      <c r="FOX461" s="59" t="s">
        <v>264</v>
      </c>
      <c r="FOY461" s="59" t="s">
        <v>264</v>
      </c>
      <c r="FOZ461" s="59" t="s">
        <v>264</v>
      </c>
      <c r="FPA461" s="59" t="s">
        <v>264</v>
      </c>
      <c r="FPB461" s="59" t="s">
        <v>264</v>
      </c>
      <c r="FPC461" s="59" t="s">
        <v>264</v>
      </c>
      <c r="FPD461" s="59" t="s">
        <v>264</v>
      </c>
      <c r="FPE461" s="59" t="s">
        <v>264</v>
      </c>
      <c r="FPF461" s="59" t="s">
        <v>264</v>
      </c>
      <c r="FPG461" s="59" t="s">
        <v>264</v>
      </c>
      <c r="FPH461" s="59" t="s">
        <v>264</v>
      </c>
      <c r="FPI461" s="59" t="s">
        <v>264</v>
      </c>
      <c r="FPJ461" s="59" t="s">
        <v>264</v>
      </c>
      <c r="FPK461" s="59" t="s">
        <v>264</v>
      </c>
      <c r="FPL461" s="59" t="s">
        <v>264</v>
      </c>
      <c r="FPM461" s="59" t="s">
        <v>264</v>
      </c>
      <c r="FPN461" s="59" t="s">
        <v>264</v>
      </c>
      <c r="FPO461" s="59" t="s">
        <v>264</v>
      </c>
      <c r="FPP461" s="59" t="s">
        <v>264</v>
      </c>
      <c r="FPQ461" s="59" t="s">
        <v>264</v>
      </c>
      <c r="FPR461" s="59" t="s">
        <v>264</v>
      </c>
      <c r="FPS461" s="59" t="s">
        <v>264</v>
      </c>
      <c r="FPT461" s="59" t="s">
        <v>264</v>
      </c>
      <c r="FPU461" s="59" t="s">
        <v>264</v>
      </c>
      <c r="FPV461" s="59" t="s">
        <v>264</v>
      </c>
      <c r="FPW461" s="59" t="s">
        <v>264</v>
      </c>
      <c r="FPX461" s="59" t="s">
        <v>264</v>
      </c>
      <c r="FPY461" s="59" t="s">
        <v>264</v>
      </c>
      <c r="FPZ461" s="59" t="s">
        <v>264</v>
      </c>
      <c r="FQA461" s="59" t="s">
        <v>264</v>
      </c>
      <c r="FQB461" s="59" t="s">
        <v>264</v>
      </c>
      <c r="FQC461" s="59" t="s">
        <v>264</v>
      </c>
      <c r="FQD461" s="59" t="s">
        <v>264</v>
      </c>
      <c r="FQE461" s="59" t="s">
        <v>264</v>
      </c>
      <c r="FQF461" s="59" t="s">
        <v>264</v>
      </c>
      <c r="FQG461" s="59" t="s">
        <v>264</v>
      </c>
      <c r="FQH461" s="59" t="s">
        <v>264</v>
      </c>
      <c r="FQI461" s="59" t="s">
        <v>264</v>
      </c>
      <c r="FQJ461" s="59" t="s">
        <v>264</v>
      </c>
      <c r="FQK461" s="59" t="s">
        <v>264</v>
      </c>
      <c r="FQL461" s="59" t="s">
        <v>264</v>
      </c>
      <c r="FQM461" s="59" t="s">
        <v>264</v>
      </c>
      <c r="FQN461" s="59" t="s">
        <v>264</v>
      </c>
      <c r="FQO461" s="59" t="s">
        <v>264</v>
      </c>
      <c r="FQP461" s="59" t="s">
        <v>264</v>
      </c>
      <c r="FQQ461" s="59" t="s">
        <v>264</v>
      </c>
      <c r="FQR461" s="59" t="s">
        <v>264</v>
      </c>
      <c r="FQS461" s="59" t="s">
        <v>264</v>
      </c>
      <c r="FQT461" s="59" t="s">
        <v>264</v>
      </c>
      <c r="FQU461" s="59" t="s">
        <v>264</v>
      </c>
      <c r="FQV461" s="59" t="s">
        <v>264</v>
      </c>
      <c r="FQW461" s="59" t="s">
        <v>264</v>
      </c>
      <c r="FQX461" s="59" t="s">
        <v>264</v>
      </c>
      <c r="FQY461" s="59" t="s">
        <v>264</v>
      </c>
      <c r="FQZ461" s="59" t="s">
        <v>264</v>
      </c>
      <c r="FRA461" s="59" t="s">
        <v>264</v>
      </c>
      <c r="FRB461" s="59" t="s">
        <v>264</v>
      </c>
      <c r="FRC461" s="59" t="s">
        <v>264</v>
      </c>
      <c r="FRD461" s="59" t="s">
        <v>264</v>
      </c>
      <c r="FRE461" s="59" t="s">
        <v>264</v>
      </c>
      <c r="FRF461" s="59" t="s">
        <v>264</v>
      </c>
      <c r="FRG461" s="59" t="s">
        <v>264</v>
      </c>
      <c r="FRH461" s="59" t="s">
        <v>264</v>
      </c>
      <c r="FRI461" s="59" t="s">
        <v>264</v>
      </c>
      <c r="FRJ461" s="59" t="s">
        <v>264</v>
      </c>
      <c r="FRK461" s="59" t="s">
        <v>264</v>
      </c>
      <c r="FRL461" s="59" t="s">
        <v>264</v>
      </c>
      <c r="FRM461" s="59" t="s">
        <v>264</v>
      </c>
      <c r="FRN461" s="59" t="s">
        <v>264</v>
      </c>
      <c r="FRO461" s="59" t="s">
        <v>264</v>
      </c>
      <c r="FRP461" s="59" t="s">
        <v>264</v>
      </c>
      <c r="FRQ461" s="59" t="s">
        <v>264</v>
      </c>
      <c r="FRR461" s="59" t="s">
        <v>264</v>
      </c>
      <c r="FRS461" s="59" t="s">
        <v>264</v>
      </c>
      <c r="FRT461" s="59" t="s">
        <v>264</v>
      </c>
      <c r="FRU461" s="59" t="s">
        <v>264</v>
      </c>
      <c r="FRV461" s="59" t="s">
        <v>264</v>
      </c>
      <c r="FRW461" s="59" t="s">
        <v>264</v>
      </c>
      <c r="FRX461" s="59" t="s">
        <v>264</v>
      </c>
      <c r="FRY461" s="59" t="s">
        <v>264</v>
      </c>
      <c r="FRZ461" s="59" t="s">
        <v>264</v>
      </c>
      <c r="FSA461" s="59" t="s">
        <v>264</v>
      </c>
      <c r="FSB461" s="59" t="s">
        <v>264</v>
      </c>
      <c r="FSC461" s="59" t="s">
        <v>264</v>
      </c>
      <c r="FSD461" s="59" t="s">
        <v>264</v>
      </c>
      <c r="FSE461" s="59" t="s">
        <v>264</v>
      </c>
      <c r="FSF461" s="59" t="s">
        <v>264</v>
      </c>
      <c r="FSG461" s="59" t="s">
        <v>264</v>
      </c>
      <c r="FSH461" s="59" t="s">
        <v>264</v>
      </c>
      <c r="FSI461" s="59" t="s">
        <v>264</v>
      </c>
      <c r="FSJ461" s="59" t="s">
        <v>264</v>
      </c>
      <c r="FSK461" s="59" t="s">
        <v>264</v>
      </c>
      <c r="FSL461" s="59" t="s">
        <v>264</v>
      </c>
      <c r="FSM461" s="59" t="s">
        <v>264</v>
      </c>
      <c r="FSN461" s="59" t="s">
        <v>264</v>
      </c>
      <c r="FSO461" s="59" t="s">
        <v>264</v>
      </c>
      <c r="FSP461" s="59" t="s">
        <v>264</v>
      </c>
      <c r="FSQ461" s="59" t="s">
        <v>264</v>
      </c>
      <c r="FSR461" s="59" t="s">
        <v>264</v>
      </c>
      <c r="FSS461" s="59" t="s">
        <v>264</v>
      </c>
      <c r="FST461" s="59" t="s">
        <v>264</v>
      </c>
      <c r="FSU461" s="59" t="s">
        <v>264</v>
      </c>
      <c r="FSV461" s="59" t="s">
        <v>264</v>
      </c>
      <c r="FSW461" s="59" t="s">
        <v>264</v>
      </c>
      <c r="FSX461" s="59" t="s">
        <v>264</v>
      </c>
      <c r="FSY461" s="59" t="s">
        <v>264</v>
      </c>
      <c r="FSZ461" s="59" t="s">
        <v>264</v>
      </c>
      <c r="FTA461" s="59" t="s">
        <v>264</v>
      </c>
      <c r="FTB461" s="59" t="s">
        <v>264</v>
      </c>
      <c r="FTC461" s="59" t="s">
        <v>264</v>
      </c>
      <c r="FTD461" s="59" t="s">
        <v>264</v>
      </c>
      <c r="FTE461" s="59" t="s">
        <v>264</v>
      </c>
      <c r="FTF461" s="59" t="s">
        <v>264</v>
      </c>
      <c r="FTG461" s="59" t="s">
        <v>264</v>
      </c>
      <c r="FTH461" s="59" t="s">
        <v>264</v>
      </c>
      <c r="FTI461" s="59" t="s">
        <v>264</v>
      </c>
      <c r="FTJ461" s="59" t="s">
        <v>264</v>
      </c>
      <c r="FTK461" s="59" t="s">
        <v>264</v>
      </c>
      <c r="FTL461" s="59" t="s">
        <v>264</v>
      </c>
      <c r="FTM461" s="59" t="s">
        <v>264</v>
      </c>
      <c r="FTN461" s="59" t="s">
        <v>264</v>
      </c>
      <c r="FTO461" s="59" t="s">
        <v>264</v>
      </c>
      <c r="FTP461" s="59" t="s">
        <v>264</v>
      </c>
      <c r="FTQ461" s="59" t="s">
        <v>264</v>
      </c>
      <c r="FTR461" s="59" t="s">
        <v>264</v>
      </c>
      <c r="FTS461" s="59" t="s">
        <v>264</v>
      </c>
      <c r="FTT461" s="59" t="s">
        <v>264</v>
      </c>
      <c r="FTU461" s="59" t="s">
        <v>264</v>
      </c>
      <c r="FTV461" s="59" t="s">
        <v>264</v>
      </c>
      <c r="FTW461" s="59" t="s">
        <v>264</v>
      </c>
      <c r="FTX461" s="59" t="s">
        <v>264</v>
      </c>
      <c r="FTY461" s="59" t="s">
        <v>264</v>
      </c>
      <c r="FTZ461" s="59" t="s">
        <v>264</v>
      </c>
      <c r="FUA461" s="59" t="s">
        <v>264</v>
      </c>
      <c r="FUB461" s="59" t="s">
        <v>264</v>
      </c>
      <c r="FUC461" s="59" t="s">
        <v>264</v>
      </c>
      <c r="FUD461" s="59" t="s">
        <v>264</v>
      </c>
      <c r="FUE461" s="59" t="s">
        <v>264</v>
      </c>
      <c r="FUF461" s="59" t="s">
        <v>264</v>
      </c>
      <c r="FUG461" s="59" t="s">
        <v>264</v>
      </c>
      <c r="FUH461" s="59" t="s">
        <v>264</v>
      </c>
      <c r="FUI461" s="59" t="s">
        <v>264</v>
      </c>
      <c r="FUJ461" s="59" t="s">
        <v>264</v>
      </c>
      <c r="FUK461" s="59" t="s">
        <v>264</v>
      </c>
      <c r="FUL461" s="59" t="s">
        <v>264</v>
      </c>
      <c r="FUM461" s="59" t="s">
        <v>264</v>
      </c>
      <c r="FUN461" s="59" t="s">
        <v>264</v>
      </c>
      <c r="FUO461" s="59" t="s">
        <v>264</v>
      </c>
      <c r="FUP461" s="59" t="s">
        <v>264</v>
      </c>
      <c r="FUQ461" s="59" t="s">
        <v>264</v>
      </c>
      <c r="FUR461" s="59" t="s">
        <v>264</v>
      </c>
      <c r="FUS461" s="59" t="s">
        <v>264</v>
      </c>
      <c r="FUT461" s="59" t="s">
        <v>264</v>
      </c>
      <c r="FUU461" s="59" t="s">
        <v>264</v>
      </c>
      <c r="FUV461" s="59" t="s">
        <v>264</v>
      </c>
      <c r="FUW461" s="59" t="s">
        <v>264</v>
      </c>
      <c r="FUX461" s="59" t="s">
        <v>264</v>
      </c>
      <c r="FUY461" s="59" t="s">
        <v>264</v>
      </c>
      <c r="FUZ461" s="59" t="s">
        <v>264</v>
      </c>
      <c r="FVA461" s="59" t="s">
        <v>264</v>
      </c>
      <c r="FVB461" s="59" t="s">
        <v>264</v>
      </c>
      <c r="FVC461" s="59" t="s">
        <v>264</v>
      </c>
      <c r="FVD461" s="59" t="s">
        <v>264</v>
      </c>
      <c r="FVE461" s="59" t="s">
        <v>264</v>
      </c>
      <c r="FVF461" s="59" t="s">
        <v>264</v>
      </c>
      <c r="FVG461" s="59" t="s">
        <v>264</v>
      </c>
      <c r="FVH461" s="59" t="s">
        <v>264</v>
      </c>
      <c r="FVI461" s="59" t="s">
        <v>264</v>
      </c>
      <c r="FVJ461" s="59" t="s">
        <v>264</v>
      </c>
      <c r="FVK461" s="59" t="s">
        <v>264</v>
      </c>
      <c r="FVL461" s="59" t="s">
        <v>264</v>
      </c>
      <c r="FVM461" s="59" t="s">
        <v>264</v>
      </c>
      <c r="FVN461" s="59" t="s">
        <v>264</v>
      </c>
      <c r="FVO461" s="59" t="s">
        <v>264</v>
      </c>
      <c r="FVP461" s="59" t="s">
        <v>264</v>
      </c>
      <c r="FVQ461" s="59" t="s">
        <v>264</v>
      </c>
      <c r="FVR461" s="59" t="s">
        <v>264</v>
      </c>
      <c r="FVS461" s="59" t="s">
        <v>264</v>
      </c>
      <c r="FVT461" s="59" t="s">
        <v>264</v>
      </c>
      <c r="FVU461" s="59" t="s">
        <v>264</v>
      </c>
      <c r="FVV461" s="59" t="s">
        <v>264</v>
      </c>
      <c r="FVW461" s="59" t="s">
        <v>264</v>
      </c>
      <c r="FVX461" s="59" t="s">
        <v>264</v>
      </c>
      <c r="FVY461" s="59" t="s">
        <v>264</v>
      </c>
      <c r="FVZ461" s="59" t="s">
        <v>264</v>
      </c>
      <c r="FWA461" s="59" t="s">
        <v>264</v>
      </c>
      <c r="FWB461" s="59" t="s">
        <v>264</v>
      </c>
      <c r="FWC461" s="59" t="s">
        <v>264</v>
      </c>
      <c r="FWD461" s="59" t="s">
        <v>264</v>
      </c>
      <c r="FWE461" s="59" t="s">
        <v>264</v>
      </c>
      <c r="FWF461" s="59" t="s">
        <v>264</v>
      </c>
      <c r="FWG461" s="59" t="s">
        <v>264</v>
      </c>
      <c r="FWH461" s="59" t="s">
        <v>264</v>
      </c>
      <c r="FWI461" s="59" t="s">
        <v>264</v>
      </c>
      <c r="FWJ461" s="59" t="s">
        <v>264</v>
      </c>
      <c r="FWK461" s="59" t="s">
        <v>264</v>
      </c>
      <c r="FWL461" s="59" t="s">
        <v>264</v>
      </c>
      <c r="FWM461" s="59" t="s">
        <v>264</v>
      </c>
      <c r="FWN461" s="59" t="s">
        <v>264</v>
      </c>
      <c r="FWO461" s="59" t="s">
        <v>264</v>
      </c>
      <c r="FWP461" s="59" t="s">
        <v>264</v>
      </c>
      <c r="FWQ461" s="59" t="s">
        <v>264</v>
      </c>
      <c r="FWR461" s="59" t="s">
        <v>264</v>
      </c>
      <c r="FWS461" s="59" t="s">
        <v>264</v>
      </c>
      <c r="FWT461" s="59" t="s">
        <v>264</v>
      </c>
      <c r="FWU461" s="59" t="s">
        <v>264</v>
      </c>
      <c r="FWV461" s="59" t="s">
        <v>264</v>
      </c>
      <c r="FWW461" s="59" t="s">
        <v>264</v>
      </c>
      <c r="FWX461" s="59" t="s">
        <v>264</v>
      </c>
      <c r="FWY461" s="59" t="s">
        <v>264</v>
      </c>
      <c r="FWZ461" s="59" t="s">
        <v>264</v>
      </c>
      <c r="FXA461" s="59" t="s">
        <v>264</v>
      </c>
      <c r="FXB461" s="59" t="s">
        <v>264</v>
      </c>
      <c r="FXC461" s="59" t="s">
        <v>264</v>
      </c>
      <c r="FXD461" s="59" t="s">
        <v>264</v>
      </c>
      <c r="FXE461" s="59" t="s">
        <v>264</v>
      </c>
      <c r="FXF461" s="59" t="s">
        <v>264</v>
      </c>
      <c r="FXG461" s="59" t="s">
        <v>264</v>
      </c>
      <c r="FXH461" s="59" t="s">
        <v>264</v>
      </c>
      <c r="FXI461" s="59" t="s">
        <v>264</v>
      </c>
      <c r="FXJ461" s="59" t="s">
        <v>264</v>
      </c>
      <c r="FXK461" s="59" t="s">
        <v>264</v>
      </c>
      <c r="FXL461" s="59" t="s">
        <v>264</v>
      </c>
      <c r="FXM461" s="59" t="s">
        <v>264</v>
      </c>
      <c r="FXN461" s="59" t="s">
        <v>264</v>
      </c>
      <c r="FXO461" s="59" t="s">
        <v>264</v>
      </c>
      <c r="FXP461" s="59" t="s">
        <v>264</v>
      </c>
      <c r="FXQ461" s="59" t="s">
        <v>264</v>
      </c>
      <c r="FXR461" s="59" t="s">
        <v>264</v>
      </c>
      <c r="FXS461" s="59" t="s">
        <v>264</v>
      </c>
      <c r="FXT461" s="59" t="s">
        <v>264</v>
      </c>
      <c r="FXU461" s="59" t="s">
        <v>264</v>
      </c>
      <c r="FXV461" s="59" t="s">
        <v>264</v>
      </c>
      <c r="FXW461" s="59" t="s">
        <v>264</v>
      </c>
      <c r="FXX461" s="59" t="s">
        <v>264</v>
      </c>
      <c r="FXY461" s="59" t="s">
        <v>264</v>
      </c>
      <c r="FXZ461" s="59" t="s">
        <v>264</v>
      </c>
      <c r="FYA461" s="59" t="s">
        <v>264</v>
      </c>
      <c r="FYB461" s="59" t="s">
        <v>264</v>
      </c>
      <c r="FYC461" s="59" t="s">
        <v>264</v>
      </c>
      <c r="FYD461" s="59" t="s">
        <v>264</v>
      </c>
      <c r="FYE461" s="59" t="s">
        <v>264</v>
      </c>
      <c r="FYF461" s="59" t="s">
        <v>264</v>
      </c>
      <c r="FYG461" s="59" t="s">
        <v>264</v>
      </c>
      <c r="FYH461" s="59" t="s">
        <v>264</v>
      </c>
      <c r="FYI461" s="59" t="s">
        <v>264</v>
      </c>
      <c r="FYJ461" s="59" t="s">
        <v>264</v>
      </c>
      <c r="FYK461" s="59" t="s">
        <v>264</v>
      </c>
      <c r="FYL461" s="59" t="s">
        <v>264</v>
      </c>
      <c r="FYM461" s="59" t="s">
        <v>264</v>
      </c>
      <c r="FYN461" s="59" t="s">
        <v>264</v>
      </c>
      <c r="FYO461" s="59" t="s">
        <v>264</v>
      </c>
      <c r="FYP461" s="59" t="s">
        <v>264</v>
      </c>
      <c r="FYQ461" s="59" t="s">
        <v>264</v>
      </c>
      <c r="FYR461" s="59" t="s">
        <v>264</v>
      </c>
      <c r="FYS461" s="59" t="s">
        <v>264</v>
      </c>
      <c r="FYT461" s="59" t="s">
        <v>264</v>
      </c>
      <c r="FYU461" s="59" t="s">
        <v>264</v>
      </c>
      <c r="FYV461" s="59" t="s">
        <v>264</v>
      </c>
      <c r="FYW461" s="59" t="s">
        <v>264</v>
      </c>
      <c r="FYX461" s="59" t="s">
        <v>264</v>
      </c>
      <c r="FYY461" s="59" t="s">
        <v>264</v>
      </c>
      <c r="FYZ461" s="59" t="s">
        <v>264</v>
      </c>
      <c r="FZA461" s="59" t="s">
        <v>264</v>
      </c>
      <c r="FZB461" s="59" t="s">
        <v>264</v>
      </c>
      <c r="FZC461" s="59" t="s">
        <v>264</v>
      </c>
      <c r="FZD461" s="59" t="s">
        <v>264</v>
      </c>
      <c r="FZE461" s="59" t="s">
        <v>264</v>
      </c>
      <c r="FZF461" s="59" t="s">
        <v>264</v>
      </c>
      <c r="FZG461" s="59" t="s">
        <v>264</v>
      </c>
      <c r="FZH461" s="59" t="s">
        <v>264</v>
      </c>
      <c r="FZI461" s="59" t="s">
        <v>264</v>
      </c>
      <c r="FZJ461" s="59" t="s">
        <v>264</v>
      </c>
      <c r="FZK461" s="59" t="s">
        <v>264</v>
      </c>
      <c r="FZL461" s="59" t="s">
        <v>264</v>
      </c>
      <c r="FZM461" s="59" t="s">
        <v>264</v>
      </c>
      <c r="FZN461" s="59" t="s">
        <v>264</v>
      </c>
      <c r="FZO461" s="59" t="s">
        <v>264</v>
      </c>
      <c r="FZP461" s="59" t="s">
        <v>264</v>
      </c>
      <c r="FZQ461" s="59" t="s">
        <v>264</v>
      </c>
      <c r="FZR461" s="59" t="s">
        <v>264</v>
      </c>
      <c r="FZS461" s="59" t="s">
        <v>264</v>
      </c>
      <c r="FZT461" s="59" t="s">
        <v>264</v>
      </c>
      <c r="FZU461" s="59" t="s">
        <v>264</v>
      </c>
      <c r="FZV461" s="59" t="s">
        <v>264</v>
      </c>
      <c r="FZW461" s="59" t="s">
        <v>264</v>
      </c>
      <c r="FZX461" s="59" t="s">
        <v>264</v>
      </c>
      <c r="FZY461" s="59" t="s">
        <v>264</v>
      </c>
      <c r="FZZ461" s="59" t="s">
        <v>264</v>
      </c>
      <c r="GAA461" s="59" t="s">
        <v>264</v>
      </c>
      <c r="GAB461" s="59" t="s">
        <v>264</v>
      </c>
      <c r="GAC461" s="59" t="s">
        <v>264</v>
      </c>
      <c r="GAD461" s="59" t="s">
        <v>264</v>
      </c>
      <c r="GAE461" s="59" t="s">
        <v>264</v>
      </c>
      <c r="GAF461" s="59" t="s">
        <v>264</v>
      </c>
      <c r="GAG461" s="59" t="s">
        <v>264</v>
      </c>
      <c r="GAH461" s="59" t="s">
        <v>264</v>
      </c>
      <c r="GAI461" s="59" t="s">
        <v>264</v>
      </c>
      <c r="GAJ461" s="59" t="s">
        <v>264</v>
      </c>
      <c r="GAK461" s="59" t="s">
        <v>264</v>
      </c>
      <c r="GAL461" s="59" t="s">
        <v>264</v>
      </c>
      <c r="GAM461" s="59" t="s">
        <v>264</v>
      </c>
      <c r="GAN461" s="59" t="s">
        <v>264</v>
      </c>
      <c r="GAO461" s="59" t="s">
        <v>264</v>
      </c>
      <c r="GAP461" s="59" t="s">
        <v>264</v>
      </c>
      <c r="GAQ461" s="59" t="s">
        <v>264</v>
      </c>
      <c r="GAR461" s="59" t="s">
        <v>264</v>
      </c>
      <c r="GAS461" s="59" t="s">
        <v>264</v>
      </c>
      <c r="GAT461" s="59" t="s">
        <v>264</v>
      </c>
      <c r="GAU461" s="59" t="s">
        <v>264</v>
      </c>
      <c r="GAV461" s="59" t="s">
        <v>264</v>
      </c>
      <c r="GAW461" s="59" t="s">
        <v>264</v>
      </c>
      <c r="GAX461" s="59" t="s">
        <v>264</v>
      </c>
      <c r="GAY461" s="59" t="s">
        <v>264</v>
      </c>
      <c r="GAZ461" s="59" t="s">
        <v>264</v>
      </c>
      <c r="GBA461" s="59" t="s">
        <v>264</v>
      </c>
      <c r="GBB461" s="59" t="s">
        <v>264</v>
      </c>
      <c r="GBC461" s="59" t="s">
        <v>264</v>
      </c>
      <c r="GBD461" s="59" t="s">
        <v>264</v>
      </c>
      <c r="GBE461" s="59" t="s">
        <v>264</v>
      </c>
      <c r="GBF461" s="59" t="s">
        <v>264</v>
      </c>
      <c r="GBG461" s="59" t="s">
        <v>264</v>
      </c>
      <c r="GBH461" s="59" t="s">
        <v>264</v>
      </c>
      <c r="GBI461" s="59" t="s">
        <v>264</v>
      </c>
      <c r="GBJ461" s="59" t="s">
        <v>264</v>
      </c>
      <c r="GBK461" s="59" t="s">
        <v>264</v>
      </c>
      <c r="GBL461" s="59" t="s">
        <v>264</v>
      </c>
      <c r="GBM461" s="59" t="s">
        <v>264</v>
      </c>
      <c r="GBN461" s="59" t="s">
        <v>264</v>
      </c>
      <c r="GBO461" s="59" t="s">
        <v>264</v>
      </c>
      <c r="GBP461" s="59" t="s">
        <v>264</v>
      </c>
      <c r="GBQ461" s="59" t="s">
        <v>264</v>
      </c>
      <c r="GBR461" s="59" t="s">
        <v>264</v>
      </c>
      <c r="GBS461" s="59" t="s">
        <v>264</v>
      </c>
      <c r="GBT461" s="59" t="s">
        <v>264</v>
      </c>
      <c r="GBU461" s="59" t="s">
        <v>264</v>
      </c>
      <c r="GBV461" s="59" t="s">
        <v>264</v>
      </c>
      <c r="GBW461" s="59" t="s">
        <v>264</v>
      </c>
      <c r="GBX461" s="59" t="s">
        <v>264</v>
      </c>
      <c r="GBY461" s="59" t="s">
        <v>264</v>
      </c>
      <c r="GBZ461" s="59" t="s">
        <v>264</v>
      </c>
      <c r="GCA461" s="59" t="s">
        <v>264</v>
      </c>
      <c r="GCB461" s="59" t="s">
        <v>264</v>
      </c>
      <c r="GCC461" s="59" t="s">
        <v>264</v>
      </c>
      <c r="GCD461" s="59" t="s">
        <v>264</v>
      </c>
      <c r="GCE461" s="59" t="s">
        <v>264</v>
      </c>
      <c r="GCF461" s="59" t="s">
        <v>264</v>
      </c>
      <c r="GCG461" s="59" t="s">
        <v>264</v>
      </c>
      <c r="GCH461" s="59" t="s">
        <v>264</v>
      </c>
      <c r="GCI461" s="59" t="s">
        <v>264</v>
      </c>
      <c r="GCJ461" s="59" t="s">
        <v>264</v>
      </c>
      <c r="GCK461" s="59" t="s">
        <v>264</v>
      </c>
      <c r="GCL461" s="59" t="s">
        <v>264</v>
      </c>
      <c r="GCM461" s="59" t="s">
        <v>264</v>
      </c>
      <c r="GCN461" s="59" t="s">
        <v>264</v>
      </c>
      <c r="GCO461" s="59" t="s">
        <v>264</v>
      </c>
      <c r="GCP461" s="59" t="s">
        <v>264</v>
      </c>
      <c r="GCQ461" s="59" t="s">
        <v>264</v>
      </c>
      <c r="GCR461" s="59" t="s">
        <v>264</v>
      </c>
      <c r="GCS461" s="59" t="s">
        <v>264</v>
      </c>
      <c r="GCT461" s="59" t="s">
        <v>264</v>
      </c>
      <c r="GCU461" s="59" t="s">
        <v>264</v>
      </c>
      <c r="GCV461" s="59" t="s">
        <v>264</v>
      </c>
      <c r="GCW461" s="59" t="s">
        <v>264</v>
      </c>
      <c r="GCX461" s="59" t="s">
        <v>264</v>
      </c>
      <c r="GCY461" s="59" t="s">
        <v>264</v>
      </c>
      <c r="GCZ461" s="59" t="s">
        <v>264</v>
      </c>
      <c r="GDA461" s="59" t="s">
        <v>264</v>
      </c>
      <c r="GDB461" s="59" t="s">
        <v>264</v>
      </c>
      <c r="GDC461" s="59" t="s">
        <v>264</v>
      </c>
      <c r="GDD461" s="59" t="s">
        <v>264</v>
      </c>
      <c r="GDE461" s="59" t="s">
        <v>264</v>
      </c>
      <c r="GDF461" s="59" t="s">
        <v>264</v>
      </c>
      <c r="GDG461" s="59" t="s">
        <v>264</v>
      </c>
      <c r="GDH461" s="59" t="s">
        <v>264</v>
      </c>
      <c r="GDI461" s="59" t="s">
        <v>264</v>
      </c>
      <c r="GDJ461" s="59" t="s">
        <v>264</v>
      </c>
      <c r="GDK461" s="59" t="s">
        <v>264</v>
      </c>
      <c r="GDL461" s="59" t="s">
        <v>264</v>
      </c>
      <c r="GDM461" s="59" t="s">
        <v>264</v>
      </c>
      <c r="GDN461" s="59" t="s">
        <v>264</v>
      </c>
      <c r="GDO461" s="59" t="s">
        <v>264</v>
      </c>
      <c r="GDP461" s="59" t="s">
        <v>264</v>
      </c>
      <c r="GDQ461" s="59" t="s">
        <v>264</v>
      </c>
      <c r="GDR461" s="59" t="s">
        <v>264</v>
      </c>
      <c r="GDS461" s="59" t="s">
        <v>264</v>
      </c>
      <c r="GDT461" s="59" t="s">
        <v>264</v>
      </c>
      <c r="GDU461" s="59" t="s">
        <v>264</v>
      </c>
      <c r="GDV461" s="59" t="s">
        <v>264</v>
      </c>
      <c r="GDW461" s="59" t="s">
        <v>264</v>
      </c>
      <c r="GDX461" s="59" t="s">
        <v>264</v>
      </c>
      <c r="GDY461" s="59" t="s">
        <v>264</v>
      </c>
      <c r="GDZ461" s="59" t="s">
        <v>264</v>
      </c>
      <c r="GEA461" s="59" t="s">
        <v>264</v>
      </c>
      <c r="GEB461" s="59" t="s">
        <v>264</v>
      </c>
      <c r="GEC461" s="59" t="s">
        <v>264</v>
      </c>
      <c r="GED461" s="59" t="s">
        <v>264</v>
      </c>
      <c r="GEE461" s="59" t="s">
        <v>264</v>
      </c>
      <c r="GEF461" s="59" t="s">
        <v>264</v>
      </c>
      <c r="GEG461" s="59" t="s">
        <v>264</v>
      </c>
      <c r="GEH461" s="59" t="s">
        <v>264</v>
      </c>
      <c r="GEI461" s="59" t="s">
        <v>264</v>
      </c>
      <c r="GEJ461" s="59" t="s">
        <v>264</v>
      </c>
      <c r="GEK461" s="59" t="s">
        <v>264</v>
      </c>
      <c r="GEL461" s="59" t="s">
        <v>264</v>
      </c>
      <c r="GEM461" s="59" t="s">
        <v>264</v>
      </c>
      <c r="GEN461" s="59" t="s">
        <v>264</v>
      </c>
      <c r="GEO461" s="59" t="s">
        <v>264</v>
      </c>
      <c r="GEP461" s="59" t="s">
        <v>264</v>
      </c>
      <c r="GEQ461" s="59" t="s">
        <v>264</v>
      </c>
      <c r="GER461" s="59" t="s">
        <v>264</v>
      </c>
      <c r="GES461" s="59" t="s">
        <v>264</v>
      </c>
      <c r="GET461" s="59" t="s">
        <v>264</v>
      </c>
      <c r="GEU461" s="59" t="s">
        <v>264</v>
      </c>
      <c r="GEV461" s="59" t="s">
        <v>264</v>
      </c>
      <c r="GEW461" s="59" t="s">
        <v>264</v>
      </c>
      <c r="GEX461" s="59" t="s">
        <v>264</v>
      </c>
      <c r="GEY461" s="59" t="s">
        <v>264</v>
      </c>
      <c r="GEZ461" s="59" t="s">
        <v>264</v>
      </c>
      <c r="GFA461" s="59" t="s">
        <v>264</v>
      </c>
      <c r="GFB461" s="59" t="s">
        <v>264</v>
      </c>
      <c r="GFC461" s="59" t="s">
        <v>264</v>
      </c>
      <c r="GFD461" s="59" t="s">
        <v>264</v>
      </c>
      <c r="GFE461" s="59" t="s">
        <v>264</v>
      </c>
      <c r="GFF461" s="59" t="s">
        <v>264</v>
      </c>
      <c r="GFG461" s="59" t="s">
        <v>264</v>
      </c>
      <c r="GFH461" s="59" t="s">
        <v>264</v>
      </c>
      <c r="GFI461" s="59" t="s">
        <v>264</v>
      </c>
      <c r="GFJ461" s="59" t="s">
        <v>264</v>
      </c>
      <c r="GFK461" s="59" t="s">
        <v>264</v>
      </c>
      <c r="GFL461" s="59" t="s">
        <v>264</v>
      </c>
      <c r="GFM461" s="59" t="s">
        <v>264</v>
      </c>
      <c r="GFN461" s="59" t="s">
        <v>264</v>
      </c>
      <c r="GFO461" s="59" t="s">
        <v>264</v>
      </c>
      <c r="GFP461" s="59" t="s">
        <v>264</v>
      </c>
      <c r="GFQ461" s="59" t="s">
        <v>264</v>
      </c>
      <c r="GFR461" s="59" t="s">
        <v>264</v>
      </c>
      <c r="GFS461" s="59" t="s">
        <v>264</v>
      </c>
      <c r="GFT461" s="59" t="s">
        <v>264</v>
      </c>
      <c r="GFU461" s="59" t="s">
        <v>264</v>
      </c>
      <c r="GFV461" s="59" t="s">
        <v>264</v>
      </c>
      <c r="GFW461" s="59" t="s">
        <v>264</v>
      </c>
      <c r="GFX461" s="59" t="s">
        <v>264</v>
      </c>
      <c r="GFY461" s="59" t="s">
        <v>264</v>
      </c>
      <c r="GFZ461" s="59" t="s">
        <v>264</v>
      </c>
      <c r="GGA461" s="59" t="s">
        <v>264</v>
      </c>
      <c r="GGB461" s="59" t="s">
        <v>264</v>
      </c>
      <c r="GGC461" s="59" t="s">
        <v>264</v>
      </c>
      <c r="GGD461" s="59" t="s">
        <v>264</v>
      </c>
      <c r="GGE461" s="59" t="s">
        <v>264</v>
      </c>
      <c r="GGF461" s="59" t="s">
        <v>264</v>
      </c>
      <c r="GGG461" s="59" t="s">
        <v>264</v>
      </c>
      <c r="GGH461" s="59" t="s">
        <v>264</v>
      </c>
      <c r="GGI461" s="59" t="s">
        <v>264</v>
      </c>
      <c r="GGJ461" s="59" t="s">
        <v>264</v>
      </c>
      <c r="GGK461" s="59" t="s">
        <v>264</v>
      </c>
      <c r="GGL461" s="59" t="s">
        <v>264</v>
      </c>
      <c r="GGM461" s="59" t="s">
        <v>264</v>
      </c>
      <c r="GGN461" s="59" t="s">
        <v>264</v>
      </c>
      <c r="GGO461" s="59" t="s">
        <v>264</v>
      </c>
      <c r="GGP461" s="59" t="s">
        <v>264</v>
      </c>
      <c r="GGQ461" s="59" t="s">
        <v>264</v>
      </c>
      <c r="GGR461" s="59" t="s">
        <v>264</v>
      </c>
      <c r="GGS461" s="59" t="s">
        <v>264</v>
      </c>
      <c r="GGT461" s="59" t="s">
        <v>264</v>
      </c>
      <c r="GGU461" s="59" t="s">
        <v>264</v>
      </c>
      <c r="GGV461" s="59" t="s">
        <v>264</v>
      </c>
      <c r="GGW461" s="59" t="s">
        <v>264</v>
      </c>
      <c r="GGX461" s="59" t="s">
        <v>264</v>
      </c>
      <c r="GGY461" s="59" t="s">
        <v>264</v>
      </c>
      <c r="GGZ461" s="59" t="s">
        <v>264</v>
      </c>
      <c r="GHA461" s="59" t="s">
        <v>264</v>
      </c>
      <c r="GHB461" s="59" t="s">
        <v>264</v>
      </c>
      <c r="GHC461" s="59" t="s">
        <v>264</v>
      </c>
      <c r="GHD461" s="59" t="s">
        <v>264</v>
      </c>
      <c r="GHE461" s="59" t="s">
        <v>264</v>
      </c>
      <c r="GHF461" s="59" t="s">
        <v>264</v>
      </c>
      <c r="GHG461" s="59" t="s">
        <v>264</v>
      </c>
      <c r="GHH461" s="59" t="s">
        <v>264</v>
      </c>
      <c r="GHI461" s="59" t="s">
        <v>264</v>
      </c>
      <c r="GHJ461" s="59" t="s">
        <v>264</v>
      </c>
      <c r="GHK461" s="59" t="s">
        <v>264</v>
      </c>
      <c r="GHL461" s="59" t="s">
        <v>264</v>
      </c>
      <c r="GHM461" s="59" t="s">
        <v>264</v>
      </c>
      <c r="GHN461" s="59" t="s">
        <v>264</v>
      </c>
      <c r="GHO461" s="59" t="s">
        <v>264</v>
      </c>
      <c r="GHP461" s="59" t="s">
        <v>264</v>
      </c>
      <c r="GHQ461" s="59" t="s">
        <v>264</v>
      </c>
      <c r="GHR461" s="59" t="s">
        <v>264</v>
      </c>
      <c r="GHS461" s="59" t="s">
        <v>264</v>
      </c>
      <c r="GHT461" s="59" t="s">
        <v>264</v>
      </c>
      <c r="GHU461" s="59" t="s">
        <v>264</v>
      </c>
      <c r="GHV461" s="59" t="s">
        <v>264</v>
      </c>
      <c r="GHW461" s="59" t="s">
        <v>264</v>
      </c>
      <c r="GHX461" s="59" t="s">
        <v>264</v>
      </c>
      <c r="GHY461" s="59" t="s">
        <v>264</v>
      </c>
      <c r="GHZ461" s="59" t="s">
        <v>264</v>
      </c>
      <c r="GIA461" s="59" t="s">
        <v>264</v>
      </c>
      <c r="GIB461" s="59" t="s">
        <v>264</v>
      </c>
      <c r="GIC461" s="59" t="s">
        <v>264</v>
      </c>
      <c r="GID461" s="59" t="s">
        <v>264</v>
      </c>
      <c r="GIE461" s="59" t="s">
        <v>264</v>
      </c>
      <c r="GIF461" s="59" t="s">
        <v>264</v>
      </c>
      <c r="GIG461" s="59" t="s">
        <v>264</v>
      </c>
      <c r="GIH461" s="59" t="s">
        <v>264</v>
      </c>
      <c r="GII461" s="59" t="s">
        <v>264</v>
      </c>
      <c r="GIJ461" s="59" t="s">
        <v>264</v>
      </c>
      <c r="GIK461" s="59" t="s">
        <v>264</v>
      </c>
      <c r="GIL461" s="59" t="s">
        <v>264</v>
      </c>
      <c r="GIM461" s="59" t="s">
        <v>264</v>
      </c>
      <c r="GIN461" s="59" t="s">
        <v>264</v>
      </c>
      <c r="GIO461" s="59" t="s">
        <v>264</v>
      </c>
      <c r="GIP461" s="59" t="s">
        <v>264</v>
      </c>
      <c r="GIQ461" s="59" t="s">
        <v>264</v>
      </c>
      <c r="GIR461" s="59" t="s">
        <v>264</v>
      </c>
      <c r="GIS461" s="59" t="s">
        <v>264</v>
      </c>
      <c r="GIT461" s="59" t="s">
        <v>264</v>
      </c>
      <c r="GIU461" s="59" t="s">
        <v>264</v>
      </c>
      <c r="GIV461" s="59" t="s">
        <v>264</v>
      </c>
      <c r="GIW461" s="59" t="s">
        <v>264</v>
      </c>
      <c r="GIX461" s="59" t="s">
        <v>264</v>
      </c>
      <c r="GIY461" s="59" t="s">
        <v>264</v>
      </c>
      <c r="GIZ461" s="59" t="s">
        <v>264</v>
      </c>
      <c r="GJA461" s="59" t="s">
        <v>264</v>
      </c>
      <c r="GJB461" s="59" t="s">
        <v>264</v>
      </c>
      <c r="GJC461" s="59" t="s">
        <v>264</v>
      </c>
      <c r="GJD461" s="59" t="s">
        <v>264</v>
      </c>
      <c r="GJE461" s="59" t="s">
        <v>264</v>
      </c>
      <c r="GJF461" s="59" t="s">
        <v>264</v>
      </c>
      <c r="GJG461" s="59" t="s">
        <v>264</v>
      </c>
      <c r="GJH461" s="59" t="s">
        <v>264</v>
      </c>
      <c r="GJI461" s="59" t="s">
        <v>264</v>
      </c>
      <c r="GJJ461" s="59" t="s">
        <v>264</v>
      </c>
      <c r="GJK461" s="59" t="s">
        <v>264</v>
      </c>
      <c r="GJL461" s="59" t="s">
        <v>264</v>
      </c>
      <c r="GJM461" s="59" t="s">
        <v>264</v>
      </c>
      <c r="GJN461" s="59" t="s">
        <v>264</v>
      </c>
      <c r="GJO461" s="59" t="s">
        <v>264</v>
      </c>
      <c r="GJP461" s="59" t="s">
        <v>264</v>
      </c>
      <c r="GJQ461" s="59" t="s">
        <v>264</v>
      </c>
      <c r="GJR461" s="59" t="s">
        <v>264</v>
      </c>
      <c r="GJS461" s="59" t="s">
        <v>264</v>
      </c>
      <c r="GJT461" s="59" t="s">
        <v>264</v>
      </c>
      <c r="GJU461" s="59" t="s">
        <v>264</v>
      </c>
      <c r="GJV461" s="59" t="s">
        <v>264</v>
      </c>
      <c r="GJW461" s="59" t="s">
        <v>264</v>
      </c>
      <c r="GJX461" s="59" t="s">
        <v>264</v>
      </c>
      <c r="GJY461" s="59" t="s">
        <v>264</v>
      </c>
      <c r="GJZ461" s="59" t="s">
        <v>264</v>
      </c>
      <c r="GKA461" s="59" t="s">
        <v>264</v>
      </c>
      <c r="GKB461" s="59" t="s">
        <v>264</v>
      </c>
      <c r="GKC461" s="59" t="s">
        <v>264</v>
      </c>
      <c r="GKD461" s="59" t="s">
        <v>264</v>
      </c>
      <c r="GKE461" s="59" t="s">
        <v>264</v>
      </c>
      <c r="GKF461" s="59" t="s">
        <v>264</v>
      </c>
      <c r="GKG461" s="59" t="s">
        <v>264</v>
      </c>
      <c r="GKH461" s="59" t="s">
        <v>264</v>
      </c>
      <c r="GKI461" s="59" t="s">
        <v>264</v>
      </c>
      <c r="GKJ461" s="59" t="s">
        <v>264</v>
      </c>
      <c r="GKK461" s="59" t="s">
        <v>264</v>
      </c>
      <c r="GKL461" s="59" t="s">
        <v>264</v>
      </c>
      <c r="GKM461" s="59" t="s">
        <v>264</v>
      </c>
      <c r="GKN461" s="59" t="s">
        <v>264</v>
      </c>
      <c r="GKO461" s="59" t="s">
        <v>264</v>
      </c>
      <c r="GKP461" s="59" t="s">
        <v>264</v>
      </c>
      <c r="GKQ461" s="59" t="s">
        <v>264</v>
      </c>
      <c r="GKR461" s="59" t="s">
        <v>264</v>
      </c>
      <c r="GKS461" s="59" t="s">
        <v>264</v>
      </c>
      <c r="GKT461" s="59" t="s">
        <v>264</v>
      </c>
      <c r="GKU461" s="59" t="s">
        <v>264</v>
      </c>
      <c r="GKV461" s="59" t="s">
        <v>264</v>
      </c>
      <c r="GKW461" s="59" t="s">
        <v>264</v>
      </c>
      <c r="GKX461" s="59" t="s">
        <v>264</v>
      </c>
      <c r="GKY461" s="59" t="s">
        <v>264</v>
      </c>
      <c r="GKZ461" s="59" t="s">
        <v>264</v>
      </c>
      <c r="GLA461" s="59" t="s">
        <v>264</v>
      </c>
      <c r="GLB461" s="59" t="s">
        <v>264</v>
      </c>
      <c r="GLC461" s="59" t="s">
        <v>264</v>
      </c>
      <c r="GLD461" s="59" t="s">
        <v>264</v>
      </c>
      <c r="GLE461" s="59" t="s">
        <v>264</v>
      </c>
      <c r="GLF461" s="59" t="s">
        <v>264</v>
      </c>
      <c r="GLG461" s="59" t="s">
        <v>264</v>
      </c>
      <c r="GLH461" s="59" t="s">
        <v>264</v>
      </c>
      <c r="GLI461" s="59" t="s">
        <v>264</v>
      </c>
      <c r="GLJ461" s="59" t="s">
        <v>264</v>
      </c>
      <c r="GLK461" s="59" t="s">
        <v>264</v>
      </c>
      <c r="GLL461" s="59" t="s">
        <v>264</v>
      </c>
      <c r="GLM461" s="59" t="s">
        <v>264</v>
      </c>
      <c r="GLN461" s="59" t="s">
        <v>264</v>
      </c>
      <c r="GLO461" s="59" t="s">
        <v>264</v>
      </c>
      <c r="GLP461" s="59" t="s">
        <v>264</v>
      </c>
      <c r="GLQ461" s="59" t="s">
        <v>264</v>
      </c>
      <c r="GLR461" s="59" t="s">
        <v>264</v>
      </c>
      <c r="GLS461" s="59" t="s">
        <v>264</v>
      </c>
      <c r="GLT461" s="59" t="s">
        <v>264</v>
      </c>
      <c r="GLU461" s="59" t="s">
        <v>264</v>
      </c>
      <c r="GLV461" s="59" t="s">
        <v>264</v>
      </c>
      <c r="GLW461" s="59" t="s">
        <v>264</v>
      </c>
      <c r="GLX461" s="59" t="s">
        <v>264</v>
      </c>
      <c r="GLY461" s="59" t="s">
        <v>264</v>
      </c>
      <c r="GLZ461" s="59" t="s">
        <v>264</v>
      </c>
      <c r="GMA461" s="59" t="s">
        <v>264</v>
      </c>
      <c r="GMB461" s="59" t="s">
        <v>264</v>
      </c>
      <c r="GMC461" s="59" t="s">
        <v>264</v>
      </c>
      <c r="GMD461" s="59" t="s">
        <v>264</v>
      </c>
      <c r="GME461" s="59" t="s">
        <v>264</v>
      </c>
      <c r="GMF461" s="59" t="s">
        <v>264</v>
      </c>
      <c r="GMG461" s="59" t="s">
        <v>264</v>
      </c>
      <c r="GMH461" s="59" t="s">
        <v>264</v>
      </c>
      <c r="GMI461" s="59" t="s">
        <v>264</v>
      </c>
      <c r="GMJ461" s="59" t="s">
        <v>264</v>
      </c>
      <c r="GMK461" s="59" t="s">
        <v>264</v>
      </c>
      <c r="GML461" s="59" t="s">
        <v>264</v>
      </c>
      <c r="GMM461" s="59" t="s">
        <v>264</v>
      </c>
      <c r="GMN461" s="59" t="s">
        <v>264</v>
      </c>
      <c r="GMO461" s="59" t="s">
        <v>264</v>
      </c>
      <c r="GMP461" s="59" t="s">
        <v>264</v>
      </c>
      <c r="GMQ461" s="59" t="s">
        <v>264</v>
      </c>
      <c r="GMR461" s="59" t="s">
        <v>264</v>
      </c>
      <c r="GMS461" s="59" t="s">
        <v>264</v>
      </c>
      <c r="GMT461" s="59" t="s">
        <v>264</v>
      </c>
      <c r="GMU461" s="59" t="s">
        <v>264</v>
      </c>
      <c r="GMV461" s="59" t="s">
        <v>264</v>
      </c>
      <c r="GMW461" s="59" t="s">
        <v>264</v>
      </c>
      <c r="GMX461" s="59" t="s">
        <v>264</v>
      </c>
      <c r="GMY461" s="59" t="s">
        <v>264</v>
      </c>
      <c r="GMZ461" s="59" t="s">
        <v>264</v>
      </c>
      <c r="GNA461" s="59" t="s">
        <v>264</v>
      </c>
      <c r="GNB461" s="59" t="s">
        <v>264</v>
      </c>
      <c r="GNC461" s="59" t="s">
        <v>264</v>
      </c>
      <c r="GND461" s="59" t="s">
        <v>264</v>
      </c>
      <c r="GNE461" s="59" t="s">
        <v>264</v>
      </c>
      <c r="GNF461" s="59" t="s">
        <v>264</v>
      </c>
      <c r="GNG461" s="59" t="s">
        <v>264</v>
      </c>
      <c r="GNH461" s="59" t="s">
        <v>264</v>
      </c>
      <c r="GNI461" s="59" t="s">
        <v>264</v>
      </c>
      <c r="GNJ461" s="59" t="s">
        <v>264</v>
      </c>
      <c r="GNK461" s="59" t="s">
        <v>264</v>
      </c>
      <c r="GNL461" s="59" t="s">
        <v>264</v>
      </c>
      <c r="GNM461" s="59" t="s">
        <v>264</v>
      </c>
      <c r="GNN461" s="59" t="s">
        <v>264</v>
      </c>
      <c r="GNO461" s="59" t="s">
        <v>264</v>
      </c>
      <c r="GNP461" s="59" t="s">
        <v>264</v>
      </c>
      <c r="GNQ461" s="59" t="s">
        <v>264</v>
      </c>
      <c r="GNR461" s="59" t="s">
        <v>264</v>
      </c>
      <c r="GNS461" s="59" t="s">
        <v>264</v>
      </c>
      <c r="GNT461" s="59" t="s">
        <v>264</v>
      </c>
      <c r="GNU461" s="59" t="s">
        <v>264</v>
      </c>
      <c r="GNV461" s="59" t="s">
        <v>264</v>
      </c>
      <c r="GNW461" s="59" t="s">
        <v>264</v>
      </c>
      <c r="GNX461" s="59" t="s">
        <v>264</v>
      </c>
      <c r="GNY461" s="59" t="s">
        <v>264</v>
      </c>
      <c r="GNZ461" s="59" t="s">
        <v>264</v>
      </c>
      <c r="GOA461" s="59" t="s">
        <v>264</v>
      </c>
      <c r="GOB461" s="59" t="s">
        <v>264</v>
      </c>
      <c r="GOC461" s="59" t="s">
        <v>264</v>
      </c>
      <c r="GOD461" s="59" t="s">
        <v>264</v>
      </c>
      <c r="GOE461" s="59" t="s">
        <v>264</v>
      </c>
      <c r="GOF461" s="59" t="s">
        <v>264</v>
      </c>
      <c r="GOG461" s="59" t="s">
        <v>264</v>
      </c>
      <c r="GOH461" s="59" t="s">
        <v>264</v>
      </c>
      <c r="GOI461" s="59" t="s">
        <v>264</v>
      </c>
      <c r="GOJ461" s="59" t="s">
        <v>264</v>
      </c>
      <c r="GOK461" s="59" t="s">
        <v>264</v>
      </c>
      <c r="GOL461" s="59" t="s">
        <v>264</v>
      </c>
      <c r="GOM461" s="59" t="s">
        <v>264</v>
      </c>
      <c r="GON461" s="59" t="s">
        <v>264</v>
      </c>
      <c r="GOO461" s="59" t="s">
        <v>264</v>
      </c>
      <c r="GOP461" s="59" t="s">
        <v>264</v>
      </c>
      <c r="GOQ461" s="59" t="s">
        <v>264</v>
      </c>
      <c r="GOR461" s="59" t="s">
        <v>264</v>
      </c>
      <c r="GOS461" s="59" t="s">
        <v>264</v>
      </c>
      <c r="GOT461" s="59" t="s">
        <v>264</v>
      </c>
      <c r="GOU461" s="59" t="s">
        <v>264</v>
      </c>
      <c r="GOV461" s="59" t="s">
        <v>264</v>
      </c>
      <c r="GOW461" s="59" t="s">
        <v>264</v>
      </c>
      <c r="GOX461" s="59" t="s">
        <v>264</v>
      </c>
      <c r="GOY461" s="59" t="s">
        <v>264</v>
      </c>
      <c r="GOZ461" s="59" t="s">
        <v>264</v>
      </c>
      <c r="GPA461" s="59" t="s">
        <v>264</v>
      </c>
      <c r="GPB461" s="59" t="s">
        <v>264</v>
      </c>
      <c r="GPC461" s="59" t="s">
        <v>264</v>
      </c>
      <c r="GPD461" s="59" t="s">
        <v>264</v>
      </c>
      <c r="GPE461" s="59" t="s">
        <v>264</v>
      </c>
      <c r="GPF461" s="59" t="s">
        <v>264</v>
      </c>
      <c r="GPG461" s="59" t="s">
        <v>264</v>
      </c>
      <c r="GPH461" s="59" t="s">
        <v>264</v>
      </c>
      <c r="GPI461" s="59" t="s">
        <v>264</v>
      </c>
      <c r="GPJ461" s="59" t="s">
        <v>264</v>
      </c>
      <c r="GPK461" s="59" t="s">
        <v>264</v>
      </c>
      <c r="GPL461" s="59" t="s">
        <v>264</v>
      </c>
      <c r="GPM461" s="59" t="s">
        <v>264</v>
      </c>
      <c r="GPN461" s="59" t="s">
        <v>264</v>
      </c>
      <c r="GPO461" s="59" t="s">
        <v>264</v>
      </c>
      <c r="GPP461" s="59" t="s">
        <v>264</v>
      </c>
      <c r="GPQ461" s="59" t="s">
        <v>264</v>
      </c>
      <c r="GPR461" s="59" t="s">
        <v>264</v>
      </c>
      <c r="GPS461" s="59" t="s">
        <v>264</v>
      </c>
      <c r="GPT461" s="59" t="s">
        <v>264</v>
      </c>
      <c r="GPU461" s="59" t="s">
        <v>264</v>
      </c>
      <c r="GPV461" s="59" t="s">
        <v>264</v>
      </c>
      <c r="GPW461" s="59" t="s">
        <v>264</v>
      </c>
      <c r="GPX461" s="59" t="s">
        <v>264</v>
      </c>
      <c r="GPY461" s="59" t="s">
        <v>264</v>
      </c>
      <c r="GPZ461" s="59" t="s">
        <v>264</v>
      </c>
      <c r="GQA461" s="59" t="s">
        <v>264</v>
      </c>
      <c r="GQB461" s="59" t="s">
        <v>264</v>
      </c>
      <c r="GQC461" s="59" t="s">
        <v>264</v>
      </c>
      <c r="GQD461" s="59" t="s">
        <v>264</v>
      </c>
      <c r="GQE461" s="59" t="s">
        <v>264</v>
      </c>
      <c r="GQF461" s="59" t="s">
        <v>264</v>
      </c>
      <c r="GQG461" s="59" t="s">
        <v>264</v>
      </c>
      <c r="GQH461" s="59" t="s">
        <v>264</v>
      </c>
      <c r="GQI461" s="59" t="s">
        <v>264</v>
      </c>
      <c r="GQJ461" s="59" t="s">
        <v>264</v>
      </c>
      <c r="GQK461" s="59" t="s">
        <v>264</v>
      </c>
      <c r="GQL461" s="59" t="s">
        <v>264</v>
      </c>
      <c r="GQM461" s="59" t="s">
        <v>264</v>
      </c>
      <c r="GQN461" s="59" t="s">
        <v>264</v>
      </c>
      <c r="GQO461" s="59" t="s">
        <v>264</v>
      </c>
      <c r="GQP461" s="59" t="s">
        <v>264</v>
      </c>
      <c r="GQQ461" s="59" t="s">
        <v>264</v>
      </c>
      <c r="GQR461" s="59" t="s">
        <v>264</v>
      </c>
      <c r="GQS461" s="59" t="s">
        <v>264</v>
      </c>
      <c r="GQT461" s="59" t="s">
        <v>264</v>
      </c>
      <c r="GQU461" s="59" t="s">
        <v>264</v>
      </c>
      <c r="GQV461" s="59" t="s">
        <v>264</v>
      </c>
      <c r="GQW461" s="59" t="s">
        <v>264</v>
      </c>
      <c r="GQX461" s="59" t="s">
        <v>264</v>
      </c>
      <c r="GQY461" s="59" t="s">
        <v>264</v>
      </c>
      <c r="GQZ461" s="59" t="s">
        <v>264</v>
      </c>
      <c r="GRA461" s="59" t="s">
        <v>264</v>
      </c>
      <c r="GRB461" s="59" t="s">
        <v>264</v>
      </c>
      <c r="GRC461" s="59" t="s">
        <v>264</v>
      </c>
      <c r="GRD461" s="59" t="s">
        <v>264</v>
      </c>
      <c r="GRE461" s="59" t="s">
        <v>264</v>
      </c>
      <c r="GRF461" s="59" t="s">
        <v>264</v>
      </c>
      <c r="GRG461" s="59" t="s">
        <v>264</v>
      </c>
      <c r="GRH461" s="59" t="s">
        <v>264</v>
      </c>
      <c r="GRI461" s="59" t="s">
        <v>264</v>
      </c>
      <c r="GRJ461" s="59" t="s">
        <v>264</v>
      </c>
      <c r="GRK461" s="59" t="s">
        <v>264</v>
      </c>
      <c r="GRL461" s="59" t="s">
        <v>264</v>
      </c>
      <c r="GRM461" s="59" t="s">
        <v>264</v>
      </c>
      <c r="GRN461" s="59" t="s">
        <v>264</v>
      </c>
      <c r="GRO461" s="59" t="s">
        <v>264</v>
      </c>
      <c r="GRP461" s="59" t="s">
        <v>264</v>
      </c>
      <c r="GRQ461" s="59" t="s">
        <v>264</v>
      </c>
      <c r="GRR461" s="59" t="s">
        <v>264</v>
      </c>
      <c r="GRS461" s="59" t="s">
        <v>264</v>
      </c>
      <c r="GRT461" s="59" t="s">
        <v>264</v>
      </c>
      <c r="GRU461" s="59" t="s">
        <v>264</v>
      </c>
      <c r="GRV461" s="59" t="s">
        <v>264</v>
      </c>
      <c r="GRW461" s="59" t="s">
        <v>264</v>
      </c>
      <c r="GRX461" s="59" t="s">
        <v>264</v>
      </c>
      <c r="GRY461" s="59" t="s">
        <v>264</v>
      </c>
      <c r="GRZ461" s="59" t="s">
        <v>264</v>
      </c>
      <c r="GSA461" s="59" t="s">
        <v>264</v>
      </c>
      <c r="GSB461" s="59" t="s">
        <v>264</v>
      </c>
      <c r="GSC461" s="59" t="s">
        <v>264</v>
      </c>
      <c r="GSD461" s="59" t="s">
        <v>264</v>
      </c>
      <c r="GSE461" s="59" t="s">
        <v>264</v>
      </c>
      <c r="GSF461" s="59" t="s">
        <v>264</v>
      </c>
      <c r="GSG461" s="59" t="s">
        <v>264</v>
      </c>
      <c r="GSH461" s="59" t="s">
        <v>264</v>
      </c>
      <c r="GSI461" s="59" t="s">
        <v>264</v>
      </c>
      <c r="GSJ461" s="59" t="s">
        <v>264</v>
      </c>
      <c r="GSK461" s="59" t="s">
        <v>264</v>
      </c>
      <c r="GSL461" s="59" t="s">
        <v>264</v>
      </c>
      <c r="GSM461" s="59" t="s">
        <v>264</v>
      </c>
      <c r="GSN461" s="59" t="s">
        <v>264</v>
      </c>
      <c r="GSO461" s="59" t="s">
        <v>264</v>
      </c>
      <c r="GSP461" s="59" t="s">
        <v>264</v>
      </c>
      <c r="GSQ461" s="59" t="s">
        <v>264</v>
      </c>
      <c r="GSR461" s="59" t="s">
        <v>264</v>
      </c>
      <c r="GSS461" s="59" t="s">
        <v>264</v>
      </c>
      <c r="GST461" s="59" t="s">
        <v>264</v>
      </c>
      <c r="GSU461" s="59" t="s">
        <v>264</v>
      </c>
      <c r="GSV461" s="59" t="s">
        <v>264</v>
      </c>
      <c r="GSW461" s="59" t="s">
        <v>264</v>
      </c>
      <c r="GSX461" s="59" t="s">
        <v>264</v>
      </c>
      <c r="GSY461" s="59" t="s">
        <v>264</v>
      </c>
      <c r="GSZ461" s="59" t="s">
        <v>264</v>
      </c>
      <c r="GTA461" s="59" t="s">
        <v>264</v>
      </c>
      <c r="GTB461" s="59" t="s">
        <v>264</v>
      </c>
      <c r="GTC461" s="59" t="s">
        <v>264</v>
      </c>
      <c r="GTD461" s="59" t="s">
        <v>264</v>
      </c>
      <c r="GTE461" s="59" t="s">
        <v>264</v>
      </c>
      <c r="GTF461" s="59" t="s">
        <v>264</v>
      </c>
      <c r="GTG461" s="59" t="s">
        <v>264</v>
      </c>
      <c r="GTH461" s="59" t="s">
        <v>264</v>
      </c>
      <c r="GTI461" s="59" t="s">
        <v>264</v>
      </c>
      <c r="GTJ461" s="59" t="s">
        <v>264</v>
      </c>
      <c r="GTK461" s="59" t="s">
        <v>264</v>
      </c>
      <c r="GTL461" s="59" t="s">
        <v>264</v>
      </c>
      <c r="GTM461" s="59" t="s">
        <v>264</v>
      </c>
      <c r="GTN461" s="59" t="s">
        <v>264</v>
      </c>
      <c r="GTO461" s="59" t="s">
        <v>264</v>
      </c>
      <c r="GTP461" s="59" t="s">
        <v>264</v>
      </c>
      <c r="GTQ461" s="59" t="s">
        <v>264</v>
      </c>
      <c r="GTR461" s="59" t="s">
        <v>264</v>
      </c>
      <c r="GTS461" s="59" t="s">
        <v>264</v>
      </c>
      <c r="GTT461" s="59" t="s">
        <v>264</v>
      </c>
      <c r="GTU461" s="59" t="s">
        <v>264</v>
      </c>
      <c r="GTV461" s="59" t="s">
        <v>264</v>
      </c>
      <c r="GTW461" s="59" t="s">
        <v>264</v>
      </c>
      <c r="GTX461" s="59" t="s">
        <v>264</v>
      </c>
      <c r="GTY461" s="59" t="s">
        <v>264</v>
      </c>
      <c r="GTZ461" s="59" t="s">
        <v>264</v>
      </c>
      <c r="GUA461" s="59" t="s">
        <v>264</v>
      </c>
      <c r="GUB461" s="59" t="s">
        <v>264</v>
      </c>
      <c r="GUC461" s="59" t="s">
        <v>264</v>
      </c>
      <c r="GUD461" s="59" t="s">
        <v>264</v>
      </c>
      <c r="GUE461" s="59" t="s">
        <v>264</v>
      </c>
      <c r="GUF461" s="59" t="s">
        <v>264</v>
      </c>
      <c r="GUG461" s="59" t="s">
        <v>264</v>
      </c>
      <c r="GUH461" s="59" t="s">
        <v>264</v>
      </c>
      <c r="GUI461" s="59" t="s">
        <v>264</v>
      </c>
      <c r="GUJ461" s="59" t="s">
        <v>264</v>
      </c>
      <c r="GUK461" s="59" t="s">
        <v>264</v>
      </c>
      <c r="GUL461" s="59" t="s">
        <v>264</v>
      </c>
      <c r="GUM461" s="59" t="s">
        <v>264</v>
      </c>
      <c r="GUN461" s="59" t="s">
        <v>264</v>
      </c>
      <c r="GUO461" s="59" t="s">
        <v>264</v>
      </c>
      <c r="GUP461" s="59" t="s">
        <v>264</v>
      </c>
      <c r="GUQ461" s="59" t="s">
        <v>264</v>
      </c>
      <c r="GUR461" s="59" t="s">
        <v>264</v>
      </c>
      <c r="GUS461" s="59" t="s">
        <v>264</v>
      </c>
      <c r="GUT461" s="59" t="s">
        <v>264</v>
      </c>
      <c r="GUU461" s="59" t="s">
        <v>264</v>
      </c>
      <c r="GUV461" s="59" t="s">
        <v>264</v>
      </c>
      <c r="GUW461" s="59" t="s">
        <v>264</v>
      </c>
      <c r="GUX461" s="59" t="s">
        <v>264</v>
      </c>
      <c r="GUY461" s="59" t="s">
        <v>264</v>
      </c>
      <c r="GUZ461" s="59" t="s">
        <v>264</v>
      </c>
      <c r="GVA461" s="59" t="s">
        <v>264</v>
      </c>
      <c r="GVB461" s="59" t="s">
        <v>264</v>
      </c>
      <c r="GVC461" s="59" t="s">
        <v>264</v>
      </c>
      <c r="GVD461" s="59" t="s">
        <v>264</v>
      </c>
      <c r="GVE461" s="59" t="s">
        <v>264</v>
      </c>
      <c r="GVF461" s="59" t="s">
        <v>264</v>
      </c>
      <c r="GVG461" s="59" t="s">
        <v>264</v>
      </c>
      <c r="GVH461" s="59" t="s">
        <v>264</v>
      </c>
      <c r="GVI461" s="59" t="s">
        <v>264</v>
      </c>
      <c r="GVJ461" s="59" t="s">
        <v>264</v>
      </c>
      <c r="GVK461" s="59" t="s">
        <v>264</v>
      </c>
      <c r="GVL461" s="59" t="s">
        <v>264</v>
      </c>
      <c r="GVM461" s="59" t="s">
        <v>264</v>
      </c>
      <c r="GVN461" s="59" t="s">
        <v>264</v>
      </c>
      <c r="GVO461" s="59" t="s">
        <v>264</v>
      </c>
      <c r="GVP461" s="59" t="s">
        <v>264</v>
      </c>
      <c r="GVQ461" s="59" t="s">
        <v>264</v>
      </c>
      <c r="GVR461" s="59" t="s">
        <v>264</v>
      </c>
      <c r="GVS461" s="59" t="s">
        <v>264</v>
      </c>
      <c r="GVT461" s="59" t="s">
        <v>264</v>
      </c>
      <c r="GVU461" s="59" t="s">
        <v>264</v>
      </c>
      <c r="GVV461" s="59" t="s">
        <v>264</v>
      </c>
      <c r="GVW461" s="59" t="s">
        <v>264</v>
      </c>
      <c r="GVX461" s="59" t="s">
        <v>264</v>
      </c>
      <c r="GVY461" s="59" t="s">
        <v>264</v>
      </c>
      <c r="GVZ461" s="59" t="s">
        <v>264</v>
      </c>
      <c r="GWA461" s="59" t="s">
        <v>264</v>
      </c>
      <c r="GWB461" s="59" t="s">
        <v>264</v>
      </c>
      <c r="GWC461" s="59" t="s">
        <v>264</v>
      </c>
      <c r="GWD461" s="59" t="s">
        <v>264</v>
      </c>
      <c r="GWE461" s="59" t="s">
        <v>264</v>
      </c>
      <c r="GWF461" s="59" t="s">
        <v>264</v>
      </c>
      <c r="GWG461" s="59" t="s">
        <v>264</v>
      </c>
      <c r="GWH461" s="59" t="s">
        <v>264</v>
      </c>
      <c r="GWI461" s="59" t="s">
        <v>264</v>
      </c>
      <c r="GWJ461" s="59" t="s">
        <v>264</v>
      </c>
      <c r="GWK461" s="59" t="s">
        <v>264</v>
      </c>
      <c r="GWL461" s="59" t="s">
        <v>264</v>
      </c>
      <c r="GWM461" s="59" t="s">
        <v>264</v>
      </c>
      <c r="GWN461" s="59" t="s">
        <v>264</v>
      </c>
      <c r="GWO461" s="59" t="s">
        <v>264</v>
      </c>
      <c r="GWP461" s="59" t="s">
        <v>264</v>
      </c>
      <c r="GWQ461" s="59" t="s">
        <v>264</v>
      </c>
      <c r="GWR461" s="59" t="s">
        <v>264</v>
      </c>
      <c r="GWS461" s="59" t="s">
        <v>264</v>
      </c>
      <c r="GWT461" s="59" t="s">
        <v>264</v>
      </c>
      <c r="GWU461" s="59" t="s">
        <v>264</v>
      </c>
      <c r="GWV461" s="59" t="s">
        <v>264</v>
      </c>
      <c r="GWW461" s="59" t="s">
        <v>264</v>
      </c>
      <c r="GWX461" s="59" t="s">
        <v>264</v>
      </c>
      <c r="GWY461" s="59" t="s">
        <v>264</v>
      </c>
      <c r="GWZ461" s="59" t="s">
        <v>264</v>
      </c>
      <c r="GXA461" s="59" t="s">
        <v>264</v>
      </c>
      <c r="GXB461" s="59" t="s">
        <v>264</v>
      </c>
      <c r="GXC461" s="59" t="s">
        <v>264</v>
      </c>
      <c r="GXD461" s="59" t="s">
        <v>264</v>
      </c>
      <c r="GXE461" s="59" t="s">
        <v>264</v>
      </c>
      <c r="GXF461" s="59" t="s">
        <v>264</v>
      </c>
      <c r="GXG461" s="59" t="s">
        <v>264</v>
      </c>
      <c r="GXH461" s="59" t="s">
        <v>264</v>
      </c>
      <c r="GXI461" s="59" t="s">
        <v>264</v>
      </c>
      <c r="GXJ461" s="59" t="s">
        <v>264</v>
      </c>
      <c r="GXK461" s="59" t="s">
        <v>264</v>
      </c>
      <c r="GXL461" s="59" t="s">
        <v>264</v>
      </c>
      <c r="GXM461" s="59" t="s">
        <v>264</v>
      </c>
      <c r="GXN461" s="59" t="s">
        <v>264</v>
      </c>
      <c r="GXO461" s="59" t="s">
        <v>264</v>
      </c>
      <c r="GXP461" s="59" t="s">
        <v>264</v>
      </c>
      <c r="GXQ461" s="59" t="s">
        <v>264</v>
      </c>
      <c r="GXR461" s="59" t="s">
        <v>264</v>
      </c>
      <c r="GXS461" s="59" t="s">
        <v>264</v>
      </c>
      <c r="GXT461" s="59" t="s">
        <v>264</v>
      </c>
      <c r="GXU461" s="59" t="s">
        <v>264</v>
      </c>
      <c r="GXV461" s="59" t="s">
        <v>264</v>
      </c>
      <c r="GXW461" s="59" t="s">
        <v>264</v>
      </c>
      <c r="GXX461" s="59" t="s">
        <v>264</v>
      </c>
      <c r="GXY461" s="59" t="s">
        <v>264</v>
      </c>
      <c r="GXZ461" s="59" t="s">
        <v>264</v>
      </c>
      <c r="GYA461" s="59" t="s">
        <v>264</v>
      </c>
      <c r="GYB461" s="59" t="s">
        <v>264</v>
      </c>
      <c r="GYC461" s="59" t="s">
        <v>264</v>
      </c>
      <c r="GYD461" s="59" t="s">
        <v>264</v>
      </c>
      <c r="GYE461" s="59" t="s">
        <v>264</v>
      </c>
      <c r="GYF461" s="59" t="s">
        <v>264</v>
      </c>
      <c r="GYG461" s="59" t="s">
        <v>264</v>
      </c>
      <c r="GYH461" s="59" t="s">
        <v>264</v>
      </c>
      <c r="GYI461" s="59" t="s">
        <v>264</v>
      </c>
      <c r="GYJ461" s="59" t="s">
        <v>264</v>
      </c>
      <c r="GYK461" s="59" t="s">
        <v>264</v>
      </c>
      <c r="GYL461" s="59" t="s">
        <v>264</v>
      </c>
      <c r="GYM461" s="59" t="s">
        <v>264</v>
      </c>
      <c r="GYN461" s="59" t="s">
        <v>264</v>
      </c>
      <c r="GYO461" s="59" t="s">
        <v>264</v>
      </c>
      <c r="GYP461" s="59" t="s">
        <v>264</v>
      </c>
      <c r="GYQ461" s="59" t="s">
        <v>264</v>
      </c>
      <c r="GYR461" s="59" t="s">
        <v>264</v>
      </c>
      <c r="GYS461" s="59" t="s">
        <v>264</v>
      </c>
      <c r="GYT461" s="59" t="s">
        <v>264</v>
      </c>
      <c r="GYU461" s="59" t="s">
        <v>264</v>
      </c>
      <c r="GYV461" s="59" t="s">
        <v>264</v>
      </c>
      <c r="GYW461" s="59" t="s">
        <v>264</v>
      </c>
      <c r="GYX461" s="59" t="s">
        <v>264</v>
      </c>
      <c r="GYY461" s="59" t="s">
        <v>264</v>
      </c>
      <c r="GYZ461" s="59" t="s">
        <v>264</v>
      </c>
      <c r="GZA461" s="59" t="s">
        <v>264</v>
      </c>
      <c r="GZB461" s="59" t="s">
        <v>264</v>
      </c>
      <c r="GZC461" s="59" t="s">
        <v>264</v>
      </c>
      <c r="GZD461" s="59" t="s">
        <v>264</v>
      </c>
      <c r="GZE461" s="59" t="s">
        <v>264</v>
      </c>
      <c r="GZF461" s="59" t="s">
        <v>264</v>
      </c>
      <c r="GZG461" s="59" t="s">
        <v>264</v>
      </c>
      <c r="GZH461" s="59" t="s">
        <v>264</v>
      </c>
      <c r="GZI461" s="59" t="s">
        <v>264</v>
      </c>
      <c r="GZJ461" s="59" t="s">
        <v>264</v>
      </c>
      <c r="GZK461" s="59" t="s">
        <v>264</v>
      </c>
      <c r="GZL461" s="59" t="s">
        <v>264</v>
      </c>
      <c r="GZM461" s="59" t="s">
        <v>264</v>
      </c>
      <c r="GZN461" s="59" t="s">
        <v>264</v>
      </c>
      <c r="GZO461" s="59" t="s">
        <v>264</v>
      </c>
      <c r="GZP461" s="59" t="s">
        <v>264</v>
      </c>
      <c r="GZQ461" s="59" t="s">
        <v>264</v>
      </c>
      <c r="GZR461" s="59" t="s">
        <v>264</v>
      </c>
      <c r="GZS461" s="59" t="s">
        <v>264</v>
      </c>
      <c r="GZT461" s="59" t="s">
        <v>264</v>
      </c>
      <c r="GZU461" s="59" t="s">
        <v>264</v>
      </c>
      <c r="GZV461" s="59" t="s">
        <v>264</v>
      </c>
      <c r="GZW461" s="59" t="s">
        <v>264</v>
      </c>
      <c r="GZX461" s="59" t="s">
        <v>264</v>
      </c>
      <c r="GZY461" s="59" t="s">
        <v>264</v>
      </c>
      <c r="GZZ461" s="59" t="s">
        <v>264</v>
      </c>
      <c r="HAA461" s="59" t="s">
        <v>264</v>
      </c>
      <c r="HAB461" s="59" t="s">
        <v>264</v>
      </c>
      <c r="HAC461" s="59" t="s">
        <v>264</v>
      </c>
      <c r="HAD461" s="59" t="s">
        <v>264</v>
      </c>
      <c r="HAE461" s="59" t="s">
        <v>264</v>
      </c>
      <c r="HAF461" s="59" t="s">
        <v>264</v>
      </c>
      <c r="HAG461" s="59" t="s">
        <v>264</v>
      </c>
      <c r="HAH461" s="59" t="s">
        <v>264</v>
      </c>
      <c r="HAI461" s="59" t="s">
        <v>264</v>
      </c>
      <c r="HAJ461" s="59" t="s">
        <v>264</v>
      </c>
      <c r="HAK461" s="59" t="s">
        <v>264</v>
      </c>
      <c r="HAL461" s="59" t="s">
        <v>264</v>
      </c>
      <c r="HAM461" s="59" t="s">
        <v>264</v>
      </c>
      <c r="HAN461" s="59" t="s">
        <v>264</v>
      </c>
      <c r="HAO461" s="59" t="s">
        <v>264</v>
      </c>
      <c r="HAP461" s="59" t="s">
        <v>264</v>
      </c>
      <c r="HAQ461" s="59" t="s">
        <v>264</v>
      </c>
      <c r="HAR461" s="59" t="s">
        <v>264</v>
      </c>
      <c r="HAS461" s="59" t="s">
        <v>264</v>
      </c>
      <c r="HAT461" s="59" t="s">
        <v>264</v>
      </c>
      <c r="HAU461" s="59" t="s">
        <v>264</v>
      </c>
      <c r="HAV461" s="59" t="s">
        <v>264</v>
      </c>
      <c r="HAW461" s="59" t="s">
        <v>264</v>
      </c>
      <c r="HAX461" s="59" t="s">
        <v>264</v>
      </c>
      <c r="HAY461" s="59" t="s">
        <v>264</v>
      </c>
      <c r="HAZ461" s="59" t="s">
        <v>264</v>
      </c>
      <c r="HBA461" s="59" t="s">
        <v>264</v>
      </c>
      <c r="HBB461" s="59" t="s">
        <v>264</v>
      </c>
      <c r="HBC461" s="59" t="s">
        <v>264</v>
      </c>
      <c r="HBD461" s="59" t="s">
        <v>264</v>
      </c>
      <c r="HBE461" s="59" t="s">
        <v>264</v>
      </c>
      <c r="HBF461" s="59" t="s">
        <v>264</v>
      </c>
      <c r="HBG461" s="59" t="s">
        <v>264</v>
      </c>
      <c r="HBH461" s="59" t="s">
        <v>264</v>
      </c>
      <c r="HBI461" s="59" t="s">
        <v>264</v>
      </c>
      <c r="HBJ461" s="59" t="s">
        <v>264</v>
      </c>
      <c r="HBK461" s="59" t="s">
        <v>264</v>
      </c>
      <c r="HBL461" s="59" t="s">
        <v>264</v>
      </c>
      <c r="HBM461" s="59" t="s">
        <v>264</v>
      </c>
      <c r="HBN461" s="59" t="s">
        <v>264</v>
      </c>
      <c r="HBO461" s="59" t="s">
        <v>264</v>
      </c>
      <c r="HBP461" s="59" t="s">
        <v>264</v>
      </c>
      <c r="HBQ461" s="59" t="s">
        <v>264</v>
      </c>
      <c r="HBR461" s="59" t="s">
        <v>264</v>
      </c>
      <c r="HBS461" s="59" t="s">
        <v>264</v>
      </c>
      <c r="HBT461" s="59" t="s">
        <v>264</v>
      </c>
      <c r="HBU461" s="59" t="s">
        <v>264</v>
      </c>
      <c r="HBV461" s="59" t="s">
        <v>264</v>
      </c>
      <c r="HBW461" s="59" t="s">
        <v>264</v>
      </c>
      <c r="HBX461" s="59" t="s">
        <v>264</v>
      </c>
      <c r="HBY461" s="59" t="s">
        <v>264</v>
      </c>
      <c r="HBZ461" s="59" t="s">
        <v>264</v>
      </c>
      <c r="HCA461" s="59" t="s">
        <v>264</v>
      </c>
      <c r="HCB461" s="59" t="s">
        <v>264</v>
      </c>
      <c r="HCC461" s="59" t="s">
        <v>264</v>
      </c>
      <c r="HCD461" s="59" t="s">
        <v>264</v>
      </c>
      <c r="HCE461" s="59" t="s">
        <v>264</v>
      </c>
      <c r="HCF461" s="59" t="s">
        <v>264</v>
      </c>
      <c r="HCG461" s="59" t="s">
        <v>264</v>
      </c>
      <c r="HCH461" s="59" t="s">
        <v>264</v>
      </c>
      <c r="HCI461" s="59" t="s">
        <v>264</v>
      </c>
      <c r="HCJ461" s="59" t="s">
        <v>264</v>
      </c>
      <c r="HCK461" s="59" t="s">
        <v>264</v>
      </c>
      <c r="HCL461" s="59" t="s">
        <v>264</v>
      </c>
      <c r="HCM461" s="59" t="s">
        <v>264</v>
      </c>
      <c r="HCN461" s="59" t="s">
        <v>264</v>
      </c>
      <c r="HCO461" s="59" t="s">
        <v>264</v>
      </c>
      <c r="HCP461" s="59" t="s">
        <v>264</v>
      </c>
      <c r="HCQ461" s="59" t="s">
        <v>264</v>
      </c>
      <c r="HCR461" s="59" t="s">
        <v>264</v>
      </c>
      <c r="HCS461" s="59" t="s">
        <v>264</v>
      </c>
      <c r="HCT461" s="59" t="s">
        <v>264</v>
      </c>
      <c r="HCU461" s="59" t="s">
        <v>264</v>
      </c>
      <c r="HCV461" s="59" t="s">
        <v>264</v>
      </c>
      <c r="HCW461" s="59" t="s">
        <v>264</v>
      </c>
      <c r="HCX461" s="59" t="s">
        <v>264</v>
      </c>
      <c r="HCY461" s="59" t="s">
        <v>264</v>
      </c>
      <c r="HCZ461" s="59" t="s">
        <v>264</v>
      </c>
      <c r="HDA461" s="59" t="s">
        <v>264</v>
      </c>
      <c r="HDB461" s="59" t="s">
        <v>264</v>
      </c>
      <c r="HDC461" s="59" t="s">
        <v>264</v>
      </c>
      <c r="HDD461" s="59" t="s">
        <v>264</v>
      </c>
      <c r="HDE461" s="59" t="s">
        <v>264</v>
      </c>
      <c r="HDF461" s="59" t="s">
        <v>264</v>
      </c>
      <c r="HDG461" s="59" t="s">
        <v>264</v>
      </c>
      <c r="HDH461" s="59" t="s">
        <v>264</v>
      </c>
      <c r="HDI461" s="59" t="s">
        <v>264</v>
      </c>
      <c r="HDJ461" s="59" t="s">
        <v>264</v>
      </c>
      <c r="HDK461" s="59" t="s">
        <v>264</v>
      </c>
      <c r="HDL461" s="59" t="s">
        <v>264</v>
      </c>
      <c r="HDM461" s="59" t="s">
        <v>264</v>
      </c>
      <c r="HDN461" s="59" t="s">
        <v>264</v>
      </c>
      <c r="HDO461" s="59" t="s">
        <v>264</v>
      </c>
      <c r="HDP461" s="59" t="s">
        <v>264</v>
      </c>
      <c r="HDQ461" s="59" t="s">
        <v>264</v>
      </c>
      <c r="HDR461" s="59" t="s">
        <v>264</v>
      </c>
      <c r="HDS461" s="59" t="s">
        <v>264</v>
      </c>
      <c r="HDT461" s="59" t="s">
        <v>264</v>
      </c>
      <c r="HDU461" s="59" t="s">
        <v>264</v>
      </c>
      <c r="HDV461" s="59" t="s">
        <v>264</v>
      </c>
      <c r="HDW461" s="59" t="s">
        <v>264</v>
      </c>
      <c r="HDX461" s="59" t="s">
        <v>264</v>
      </c>
      <c r="HDY461" s="59" t="s">
        <v>264</v>
      </c>
      <c r="HDZ461" s="59" t="s">
        <v>264</v>
      </c>
      <c r="HEA461" s="59" t="s">
        <v>264</v>
      </c>
      <c r="HEB461" s="59" t="s">
        <v>264</v>
      </c>
      <c r="HEC461" s="59" t="s">
        <v>264</v>
      </c>
      <c r="HED461" s="59" t="s">
        <v>264</v>
      </c>
      <c r="HEE461" s="59" t="s">
        <v>264</v>
      </c>
      <c r="HEF461" s="59" t="s">
        <v>264</v>
      </c>
      <c r="HEG461" s="59" t="s">
        <v>264</v>
      </c>
      <c r="HEH461" s="59" t="s">
        <v>264</v>
      </c>
      <c r="HEI461" s="59" t="s">
        <v>264</v>
      </c>
      <c r="HEJ461" s="59" t="s">
        <v>264</v>
      </c>
      <c r="HEK461" s="59" t="s">
        <v>264</v>
      </c>
      <c r="HEL461" s="59" t="s">
        <v>264</v>
      </c>
      <c r="HEM461" s="59" t="s">
        <v>264</v>
      </c>
      <c r="HEN461" s="59" t="s">
        <v>264</v>
      </c>
      <c r="HEO461" s="59" t="s">
        <v>264</v>
      </c>
      <c r="HEP461" s="59" t="s">
        <v>264</v>
      </c>
      <c r="HEQ461" s="59" t="s">
        <v>264</v>
      </c>
      <c r="HER461" s="59" t="s">
        <v>264</v>
      </c>
      <c r="HES461" s="59" t="s">
        <v>264</v>
      </c>
      <c r="HET461" s="59" t="s">
        <v>264</v>
      </c>
      <c r="HEU461" s="59" t="s">
        <v>264</v>
      </c>
      <c r="HEV461" s="59" t="s">
        <v>264</v>
      </c>
      <c r="HEW461" s="59" t="s">
        <v>264</v>
      </c>
      <c r="HEX461" s="59" t="s">
        <v>264</v>
      </c>
      <c r="HEY461" s="59" t="s">
        <v>264</v>
      </c>
      <c r="HEZ461" s="59" t="s">
        <v>264</v>
      </c>
      <c r="HFA461" s="59" t="s">
        <v>264</v>
      </c>
      <c r="HFB461" s="59" t="s">
        <v>264</v>
      </c>
      <c r="HFC461" s="59" t="s">
        <v>264</v>
      </c>
      <c r="HFD461" s="59" t="s">
        <v>264</v>
      </c>
      <c r="HFE461" s="59" t="s">
        <v>264</v>
      </c>
      <c r="HFF461" s="59" t="s">
        <v>264</v>
      </c>
      <c r="HFG461" s="59" t="s">
        <v>264</v>
      </c>
      <c r="HFH461" s="59" t="s">
        <v>264</v>
      </c>
      <c r="HFI461" s="59" t="s">
        <v>264</v>
      </c>
      <c r="HFJ461" s="59" t="s">
        <v>264</v>
      </c>
      <c r="HFK461" s="59" t="s">
        <v>264</v>
      </c>
      <c r="HFL461" s="59" t="s">
        <v>264</v>
      </c>
      <c r="HFM461" s="59" t="s">
        <v>264</v>
      </c>
      <c r="HFN461" s="59" t="s">
        <v>264</v>
      </c>
      <c r="HFO461" s="59" t="s">
        <v>264</v>
      </c>
      <c r="HFP461" s="59" t="s">
        <v>264</v>
      </c>
      <c r="HFQ461" s="59" t="s">
        <v>264</v>
      </c>
      <c r="HFR461" s="59" t="s">
        <v>264</v>
      </c>
      <c r="HFS461" s="59" t="s">
        <v>264</v>
      </c>
      <c r="HFT461" s="59" t="s">
        <v>264</v>
      </c>
      <c r="HFU461" s="59" t="s">
        <v>264</v>
      </c>
      <c r="HFV461" s="59" t="s">
        <v>264</v>
      </c>
      <c r="HFW461" s="59" t="s">
        <v>264</v>
      </c>
      <c r="HFX461" s="59" t="s">
        <v>264</v>
      </c>
      <c r="HFY461" s="59" t="s">
        <v>264</v>
      </c>
      <c r="HFZ461" s="59" t="s">
        <v>264</v>
      </c>
      <c r="HGA461" s="59" t="s">
        <v>264</v>
      </c>
      <c r="HGB461" s="59" t="s">
        <v>264</v>
      </c>
      <c r="HGC461" s="59" t="s">
        <v>264</v>
      </c>
      <c r="HGD461" s="59" t="s">
        <v>264</v>
      </c>
      <c r="HGE461" s="59" t="s">
        <v>264</v>
      </c>
      <c r="HGF461" s="59" t="s">
        <v>264</v>
      </c>
      <c r="HGG461" s="59" t="s">
        <v>264</v>
      </c>
      <c r="HGH461" s="59" t="s">
        <v>264</v>
      </c>
      <c r="HGI461" s="59" t="s">
        <v>264</v>
      </c>
      <c r="HGJ461" s="59" t="s">
        <v>264</v>
      </c>
      <c r="HGK461" s="59" t="s">
        <v>264</v>
      </c>
      <c r="HGL461" s="59" t="s">
        <v>264</v>
      </c>
      <c r="HGM461" s="59" t="s">
        <v>264</v>
      </c>
      <c r="HGN461" s="59" t="s">
        <v>264</v>
      </c>
      <c r="HGO461" s="59" t="s">
        <v>264</v>
      </c>
      <c r="HGP461" s="59" t="s">
        <v>264</v>
      </c>
      <c r="HGQ461" s="59" t="s">
        <v>264</v>
      </c>
      <c r="HGR461" s="59" t="s">
        <v>264</v>
      </c>
      <c r="HGS461" s="59" t="s">
        <v>264</v>
      </c>
      <c r="HGT461" s="59" t="s">
        <v>264</v>
      </c>
      <c r="HGU461" s="59" t="s">
        <v>264</v>
      </c>
      <c r="HGV461" s="59" t="s">
        <v>264</v>
      </c>
      <c r="HGW461" s="59" t="s">
        <v>264</v>
      </c>
      <c r="HGX461" s="59" t="s">
        <v>264</v>
      </c>
      <c r="HGY461" s="59" t="s">
        <v>264</v>
      </c>
      <c r="HGZ461" s="59" t="s">
        <v>264</v>
      </c>
      <c r="HHA461" s="59" t="s">
        <v>264</v>
      </c>
      <c r="HHB461" s="59" t="s">
        <v>264</v>
      </c>
      <c r="HHC461" s="59" t="s">
        <v>264</v>
      </c>
      <c r="HHD461" s="59" t="s">
        <v>264</v>
      </c>
      <c r="HHE461" s="59" t="s">
        <v>264</v>
      </c>
      <c r="HHF461" s="59" t="s">
        <v>264</v>
      </c>
      <c r="HHG461" s="59" t="s">
        <v>264</v>
      </c>
      <c r="HHH461" s="59" t="s">
        <v>264</v>
      </c>
      <c r="HHI461" s="59" t="s">
        <v>264</v>
      </c>
      <c r="HHJ461" s="59" t="s">
        <v>264</v>
      </c>
      <c r="HHK461" s="59" t="s">
        <v>264</v>
      </c>
      <c r="HHL461" s="59" t="s">
        <v>264</v>
      </c>
      <c r="HHM461" s="59" t="s">
        <v>264</v>
      </c>
      <c r="HHN461" s="59" t="s">
        <v>264</v>
      </c>
      <c r="HHO461" s="59" t="s">
        <v>264</v>
      </c>
      <c r="HHP461" s="59" t="s">
        <v>264</v>
      </c>
      <c r="HHQ461" s="59" t="s">
        <v>264</v>
      </c>
      <c r="HHR461" s="59" t="s">
        <v>264</v>
      </c>
      <c r="HHS461" s="59" t="s">
        <v>264</v>
      </c>
      <c r="HHT461" s="59" t="s">
        <v>264</v>
      </c>
      <c r="HHU461" s="59" t="s">
        <v>264</v>
      </c>
      <c r="HHV461" s="59" t="s">
        <v>264</v>
      </c>
      <c r="HHW461" s="59" t="s">
        <v>264</v>
      </c>
      <c r="HHX461" s="59" t="s">
        <v>264</v>
      </c>
      <c r="HHY461" s="59" t="s">
        <v>264</v>
      </c>
      <c r="HHZ461" s="59" t="s">
        <v>264</v>
      </c>
      <c r="HIA461" s="59" t="s">
        <v>264</v>
      </c>
      <c r="HIB461" s="59" t="s">
        <v>264</v>
      </c>
      <c r="HIC461" s="59" t="s">
        <v>264</v>
      </c>
      <c r="HID461" s="59" t="s">
        <v>264</v>
      </c>
      <c r="HIE461" s="59" t="s">
        <v>264</v>
      </c>
      <c r="HIF461" s="59" t="s">
        <v>264</v>
      </c>
      <c r="HIG461" s="59" t="s">
        <v>264</v>
      </c>
      <c r="HIH461" s="59" t="s">
        <v>264</v>
      </c>
      <c r="HII461" s="59" t="s">
        <v>264</v>
      </c>
      <c r="HIJ461" s="59" t="s">
        <v>264</v>
      </c>
      <c r="HIK461" s="59" t="s">
        <v>264</v>
      </c>
      <c r="HIL461" s="59" t="s">
        <v>264</v>
      </c>
      <c r="HIM461" s="59" t="s">
        <v>264</v>
      </c>
      <c r="HIN461" s="59" t="s">
        <v>264</v>
      </c>
      <c r="HIO461" s="59" t="s">
        <v>264</v>
      </c>
      <c r="HIP461" s="59" t="s">
        <v>264</v>
      </c>
      <c r="HIQ461" s="59" t="s">
        <v>264</v>
      </c>
      <c r="HIR461" s="59" t="s">
        <v>264</v>
      </c>
      <c r="HIS461" s="59" t="s">
        <v>264</v>
      </c>
      <c r="HIT461" s="59" t="s">
        <v>264</v>
      </c>
      <c r="HIU461" s="59" t="s">
        <v>264</v>
      </c>
      <c r="HIV461" s="59" t="s">
        <v>264</v>
      </c>
      <c r="HIW461" s="59" t="s">
        <v>264</v>
      </c>
      <c r="HIX461" s="59" t="s">
        <v>264</v>
      </c>
      <c r="HIY461" s="59" t="s">
        <v>264</v>
      </c>
      <c r="HIZ461" s="59" t="s">
        <v>264</v>
      </c>
      <c r="HJA461" s="59" t="s">
        <v>264</v>
      </c>
      <c r="HJB461" s="59" t="s">
        <v>264</v>
      </c>
      <c r="HJC461" s="59" t="s">
        <v>264</v>
      </c>
      <c r="HJD461" s="59" t="s">
        <v>264</v>
      </c>
      <c r="HJE461" s="59" t="s">
        <v>264</v>
      </c>
      <c r="HJF461" s="59" t="s">
        <v>264</v>
      </c>
      <c r="HJG461" s="59" t="s">
        <v>264</v>
      </c>
      <c r="HJH461" s="59" t="s">
        <v>264</v>
      </c>
      <c r="HJI461" s="59" t="s">
        <v>264</v>
      </c>
      <c r="HJJ461" s="59" t="s">
        <v>264</v>
      </c>
      <c r="HJK461" s="59" t="s">
        <v>264</v>
      </c>
      <c r="HJL461" s="59" t="s">
        <v>264</v>
      </c>
      <c r="HJM461" s="59" t="s">
        <v>264</v>
      </c>
      <c r="HJN461" s="59" t="s">
        <v>264</v>
      </c>
      <c r="HJO461" s="59" t="s">
        <v>264</v>
      </c>
      <c r="HJP461" s="59" t="s">
        <v>264</v>
      </c>
      <c r="HJQ461" s="59" t="s">
        <v>264</v>
      </c>
      <c r="HJR461" s="59" t="s">
        <v>264</v>
      </c>
      <c r="HJS461" s="59" t="s">
        <v>264</v>
      </c>
      <c r="HJT461" s="59" t="s">
        <v>264</v>
      </c>
      <c r="HJU461" s="59" t="s">
        <v>264</v>
      </c>
      <c r="HJV461" s="59" t="s">
        <v>264</v>
      </c>
      <c r="HJW461" s="59" t="s">
        <v>264</v>
      </c>
      <c r="HJX461" s="59" t="s">
        <v>264</v>
      </c>
      <c r="HJY461" s="59" t="s">
        <v>264</v>
      </c>
      <c r="HJZ461" s="59" t="s">
        <v>264</v>
      </c>
      <c r="HKA461" s="59" t="s">
        <v>264</v>
      </c>
      <c r="HKB461" s="59" t="s">
        <v>264</v>
      </c>
      <c r="HKC461" s="59" t="s">
        <v>264</v>
      </c>
      <c r="HKD461" s="59" t="s">
        <v>264</v>
      </c>
      <c r="HKE461" s="59" t="s">
        <v>264</v>
      </c>
      <c r="HKF461" s="59" t="s">
        <v>264</v>
      </c>
      <c r="HKG461" s="59" t="s">
        <v>264</v>
      </c>
      <c r="HKH461" s="59" t="s">
        <v>264</v>
      </c>
      <c r="HKI461" s="59" t="s">
        <v>264</v>
      </c>
      <c r="HKJ461" s="59" t="s">
        <v>264</v>
      </c>
      <c r="HKK461" s="59" t="s">
        <v>264</v>
      </c>
      <c r="HKL461" s="59" t="s">
        <v>264</v>
      </c>
      <c r="HKM461" s="59" t="s">
        <v>264</v>
      </c>
      <c r="HKN461" s="59" t="s">
        <v>264</v>
      </c>
      <c r="HKO461" s="59" t="s">
        <v>264</v>
      </c>
      <c r="HKP461" s="59" t="s">
        <v>264</v>
      </c>
      <c r="HKQ461" s="59" t="s">
        <v>264</v>
      </c>
      <c r="HKR461" s="59" t="s">
        <v>264</v>
      </c>
      <c r="HKS461" s="59" t="s">
        <v>264</v>
      </c>
      <c r="HKT461" s="59" t="s">
        <v>264</v>
      </c>
      <c r="HKU461" s="59" t="s">
        <v>264</v>
      </c>
      <c r="HKV461" s="59" t="s">
        <v>264</v>
      </c>
      <c r="HKW461" s="59" t="s">
        <v>264</v>
      </c>
      <c r="HKX461" s="59" t="s">
        <v>264</v>
      </c>
      <c r="HKY461" s="59" t="s">
        <v>264</v>
      </c>
      <c r="HKZ461" s="59" t="s">
        <v>264</v>
      </c>
      <c r="HLA461" s="59" t="s">
        <v>264</v>
      </c>
      <c r="HLB461" s="59" t="s">
        <v>264</v>
      </c>
      <c r="HLC461" s="59" t="s">
        <v>264</v>
      </c>
      <c r="HLD461" s="59" t="s">
        <v>264</v>
      </c>
      <c r="HLE461" s="59" t="s">
        <v>264</v>
      </c>
      <c r="HLF461" s="59" t="s">
        <v>264</v>
      </c>
      <c r="HLG461" s="59" t="s">
        <v>264</v>
      </c>
      <c r="HLH461" s="59" t="s">
        <v>264</v>
      </c>
      <c r="HLI461" s="59" t="s">
        <v>264</v>
      </c>
      <c r="HLJ461" s="59" t="s">
        <v>264</v>
      </c>
      <c r="HLK461" s="59" t="s">
        <v>264</v>
      </c>
      <c r="HLL461" s="59" t="s">
        <v>264</v>
      </c>
      <c r="HLM461" s="59" t="s">
        <v>264</v>
      </c>
      <c r="HLN461" s="59" t="s">
        <v>264</v>
      </c>
      <c r="HLO461" s="59" t="s">
        <v>264</v>
      </c>
      <c r="HLP461" s="59" t="s">
        <v>264</v>
      </c>
      <c r="HLQ461" s="59" t="s">
        <v>264</v>
      </c>
      <c r="HLR461" s="59" t="s">
        <v>264</v>
      </c>
      <c r="HLS461" s="59" t="s">
        <v>264</v>
      </c>
      <c r="HLT461" s="59" t="s">
        <v>264</v>
      </c>
      <c r="HLU461" s="59" t="s">
        <v>264</v>
      </c>
      <c r="HLV461" s="59" t="s">
        <v>264</v>
      </c>
      <c r="HLW461" s="59" t="s">
        <v>264</v>
      </c>
      <c r="HLX461" s="59" t="s">
        <v>264</v>
      </c>
      <c r="HLY461" s="59" t="s">
        <v>264</v>
      </c>
      <c r="HLZ461" s="59" t="s">
        <v>264</v>
      </c>
      <c r="HMA461" s="59" t="s">
        <v>264</v>
      </c>
      <c r="HMB461" s="59" t="s">
        <v>264</v>
      </c>
      <c r="HMC461" s="59" t="s">
        <v>264</v>
      </c>
      <c r="HMD461" s="59" t="s">
        <v>264</v>
      </c>
      <c r="HME461" s="59" t="s">
        <v>264</v>
      </c>
      <c r="HMF461" s="59" t="s">
        <v>264</v>
      </c>
      <c r="HMG461" s="59" t="s">
        <v>264</v>
      </c>
      <c r="HMH461" s="59" t="s">
        <v>264</v>
      </c>
      <c r="HMI461" s="59" t="s">
        <v>264</v>
      </c>
      <c r="HMJ461" s="59" t="s">
        <v>264</v>
      </c>
      <c r="HMK461" s="59" t="s">
        <v>264</v>
      </c>
      <c r="HML461" s="59" t="s">
        <v>264</v>
      </c>
      <c r="HMM461" s="59" t="s">
        <v>264</v>
      </c>
      <c r="HMN461" s="59" t="s">
        <v>264</v>
      </c>
      <c r="HMO461" s="59" t="s">
        <v>264</v>
      </c>
      <c r="HMP461" s="59" t="s">
        <v>264</v>
      </c>
      <c r="HMQ461" s="59" t="s">
        <v>264</v>
      </c>
      <c r="HMR461" s="59" t="s">
        <v>264</v>
      </c>
      <c r="HMS461" s="59" t="s">
        <v>264</v>
      </c>
      <c r="HMT461" s="59" t="s">
        <v>264</v>
      </c>
      <c r="HMU461" s="59" t="s">
        <v>264</v>
      </c>
      <c r="HMV461" s="59" t="s">
        <v>264</v>
      </c>
      <c r="HMW461" s="59" t="s">
        <v>264</v>
      </c>
      <c r="HMX461" s="59" t="s">
        <v>264</v>
      </c>
      <c r="HMY461" s="59" t="s">
        <v>264</v>
      </c>
      <c r="HMZ461" s="59" t="s">
        <v>264</v>
      </c>
      <c r="HNA461" s="59" t="s">
        <v>264</v>
      </c>
      <c r="HNB461" s="59" t="s">
        <v>264</v>
      </c>
      <c r="HNC461" s="59" t="s">
        <v>264</v>
      </c>
      <c r="HND461" s="59" t="s">
        <v>264</v>
      </c>
      <c r="HNE461" s="59" t="s">
        <v>264</v>
      </c>
      <c r="HNF461" s="59" t="s">
        <v>264</v>
      </c>
      <c r="HNG461" s="59" t="s">
        <v>264</v>
      </c>
      <c r="HNH461" s="59" t="s">
        <v>264</v>
      </c>
      <c r="HNI461" s="59" t="s">
        <v>264</v>
      </c>
      <c r="HNJ461" s="59" t="s">
        <v>264</v>
      </c>
      <c r="HNK461" s="59" t="s">
        <v>264</v>
      </c>
      <c r="HNL461" s="59" t="s">
        <v>264</v>
      </c>
      <c r="HNM461" s="59" t="s">
        <v>264</v>
      </c>
      <c r="HNN461" s="59" t="s">
        <v>264</v>
      </c>
      <c r="HNO461" s="59" t="s">
        <v>264</v>
      </c>
      <c r="HNP461" s="59" t="s">
        <v>264</v>
      </c>
      <c r="HNQ461" s="59" t="s">
        <v>264</v>
      </c>
      <c r="HNR461" s="59" t="s">
        <v>264</v>
      </c>
      <c r="HNS461" s="59" t="s">
        <v>264</v>
      </c>
      <c r="HNT461" s="59" t="s">
        <v>264</v>
      </c>
      <c r="HNU461" s="59" t="s">
        <v>264</v>
      </c>
      <c r="HNV461" s="59" t="s">
        <v>264</v>
      </c>
      <c r="HNW461" s="59" t="s">
        <v>264</v>
      </c>
      <c r="HNX461" s="59" t="s">
        <v>264</v>
      </c>
      <c r="HNY461" s="59" t="s">
        <v>264</v>
      </c>
      <c r="HNZ461" s="59" t="s">
        <v>264</v>
      </c>
      <c r="HOA461" s="59" t="s">
        <v>264</v>
      </c>
      <c r="HOB461" s="59" t="s">
        <v>264</v>
      </c>
      <c r="HOC461" s="59" t="s">
        <v>264</v>
      </c>
      <c r="HOD461" s="59" t="s">
        <v>264</v>
      </c>
      <c r="HOE461" s="59" t="s">
        <v>264</v>
      </c>
      <c r="HOF461" s="59" t="s">
        <v>264</v>
      </c>
      <c r="HOG461" s="59" t="s">
        <v>264</v>
      </c>
      <c r="HOH461" s="59" t="s">
        <v>264</v>
      </c>
      <c r="HOI461" s="59" t="s">
        <v>264</v>
      </c>
      <c r="HOJ461" s="59" t="s">
        <v>264</v>
      </c>
      <c r="HOK461" s="59" t="s">
        <v>264</v>
      </c>
      <c r="HOL461" s="59" t="s">
        <v>264</v>
      </c>
      <c r="HOM461" s="59" t="s">
        <v>264</v>
      </c>
      <c r="HON461" s="59" t="s">
        <v>264</v>
      </c>
      <c r="HOO461" s="59" t="s">
        <v>264</v>
      </c>
      <c r="HOP461" s="59" t="s">
        <v>264</v>
      </c>
      <c r="HOQ461" s="59" t="s">
        <v>264</v>
      </c>
      <c r="HOR461" s="59" t="s">
        <v>264</v>
      </c>
      <c r="HOS461" s="59" t="s">
        <v>264</v>
      </c>
      <c r="HOT461" s="59" t="s">
        <v>264</v>
      </c>
      <c r="HOU461" s="59" t="s">
        <v>264</v>
      </c>
      <c r="HOV461" s="59" t="s">
        <v>264</v>
      </c>
      <c r="HOW461" s="59" t="s">
        <v>264</v>
      </c>
      <c r="HOX461" s="59" t="s">
        <v>264</v>
      </c>
      <c r="HOY461" s="59" t="s">
        <v>264</v>
      </c>
      <c r="HOZ461" s="59" t="s">
        <v>264</v>
      </c>
      <c r="HPA461" s="59" t="s">
        <v>264</v>
      </c>
      <c r="HPB461" s="59" t="s">
        <v>264</v>
      </c>
      <c r="HPC461" s="59" t="s">
        <v>264</v>
      </c>
      <c r="HPD461" s="59" t="s">
        <v>264</v>
      </c>
      <c r="HPE461" s="59" t="s">
        <v>264</v>
      </c>
      <c r="HPF461" s="59" t="s">
        <v>264</v>
      </c>
      <c r="HPG461" s="59" t="s">
        <v>264</v>
      </c>
      <c r="HPH461" s="59" t="s">
        <v>264</v>
      </c>
      <c r="HPI461" s="59" t="s">
        <v>264</v>
      </c>
      <c r="HPJ461" s="59" t="s">
        <v>264</v>
      </c>
      <c r="HPK461" s="59" t="s">
        <v>264</v>
      </c>
      <c r="HPL461" s="59" t="s">
        <v>264</v>
      </c>
      <c r="HPM461" s="59" t="s">
        <v>264</v>
      </c>
      <c r="HPN461" s="59" t="s">
        <v>264</v>
      </c>
      <c r="HPO461" s="59" t="s">
        <v>264</v>
      </c>
      <c r="HPP461" s="59" t="s">
        <v>264</v>
      </c>
      <c r="HPQ461" s="59" t="s">
        <v>264</v>
      </c>
      <c r="HPR461" s="59" t="s">
        <v>264</v>
      </c>
      <c r="HPS461" s="59" t="s">
        <v>264</v>
      </c>
      <c r="HPT461" s="59" t="s">
        <v>264</v>
      </c>
      <c r="HPU461" s="59" t="s">
        <v>264</v>
      </c>
      <c r="HPV461" s="59" t="s">
        <v>264</v>
      </c>
      <c r="HPW461" s="59" t="s">
        <v>264</v>
      </c>
      <c r="HPX461" s="59" t="s">
        <v>264</v>
      </c>
      <c r="HPY461" s="59" t="s">
        <v>264</v>
      </c>
      <c r="HPZ461" s="59" t="s">
        <v>264</v>
      </c>
      <c r="HQA461" s="59" t="s">
        <v>264</v>
      </c>
      <c r="HQB461" s="59" t="s">
        <v>264</v>
      </c>
      <c r="HQC461" s="59" t="s">
        <v>264</v>
      </c>
      <c r="HQD461" s="59" t="s">
        <v>264</v>
      </c>
      <c r="HQE461" s="59" t="s">
        <v>264</v>
      </c>
      <c r="HQF461" s="59" t="s">
        <v>264</v>
      </c>
      <c r="HQG461" s="59" t="s">
        <v>264</v>
      </c>
      <c r="HQH461" s="59" t="s">
        <v>264</v>
      </c>
      <c r="HQI461" s="59" t="s">
        <v>264</v>
      </c>
      <c r="HQJ461" s="59" t="s">
        <v>264</v>
      </c>
      <c r="HQK461" s="59" t="s">
        <v>264</v>
      </c>
      <c r="HQL461" s="59" t="s">
        <v>264</v>
      </c>
      <c r="HQM461" s="59" t="s">
        <v>264</v>
      </c>
      <c r="HQN461" s="59" t="s">
        <v>264</v>
      </c>
      <c r="HQO461" s="59" t="s">
        <v>264</v>
      </c>
      <c r="HQP461" s="59" t="s">
        <v>264</v>
      </c>
      <c r="HQQ461" s="59" t="s">
        <v>264</v>
      </c>
      <c r="HQR461" s="59" t="s">
        <v>264</v>
      </c>
      <c r="HQS461" s="59" t="s">
        <v>264</v>
      </c>
      <c r="HQT461" s="59" t="s">
        <v>264</v>
      </c>
      <c r="HQU461" s="59" t="s">
        <v>264</v>
      </c>
      <c r="HQV461" s="59" t="s">
        <v>264</v>
      </c>
      <c r="HQW461" s="59" t="s">
        <v>264</v>
      </c>
      <c r="HQX461" s="59" t="s">
        <v>264</v>
      </c>
      <c r="HQY461" s="59" t="s">
        <v>264</v>
      </c>
      <c r="HQZ461" s="59" t="s">
        <v>264</v>
      </c>
      <c r="HRA461" s="59" t="s">
        <v>264</v>
      </c>
      <c r="HRB461" s="59" t="s">
        <v>264</v>
      </c>
      <c r="HRC461" s="59" t="s">
        <v>264</v>
      </c>
      <c r="HRD461" s="59" t="s">
        <v>264</v>
      </c>
      <c r="HRE461" s="59" t="s">
        <v>264</v>
      </c>
      <c r="HRF461" s="59" t="s">
        <v>264</v>
      </c>
      <c r="HRG461" s="59" t="s">
        <v>264</v>
      </c>
      <c r="HRH461" s="59" t="s">
        <v>264</v>
      </c>
      <c r="HRI461" s="59" t="s">
        <v>264</v>
      </c>
      <c r="HRJ461" s="59" t="s">
        <v>264</v>
      </c>
      <c r="HRK461" s="59" t="s">
        <v>264</v>
      </c>
      <c r="HRL461" s="59" t="s">
        <v>264</v>
      </c>
      <c r="HRM461" s="59" t="s">
        <v>264</v>
      </c>
      <c r="HRN461" s="59" t="s">
        <v>264</v>
      </c>
      <c r="HRO461" s="59" t="s">
        <v>264</v>
      </c>
      <c r="HRP461" s="59" t="s">
        <v>264</v>
      </c>
      <c r="HRQ461" s="59" t="s">
        <v>264</v>
      </c>
      <c r="HRR461" s="59" t="s">
        <v>264</v>
      </c>
      <c r="HRS461" s="59" t="s">
        <v>264</v>
      </c>
      <c r="HRT461" s="59" t="s">
        <v>264</v>
      </c>
      <c r="HRU461" s="59" t="s">
        <v>264</v>
      </c>
      <c r="HRV461" s="59" t="s">
        <v>264</v>
      </c>
      <c r="HRW461" s="59" t="s">
        <v>264</v>
      </c>
      <c r="HRX461" s="59" t="s">
        <v>264</v>
      </c>
      <c r="HRY461" s="59" t="s">
        <v>264</v>
      </c>
      <c r="HRZ461" s="59" t="s">
        <v>264</v>
      </c>
      <c r="HSA461" s="59" t="s">
        <v>264</v>
      </c>
      <c r="HSB461" s="59" t="s">
        <v>264</v>
      </c>
      <c r="HSC461" s="59" t="s">
        <v>264</v>
      </c>
      <c r="HSD461" s="59" t="s">
        <v>264</v>
      </c>
      <c r="HSE461" s="59" t="s">
        <v>264</v>
      </c>
      <c r="HSF461" s="59" t="s">
        <v>264</v>
      </c>
      <c r="HSG461" s="59" t="s">
        <v>264</v>
      </c>
      <c r="HSH461" s="59" t="s">
        <v>264</v>
      </c>
      <c r="HSI461" s="59" t="s">
        <v>264</v>
      </c>
      <c r="HSJ461" s="59" t="s">
        <v>264</v>
      </c>
      <c r="HSK461" s="59" t="s">
        <v>264</v>
      </c>
      <c r="HSL461" s="59" t="s">
        <v>264</v>
      </c>
      <c r="HSM461" s="59" t="s">
        <v>264</v>
      </c>
      <c r="HSN461" s="59" t="s">
        <v>264</v>
      </c>
      <c r="HSO461" s="59" t="s">
        <v>264</v>
      </c>
      <c r="HSP461" s="59" t="s">
        <v>264</v>
      </c>
      <c r="HSQ461" s="59" t="s">
        <v>264</v>
      </c>
      <c r="HSR461" s="59" t="s">
        <v>264</v>
      </c>
      <c r="HSS461" s="59" t="s">
        <v>264</v>
      </c>
      <c r="HST461" s="59" t="s">
        <v>264</v>
      </c>
      <c r="HSU461" s="59" t="s">
        <v>264</v>
      </c>
      <c r="HSV461" s="59" t="s">
        <v>264</v>
      </c>
      <c r="HSW461" s="59" t="s">
        <v>264</v>
      </c>
      <c r="HSX461" s="59" t="s">
        <v>264</v>
      </c>
      <c r="HSY461" s="59" t="s">
        <v>264</v>
      </c>
      <c r="HSZ461" s="59" t="s">
        <v>264</v>
      </c>
      <c r="HTA461" s="59" t="s">
        <v>264</v>
      </c>
      <c r="HTB461" s="59" t="s">
        <v>264</v>
      </c>
      <c r="HTC461" s="59" t="s">
        <v>264</v>
      </c>
      <c r="HTD461" s="59" t="s">
        <v>264</v>
      </c>
      <c r="HTE461" s="59" t="s">
        <v>264</v>
      </c>
      <c r="HTF461" s="59" t="s">
        <v>264</v>
      </c>
      <c r="HTG461" s="59" t="s">
        <v>264</v>
      </c>
      <c r="HTH461" s="59" t="s">
        <v>264</v>
      </c>
      <c r="HTI461" s="59" t="s">
        <v>264</v>
      </c>
      <c r="HTJ461" s="59" t="s">
        <v>264</v>
      </c>
      <c r="HTK461" s="59" t="s">
        <v>264</v>
      </c>
      <c r="HTL461" s="59" t="s">
        <v>264</v>
      </c>
      <c r="HTM461" s="59" t="s">
        <v>264</v>
      </c>
      <c r="HTN461" s="59" t="s">
        <v>264</v>
      </c>
      <c r="HTO461" s="59" t="s">
        <v>264</v>
      </c>
      <c r="HTP461" s="59" t="s">
        <v>264</v>
      </c>
      <c r="HTQ461" s="59" t="s">
        <v>264</v>
      </c>
      <c r="HTR461" s="59" t="s">
        <v>264</v>
      </c>
      <c r="HTS461" s="59" t="s">
        <v>264</v>
      </c>
      <c r="HTT461" s="59" t="s">
        <v>264</v>
      </c>
      <c r="HTU461" s="59" t="s">
        <v>264</v>
      </c>
      <c r="HTV461" s="59" t="s">
        <v>264</v>
      </c>
      <c r="HTW461" s="59" t="s">
        <v>264</v>
      </c>
      <c r="HTX461" s="59" t="s">
        <v>264</v>
      </c>
      <c r="HTY461" s="59" t="s">
        <v>264</v>
      </c>
      <c r="HTZ461" s="59" t="s">
        <v>264</v>
      </c>
      <c r="HUA461" s="59" t="s">
        <v>264</v>
      </c>
      <c r="HUB461" s="59" t="s">
        <v>264</v>
      </c>
      <c r="HUC461" s="59" t="s">
        <v>264</v>
      </c>
      <c r="HUD461" s="59" t="s">
        <v>264</v>
      </c>
      <c r="HUE461" s="59" t="s">
        <v>264</v>
      </c>
      <c r="HUF461" s="59" t="s">
        <v>264</v>
      </c>
      <c r="HUG461" s="59" t="s">
        <v>264</v>
      </c>
      <c r="HUH461" s="59" t="s">
        <v>264</v>
      </c>
      <c r="HUI461" s="59" t="s">
        <v>264</v>
      </c>
      <c r="HUJ461" s="59" t="s">
        <v>264</v>
      </c>
      <c r="HUK461" s="59" t="s">
        <v>264</v>
      </c>
      <c r="HUL461" s="59" t="s">
        <v>264</v>
      </c>
      <c r="HUM461" s="59" t="s">
        <v>264</v>
      </c>
      <c r="HUN461" s="59" t="s">
        <v>264</v>
      </c>
      <c r="HUO461" s="59" t="s">
        <v>264</v>
      </c>
      <c r="HUP461" s="59" t="s">
        <v>264</v>
      </c>
      <c r="HUQ461" s="59" t="s">
        <v>264</v>
      </c>
      <c r="HUR461" s="59" t="s">
        <v>264</v>
      </c>
      <c r="HUS461" s="59" t="s">
        <v>264</v>
      </c>
      <c r="HUT461" s="59" t="s">
        <v>264</v>
      </c>
      <c r="HUU461" s="59" t="s">
        <v>264</v>
      </c>
      <c r="HUV461" s="59" t="s">
        <v>264</v>
      </c>
      <c r="HUW461" s="59" t="s">
        <v>264</v>
      </c>
      <c r="HUX461" s="59" t="s">
        <v>264</v>
      </c>
      <c r="HUY461" s="59" t="s">
        <v>264</v>
      </c>
      <c r="HUZ461" s="59" t="s">
        <v>264</v>
      </c>
      <c r="HVA461" s="59" t="s">
        <v>264</v>
      </c>
      <c r="HVB461" s="59" t="s">
        <v>264</v>
      </c>
      <c r="HVC461" s="59" t="s">
        <v>264</v>
      </c>
      <c r="HVD461" s="59" t="s">
        <v>264</v>
      </c>
      <c r="HVE461" s="59" t="s">
        <v>264</v>
      </c>
      <c r="HVF461" s="59" t="s">
        <v>264</v>
      </c>
      <c r="HVG461" s="59" t="s">
        <v>264</v>
      </c>
      <c r="HVH461" s="59" t="s">
        <v>264</v>
      </c>
      <c r="HVI461" s="59" t="s">
        <v>264</v>
      </c>
      <c r="HVJ461" s="59" t="s">
        <v>264</v>
      </c>
      <c r="HVK461" s="59" t="s">
        <v>264</v>
      </c>
      <c r="HVL461" s="59" t="s">
        <v>264</v>
      </c>
      <c r="HVM461" s="59" t="s">
        <v>264</v>
      </c>
      <c r="HVN461" s="59" t="s">
        <v>264</v>
      </c>
      <c r="HVO461" s="59" t="s">
        <v>264</v>
      </c>
      <c r="HVP461" s="59" t="s">
        <v>264</v>
      </c>
      <c r="HVQ461" s="59" t="s">
        <v>264</v>
      </c>
      <c r="HVR461" s="59" t="s">
        <v>264</v>
      </c>
      <c r="HVS461" s="59" t="s">
        <v>264</v>
      </c>
      <c r="HVT461" s="59" t="s">
        <v>264</v>
      </c>
      <c r="HVU461" s="59" t="s">
        <v>264</v>
      </c>
      <c r="HVV461" s="59" t="s">
        <v>264</v>
      </c>
      <c r="HVW461" s="59" t="s">
        <v>264</v>
      </c>
      <c r="HVX461" s="59" t="s">
        <v>264</v>
      </c>
      <c r="HVY461" s="59" t="s">
        <v>264</v>
      </c>
      <c r="HVZ461" s="59" t="s">
        <v>264</v>
      </c>
      <c r="HWA461" s="59" t="s">
        <v>264</v>
      </c>
      <c r="HWB461" s="59" t="s">
        <v>264</v>
      </c>
      <c r="HWC461" s="59" t="s">
        <v>264</v>
      </c>
      <c r="HWD461" s="59" t="s">
        <v>264</v>
      </c>
      <c r="HWE461" s="59" t="s">
        <v>264</v>
      </c>
      <c r="HWF461" s="59" t="s">
        <v>264</v>
      </c>
      <c r="HWG461" s="59" t="s">
        <v>264</v>
      </c>
      <c r="HWH461" s="59" t="s">
        <v>264</v>
      </c>
      <c r="HWI461" s="59" t="s">
        <v>264</v>
      </c>
      <c r="HWJ461" s="59" t="s">
        <v>264</v>
      </c>
      <c r="HWK461" s="59" t="s">
        <v>264</v>
      </c>
      <c r="HWL461" s="59" t="s">
        <v>264</v>
      </c>
      <c r="HWM461" s="59" t="s">
        <v>264</v>
      </c>
      <c r="HWN461" s="59" t="s">
        <v>264</v>
      </c>
      <c r="HWO461" s="59" t="s">
        <v>264</v>
      </c>
      <c r="HWP461" s="59" t="s">
        <v>264</v>
      </c>
      <c r="HWQ461" s="59" t="s">
        <v>264</v>
      </c>
      <c r="HWR461" s="59" t="s">
        <v>264</v>
      </c>
      <c r="HWS461" s="59" t="s">
        <v>264</v>
      </c>
      <c r="HWT461" s="59" t="s">
        <v>264</v>
      </c>
      <c r="HWU461" s="59" t="s">
        <v>264</v>
      </c>
      <c r="HWV461" s="59" t="s">
        <v>264</v>
      </c>
      <c r="HWW461" s="59" t="s">
        <v>264</v>
      </c>
      <c r="HWX461" s="59" t="s">
        <v>264</v>
      </c>
      <c r="HWY461" s="59" t="s">
        <v>264</v>
      </c>
      <c r="HWZ461" s="59" t="s">
        <v>264</v>
      </c>
      <c r="HXA461" s="59" t="s">
        <v>264</v>
      </c>
      <c r="HXB461" s="59" t="s">
        <v>264</v>
      </c>
      <c r="HXC461" s="59" t="s">
        <v>264</v>
      </c>
      <c r="HXD461" s="59" t="s">
        <v>264</v>
      </c>
      <c r="HXE461" s="59" t="s">
        <v>264</v>
      </c>
      <c r="HXF461" s="59" t="s">
        <v>264</v>
      </c>
      <c r="HXG461" s="59" t="s">
        <v>264</v>
      </c>
      <c r="HXH461" s="59" t="s">
        <v>264</v>
      </c>
      <c r="HXI461" s="59" t="s">
        <v>264</v>
      </c>
      <c r="HXJ461" s="59" t="s">
        <v>264</v>
      </c>
      <c r="HXK461" s="59" t="s">
        <v>264</v>
      </c>
      <c r="HXL461" s="59" t="s">
        <v>264</v>
      </c>
      <c r="HXM461" s="59" t="s">
        <v>264</v>
      </c>
      <c r="HXN461" s="59" t="s">
        <v>264</v>
      </c>
      <c r="HXO461" s="59" t="s">
        <v>264</v>
      </c>
      <c r="HXP461" s="59" t="s">
        <v>264</v>
      </c>
      <c r="HXQ461" s="59" t="s">
        <v>264</v>
      </c>
      <c r="HXR461" s="59" t="s">
        <v>264</v>
      </c>
      <c r="HXS461" s="59" t="s">
        <v>264</v>
      </c>
      <c r="HXT461" s="59" t="s">
        <v>264</v>
      </c>
      <c r="HXU461" s="59" t="s">
        <v>264</v>
      </c>
      <c r="HXV461" s="59" t="s">
        <v>264</v>
      </c>
      <c r="HXW461" s="59" t="s">
        <v>264</v>
      </c>
      <c r="HXX461" s="59" t="s">
        <v>264</v>
      </c>
      <c r="HXY461" s="59" t="s">
        <v>264</v>
      </c>
      <c r="HXZ461" s="59" t="s">
        <v>264</v>
      </c>
      <c r="HYA461" s="59" t="s">
        <v>264</v>
      </c>
      <c r="HYB461" s="59" t="s">
        <v>264</v>
      </c>
      <c r="HYC461" s="59" t="s">
        <v>264</v>
      </c>
      <c r="HYD461" s="59" t="s">
        <v>264</v>
      </c>
      <c r="HYE461" s="59" t="s">
        <v>264</v>
      </c>
      <c r="HYF461" s="59" t="s">
        <v>264</v>
      </c>
      <c r="HYG461" s="59" t="s">
        <v>264</v>
      </c>
      <c r="HYH461" s="59" t="s">
        <v>264</v>
      </c>
      <c r="HYI461" s="59" t="s">
        <v>264</v>
      </c>
      <c r="HYJ461" s="59" t="s">
        <v>264</v>
      </c>
      <c r="HYK461" s="59" t="s">
        <v>264</v>
      </c>
      <c r="HYL461" s="59" t="s">
        <v>264</v>
      </c>
      <c r="HYM461" s="59" t="s">
        <v>264</v>
      </c>
      <c r="HYN461" s="59" t="s">
        <v>264</v>
      </c>
      <c r="HYO461" s="59" t="s">
        <v>264</v>
      </c>
      <c r="HYP461" s="59" t="s">
        <v>264</v>
      </c>
      <c r="HYQ461" s="59" t="s">
        <v>264</v>
      </c>
      <c r="HYR461" s="59" t="s">
        <v>264</v>
      </c>
      <c r="HYS461" s="59" t="s">
        <v>264</v>
      </c>
      <c r="HYT461" s="59" t="s">
        <v>264</v>
      </c>
      <c r="HYU461" s="59" t="s">
        <v>264</v>
      </c>
      <c r="HYV461" s="59" t="s">
        <v>264</v>
      </c>
      <c r="HYW461" s="59" t="s">
        <v>264</v>
      </c>
      <c r="HYX461" s="59" t="s">
        <v>264</v>
      </c>
      <c r="HYY461" s="59" t="s">
        <v>264</v>
      </c>
      <c r="HYZ461" s="59" t="s">
        <v>264</v>
      </c>
      <c r="HZA461" s="59" t="s">
        <v>264</v>
      </c>
      <c r="HZB461" s="59" t="s">
        <v>264</v>
      </c>
      <c r="HZC461" s="59" t="s">
        <v>264</v>
      </c>
      <c r="HZD461" s="59" t="s">
        <v>264</v>
      </c>
      <c r="HZE461" s="59" t="s">
        <v>264</v>
      </c>
      <c r="HZF461" s="59" t="s">
        <v>264</v>
      </c>
      <c r="HZG461" s="59" t="s">
        <v>264</v>
      </c>
      <c r="HZH461" s="59" t="s">
        <v>264</v>
      </c>
      <c r="HZI461" s="59" t="s">
        <v>264</v>
      </c>
      <c r="HZJ461" s="59" t="s">
        <v>264</v>
      </c>
      <c r="HZK461" s="59" t="s">
        <v>264</v>
      </c>
      <c r="HZL461" s="59" t="s">
        <v>264</v>
      </c>
      <c r="HZM461" s="59" t="s">
        <v>264</v>
      </c>
      <c r="HZN461" s="59" t="s">
        <v>264</v>
      </c>
      <c r="HZO461" s="59" t="s">
        <v>264</v>
      </c>
      <c r="HZP461" s="59" t="s">
        <v>264</v>
      </c>
      <c r="HZQ461" s="59" t="s">
        <v>264</v>
      </c>
      <c r="HZR461" s="59" t="s">
        <v>264</v>
      </c>
      <c r="HZS461" s="59" t="s">
        <v>264</v>
      </c>
      <c r="HZT461" s="59" t="s">
        <v>264</v>
      </c>
      <c r="HZU461" s="59" t="s">
        <v>264</v>
      </c>
      <c r="HZV461" s="59" t="s">
        <v>264</v>
      </c>
      <c r="HZW461" s="59" t="s">
        <v>264</v>
      </c>
      <c r="HZX461" s="59" t="s">
        <v>264</v>
      </c>
      <c r="HZY461" s="59" t="s">
        <v>264</v>
      </c>
      <c r="HZZ461" s="59" t="s">
        <v>264</v>
      </c>
      <c r="IAA461" s="59" t="s">
        <v>264</v>
      </c>
      <c r="IAB461" s="59" t="s">
        <v>264</v>
      </c>
      <c r="IAC461" s="59" t="s">
        <v>264</v>
      </c>
      <c r="IAD461" s="59" t="s">
        <v>264</v>
      </c>
      <c r="IAE461" s="59" t="s">
        <v>264</v>
      </c>
      <c r="IAF461" s="59" t="s">
        <v>264</v>
      </c>
      <c r="IAG461" s="59" t="s">
        <v>264</v>
      </c>
      <c r="IAH461" s="59" t="s">
        <v>264</v>
      </c>
      <c r="IAI461" s="59" t="s">
        <v>264</v>
      </c>
      <c r="IAJ461" s="59" t="s">
        <v>264</v>
      </c>
      <c r="IAK461" s="59" t="s">
        <v>264</v>
      </c>
      <c r="IAL461" s="59" t="s">
        <v>264</v>
      </c>
      <c r="IAM461" s="59" t="s">
        <v>264</v>
      </c>
      <c r="IAN461" s="59" t="s">
        <v>264</v>
      </c>
      <c r="IAO461" s="59" t="s">
        <v>264</v>
      </c>
      <c r="IAP461" s="59" t="s">
        <v>264</v>
      </c>
      <c r="IAQ461" s="59" t="s">
        <v>264</v>
      </c>
      <c r="IAR461" s="59" t="s">
        <v>264</v>
      </c>
      <c r="IAS461" s="59" t="s">
        <v>264</v>
      </c>
      <c r="IAT461" s="59" t="s">
        <v>264</v>
      </c>
      <c r="IAU461" s="59" t="s">
        <v>264</v>
      </c>
      <c r="IAV461" s="59" t="s">
        <v>264</v>
      </c>
      <c r="IAW461" s="59" t="s">
        <v>264</v>
      </c>
      <c r="IAX461" s="59" t="s">
        <v>264</v>
      </c>
      <c r="IAY461" s="59" t="s">
        <v>264</v>
      </c>
      <c r="IAZ461" s="59" t="s">
        <v>264</v>
      </c>
      <c r="IBA461" s="59" t="s">
        <v>264</v>
      </c>
      <c r="IBB461" s="59" t="s">
        <v>264</v>
      </c>
      <c r="IBC461" s="59" t="s">
        <v>264</v>
      </c>
      <c r="IBD461" s="59" t="s">
        <v>264</v>
      </c>
      <c r="IBE461" s="59" t="s">
        <v>264</v>
      </c>
      <c r="IBF461" s="59" t="s">
        <v>264</v>
      </c>
      <c r="IBG461" s="59" t="s">
        <v>264</v>
      </c>
      <c r="IBH461" s="59" t="s">
        <v>264</v>
      </c>
      <c r="IBI461" s="59" t="s">
        <v>264</v>
      </c>
      <c r="IBJ461" s="59" t="s">
        <v>264</v>
      </c>
      <c r="IBK461" s="59" t="s">
        <v>264</v>
      </c>
      <c r="IBL461" s="59" t="s">
        <v>264</v>
      </c>
      <c r="IBM461" s="59" t="s">
        <v>264</v>
      </c>
      <c r="IBN461" s="59" t="s">
        <v>264</v>
      </c>
      <c r="IBO461" s="59" t="s">
        <v>264</v>
      </c>
      <c r="IBP461" s="59" t="s">
        <v>264</v>
      </c>
      <c r="IBQ461" s="59" t="s">
        <v>264</v>
      </c>
      <c r="IBR461" s="59" t="s">
        <v>264</v>
      </c>
      <c r="IBS461" s="59" t="s">
        <v>264</v>
      </c>
      <c r="IBT461" s="59" t="s">
        <v>264</v>
      </c>
      <c r="IBU461" s="59" t="s">
        <v>264</v>
      </c>
      <c r="IBV461" s="59" t="s">
        <v>264</v>
      </c>
      <c r="IBW461" s="59" t="s">
        <v>264</v>
      </c>
      <c r="IBX461" s="59" t="s">
        <v>264</v>
      </c>
      <c r="IBY461" s="59" t="s">
        <v>264</v>
      </c>
      <c r="IBZ461" s="59" t="s">
        <v>264</v>
      </c>
      <c r="ICA461" s="59" t="s">
        <v>264</v>
      </c>
      <c r="ICB461" s="59" t="s">
        <v>264</v>
      </c>
      <c r="ICC461" s="59" t="s">
        <v>264</v>
      </c>
      <c r="ICD461" s="59" t="s">
        <v>264</v>
      </c>
      <c r="ICE461" s="59" t="s">
        <v>264</v>
      </c>
      <c r="ICF461" s="59" t="s">
        <v>264</v>
      </c>
      <c r="ICG461" s="59" t="s">
        <v>264</v>
      </c>
      <c r="ICH461" s="59" t="s">
        <v>264</v>
      </c>
      <c r="ICI461" s="59" t="s">
        <v>264</v>
      </c>
      <c r="ICJ461" s="59" t="s">
        <v>264</v>
      </c>
      <c r="ICK461" s="59" t="s">
        <v>264</v>
      </c>
      <c r="ICL461" s="59" t="s">
        <v>264</v>
      </c>
      <c r="ICM461" s="59" t="s">
        <v>264</v>
      </c>
      <c r="ICN461" s="59" t="s">
        <v>264</v>
      </c>
      <c r="ICO461" s="59" t="s">
        <v>264</v>
      </c>
      <c r="ICP461" s="59" t="s">
        <v>264</v>
      </c>
      <c r="ICQ461" s="59" t="s">
        <v>264</v>
      </c>
      <c r="ICR461" s="59" t="s">
        <v>264</v>
      </c>
      <c r="ICS461" s="59" t="s">
        <v>264</v>
      </c>
      <c r="ICT461" s="59" t="s">
        <v>264</v>
      </c>
      <c r="ICU461" s="59" t="s">
        <v>264</v>
      </c>
      <c r="ICV461" s="59" t="s">
        <v>264</v>
      </c>
      <c r="ICW461" s="59" t="s">
        <v>264</v>
      </c>
      <c r="ICX461" s="59" t="s">
        <v>264</v>
      </c>
      <c r="ICY461" s="59" t="s">
        <v>264</v>
      </c>
      <c r="ICZ461" s="59" t="s">
        <v>264</v>
      </c>
      <c r="IDA461" s="59" t="s">
        <v>264</v>
      </c>
      <c r="IDB461" s="59" t="s">
        <v>264</v>
      </c>
      <c r="IDC461" s="59" t="s">
        <v>264</v>
      </c>
      <c r="IDD461" s="59" t="s">
        <v>264</v>
      </c>
      <c r="IDE461" s="59" t="s">
        <v>264</v>
      </c>
      <c r="IDF461" s="59" t="s">
        <v>264</v>
      </c>
      <c r="IDG461" s="59" t="s">
        <v>264</v>
      </c>
      <c r="IDH461" s="59" t="s">
        <v>264</v>
      </c>
      <c r="IDI461" s="59" t="s">
        <v>264</v>
      </c>
      <c r="IDJ461" s="59" t="s">
        <v>264</v>
      </c>
      <c r="IDK461" s="59" t="s">
        <v>264</v>
      </c>
      <c r="IDL461" s="59" t="s">
        <v>264</v>
      </c>
      <c r="IDM461" s="59" t="s">
        <v>264</v>
      </c>
      <c r="IDN461" s="59" t="s">
        <v>264</v>
      </c>
      <c r="IDO461" s="59" t="s">
        <v>264</v>
      </c>
      <c r="IDP461" s="59" t="s">
        <v>264</v>
      </c>
      <c r="IDQ461" s="59" t="s">
        <v>264</v>
      </c>
      <c r="IDR461" s="59" t="s">
        <v>264</v>
      </c>
      <c r="IDS461" s="59" t="s">
        <v>264</v>
      </c>
      <c r="IDT461" s="59" t="s">
        <v>264</v>
      </c>
      <c r="IDU461" s="59" t="s">
        <v>264</v>
      </c>
      <c r="IDV461" s="59" t="s">
        <v>264</v>
      </c>
      <c r="IDW461" s="59" t="s">
        <v>264</v>
      </c>
      <c r="IDX461" s="59" t="s">
        <v>264</v>
      </c>
      <c r="IDY461" s="59" t="s">
        <v>264</v>
      </c>
      <c r="IDZ461" s="59" t="s">
        <v>264</v>
      </c>
      <c r="IEA461" s="59" t="s">
        <v>264</v>
      </c>
      <c r="IEB461" s="59" t="s">
        <v>264</v>
      </c>
      <c r="IEC461" s="59" t="s">
        <v>264</v>
      </c>
      <c r="IED461" s="59" t="s">
        <v>264</v>
      </c>
      <c r="IEE461" s="59" t="s">
        <v>264</v>
      </c>
      <c r="IEF461" s="59" t="s">
        <v>264</v>
      </c>
      <c r="IEG461" s="59" t="s">
        <v>264</v>
      </c>
      <c r="IEH461" s="59" t="s">
        <v>264</v>
      </c>
      <c r="IEI461" s="59" t="s">
        <v>264</v>
      </c>
      <c r="IEJ461" s="59" t="s">
        <v>264</v>
      </c>
      <c r="IEK461" s="59" t="s">
        <v>264</v>
      </c>
      <c r="IEL461" s="59" t="s">
        <v>264</v>
      </c>
      <c r="IEM461" s="59" t="s">
        <v>264</v>
      </c>
      <c r="IEN461" s="59" t="s">
        <v>264</v>
      </c>
      <c r="IEO461" s="59" t="s">
        <v>264</v>
      </c>
      <c r="IEP461" s="59" t="s">
        <v>264</v>
      </c>
      <c r="IEQ461" s="59" t="s">
        <v>264</v>
      </c>
      <c r="IER461" s="59" t="s">
        <v>264</v>
      </c>
      <c r="IES461" s="59" t="s">
        <v>264</v>
      </c>
      <c r="IET461" s="59" t="s">
        <v>264</v>
      </c>
      <c r="IEU461" s="59" t="s">
        <v>264</v>
      </c>
      <c r="IEV461" s="59" t="s">
        <v>264</v>
      </c>
      <c r="IEW461" s="59" t="s">
        <v>264</v>
      </c>
      <c r="IEX461" s="59" t="s">
        <v>264</v>
      </c>
      <c r="IEY461" s="59" t="s">
        <v>264</v>
      </c>
      <c r="IEZ461" s="59" t="s">
        <v>264</v>
      </c>
      <c r="IFA461" s="59" t="s">
        <v>264</v>
      </c>
      <c r="IFB461" s="59" t="s">
        <v>264</v>
      </c>
      <c r="IFC461" s="59" t="s">
        <v>264</v>
      </c>
      <c r="IFD461" s="59" t="s">
        <v>264</v>
      </c>
      <c r="IFE461" s="59" t="s">
        <v>264</v>
      </c>
      <c r="IFF461" s="59" t="s">
        <v>264</v>
      </c>
      <c r="IFG461" s="59" t="s">
        <v>264</v>
      </c>
      <c r="IFH461" s="59" t="s">
        <v>264</v>
      </c>
      <c r="IFI461" s="59" t="s">
        <v>264</v>
      </c>
      <c r="IFJ461" s="59" t="s">
        <v>264</v>
      </c>
      <c r="IFK461" s="59" t="s">
        <v>264</v>
      </c>
      <c r="IFL461" s="59" t="s">
        <v>264</v>
      </c>
      <c r="IFM461" s="59" t="s">
        <v>264</v>
      </c>
      <c r="IFN461" s="59" t="s">
        <v>264</v>
      </c>
      <c r="IFO461" s="59" t="s">
        <v>264</v>
      </c>
      <c r="IFP461" s="59" t="s">
        <v>264</v>
      </c>
      <c r="IFQ461" s="59" t="s">
        <v>264</v>
      </c>
      <c r="IFR461" s="59" t="s">
        <v>264</v>
      </c>
      <c r="IFS461" s="59" t="s">
        <v>264</v>
      </c>
      <c r="IFT461" s="59" t="s">
        <v>264</v>
      </c>
      <c r="IFU461" s="59" t="s">
        <v>264</v>
      </c>
      <c r="IFV461" s="59" t="s">
        <v>264</v>
      </c>
      <c r="IFW461" s="59" t="s">
        <v>264</v>
      </c>
      <c r="IFX461" s="59" t="s">
        <v>264</v>
      </c>
      <c r="IFY461" s="59" t="s">
        <v>264</v>
      </c>
      <c r="IFZ461" s="59" t="s">
        <v>264</v>
      </c>
      <c r="IGA461" s="59" t="s">
        <v>264</v>
      </c>
      <c r="IGB461" s="59" t="s">
        <v>264</v>
      </c>
      <c r="IGC461" s="59" t="s">
        <v>264</v>
      </c>
      <c r="IGD461" s="59" t="s">
        <v>264</v>
      </c>
      <c r="IGE461" s="59" t="s">
        <v>264</v>
      </c>
      <c r="IGF461" s="59" t="s">
        <v>264</v>
      </c>
      <c r="IGG461" s="59" t="s">
        <v>264</v>
      </c>
      <c r="IGH461" s="59" t="s">
        <v>264</v>
      </c>
      <c r="IGI461" s="59" t="s">
        <v>264</v>
      </c>
      <c r="IGJ461" s="59" t="s">
        <v>264</v>
      </c>
      <c r="IGK461" s="59" t="s">
        <v>264</v>
      </c>
      <c r="IGL461" s="59" t="s">
        <v>264</v>
      </c>
      <c r="IGM461" s="59" t="s">
        <v>264</v>
      </c>
      <c r="IGN461" s="59" t="s">
        <v>264</v>
      </c>
      <c r="IGO461" s="59" t="s">
        <v>264</v>
      </c>
      <c r="IGP461" s="59" t="s">
        <v>264</v>
      </c>
      <c r="IGQ461" s="59" t="s">
        <v>264</v>
      </c>
      <c r="IGR461" s="59" t="s">
        <v>264</v>
      </c>
      <c r="IGS461" s="59" t="s">
        <v>264</v>
      </c>
      <c r="IGT461" s="59" t="s">
        <v>264</v>
      </c>
      <c r="IGU461" s="59" t="s">
        <v>264</v>
      </c>
      <c r="IGV461" s="59" t="s">
        <v>264</v>
      </c>
      <c r="IGW461" s="59" t="s">
        <v>264</v>
      </c>
      <c r="IGX461" s="59" t="s">
        <v>264</v>
      </c>
      <c r="IGY461" s="59" t="s">
        <v>264</v>
      </c>
      <c r="IGZ461" s="59" t="s">
        <v>264</v>
      </c>
      <c r="IHA461" s="59" t="s">
        <v>264</v>
      </c>
      <c r="IHB461" s="59" t="s">
        <v>264</v>
      </c>
      <c r="IHC461" s="59" t="s">
        <v>264</v>
      </c>
      <c r="IHD461" s="59" t="s">
        <v>264</v>
      </c>
      <c r="IHE461" s="59" t="s">
        <v>264</v>
      </c>
      <c r="IHF461" s="59" t="s">
        <v>264</v>
      </c>
      <c r="IHG461" s="59" t="s">
        <v>264</v>
      </c>
      <c r="IHH461" s="59" t="s">
        <v>264</v>
      </c>
      <c r="IHI461" s="59" t="s">
        <v>264</v>
      </c>
      <c r="IHJ461" s="59" t="s">
        <v>264</v>
      </c>
      <c r="IHK461" s="59" t="s">
        <v>264</v>
      </c>
      <c r="IHL461" s="59" t="s">
        <v>264</v>
      </c>
      <c r="IHM461" s="59" t="s">
        <v>264</v>
      </c>
      <c r="IHN461" s="59" t="s">
        <v>264</v>
      </c>
      <c r="IHO461" s="59" t="s">
        <v>264</v>
      </c>
      <c r="IHP461" s="59" t="s">
        <v>264</v>
      </c>
      <c r="IHQ461" s="59" t="s">
        <v>264</v>
      </c>
      <c r="IHR461" s="59" t="s">
        <v>264</v>
      </c>
      <c r="IHS461" s="59" t="s">
        <v>264</v>
      </c>
      <c r="IHT461" s="59" t="s">
        <v>264</v>
      </c>
      <c r="IHU461" s="59" t="s">
        <v>264</v>
      </c>
      <c r="IHV461" s="59" t="s">
        <v>264</v>
      </c>
      <c r="IHW461" s="59" t="s">
        <v>264</v>
      </c>
      <c r="IHX461" s="59" t="s">
        <v>264</v>
      </c>
      <c r="IHY461" s="59" t="s">
        <v>264</v>
      </c>
      <c r="IHZ461" s="59" t="s">
        <v>264</v>
      </c>
      <c r="IIA461" s="59" t="s">
        <v>264</v>
      </c>
      <c r="IIB461" s="59" t="s">
        <v>264</v>
      </c>
      <c r="IIC461" s="59" t="s">
        <v>264</v>
      </c>
      <c r="IID461" s="59" t="s">
        <v>264</v>
      </c>
      <c r="IIE461" s="59" t="s">
        <v>264</v>
      </c>
      <c r="IIF461" s="59" t="s">
        <v>264</v>
      </c>
      <c r="IIG461" s="59" t="s">
        <v>264</v>
      </c>
      <c r="IIH461" s="59" t="s">
        <v>264</v>
      </c>
      <c r="III461" s="59" t="s">
        <v>264</v>
      </c>
      <c r="IIJ461" s="59" t="s">
        <v>264</v>
      </c>
      <c r="IIK461" s="59" t="s">
        <v>264</v>
      </c>
      <c r="IIL461" s="59" t="s">
        <v>264</v>
      </c>
      <c r="IIM461" s="59" t="s">
        <v>264</v>
      </c>
      <c r="IIN461" s="59" t="s">
        <v>264</v>
      </c>
      <c r="IIO461" s="59" t="s">
        <v>264</v>
      </c>
      <c r="IIP461" s="59" t="s">
        <v>264</v>
      </c>
      <c r="IIQ461" s="59" t="s">
        <v>264</v>
      </c>
      <c r="IIR461" s="59" t="s">
        <v>264</v>
      </c>
      <c r="IIS461" s="59" t="s">
        <v>264</v>
      </c>
      <c r="IIT461" s="59" t="s">
        <v>264</v>
      </c>
      <c r="IIU461" s="59" t="s">
        <v>264</v>
      </c>
      <c r="IIV461" s="59" t="s">
        <v>264</v>
      </c>
      <c r="IIW461" s="59" t="s">
        <v>264</v>
      </c>
      <c r="IIX461" s="59" t="s">
        <v>264</v>
      </c>
      <c r="IIY461" s="59" t="s">
        <v>264</v>
      </c>
      <c r="IIZ461" s="59" t="s">
        <v>264</v>
      </c>
      <c r="IJA461" s="59" t="s">
        <v>264</v>
      </c>
      <c r="IJB461" s="59" t="s">
        <v>264</v>
      </c>
      <c r="IJC461" s="59" t="s">
        <v>264</v>
      </c>
      <c r="IJD461" s="59" t="s">
        <v>264</v>
      </c>
      <c r="IJE461" s="59" t="s">
        <v>264</v>
      </c>
      <c r="IJF461" s="59" t="s">
        <v>264</v>
      </c>
      <c r="IJG461" s="59" t="s">
        <v>264</v>
      </c>
      <c r="IJH461" s="59" t="s">
        <v>264</v>
      </c>
      <c r="IJI461" s="59" t="s">
        <v>264</v>
      </c>
      <c r="IJJ461" s="59" t="s">
        <v>264</v>
      </c>
      <c r="IJK461" s="59" t="s">
        <v>264</v>
      </c>
      <c r="IJL461" s="59" t="s">
        <v>264</v>
      </c>
      <c r="IJM461" s="59" t="s">
        <v>264</v>
      </c>
      <c r="IJN461" s="59" t="s">
        <v>264</v>
      </c>
      <c r="IJO461" s="59" t="s">
        <v>264</v>
      </c>
      <c r="IJP461" s="59" t="s">
        <v>264</v>
      </c>
      <c r="IJQ461" s="59" t="s">
        <v>264</v>
      </c>
      <c r="IJR461" s="59" t="s">
        <v>264</v>
      </c>
      <c r="IJS461" s="59" t="s">
        <v>264</v>
      </c>
      <c r="IJT461" s="59" t="s">
        <v>264</v>
      </c>
      <c r="IJU461" s="59" t="s">
        <v>264</v>
      </c>
      <c r="IJV461" s="59" t="s">
        <v>264</v>
      </c>
      <c r="IJW461" s="59" t="s">
        <v>264</v>
      </c>
      <c r="IJX461" s="59" t="s">
        <v>264</v>
      </c>
      <c r="IJY461" s="59" t="s">
        <v>264</v>
      </c>
      <c r="IJZ461" s="59" t="s">
        <v>264</v>
      </c>
      <c r="IKA461" s="59" t="s">
        <v>264</v>
      </c>
      <c r="IKB461" s="59" t="s">
        <v>264</v>
      </c>
      <c r="IKC461" s="59" t="s">
        <v>264</v>
      </c>
      <c r="IKD461" s="59" t="s">
        <v>264</v>
      </c>
      <c r="IKE461" s="59" t="s">
        <v>264</v>
      </c>
      <c r="IKF461" s="59" t="s">
        <v>264</v>
      </c>
      <c r="IKG461" s="59" t="s">
        <v>264</v>
      </c>
      <c r="IKH461" s="59" t="s">
        <v>264</v>
      </c>
      <c r="IKI461" s="59" t="s">
        <v>264</v>
      </c>
      <c r="IKJ461" s="59" t="s">
        <v>264</v>
      </c>
      <c r="IKK461" s="59" t="s">
        <v>264</v>
      </c>
      <c r="IKL461" s="59" t="s">
        <v>264</v>
      </c>
      <c r="IKM461" s="59" t="s">
        <v>264</v>
      </c>
      <c r="IKN461" s="59" t="s">
        <v>264</v>
      </c>
      <c r="IKO461" s="59" t="s">
        <v>264</v>
      </c>
      <c r="IKP461" s="59" t="s">
        <v>264</v>
      </c>
      <c r="IKQ461" s="59" t="s">
        <v>264</v>
      </c>
      <c r="IKR461" s="59" t="s">
        <v>264</v>
      </c>
      <c r="IKS461" s="59" t="s">
        <v>264</v>
      </c>
      <c r="IKT461" s="59" t="s">
        <v>264</v>
      </c>
      <c r="IKU461" s="59" t="s">
        <v>264</v>
      </c>
      <c r="IKV461" s="59" t="s">
        <v>264</v>
      </c>
      <c r="IKW461" s="59" t="s">
        <v>264</v>
      </c>
      <c r="IKX461" s="59" t="s">
        <v>264</v>
      </c>
      <c r="IKY461" s="59" t="s">
        <v>264</v>
      </c>
      <c r="IKZ461" s="59" t="s">
        <v>264</v>
      </c>
      <c r="ILA461" s="59" t="s">
        <v>264</v>
      </c>
      <c r="ILB461" s="59" t="s">
        <v>264</v>
      </c>
      <c r="ILC461" s="59" t="s">
        <v>264</v>
      </c>
      <c r="ILD461" s="59" t="s">
        <v>264</v>
      </c>
      <c r="ILE461" s="59" t="s">
        <v>264</v>
      </c>
      <c r="ILF461" s="59" t="s">
        <v>264</v>
      </c>
      <c r="ILG461" s="59" t="s">
        <v>264</v>
      </c>
      <c r="ILH461" s="59" t="s">
        <v>264</v>
      </c>
      <c r="ILI461" s="59" t="s">
        <v>264</v>
      </c>
      <c r="ILJ461" s="59" t="s">
        <v>264</v>
      </c>
      <c r="ILK461" s="59" t="s">
        <v>264</v>
      </c>
      <c r="ILL461" s="59" t="s">
        <v>264</v>
      </c>
      <c r="ILM461" s="59" t="s">
        <v>264</v>
      </c>
      <c r="ILN461" s="59" t="s">
        <v>264</v>
      </c>
      <c r="ILO461" s="59" t="s">
        <v>264</v>
      </c>
      <c r="ILP461" s="59" t="s">
        <v>264</v>
      </c>
      <c r="ILQ461" s="59" t="s">
        <v>264</v>
      </c>
      <c r="ILR461" s="59" t="s">
        <v>264</v>
      </c>
      <c r="ILS461" s="59" t="s">
        <v>264</v>
      </c>
      <c r="ILT461" s="59" t="s">
        <v>264</v>
      </c>
      <c r="ILU461" s="59" t="s">
        <v>264</v>
      </c>
      <c r="ILV461" s="59" t="s">
        <v>264</v>
      </c>
      <c r="ILW461" s="59" t="s">
        <v>264</v>
      </c>
      <c r="ILX461" s="59" t="s">
        <v>264</v>
      </c>
      <c r="ILY461" s="59" t="s">
        <v>264</v>
      </c>
      <c r="ILZ461" s="59" t="s">
        <v>264</v>
      </c>
      <c r="IMA461" s="59" t="s">
        <v>264</v>
      </c>
      <c r="IMB461" s="59" t="s">
        <v>264</v>
      </c>
      <c r="IMC461" s="59" t="s">
        <v>264</v>
      </c>
      <c r="IMD461" s="59" t="s">
        <v>264</v>
      </c>
      <c r="IME461" s="59" t="s">
        <v>264</v>
      </c>
      <c r="IMF461" s="59" t="s">
        <v>264</v>
      </c>
      <c r="IMG461" s="59" t="s">
        <v>264</v>
      </c>
      <c r="IMH461" s="59" t="s">
        <v>264</v>
      </c>
      <c r="IMI461" s="59" t="s">
        <v>264</v>
      </c>
      <c r="IMJ461" s="59" t="s">
        <v>264</v>
      </c>
      <c r="IMK461" s="59" t="s">
        <v>264</v>
      </c>
      <c r="IML461" s="59" t="s">
        <v>264</v>
      </c>
      <c r="IMM461" s="59" t="s">
        <v>264</v>
      </c>
      <c r="IMN461" s="59" t="s">
        <v>264</v>
      </c>
      <c r="IMO461" s="59" t="s">
        <v>264</v>
      </c>
      <c r="IMP461" s="59" t="s">
        <v>264</v>
      </c>
      <c r="IMQ461" s="59" t="s">
        <v>264</v>
      </c>
      <c r="IMR461" s="59" t="s">
        <v>264</v>
      </c>
      <c r="IMS461" s="59" t="s">
        <v>264</v>
      </c>
      <c r="IMT461" s="59" t="s">
        <v>264</v>
      </c>
      <c r="IMU461" s="59" t="s">
        <v>264</v>
      </c>
      <c r="IMV461" s="59" t="s">
        <v>264</v>
      </c>
      <c r="IMW461" s="59" t="s">
        <v>264</v>
      </c>
      <c r="IMX461" s="59" t="s">
        <v>264</v>
      </c>
      <c r="IMY461" s="59" t="s">
        <v>264</v>
      </c>
      <c r="IMZ461" s="59" t="s">
        <v>264</v>
      </c>
      <c r="INA461" s="59" t="s">
        <v>264</v>
      </c>
      <c r="INB461" s="59" t="s">
        <v>264</v>
      </c>
      <c r="INC461" s="59" t="s">
        <v>264</v>
      </c>
      <c r="IND461" s="59" t="s">
        <v>264</v>
      </c>
      <c r="INE461" s="59" t="s">
        <v>264</v>
      </c>
      <c r="INF461" s="59" t="s">
        <v>264</v>
      </c>
      <c r="ING461" s="59" t="s">
        <v>264</v>
      </c>
      <c r="INH461" s="59" t="s">
        <v>264</v>
      </c>
      <c r="INI461" s="59" t="s">
        <v>264</v>
      </c>
      <c r="INJ461" s="59" t="s">
        <v>264</v>
      </c>
      <c r="INK461" s="59" t="s">
        <v>264</v>
      </c>
      <c r="INL461" s="59" t="s">
        <v>264</v>
      </c>
      <c r="INM461" s="59" t="s">
        <v>264</v>
      </c>
      <c r="INN461" s="59" t="s">
        <v>264</v>
      </c>
      <c r="INO461" s="59" t="s">
        <v>264</v>
      </c>
      <c r="INP461" s="59" t="s">
        <v>264</v>
      </c>
      <c r="INQ461" s="59" t="s">
        <v>264</v>
      </c>
      <c r="INR461" s="59" t="s">
        <v>264</v>
      </c>
      <c r="INS461" s="59" t="s">
        <v>264</v>
      </c>
      <c r="INT461" s="59" t="s">
        <v>264</v>
      </c>
      <c r="INU461" s="59" t="s">
        <v>264</v>
      </c>
      <c r="INV461" s="59" t="s">
        <v>264</v>
      </c>
      <c r="INW461" s="59" t="s">
        <v>264</v>
      </c>
      <c r="INX461" s="59" t="s">
        <v>264</v>
      </c>
      <c r="INY461" s="59" t="s">
        <v>264</v>
      </c>
      <c r="INZ461" s="59" t="s">
        <v>264</v>
      </c>
      <c r="IOA461" s="59" t="s">
        <v>264</v>
      </c>
      <c r="IOB461" s="59" t="s">
        <v>264</v>
      </c>
      <c r="IOC461" s="59" t="s">
        <v>264</v>
      </c>
      <c r="IOD461" s="59" t="s">
        <v>264</v>
      </c>
      <c r="IOE461" s="59" t="s">
        <v>264</v>
      </c>
      <c r="IOF461" s="59" t="s">
        <v>264</v>
      </c>
      <c r="IOG461" s="59" t="s">
        <v>264</v>
      </c>
      <c r="IOH461" s="59" t="s">
        <v>264</v>
      </c>
      <c r="IOI461" s="59" t="s">
        <v>264</v>
      </c>
      <c r="IOJ461" s="59" t="s">
        <v>264</v>
      </c>
      <c r="IOK461" s="59" t="s">
        <v>264</v>
      </c>
      <c r="IOL461" s="59" t="s">
        <v>264</v>
      </c>
      <c r="IOM461" s="59" t="s">
        <v>264</v>
      </c>
      <c r="ION461" s="59" t="s">
        <v>264</v>
      </c>
      <c r="IOO461" s="59" t="s">
        <v>264</v>
      </c>
      <c r="IOP461" s="59" t="s">
        <v>264</v>
      </c>
      <c r="IOQ461" s="59" t="s">
        <v>264</v>
      </c>
      <c r="IOR461" s="59" t="s">
        <v>264</v>
      </c>
      <c r="IOS461" s="59" t="s">
        <v>264</v>
      </c>
      <c r="IOT461" s="59" t="s">
        <v>264</v>
      </c>
      <c r="IOU461" s="59" t="s">
        <v>264</v>
      </c>
      <c r="IOV461" s="59" t="s">
        <v>264</v>
      </c>
      <c r="IOW461" s="59" t="s">
        <v>264</v>
      </c>
      <c r="IOX461" s="59" t="s">
        <v>264</v>
      </c>
      <c r="IOY461" s="59" t="s">
        <v>264</v>
      </c>
      <c r="IOZ461" s="59" t="s">
        <v>264</v>
      </c>
      <c r="IPA461" s="59" t="s">
        <v>264</v>
      </c>
      <c r="IPB461" s="59" t="s">
        <v>264</v>
      </c>
      <c r="IPC461" s="59" t="s">
        <v>264</v>
      </c>
      <c r="IPD461" s="59" t="s">
        <v>264</v>
      </c>
      <c r="IPE461" s="59" t="s">
        <v>264</v>
      </c>
      <c r="IPF461" s="59" t="s">
        <v>264</v>
      </c>
      <c r="IPG461" s="59" t="s">
        <v>264</v>
      </c>
      <c r="IPH461" s="59" t="s">
        <v>264</v>
      </c>
      <c r="IPI461" s="59" t="s">
        <v>264</v>
      </c>
      <c r="IPJ461" s="59" t="s">
        <v>264</v>
      </c>
      <c r="IPK461" s="59" t="s">
        <v>264</v>
      </c>
      <c r="IPL461" s="59" t="s">
        <v>264</v>
      </c>
      <c r="IPM461" s="59" t="s">
        <v>264</v>
      </c>
      <c r="IPN461" s="59" t="s">
        <v>264</v>
      </c>
      <c r="IPO461" s="59" t="s">
        <v>264</v>
      </c>
      <c r="IPP461" s="59" t="s">
        <v>264</v>
      </c>
      <c r="IPQ461" s="59" t="s">
        <v>264</v>
      </c>
      <c r="IPR461" s="59" t="s">
        <v>264</v>
      </c>
      <c r="IPS461" s="59" t="s">
        <v>264</v>
      </c>
      <c r="IPT461" s="59" t="s">
        <v>264</v>
      </c>
      <c r="IPU461" s="59" t="s">
        <v>264</v>
      </c>
      <c r="IPV461" s="59" t="s">
        <v>264</v>
      </c>
      <c r="IPW461" s="59" t="s">
        <v>264</v>
      </c>
      <c r="IPX461" s="59" t="s">
        <v>264</v>
      </c>
      <c r="IPY461" s="59" t="s">
        <v>264</v>
      </c>
      <c r="IPZ461" s="59" t="s">
        <v>264</v>
      </c>
      <c r="IQA461" s="59" t="s">
        <v>264</v>
      </c>
      <c r="IQB461" s="59" t="s">
        <v>264</v>
      </c>
      <c r="IQC461" s="59" t="s">
        <v>264</v>
      </c>
      <c r="IQD461" s="59" t="s">
        <v>264</v>
      </c>
      <c r="IQE461" s="59" t="s">
        <v>264</v>
      </c>
      <c r="IQF461" s="59" t="s">
        <v>264</v>
      </c>
      <c r="IQG461" s="59" t="s">
        <v>264</v>
      </c>
      <c r="IQH461" s="59" t="s">
        <v>264</v>
      </c>
      <c r="IQI461" s="59" t="s">
        <v>264</v>
      </c>
      <c r="IQJ461" s="59" t="s">
        <v>264</v>
      </c>
      <c r="IQK461" s="59" t="s">
        <v>264</v>
      </c>
      <c r="IQL461" s="59" t="s">
        <v>264</v>
      </c>
      <c r="IQM461" s="59" t="s">
        <v>264</v>
      </c>
      <c r="IQN461" s="59" t="s">
        <v>264</v>
      </c>
      <c r="IQO461" s="59" t="s">
        <v>264</v>
      </c>
      <c r="IQP461" s="59" t="s">
        <v>264</v>
      </c>
      <c r="IQQ461" s="59" t="s">
        <v>264</v>
      </c>
      <c r="IQR461" s="59" t="s">
        <v>264</v>
      </c>
      <c r="IQS461" s="59" t="s">
        <v>264</v>
      </c>
      <c r="IQT461" s="59" t="s">
        <v>264</v>
      </c>
      <c r="IQU461" s="59" t="s">
        <v>264</v>
      </c>
      <c r="IQV461" s="59" t="s">
        <v>264</v>
      </c>
      <c r="IQW461" s="59" t="s">
        <v>264</v>
      </c>
      <c r="IQX461" s="59" t="s">
        <v>264</v>
      </c>
      <c r="IQY461" s="59" t="s">
        <v>264</v>
      </c>
      <c r="IQZ461" s="59" t="s">
        <v>264</v>
      </c>
      <c r="IRA461" s="59" t="s">
        <v>264</v>
      </c>
      <c r="IRB461" s="59" t="s">
        <v>264</v>
      </c>
      <c r="IRC461" s="59" t="s">
        <v>264</v>
      </c>
      <c r="IRD461" s="59" t="s">
        <v>264</v>
      </c>
      <c r="IRE461" s="59" t="s">
        <v>264</v>
      </c>
      <c r="IRF461" s="59" t="s">
        <v>264</v>
      </c>
      <c r="IRG461" s="59" t="s">
        <v>264</v>
      </c>
      <c r="IRH461" s="59" t="s">
        <v>264</v>
      </c>
      <c r="IRI461" s="59" t="s">
        <v>264</v>
      </c>
      <c r="IRJ461" s="59" t="s">
        <v>264</v>
      </c>
      <c r="IRK461" s="59" t="s">
        <v>264</v>
      </c>
      <c r="IRL461" s="59" t="s">
        <v>264</v>
      </c>
      <c r="IRM461" s="59" t="s">
        <v>264</v>
      </c>
      <c r="IRN461" s="59" t="s">
        <v>264</v>
      </c>
      <c r="IRO461" s="59" t="s">
        <v>264</v>
      </c>
      <c r="IRP461" s="59" t="s">
        <v>264</v>
      </c>
      <c r="IRQ461" s="59" t="s">
        <v>264</v>
      </c>
      <c r="IRR461" s="59" t="s">
        <v>264</v>
      </c>
      <c r="IRS461" s="59" t="s">
        <v>264</v>
      </c>
      <c r="IRT461" s="59" t="s">
        <v>264</v>
      </c>
      <c r="IRU461" s="59" t="s">
        <v>264</v>
      </c>
      <c r="IRV461" s="59" t="s">
        <v>264</v>
      </c>
      <c r="IRW461" s="59" t="s">
        <v>264</v>
      </c>
      <c r="IRX461" s="59" t="s">
        <v>264</v>
      </c>
      <c r="IRY461" s="59" t="s">
        <v>264</v>
      </c>
      <c r="IRZ461" s="59" t="s">
        <v>264</v>
      </c>
      <c r="ISA461" s="59" t="s">
        <v>264</v>
      </c>
      <c r="ISB461" s="59" t="s">
        <v>264</v>
      </c>
      <c r="ISC461" s="59" t="s">
        <v>264</v>
      </c>
      <c r="ISD461" s="59" t="s">
        <v>264</v>
      </c>
      <c r="ISE461" s="59" t="s">
        <v>264</v>
      </c>
      <c r="ISF461" s="59" t="s">
        <v>264</v>
      </c>
      <c r="ISG461" s="59" t="s">
        <v>264</v>
      </c>
      <c r="ISH461" s="59" t="s">
        <v>264</v>
      </c>
      <c r="ISI461" s="59" t="s">
        <v>264</v>
      </c>
      <c r="ISJ461" s="59" t="s">
        <v>264</v>
      </c>
      <c r="ISK461" s="59" t="s">
        <v>264</v>
      </c>
      <c r="ISL461" s="59" t="s">
        <v>264</v>
      </c>
      <c r="ISM461" s="59" t="s">
        <v>264</v>
      </c>
      <c r="ISN461" s="59" t="s">
        <v>264</v>
      </c>
      <c r="ISO461" s="59" t="s">
        <v>264</v>
      </c>
      <c r="ISP461" s="59" t="s">
        <v>264</v>
      </c>
      <c r="ISQ461" s="59" t="s">
        <v>264</v>
      </c>
      <c r="ISR461" s="59" t="s">
        <v>264</v>
      </c>
      <c r="ISS461" s="59" t="s">
        <v>264</v>
      </c>
      <c r="IST461" s="59" t="s">
        <v>264</v>
      </c>
      <c r="ISU461" s="59" t="s">
        <v>264</v>
      </c>
      <c r="ISV461" s="59" t="s">
        <v>264</v>
      </c>
      <c r="ISW461" s="59" t="s">
        <v>264</v>
      </c>
      <c r="ISX461" s="59" t="s">
        <v>264</v>
      </c>
      <c r="ISY461" s="59" t="s">
        <v>264</v>
      </c>
      <c r="ISZ461" s="59" t="s">
        <v>264</v>
      </c>
      <c r="ITA461" s="59" t="s">
        <v>264</v>
      </c>
      <c r="ITB461" s="59" t="s">
        <v>264</v>
      </c>
      <c r="ITC461" s="59" t="s">
        <v>264</v>
      </c>
      <c r="ITD461" s="59" t="s">
        <v>264</v>
      </c>
      <c r="ITE461" s="59" t="s">
        <v>264</v>
      </c>
      <c r="ITF461" s="59" t="s">
        <v>264</v>
      </c>
      <c r="ITG461" s="59" t="s">
        <v>264</v>
      </c>
      <c r="ITH461" s="59" t="s">
        <v>264</v>
      </c>
      <c r="ITI461" s="59" t="s">
        <v>264</v>
      </c>
      <c r="ITJ461" s="59" t="s">
        <v>264</v>
      </c>
      <c r="ITK461" s="59" t="s">
        <v>264</v>
      </c>
      <c r="ITL461" s="59" t="s">
        <v>264</v>
      </c>
      <c r="ITM461" s="59" t="s">
        <v>264</v>
      </c>
      <c r="ITN461" s="59" t="s">
        <v>264</v>
      </c>
      <c r="ITO461" s="59" t="s">
        <v>264</v>
      </c>
      <c r="ITP461" s="59" t="s">
        <v>264</v>
      </c>
      <c r="ITQ461" s="59" t="s">
        <v>264</v>
      </c>
      <c r="ITR461" s="59" t="s">
        <v>264</v>
      </c>
      <c r="ITS461" s="59" t="s">
        <v>264</v>
      </c>
      <c r="ITT461" s="59" t="s">
        <v>264</v>
      </c>
      <c r="ITU461" s="59" t="s">
        <v>264</v>
      </c>
      <c r="ITV461" s="59" t="s">
        <v>264</v>
      </c>
      <c r="ITW461" s="59" t="s">
        <v>264</v>
      </c>
      <c r="ITX461" s="59" t="s">
        <v>264</v>
      </c>
      <c r="ITY461" s="59" t="s">
        <v>264</v>
      </c>
      <c r="ITZ461" s="59" t="s">
        <v>264</v>
      </c>
      <c r="IUA461" s="59" t="s">
        <v>264</v>
      </c>
      <c r="IUB461" s="59" t="s">
        <v>264</v>
      </c>
      <c r="IUC461" s="59" t="s">
        <v>264</v>
      </c>
      <c r="IUD461" s="59" t="s">
        <v>264</v>
      </c>
      <c r="IUE461" s="59" t="s">
        <v>264</v>
      </c>
      <c r="IUF461" s="59" t="s">
        <v>264</v>
      </c>
      <c r="IUG461" s="59" t="s">
        <v>264</v>
      </c>
      <c r="IUH461" s="59" t="s">
        <v>264</v>
      </c>
      <c r="IUI461" s="59" t="s">
        <v>264</v>
      </c>
      <c r="IUJ461" s="59" t="s">
        <v>264</v>
      </c>
      <c r="IUK461" s="59" t="s">
        <v>264</v>
      </c>
      <c r="IUL461" s="59" t="s">
        <v>264</v>
      </c>
      <c r="IUM461" s="59" t="s">
        <v>264</v>
      </c>
      <c r="IUN461" s="59" t="s">
        <v>264</v>
      </c>
      <c r="IUO461" s="59" t="s">
        <v>264</v>
      </c>
      <c r="IUP461" s="59" t="s">
        <v>264</v>
      </c>
      <c r="IUQ461" s="59" t="s">
        <v>264</v>
      </c>
      <c r="IUR461" s="59" t="s">
        <v>264</v>
      </c>
      <c r="IUS461" s="59" t="s">
        <v>264</v>
      </c>
      <c r="IUT461" s="59" t="s">
        <v>264</v>
      </c>
      <c r="IUU461" s="59" t="s">
        <v>264</v>
      </c>
      <c r="IUV461" s="59" t="s">
        <v>264</v>
      </c>
      <c r="IUW461" s="59" t="s">
        <v>264</v>
      </c>
      <c r="IUX461" s="59" t="s">
        <v>264</v>
      </c>
      <c r="IUY461" s="59" t="s">
        <v>264</v>
      </c>
      <c r="IUZ461" s="59" t="s">
        <v>264</v>
      </c>
      <c r="IVA461" s="59" t="s">
        <v>264</v>
      </c>
      <c r="IVB461" s="59" t="s">
        <v>264</v>
      </c>
      <c r="IVC461" s="59" t="s">
        <v>264</v>
      </c>
      <c r="IVD461" s="59" t="s">
        <v>264</v>
      </c>
      <c r="IVE461" s="59" t="s">
        <v>264</v>
      </c>
      <c r="IVF461" s="59" t="s">
        <v>264</v>
      </c>
      <c r="IVG461" s="59" t="s">
        <v>264</v>
      </c>
      <c r="IVH461" s="59" t="s">
        <v>264</v>
      </c>
      <c r="IVI461" s="59" t="s">
        <v>264</v>
      </c>
      <c r="IVJ461" s="59" t="s">
        <v>264</v>
      </c>
      <c r="IVK461" s="59" t="s">
        <v>264</v>
      </c>
      <c r="IVL461" s="59" t="s">
        <v>264</v>
      </c>
      <c r="IVM461" s="59" t="s">
        <v>264</v>
      </c>
      <c r="IVN461" s="59" t="s">
        <v>264</v>
      </c>
      <c r="IVO461" s="59" t="s">
        <v>264</v>
      </c>
      <c r="IVP461" s="59" t="s">
        <v>264</v>
      </c>
      <c r="IVQ461" s="59" t="s">
        <v>264</v>
      </c>
      <c r="IVR461" s="59" t="s">
        <v>264</v>
      </c>
      <c r="IVS461" s="59" t="s">
        <v>264</v>
      </c>
      <c r="IVT461" s="59" t="s">
        <v>264</v>
      </c>
      <c r="IVU461" s="59" t="s">
        <v>264</v>
      </c>
      <c r="IVV461" s="59" t="s">
        <v>264</v>
      </c>
      <c r="IVW461" s="59" t="s">
        <v>264</v>
      </c>
      <c r="IVX461" s="59" t="s">
        <v>264</v>
      </c>
      <c r="IVY461" s="59" t="s">
        <v>264</v>
      </c>
      <c r="IVZ461" s="59" t="s">
        <v>264</v>
      </c>
      <c r="IWA461" s="59" t="s">
        <v>264</v>
      </c>
      <c r="IWB461" s="59" t="s">
        <v>264</v>
      </c>
      <c r="IWC461" s="59" t="s">
        <v>264</v>
      </c>
      <c r="IWD461" s="59" t="s">
        <v>264</v>
      </c>
      <c r="IWE461" s="59" t="s">
        <v>264</v>
      </c>
      <c r="IWF461" s="59" t="s">
        <v>264</v>
      </c>
      <c r="IWG461" s="59" t="s">
        <v>264</v>
      </c>
      <c r="IWH461" s="59" t="s">
        <v>264</v>
      </c>
      <c r="IWI461" s="59" t="s">
        <v>264</v>
      </c>
      <c r="IWJ461" s="59" t="s">
        <v>264</v>
      </c>
      <c r="IWK461" s="59" t="s">
        <v>264</v>
      </c>
      <c r="IWL461" s="59" t="s">
        <v>264</v>
      </c>
      <c r="IWM461" s="59" t="s">
        <v>264</v>
      </c>
      <c r="IWN461" s="59" t="s">
        <v>264</v>
      </c>
      <c r="IWO461" s="59" t="s">
        <v>264</v>
      </c>
      <c r="IWP461" s="59" t="s">
        <v>264</v>
      </c>
      <c r="IWQ461" s="59" t="s">
        <v>264</v>
      </c>
      <c r="IWR461" s="59" t="s">
        <v>264</v>
      </c>
      <c r="IWS461" s="59" t="s">
        <v>264</v>
      </c>
      <c r="IWT461" s="59" t="s">
        <v>264</v>
      </c>
      <c r="IWU461" s="59" t="s">
        <v>264</v>
      </c>
      <c r="IWV461" s="59" t="s">
        <v>264</v>
      </c>
      <c r="IWW461" s="59" t="s">
        <v>264</v>
      </c>
      <c r="IWX461" s="59" t="s">
        <v>264</v>
      </c>
      <c r="IWY461" s="59" t="s">
        <v>264</v>
      </c>
      <c r="IWZ461" s="59" t="s">
        <v>264</v>
      </c>
      <c r="IXA461" s="59" t="s">
        <v>264</v>
      </c>
      <c r="IXB461" s="59" t="s">
        <v>264</v>
      </c>
      <c r="IXC461" s="59" t="s">
        <v>264</v>
      </c>
      <c r="IXD461" s="59" t="s">
        <v>264</v>
      </c>
      <c r="IXE461" s="59" t="s">
        <v>264</v>
      </c>
      <c r="IXF461" s="59" t="s">
        <v>264</v>
      </c>
      <c r="IXG461" s="59" t="s">
        <v>264</v>
      </c>
      <c r="IXH461" s="59" t="s">
        <v>264</v>
      </c>
      <c r="IXI461" s="59" t="s">
        <v>264</v>
      </c>
      <c r="IXJ461" s="59" t="s">
        <v>264</v>
      </c>
      <c r="IXK461" s="59" t="s">
        <v>264</v>
      </c>
      <c r="IXL461" s="59" t="s">
        <v>264</v>
      </c>
      <c r="IXM461" s="59" t="s">
        <v>264</v>
      </c>
      <c r="IXN461" s="59" t="s">
        <v>264</v>
      </c>
      <c r="IXO461" s="59" t="s">
        <v>264</v>
      </c>
      <c r="IXP461" s="59" t="s">
        <v>264</v>
      </c>
      <c r="IXQ461" s="59" t="s">
        <v>264</v>
      </c>
      <c r="IXR461" s="59" t="s">
        <v>264</v>
      </c>
      <c r="IXS461" s="59" t="s">
        <v>264</v>
      </c>
      <c r="IXT461" s="59" t="s">
        <v>264</v>
      </c>
      <c r="IXU461" s="59" t="s">
        <v>264</v>
      </c>
      <c r="IXV461" s="59" t="s">
        <v>264</v>
      </c>
      <c r="IXW461" s="59" t="s">
        <v>264</v>
      </c>
      <c r="IXX461" s="59" t="s">
        <v>264</v>
      </c>
      <c r="IXY461" s="59" t="s">
        <v>264</v>
      </c>
      <c r="IXZ461" s="59" t="s">
        <v>264</v>
      </c>
      <c r="IYA461" s="59" t="s">
        <v>264</v>
      </c>
      <c r="IYB461" s="59" t="s">
        <v>264</v>
      </c>
      <c r="IYC461" s="59" t="s">
        <v>264</v>
      </c>
      <c r="IYD461" s="59" t="s">
        <v>264</v>
      </c>
      <c r="IYE461" s="59" t="s">
        <v>264</v>
      </c>
      <c r="IYF461" s="59" t="s">
        <v>264</v>
      </c>
      <c r="IYG461" s="59" t="s">
        <v>264</v>
      </c>
      <c r="IYH461" s="59" t="s">
        <v>264</v>
      </c>
      <c r="IYI461" s="59" t="s">
        <v>264</v>
      </c>
      <c r="IYJ461" s="59" t="s">
        <v>264</v>
      </c>
      <c r="IYK461" s="59" t="s">
        <v>264</v>
      </c>
      <c r="IYL461" s="59" t="s">
        <v>264</v>
      </c>
      <c r="IYM461" s="59" t="s">
        <v>264</v>
      </c>
      <c r="IYN461" s="59" t="s">
        <v>264</v>
      </c>
      <c r="IYO461" s="59" t="s">
        <v>264</v>
      </c>
      <c r="IYP461" s="59" t="s">
        <v>264</v>
      </c>
      <c r="IYQ461" s="59" t="s">
        <v>264</v>
      </c>
      <c r="IYR461" s="59" t="s">
        <v>264</v>
      </c>
      <c r="IYS461" s="59" t="s">
        <v>264</v>
      </c>
      <c r="IYT461" s="59" t="s">
        <v>264</v>
      </c>
      <c r="IYU461" s="59" t="s">
        <v>264</v>
      </c>
      <c r="IYV461" s="59" t="s">
        <v>264</v>
      </c>
      <c r="IYW461" s="59" t="s">
        <v>264</v>
      </c>
      <c r="IYX461" s="59" t="s">
        <v>264</v>
      </c>
      <c r="IYY461" s="59" t="s">
        <v>264</v>
      </c>
      <c r="IYZ461" s="59" t="s">
        <v>264</v>
      </c>
      <c r="IZA461" s="59" t="s">
        <v>264</v>
      </c>
      <c r="IZB461" s="59" t="s">
        <v>264</v>
      </c>
      <c r="IZC461" s="59" t="s">
        <v>264</v>
      </c>
      <c r="IZD461" s="59" t="s">
        <v>264</v>
      </c>
      <c r="IZE461" s="59" t="s">
        <v>264</v>
      </c>
      <c r="IZF461" s="59" t="s">
        <v>264</v>
      </c>
      <c r="IZG461" s="59" t="s">
        <v>264</v>
      </c>
      <c r="IZH461" s="59" t="s">
        <v>264</v>
      </c>
      <c r="IZI461" s="59" t="s">
        <v>264</v>
      </c>
      <c r="IZJ461" s="59" t="s">
        <v>264</v>
      </c>
      <c r="IZK461" s="59" t="s">
        <v>264</v>
      </c>
      <c r="IZL461" s="59" t="s">
        <v>264</v>
      </c>
      <c r="IZM461" s="59" t="s">
        <v>264</v>
      </c>
      <c r="IZN461" s="59" t="s">
        <v>264</v>
      </c>
      <c r="IZO461" s="59" t="s">
        <v>264</v>
      </c>
      <c r="IZP461" s="59" t="s">
        <v>264</v>
      </c>
      <c r="IZQ461" s="59" t="s">
        <v>264</v>
      </c>
      <c r="IZR461" s="59" t="s">
        <v>264</v>
      </c>
      <c r="IZS461" s="59" t="s">
        <v>264</v>
      </c>
      <c r="IZT461" s="59" t="s">
        <v>264</v>
      </c>
      <c r="IZU461" s="59" t="s">
        <v>264</v>
      </c>
      <c r="IZV461" s="59" t="s">
        <v>264</v>
      </c>
      <c r="IZW461" s="59" t="s">
        <v>264</v>
      </c>
      <c r="IZX461" s="59" t="s">
        <v>264</v>
      </c>
      <c r="IZY461" s="59" t="s">
        <v>264</v>
      </c>
      <c r="IZZ461" s="59" t="s">
        <v>264</v>
      </c>
      <c r="JAA461" s="59" t="s">
        <v>264</v>
      </c>
      <c r="JAB461" s="59" t="s">
        <v>264</v>
      </c>
      <c r="JAC461" s="59" t="s">
        <v>264</v>
      </c>
      <c r="JAD461" s="59" t="s">
        <v>264</v>
      </c>
      <c r="JAE461" s="59" t="s">
        <v>264</v>
      </c>
      <c r="JAF461" s="59" t="s">
        <v>264</v>
      </c>
      <c r="JAG461" s="59" t="s">
        <v>264</v>
      </c>
      <c r="JAH461" s="59" t="s">
        <v>264</v>
      </c>
      <c r="JAI461" s="59" t="s">
        <v>264</v>
      </c>
      <c r="JAJ461" s="59" t="s">
        <v>264</v>
      </c>
      <c r="JAK461" s="59" t="s">
        <v>264</v>
      </c>
      <c r="JAL461" s="59" t="s">
        <v>264</v>
      </c>
      <c r="JAM461" s="59" t="s">
        <v>264</v>
      </c>
      <c r="JAN461" s="59" t="s">
        <v>264</v>
      </c>
      <c r="JAO461" s="59" t="s">
        <v>264</v>
      </c>
      <c r="JAP461" s="59" t="s">
        <v>264</v>
      </c>
      <c r="JAQ461" s="59" t="s">
        <v>264</v>
      </c>
      <c r="JAR461" s="59" t="s">
        <v>264</v>
      </c>
      <c r="JAS461" s="59" t="s">
        <v>264</v>
      </c>
      <c r="JAT461" s="59" t="s">
        <v>264</v>
      </c>
      <c r="JAU461" s="59" t="s">
        <v>264</v>
      </c>
      <c r="JAV461" s="59" t="s">
        <v>264</v>
      </c>
      <c r="JAW461" s="59" t="s">
        <v>264</v>
      </c>
      <c r="JAX461" s="59" t="s">
        <v>264</v>
      </c>
      <c r="JAY461" s="59" t="s">
        <v>264</v>
      </c>
      <c r="JAZ461" s="59" t="s">
        <v>264</v>
      </c>
      <c r="JBA461" s="59" t="s">
        <v>264</v>
      </c>
      <c r="JBB461" s="59" t="s">
        <v>264</v>
      </c>
      <c r="JBC461" s="59" t="s">
        <v>264</v>
      </c>
      <c r="JBD461" s="59" t="s">
        <v>264</v>
      </c>
      <c r="JBE461" s="59" t="s">
        <v>264</v>
      </c>
      <c r="JBF461" s="59" t="s">
        <v>264</v>
      </c>
      <c r="JBG461" s="59" t="s">
        <v>264</v>
      </c>
      <c r="JBH461" s="59" t="s">
        <v>264</v>
      </c>
      <c r="JBI461" s="59" t="s">
        <v>264</v>
      </c>
      <c r="JBJ461" s="59" t="s">
        <v>264</v>
      </c>
      <c r="JBK461" s="59" t="s">
        <v>264</v>
      </c>
      <c r="JBL461" s="59" t="s">
        <v>264</v>
      </c>
      <c r="JBM461" s="59" t="s">
        <v>264</v>
      </c>
      <c r="JBN461" s="59" t="s">
        <v>264</v>
      </c>
      <c r="JBO461" s="59" t="s">
        <v>264</v>
      </c>
      <c r="JBP461" s="59" t="s">
        <v>264</v>
      </c>
      <c r="JBQ461" s="59" t="s">
        <v>264</v>
      </c>
      <c r="JBR461" s="59" t="s">
        <v>264</v>
      </c>
      <c r="JBS461" s="59" t="s">
        <v>264</v>
      </c>
      <c r="JBT461" s="59" t="s">
        <v>264</v>
      </c>
      <c r="JBU461" s="59" t="s">
        <v>264</v>
      </c>
      <c r="JBV461" s="59" t="s">
        <v>264</v>
      </c>
      <c r="JBW461" s="59" t="s">
        <v>264</v>
      </c>
      <c r="JBX461" s="59" t="s">
        <v>264</v>
      </c>
      <c r="JBY461" s="59" t="s">
        <v>264</v>
      </c>
      <c r="JBZ461" s="59" t="s">
        <v>264</v>
      </c>
      <c r="JCA461" s="59" t="s">
        <v>264</v>
      </c>
      <c r="JCB461" s="59" t="s">
        <v>264</v>
      </c>
      <c r="JCC461" s="59" t="s">
        <v>264</v>
      </c>
      <c r="JCD461" s="59" t="s">
        <v>264</v>
      </c>
      <c r="JCE461" s="59" t="s">
        <v>264</v>
      </c>
      <c r="JCF461" s="59" t="s">
        <v>264</v>
      </c>
      <c r="JCG461" s="59" t="s">
        <v>264</v>
      </c>
      <c r="JCH461" s="59" t="s">
        <v>264</v>
      </c>
      <c r="JCI461" s="59" t="s">
        <v>264</v>
      </c>
      <c r="JCJ461" s="59" t="s">
        <v>264</v>
      </c>
      <c r="JCK461" s="59" t="s">
        <v>264</v>
      </c>
      <c r="JCL461" s="59" t="s">
        <v>264</v>
      </c>
      <c r="JCM461" s="59" t="s">
        <v>264</v>
      </c>
      <c r="JCN461" s="59" t="s">
        <v>264</v>
      </c>
      <c r="JCO461" s="59" t="s">
        <v>264</v>
      </c>
      <c r="JCP461" s="59" t="s">
        <v>264</v>
      </c>
      <c r="JCQ461" s="59" t="s">
        <v>264</v>
      </c>
      <c r="JCR461" s="59" t="s">
        <v>264</v>
      </c>
      <c r="JCS461" s="59" t="s">
        <v>264</v>
      </c>
      <c r="JCT461" s="59" t="s">
        <v>264</v>
      </c>
      <c r="JCU461" s="59" t="s">
        <v>264</v>
      </c>
      <c r="JCV461" s="59" t="s">
        <v>264</v>
      </c>
      <c r="JCW461" s="59" t="s">
        <v>264</v>
      </c>
      <c r="JCX461" s="59" t="s">
        <v>264</v>
      </c>
      <c r="JCY461" s="59" t="s">
        <v>264</v>
      </c>
      <c r="JCZ461" s="59" t="s">
        <v>264</v>
      </c>
      <c r="JDA461" s="59" t="s">
        <v>264</v>
      </c>
      <c r="JDB461" s="59" t="s">
        <v>264</v>
      </c>
      <c r="JDC461" s="59" t="s">
        <v>264</v>
      </c>
      <c r="JDD461" s="59" t="s">
        <v>264</v>
      </c>
      <c r="JDE461" s="59" t="s">
        <v>264</v>
      </c>
      <c r="JDF461" s="59" t="s">
        <v>264</v>
      </c>
      <c r="JDG461" s="59" t="s">
        <v>264</v>
      </c>
      <c r="JDH461" s="59" t="s">
        <v>264</v>
      </c>
      <c r="JDI461" s="59" t="s">
        <v>264</v>
      </c>
      <c r="JDJ461" s="59" t="s">
        <v>264</v>
      </c>
      <c r="JDK461" s="59" t="s">
        <v>264</v>
      </c>
      <c r="JDL461" s="59" t="s">
        <v>264</v>
      </c>
      <c r="JDM461" s="59" t="s">
        <v>264</v>
      </c>
      <c r="JDN461" s="59" t="s">
        <v>264</v>
      </c>
      <c r="JDO461" s="59" t="s">
        <v>264</v>
      </c>
      <c r="JDP461" s="59" t="s">
        <v>264</v>
      </c>
      <c r="JDQ461" s="59" t="s">
        <v>264</v>
      </c>
      <c r="JDR461" s="59" t="s">
        <v>264</v>
      </c>
      <c r="JDS461" s="59" t="s">
        <v>264</v>
      </c>
      <c r="JDT461" s="59" t="s">
        <v>264</v>
      </c>
      <c r="JDU461" s="59" t="s">
        <v>264</v>
      </c>
      <c r="JDV461" s="59" t="s">
        <v>264</v>
      </c>
      <c r="JDW461" s="59" t="s">
        <v>264</v>
      </c>
      <c r="JDX461" s="59" t="s">
        <v>264</v>
      </c>
      <c r="JDY461" s="59" t="s">
        <v>264</v>
      </c>
      <c r="JDZ461" s="59" t="s">
        <v>264</v>
      </c>
      <c r="JEA461" s="59" t="s">
        <v>264</v>
      </c>
      <c r="JEB461" s="59" t="s">
        <v>264</v>
      </c>
      <c r="JEC461" s="59" t="s">
        <v>264</v>
      </c>
      <c r="JED461" s="59" t="s">
        <v>264</v>
      </c>
      <c r="JEE461" s="59" t="s">
        <v>264</v>
      </c>
      <c r="JEF461" s="59" t="s">
        <v>264</v>
      </c>
      <c r="JEG461" s="59" t="s">
        <v>264</v>
      </c>
      <c r="JEH461" s="59" t="s">
        <v>264</v>
      </c>
      <c r="JEI461" s="59" t="s">
        <v>264</v>
      </c>
      <c r="JEJ461" s="59" t="s">
        <v>264</v>
      </c>
      <c r="JEK461" s="59" t="s">
        <v>264</v>
      </c>
      <c r="JEL461" s="59" t="s">
        <v>264</v>
      </c>
      <c r="JEM461" s="59" t="s">
        <v>264</v>
      </c>
      <c r="JEN461" s="59" t="s">
        <v>264</v>
      </c>
      <c r="JEO461" s="59" t="s">
        <v>264</v>
      </c>
      <c r="JEP461" s="59" t="s">
        <v>264</v>
      </c>
      <c r="JEQ461" s="59" t="s">
        <v>264</v>
      </c>
      <c r="JER461" s="59" t="s">
        <v>264</v>
      </c>
      <c r="JES461" s="59" t="s">
        <v>264</v>
      </c>
      <c r="JET461" s="59" t="s">
        <v>264</v>
      </c>
      <c r="JEU461" s="59" t="s">
        <v>264</v>
      </c>
      <c r="JEV461" s="59" t="s">
        <v>264</v>
      </c>
      <c r="JEW461" s="59" t="s">
        <v>264</v>
      </c>
      <c r="JEX461" s="59" t="s">
        <v>264</v>
      </c>
      <c r="JEY461" s="59" t="s">
        <v>264</v>
      </c>
      <c r="JEZ461" s="59" t="s">
        <v>264</v>
      </c>
      <c r="JFA461" s="59" t="s">
        <v>264</v>
      </c>
      <c r="JFB461" s="59" t="s">
        <v>264</v>
      </c>
      <c r="JFC461" s="59" t="s">
        <v>264</v>
      </c>
      <c r="JFD461" s="59" t="s">
        <v>264</v>
      </c>
      <c r="JFE461" s="59" t="s">
        <v>264</v>
      </c>
      <c r="JFF461" s="59" t="s">
        <v>264</v>
      </c>
      <c r="JFG461" s="59" t="s">
        <v>264</v>
      </c>
      <c r="JFH461" s="59" t="s">
        <v>264</v>
      </c>
      <c r="JFI461" s="59" t="s">
        <v>264</v>
      </c>
      <c r="JFJ461" s="59" t="s">
        <v>264</v>
      </c>
      <c r="JFK461" s="59" t="s">
        <v>264</v>
      </c>
      <c r="JFL461" s="59" t="s">
        <v>264</v>
      </c>
      <c r="JFM461" s="59" t="s">
        <v>264</v>
      </c>
      <c r="JFN461" s="59" t="s">
        <v>264</v>
      </c>
      <c r="JFO461" s="59" t="s">
        <v>264</v>
      </c>
      <c r="JFP461" s="59" t="s">
        <v>264</v>
      </c>
      <c r="JFQ461" s="59" t="s">
        <v>264</v>
      </c>
      <c r="JFR461" s="59" t="s">
        <v>264</v>
      </c>
      <c r="JFS461" s="59" t="s">
        <v>264</v>
      </c>
      <c r="JFT461" s="59" t="s">
        <v>264</v>
      </c>
      <c r="JFU461" s="59" t="s">
        <v>264</v>
      </c>
      <c r="JFV461" s="59" t="s">
        <v>264</v>
      </c>
      <c r="JFW461" s="59" t="s">
        <v>264</v>
      </c>
      <c r="JFX461" s="59" t="s">
        <v>264</v>
      </c>
      <c r="JFY461" s="59" t="s">
        <v>264</v>
      </c>
      <c r="JFZ461" s="59" t="s">
        <v>264</v>
      </c>
      <c r="JGA461" s="59" t="s">
        <v>264</v>
      </c>
      <c r="JGB461" s="59" t="s">
        <v>264</v>
      </c>
      <c r="JGC461" s="59" t="s">
        <v>264</v>
      </c>
      <c r="JGD461" s="59" t="s">
        <v>264</v>
      </c>
      <c r="JGE461" s="59" t="s">
        <v>264</v>
      </c>
      <c r="JGF461" s="59" t="s">
        <v>264</v>
      </c>
      <c r="JGG461" s="59" t="s">
        <v>264</v>
      </c>
      <c r="JGH461" s="59" t="s">
        <v>264</v>
      </c>
      <c r="JGI461" s="59" t="s">
        <v>264</v>
      </c>
      <c r="JGJ461" s="59" t="s">
        <v>264</v>
      </c>
      <c r="JGK461" s="59" t="s">
        <v>264</v>
      </c>
      <c r="JGL461" s="59" t="s">
        <v>264</v>
      </c>
      <c r="JGM461" s="59" t="s">
        <v>264</v>
      </c>
      <c r="JGN461" s="59" t="s">
        <v>264</v>
      </c>
      <c r="JGO461" s="59" t="s">
        <v>264</v>
      </c>
      <c r="JGP461" s="59" t="s">
        <v>264</v>
      </c>
      <c r="JGQ461" s="59" t="s">
        <v>264</v>
      </c>
      <c r="JGR461" s="59" t="s">
        <v>264</v>
      </c>
      <c r="JGS461" s="59" t="s">
        <v>264</v>
      </c>
      <c r="JGT461" s="59" t="s">
        <v>264</v>
      </c>
      <c r="JGU461" s="59" t="s">
        <v>264</v>
      </c>
      <c r="JGV461" s="59" t="s">
        <v>264</v>
      </c>
      <c r="JGW461" s="59" t="s">
        <v>264</v>
      </c>
      <c r="JGX461" s="59" t="s">
        <v>264</v>
      </c>
      <c r="JGY461" s="59" t="s">
        <v>264</v>
      </c>
      <c r="JGZ461" s="59" t="s">
        <v>264</v>
      </c>
      <c r="JHA461" s="59" t="s">
        <v>264</v>
      </c>
      <c r="JHB461" s="59" t="s">
        <v>264</v>
      </c>
      <c r="JHC461" s="59" t="s">
        <v>264</v>
      </c>
      <c r="JHD461" s="59" t="s">
        <v>264</v>
      </c>
      <c r="JHE461" s="59" t="s">
        <v>264</v>
      </c>
      <c r="JHF461" s="59" t="s">
        <v>264</v>
      </c>
      <c r="JHG461" s="59" t="s">
        <v>264</v>
      </c>
      <c r="JHH461" s="59" t="s">
        <v>264</v>
      </c>
      <c r="JHI461" s="59" t="s">
        <v>264</v>
      </c>
      <c r="JHJ461" s="59" t="s">
        <v>264</v>
      </c>
      <c r="JHK461" s="59" t="s">
        <v>264</v>
      </c>
      <c r="JHL461" s="59" t="s">
        <v>264</v>
      </c>
      <c r="JHM461" s="59" t="s">
        <v>264</v>
      </c>
      <c r="JHN461" s="59" t="s">
        <v>264</v>
      </c>
      <c r="JHO461" s="59" t="s">
        <v>264</v>
      </c>
      <c r="JHP461" s="59" t="s">
        <v>264</v>
      </c>
      <c r="JHQ461" s="59" t="s">
        <v>264</v>
      </c>
      <c r="JHR461" s="59" t="s">
        <v>264</v>
      </c>
      <c r="JHS461" s="59" t="s">
        <v>264</v>
      </c>
      <c r="JHT461" s="59" t="s">
        <v>264</v>
      </c>
      <c r="JHU461" s="59" t="s">
        <v>264</v>
      </c>
      <c r="JHV461" s="59" t="s">
        <v>264</v>
      </c>
      <c r="JHW461" s="59" t="s">
        <v>264</v>
      </c>
      <c r="JHX461" s="59" t="s">
        <v>264</v>
      </c>
      <c r="JHY461" s="59" t="s">
        <v>264</v>
      </c>
      <c r="JHZ461" s="59" t="s">
        <v>264</v>
      </c>
      <c r="JIA461" s="59" t="s">
        <v>264</v>
      </c>
      <c r="JIB461" s="59" t="s">
        <v>264</v>
      </c>
      <c r="JIC461" s="59" t="s">
        <v>264</v>
      </c>
      <c r="JID461" s="59" t="s">
        <v>264</v>
      </c>
      <c r="JIE461" s="59" t="s">
        <v>264</v>
      </c>
      <c r="JIF461" s="59" t="s">
        <v>264</v>
      </c>
      <c r="JIG461" s="59" t="s">
        <v>264</v>
      </c>
      <c r="JIH461" s="59" t="s">
        <v>264</v>
      </c>
      <c r="JII461" s="59" t="s">
        <v>264</v>
      </c>
      <c r="JIJ461" s="59" t="s">
        <v>264</v>
      </c>
      <c r="JIK461" s="59" t="s">
        <v>264</v>
      </c>
      <c r="JIL461" s="59" t="s">
        <v>264</v>
      </c>
      <c r="JIM461" s="59" t="s">
        <v>264</v>
      </c>
      <c r="JIN461" s="59" t="s">
        <v>264</v>
      </c>
      <c r="JIO461" s="59" t="s">
        <v>264</v>
      </c>
      <c r="JIP461" s="59" t="s">
        <v>264</v>
      </c>
      <c r="JIQ461" s="59" t="s">
        <v>264</v>
      </c>
      <c r="JIR461" s="59" t="s">
        <v>264</v>
      </c>
      <c r="JIS461" s="59" t="s">
        <v>264</v>
      </c>
      <c r="JIT461" s="59" t="s">
        <v>264</v>
      </c>
      <c r="JIU461" s="59" t="s">
        <v>264</v>
      </c>
      <c r="JIV461" s="59" t="s">
        <v>264</v>
      </c>
      <c r="JIW461" s="59" t="s">
        <v>264</v>
      </c>
      <c r="JIX461" s="59" t="s">
        <v>264</v>
      </c>
      <c r="JIY461" s="59" t="s">
        <v>264</v>
      </c>
      <c r="JIZ461" s="59" t="s">
        <v>264</v>
      </c>
      <c r="JJA461" s="59" t="s">
        <v>264</v>
      </c>
      <c r="JJB461" s="59" t="s">
        <v>264</v>
      </c>
      <c r="JJC461" s="59" t="s">
        <v>264</v>
      </c>
      <c r="JJD461" s="59" t="s">
        <v>264</v>
      </c>
      <c r="JJE461" s="59" t="s">
        <v>264</v>
      </c>
      <c r="JJF461" s="59" t="s">
        <v>264</v>
      </c>
      <c r="JJG461" s="59" t="s">
        <v>264</v>
      </c>
      <c r="JJH461" s="59" t="s">
        <v>264</v>
      </c>
      <c r="JJI461" s="59" t="s">
        <v>264</v>
      </c>
      <c r="JJJ461" s="59" t="s">
        <v>264</v>
      </c>
      <c r="JJK461" s="59" t="s">
        <v>264</v>
      </c>
      <c r="JJL461" s="59" t="s">
        <v>264</v>
      </c>
      <c r="JJM461" s="59" t="s">
        <v>264</v>
      </c>
      <c r="JJN461" s="59" t="s">
        <v>264</v>
      </c>
      <c r="JJO461" s="59" t="s">
        <v>264</v>
      </c>
      <c r="JJP461" s="59" t="s">
        <v>264</v>
      </c>
      <c r="JJQ461" s="59" t="s">
        <v>264</v>
      </c>
      <c r="JJR461" s="59" t="s">
        <v>264</v>
      </c>
      <c r="JJS461" s="59" t="s">
        <v>264</v>
      </c>
      <c r="JJT461" s="59" t="s">
        <v>264</v>
      </c>
      <c r="JJU461" s="59" t="s">
        <v>264</v>
      </c>
      <c r="JJV461" s="59" t="s">
        <v>264</v>
      </c>
      <c r="JJW461" s="59" t="s">
        <v>264</v>
      </c>
      <c r="JJX461" s="59" t="s">
        <v>264</v>
      </c>
      <c r="JJY461" s="59" t="s">
        <v>264</v>
      </c>
      <c r="JJZ461" s="59" t="s">
        <v>264</v>
      </c>
      <c r="JKA461" s="59" t="s">
        <v>264</v>
      </c>
      <c r="JKB461" s="59" t="s">
        <v>264</v>
      </c>
      <c r="JKC461" s="59" t="s">
        <v>264</v>
      </c>
      <c r="JKD461" s="59" t="s">
        <v>264</v>
      </c>
      <c r="JKE461" s="59" t="s">
        <v>264</v>
      </c>
      <c r="JKF461" s="59" t="s">
        <v>264</v>
      </c>
      <c r="JKG461" s="59" t="s">
        <v>264</v>
      </c>
      <c r="JKH461" s="59" t="s">
        <v>264</v>
      </c>
      <c r="JKI461" s="59" t="s">
        <v>264</v>
      </c>
      <c r="JKJ461" s="59" t="s">
        <v>264</v>
      </c>
      <c r="JKK461" s="59" t="s">
        <v>264</v>
      </c>
      <c r="JKL461" s="59" t="s">
        <v>264</v>
      </c>
      <c r="JKM461" s="59" t="s">
        <v>264</v>
      </c>
      <c r="JKN461" s="59" t="s">
        <v>264</v>
      </c>
      <c r="JKO461" s="59" t="s">
        <v>264</v>
      </c>
      <c r="JKP461" s="59" t="s">
        <v>264</v>
      </c>
      <c r="JKQ461" s="59" t="s">
        <v>264</v>
      </c>
      <c r="JKR461" s="59" t="s">
        <v>264</v>
      </c>
      <c r="JKS461" s="59" t="s">
        <v>264</v>
      </c>
      <c r="JKT461" s="59" t="s">
        <v>264</v>
      </c>
      <c r="JKU461" s="59" t="s">
        <v>264</v>
      </c>
      <c r="JKV461" s="59" t="s">
        <v>264</v>
      </c>
      <c r="JKW461" s="59" t="s">
        <v>264</v>
      </c>
      <c r="JKX461" s="59" t="s">
        <v>264</v>
      </c>
      <c r="JKY461" s="59" t="s">
        <v>264</v>
      </c>
      <c r="JKZ461" s="59" t="s">
        <v>264</v>
      </c>
      <c r="JLA461" s="59" t="s">
        <v>264</v>
      </c>
      <c r="JLB461" s="59" t="s">
        <v>264</v>
      </c>
      <c r="JLC461" s="59" t="s">
        <v>264</v>
      </c>
      <c r="JLD461" s="59" t="s">
        <v>264</v>
      </c>
      <c r="JLE461" s="59" t="s">
        <v>264</v>
      </c>
      <c r="JLF461" s="59" t="s">
        <v>264</v>
      </c>
      <c r="JLG461" s="59" t="s">
        <v>264</v>
      </c>
      <c r="JLH461" s="59" t="s">
        <v>264</v>
      </c>
      <c r="JLI461" s="59" t="s">
        <v>264</v>
      </c>
      <c r="JLJ461" s="59" t="s">
        <v>264</v>
      </c>
      <c r="JLK461" s="59" t="s">
        <v>264</v>
      </c>
      <c r="JLL461" s="59" t="s">
        <v>264</v>
      </c>
      <c r="JLM461" s="59" t="s">
        <v>264</v>
      </c>
      <c r="JLN461" s="59" t="s">
        <v>264</v>
      </c>
      <c r="JLO461" s="59" t="s">
        <v>264</v>
      </c>
      <c r="JLP461" s="59" t="s">
        <v>264</v>
      </c>
      <c r="JLQ461" s="59" t="s">
        <v>264</v>
      </c>
      <c r="JLR461" s="59" t="s">
        <v>264</v>
      </c>
      <c r="JLS461" s="59" t="s">
        <v>264</v>
      </c>
      <c r="JLT461" s="59" t="s">
        <v>264</v>
      </c>
      <c r="JLU461" s="59" t="s">
        <v>264</v>
      </c>
      <c r="JLV461" s="59" t="s">
        <v>264</v>
      </c>
      <c r="JLW461" s="59" t="s">
        <v>264</v>
      </c>
      <c r="JLX461" s="59" t="s">
        <v>264</v>
      </c>
      <c r="JLY461" s="59" t="s">
        <v>264</v>
      </c>
      <c r="JLZ461" s="59" t="s">
        <v>264</v>
      </c>
      <c r="JMA461" s="59" t="s">
        <v>264</v>
      </c>
      <c r="JMB461" s="59" t="s">
        <v>264</v>
      </c>
      <c r="JMC461" s="59" t="s">
        <v>264</v>
      </c>
      <c r="JMD461" s="59" t="s">
        <v>264</v>
      </c>
      <c r="JME461" s="59" t="s">
        <v>264</v>
      </c>
      <c r="JMF461" s="59" t="s">
        <v>264</v>
      </c>
      <c r="JMG461" s="59" t="s">
        <v>264</v>
      </c>
      <c r="JMH461" s="59" t="s">
        <v>264</v>
      </c>
      <c r="JMI461" s="59" t="s">
        <v>264</v>
      </c>
      <c r="JMJ461" s="59" t="s">
        <v>264</v>
      </c>
      <c r="JMK461" s="59" t="s">
        <v>264</v>
      </c>
      <c r="JML461" s="59" t="s">
        <v>264</v>
      </c>
      <c r="JMM461" s="59" t="s">
        <v>264</v>
      </c>
      <c r="JMN461" s="59" t="s">
        <v>264</v>
      </c>
      <c r="JMO461" s="59" t="s">
        <v>264</v>
      </c>
      <c r="JMP461" s="59" t="s">
        <v>264</v>
      </c>
      <c r="JMQ461" s="59" t="s">
        <v>264</v>
      </c>
      <c r="JMR461" s="59" t="s">
        <v>264</v>
      </c>
      <c r="JMS461" s="59" t="s">
        <v>264</v>
      </c>
      <c r="JMT461" s="59" t="s">
        <v>264</v>
      </c>
      <c r="JMU461" s="59" t="s">
        <v>264</v>
      </c>
      <c r="JMV461" s="59" t="s">
        <v>264</v>
      </c>
      <c r="JMW461" s="59" t="s">
        <v>264</v>
      </c>
      <c r="JMX461" s="59" t="s">
        <v>264</v>
      </c>
      <c r="JMY461" s="59" t="s">
        <v>264</v>
      </c>
      <c r="JMZ461" s="59" t="s">
        <v>264</v>
      </c>
      <c r="JNA461" s="59" t="s">
        <v>264</v>
      </c>
      <c r="JNB461" s="59" t="s">
        <v>264</v>
      </c>
      <c r="JNC461" s="59" t="s">
        <v>264</v>
      </c>
      <c r="JND461" s="59" t="s">
        <v>264</v>
      </c>
      <c r="JNE461" s="59" t="s">
        <v>264</v>
      </c>
      <c r="JNF461" s="59" t="s">
        <v>264</v>
      </c>
      <c r="JNG461" s="59" t="s">
        <v>264</v>
      </c>
      <c r="JNH461" s="59" t="s">
        <v>264</v>
      </c>
      <c r="JNI461" s="59" t="s">
        <v>264</v>
      </c>
      <c r="JNJ461" s="59" t="s">
        <v>264</v>
      </c>
      <c r="JNK461" s="59" t="s">
        <v>264</v>
      </c>
      <c r="JNL461" s="59" t="s">
        <v>264</v>
      </c>
      <c r="JNM461" s="59" t="s">
        <v>264</v>
      </c>
      <c r="JNN461" s="59" t="s">
        <v>264</v>
      </c>
      <c r="JNO461" s="59" t="s">
        <v>264</v>
      </c>
      <c r="JNP461" s="59" t="s">
        <v>264</v>
      </c>
      <c r="JNQ461" s="59" t="s">
        <v>264</v>
      </c>
      <c r="JNR461" s="59" t="s">
        <v>264</v>
      </c>
      <c r="JNS461" s="59" t="s">
        <v>264</v>
      </c>
      <c r="JNT461" s="59" t="s">
        <v>264</v>
      </c>
      <c r="JNU461" s="59" t="s">
        <v>264</v>
      </c>
      <c r="JNV461" s="59" t="s">
        <v>264</v>
      </c>
      <c r="JNW461" s="59" t="s">
        <v>264</v>
      </c>
      <c r="JNX461" s="59" t="s">
        <v>264</v>
      </c>
      <c r="JNY461" s="59" t="s">
        <v>264</v>
      </c>
      <c r="JNZ461" s="59" t="s">
        <v>264</v>
      </c>
      <c r="JOA461" s="59" t="s">
        <v>264</v>
      </c>
      <c r="JOB461" s="59" t="s">
        <v>264</v>
      </c>
      <c r="JOC461" s="59" t="s">
        <v>264</v>
      </c>
      <c r="JOD461" s="59" t="s">
        <v>264</v>
      </c>
      <c r="JOE461" s="59" t="s">
        <v>264</v>
      </c>
      <c r="JOF461" s="59" t="s">
        <v>264</v>
      </c>
      <c r="JOG461" s="59" t="s">
        <v>264</v>
      </c>
      <c r="JOH461" s="59" t="s">
        <v>264</v>
      </c>
      <c r="JOI461" s="59" t="s">
        <v>264</v>
      </c>
      <c r="JOJ461" s="59" t="s">
        <v>264</v>
      </c>
      <c r="JOK461" s="59" t="s">
        <v>264</v>
      </c>
      <c r="JOL461" s="59" t="s">
        <v>264</v>
      </c>
      <c r="JOM461" s="59" t="s">
        <v>264</v>
      </c>
      <c r="JON461" s="59" t="s">
        <v>264</v>
      </c>
      <c r="JOO461" s="59" t="s">
        <v>264</v>
      </c>
      <c r="JOP461" s="59" t="s">
        <v>264</v>
      </c>
      <c r="JOQ461" s="59" t="s">
        <v>264</v>
      </c>
      <c r="JOR461" s="59" t="s">
        <v>264</v>
      </c>
      <c r="JOS461" s="59" t="s">
        <v>264</v>
      </c>
      <c r="JOT461" s="59" t="s">
        <v>264</v>
      </c>
      <c r="JOU461" s="59" t="s">
        <v>264</v>
      </c>
      <c r="JOV461" s="59" t="s">
        <v>264</v>
      </c>
      <c r="JOW461" s="59" t="s">
        <v>264</v>
      </c>
      <c r="JOX461" s="59" t="s">
        <v>264</v>
      </c>
      <c r="JOY461" s="59" t="s">
        <v>264</v>
      </c>
      <c r="JOZ461" s="59" t="s">
        <v>264</v>
      </c>
      <c r="JPA461" s="59" t="s">
        <v>264</v>
      </c>
      <c r="JPB461" s="59" t="s">
        <v>264</v>
      </c>
      <c r="JPC461" s="59" t="s">
        <v>264</v>
      </c>
      <c r="JPD461" s="59" t="s">
        <v>264</v>
      </c>
      <c r="JPE461" s="59" t="s">
        <v>264</v>
      </c>
      <c r="JPF461" s="59" t="s">
        <v>264</v>
      </c>
      <c r="JPG461" s="59" t="s">
        <v>264</v>
      </c>
      <c r="JPH461" s="59" t="s">
        <v>264</v>
      </c>
      <c r="JPI461" s="59" t="s">
        <v>264</v>
      </c>
      <c r="JPJ461" s="59" t="s">
        <v>264</v>
      </c>
      <c r="JPK461" s="59" t="s">
        <v>264</v>
      </c>
      <c r="JPL461" s="59" t="s">
        <v>264</v>
      </c>
      <c r="JPM461" s="59" t="s">
        <v>264</v>
      </c>
      <c r="JPN461" s="59" t="s">
        <v>264</v>
      </c>
      <c r="JPO461" s="59" t="s">
        <v>264</v>
      </c>
      <c r="JPP461" s="59" t="s">
        <v>264</v>
      </c>
      <c r="JPQ461" s="59" t="s">
        <v>264</v>
      </c>
      <c r="JPR461" s="59" t="s">
        <v>264</v>
      </c>
      <c r="JPS461" s="59" t="s">
        <v>264</v>
      </c>
      <c r="JPT461" s="59" t="s">
        <v>264</v>
      </c>
      <c r="JPU461" s="59" t="s">
        <v>264</v>
      </c>
      <c r="JPV461" s="59" t="s">
        <v>264</v>
      </c>
      <c r="JPW461" s="59" t="s">
        <v>264</v>
      </c>
      <c r="JPX461" s="59" t="s">
        <v>264</v>
      </c>
      <c r="JPY461" s="59" t="s">
        <v>264</v>
      </c>
      <c r="JPZ461" s="59" t="s">
        <v>264</v>
      </c>
      <c r="JQA461" s="59" t="s">
        <v>264</v>
      </c>
      <c r="JQB461" s="59" t="s">
        <v>264</v>
      </c>
      <c r="JQC461" s="59" t="s">
        <v>264</v>
      </c>
      <c r="JQD461" s="59" t="s">
        <v>264</v>
      </c>
      <c r="JQE461" s="59" t="s">
        <v>264</v>
      </c>
      <c r="JQF461" s="59" t="s">
        <v>264</v>
      </c>
      <c r="JQG461" s="59" t="s">
        <v>264</v>
      </c>
      <c r="JQH461" s="59" t="s">
        <v>264</v>
      </c>
      <c r="JQI461" s="59" t="s">
        <v>264</v>
      </c>
      <c r="JQJ461" s="59" t="s">
        <v>264</v>
      </c>
      <c r="JQK461" s="59" t="s">
        <v>264</v>
      </c>
      <c r="JQL461" s="59" t="s">
        <v>264</v>
      </c>
      <c r="JQM461" s="59" t="s">
        <v>264</v>
      </c>
      <c r="JQN461" s="59" t="s">
        <v>264</v>
      </c>
      <c r="JQO461" s="59" t="s">
        <v>264</v>
      </c>
      <c r="JQP461" s="59" t="s">
        <v>264</v>
      </c>
      <c r="JQQ461" s="59" t="s">
        <v>264</v>
      </c>
      <c r="JQR461" s="59" t="s">
        <v>264</v>
      </c>
      <c r="JQS461" s="59" t="s">
        <v>264</v>
      </c>
      <c r="JQT461" s="59" t="s">
        <v>264</v>
      </c>
      <c r="JQU461" s="59" t="s">
        <v>264</v>
      </c>
      <c r="JQV461" s="59" t="s">
        <v>264</v>
      </c>
      <c r="JQW461" s="59" t="s">
        <v>264</v>
      </c>
      <c r="JQX461" s="59" t="s">
        <v>264</v>
      </c>
      <c r="JQY461" s="59" t="s">
        <v>264</v>
      </c>
      <c r="JQZ461" s="59" t="s">
        <v>264</v>
      </c>
      <c r="JRA461" s="59" t="s">
        <v>264</v>
      </c>
      <c r="JRB461" s="59" t="s">
        <v>264</v>
      </c>
      <c r="JRC461" s="59" t="s">
        <v>264</v>
      </c>
      <c r="JRD461" s="59" t="s">
        <v>264</v>
      </c>
      <c r="JRE461" s="59" t="s">
        <v>264</v>
      </c>
      <c r="JRF461" s="59" t="s">
        <v>264</v>
      </c>
      <c r="JRG461" s="59" t="s">
        <v>264</v>
      </c>
      <c r="JRH461" s="59" t="s">
        <v>264</v>
      </c>
      <c r="JRI461" s="59" t="s">
        <v>264</v>
      </c>
      <c r="JRJ461" s="59" t="s">
        <v>264</v>
      </c>
      <c r="JRK461" s="59" t="s">
        <v>264</v>
      </c>
      <c r="JRL461" s="59" t="s">
        <v>264</v>
      </c>
      <c r="JRM461" s="59" t="s">
        <v>264</v>
      </c>
      <c r="JRN461" s="59" t="s">
        <v>264</v>
      </c>
      <c r="JRO461" s="59" t="s">
        <v>264</v>
      </c>
      <c r="JRP461" s="59" t="s">
        <v>264</v>
      </c>
      <c r="JRQ461" s="59" t="s">
        <v>264</v>
      </c>
      <c r="JRR461" s="59" t="s">
        <v>264</v>
      </c>
      <c r="JRS461" s="59" t="s">
        <v>264</v>
      </c>
      <c r="JRT461" s="59" t="s">
        <v>264</v>
      </c>
      <c r="JRU461" s="59" t="s">
        <v>264</v>
      </c>
      <c r="JRV461" s="59" t="s">
        <v>264</v>
      </c>
      <c r="JRW461" s="59" t="s">
        <v>264</v>
      </c>
      <c r="JRX461" s="59" t="s">
        <v>264</v>
      </c>
      <c r="JRY461" s="59" t="s">
        <v>264</v>
      </c>
      <c r="JRZ461" s="59" t="s">
        <v>264</v>
      </c>
      <c r="JSA461" s="59" t="s">
        <v>264</v>
      </c>
      <c r="JSB461" s="59" t="s">
        <v>264</v>
      </c>
      <c r="JSC461" s="59" t="s">
        <v>264</v>
      </c>
      <c r="JSD461" s="59" t="s">
        <v>264</v>
      </c>
      <c r="JSE461" s="59" t="s">
        <v>264</v>
      </c>
      <c r="JSF461" s="59" t="s">
        <v>264</v>
      </c>
      <c r="JSG461" s="59" t="s">
        <v>264</v>
      </c>
      <c r="JSH461" s="59" t="s">
        <v>264</v>
      </c>
      <c r="JSI461" s="59" t="s">
        <v>264</v>
      </c>
      <c r="JSJ461" s="59" t="s">
        <v>264</v>
      </c>
      <c r="JSK461" s="59" t="s">
        <v>264</v>
      </c>
      <c r="JSL461" s="59" t="s">
        <v>264</v>
      </c>
      <c r="JSM461" s="59" t="s">
        <v>264</v>
      </c>
      <c r="JSN461" s="59" t="s">
        <v>264</v>
      </c>
      <c r="JSO461" s="59" t="s">
        <v>264</v>
      </c>
      <c r="JSP461" s="59" t="s">
        <v>264</v>
      </c>
      <c r="JSQ461" s="59" t="s">
        <v>264</v>
      </c>
      <c r="JSR461" s="59" t="s">
        <v>264</v>
      </c>
      <c r="JSS461" s="59" t="s">
        <v>264</v>
      </c>
      <c r="JST461" s="59" t="s">
        <v>264</v>
      </c>
      <c r="JSU461" s="59" t="s">
        <v>264</v>
      </c>
      <c r="JSV461" s="59" t="s">
        <v>264</v>
      </c>
      <c r="JSW461" s="59" t="s">
        <v>264</v>
      </c>
      <c r="JSX461" s="59" t="s">
        <v>264</v>
      </c>
      <c r="JSY461" s="59" t="s">
        <v>264</v>
      </c>
      <c r="JSZ461" s="59" t="s">
        <v>264</v>
      </c>
      <c r="JTA461" s="59" t="s">
        <v>264</v>
      </c>
      <c r="JTB461" s="59" t="s">
        <v>264</v>
      </c>
      <c r="JTC461" s="59" t="s">
        <v>264</v>
      </c>
      <c r="JTD461" s="59" t="s">
        <v>264</v>
      </c>
      <c r="JTE461" s="59" t="s">
        <v>264</v>
      </c>
      <c r="JTF461" s="59" t="s">
        <v>264</v>
      </c>
      <c r="JTG461" s="59" t="s">
        <v>264</v>
      </c>
      <c r="JTH461" s="59" t="s">
        <v>264</v>
      </c>
      <c r="JTI461" s="59" t="s">
        <v>264</v>
      </c>
      <c r="JTJ461" s="59" t="s">
        <v>264</v>
      </c>
      <c r="JTK461" s="59" t="s">
        <v>264</v>
      </c>
      <c r="JTL461" s="59" t="s">
        <v>264</v>
      </c>
      <c r="JTM461" s="59" t="s">
        <v>264</v>
      </c>
      <c r="JTN461" s="59" t="s">
        <v>264</v>
      </c>
      <c r="JTO461" s="59" t="s">
        <v>264</v>
      </c>
      <c r="JTP461" s="59" t="s">
        <v>264</v>
      </c>
      <c r="JTQ461" s="59" t="s">
        <v>264</v>
      </c>
      <c r="JTR461" s="59" t="s">
        <v>264</v>
      </c>
      <c r="JTS461" s="59" t="s">
        <v>264</v>
      </c>
      <c r="JTT461" s="59" t="s">
        <v>264</v>
      </c>
      <c r="JTU461" s="59" t="s">
        <v>264</v>
      </c>
      <c r="JTV461" s="59" t="s">
        <v>264</v>
      </c>
      <c r="JTW461" s="59" t="s">
        <v>264</v>
      </c>
      <c r="JTX461" s="59" t="s">
        <v>264</v>
      </c>
      <c r="JTY461" s="59" t="s">
        <v>264</v>
      </c>
      <c r="JTZ461" s="59" t="s">
        <v>264</v>
      </c>
      <c r="JUA461" s="59" t="s">
        <v>264</v>
      </c>
      <c r="JUB461" s="59" t="s">
        <v>264</v>
      </c>
      <c r="JUC461" s="59" t="s">
        <v>264</v>
      </c>
      <c r="JUD461" s="59" t="s">
        <v>264</v>
      </c>
      <c r="JUE461" s="59" t="s">
        <v>264</v>
      </c>
      <c r="JUF461" s="59" t="s">
        <v>264</v>
      </c>
      <c r="JUG461" s="59" t="s">
        <v>264</v>
      </c>
      <c r="JUH461" s="59" t="s">
        <v>264</v>
      </c>
      <c r="JUI461" s="59" t="s">
        <v>264</v>
      </c>
      <c r="JUJ461" s="59" t="s">
        <v>264</v>
      </c>
      <c r="JUK461" s="59" t="s">
        <v>264</v>
      </c>
      <c r="JUL461" s="59" t="s">
        <v>264</v>
      </c>
      <c r="JUM461" s="59" t="s">
        <v>264</v>
      </c>
      <c r="JUN461" s="59" t="s">
        <v>264</v>
      </c>
      <c r="JUO461" s="59" t="s">
        <v>264</v>
      </c>
      <c r="JUP461" s="59" t="s">
        <v>264</v>
      </c>
      <c r="JUQ461" s="59" t="s">
        <v>264</v>
      </c>
      <c r="JUR461" s="59" t="s">
        <v>264</v>
      </c>
      <c r="JUS461" s="59" t="s">
        <v>264</v>
      </c>
      <c r="JUT461" s="59" t="s">
        <v>264</v>
      </c>
      <c r="JUU461" s="59" t="s">
        <v>264</v>
      </c>
      <c r="JUV461" s="59" t="s">
        <v>264</v>
      </c>
      <c r="JUW461" s="59" t="s">
        <v>264</v>
      </c>
      <c r="JUX461" s="59" t="s">
        <v>264</v>
      </c>
      <c r="JUY461" s="59" t="s">
        <v>264</v>
      </c>
      <c r="JUZ461" s="59" t="s">
        <v>264</v>
      </c>
      <c r="JVA461" s="59" t="s">
        <v>264</v>
      </c>
      <c r="JVB461" s="59" t="s">
        <v>264</v>
      </c>
      <c r="JVC461" s="59" t="s">
        <v>264</v>
      </c>
      <c r="JVD461" s="59" t="s">
        <v>264</v>
      </c>
      <c r="JVE461" s="59" t="s">
        <v>264</v>
      </c>
      <c r="JVF461" s="59" t="s">
        <v>264</v>
      </c>
      <c r="JVG461" s="59" t="s">
        <v>264</v>
      </c>
      <c r="JVH461" s="59" t="s">
        <v>264</v>
      </c>
      <c r="JVI461" s="59" t="s">
        <v>264</v>
      </c>
      <c r="JVJ461" s="59" t="s">
        <v>264</v>
      </c>
      <c r="JVK461" s="59" t="s">
        <v>264</v>
      </c>
      <c r="JVL461" s="59" t="s">
        <v>264</v>
      </c>
      <c r="JVM461" s="59" t="s">
        <v>264</v>
      </c>
      <c r="JVN461" s="59" t="s">
        <v>264</v>
      </c>
      <c r="JVO461" s="59" t="s">
        <v>264</v>
      </c>
      <c r="JVP461" s="59" t="s">
        <v>264</v>
      </c>
      <c r="JVQ461" s="59" t="s">
        <v>264</v>
      </c>
      <c r="JVR461" s="59" t="s">
        <v>264</v>
      </c>
      <c r="JVS461" s="59" t="s">
        <v>264</v>
      </c>
      <c r="JVT461" s="59" t="s">
        <v>264</v>
      </c>
      <c r="JVU461" s="59" t="s">
        <v>264</v>
      </c>
      <c r="JVV461" s="59" t="s">
        <v>264</v>
      </c>
      <c r="JVW461" s="59" t="s">
        <v>264</v>
      </c>
      <c r="JVX461" s="59" t="s">
        <v>264</v>
      </c>
      <c r="JVY461" s="59" t="s">
        <v>264</v>
      </c>
      <c r="JVZ461" s="59" t="s">
        <v>264</v>
      </c>
      <c r="JWA461" s="59" t="s">
        <v>264</v>
      </c>
      <c r="JWB461" s="59" t="s">
        <v>264</v>
      </c>
      <c r="JWC461" s="59" t="s">
        <v>264</v>
      </c>
      <c r="JWD461" s="59" t="s">
        <v>264</v>
      </c>
      <c r="JWE461" s="59" t="s">
        <v>264</v>
      </c>
      <c r="JWF461" s="59" t="s">
        <v>264</v>
      </c>
      <c r="JWG461" s="59" t="s">
        <v>264</v>
      </c>
      <c r="JWH461" s="59" t="s">
        <v>264</v>
      </c>
      <c r="JWI461" s="59" t="s">
        <v>264</v>
      </c>
      <c r="JWJ461" s="59" t="s">
        <v>264</v>
      </c>
      <c r="JWK461" s="59" t="s">
        <v>264</v>
      </c>
      <c r="JWL461" s="59" t="s">
        <v>264</v>
      </c>
      <c r="JWM461" s="59" t="s">
        <v>264</v>
      </c>
      <c r="JWN461" s="59" t="s">
        <v>264</v>
      </c>
      <c r="JWO461" s="59" t="s">
        <v>264</v>
      </c>
      <c r="JWP461" s="59" t="s">
        <v>264</v>
      </c>
      <c r="JWQ461" s="59" t="s">
        <v>264</v>
      </c>
      <c r="JWR461" s="59" t="s">
        <v>264</v>
      </c>
      <c r="JWS461" s="59" t="s">
        <v>264</v>
      </c>
      <c r="JWT461" s="59" t="s">
        <v>264</v>
      </c>
      <c r="JWU461" s="59" t="s">
        <v>264</v>
      </c>
      <c r="JWV461" s="59" t="s">
        <v>264</v>
      </c>
      <c r="JWW461" s="59" t="s">
        <v>264</v>
      </c>
      <c r="JWX461" s="59" t="s">
        <v>264</v>
      </c>
      <c r="JWY461" s="59" t="s">
        <v>264</v>
      </c>
      <c r="JWZ461" s="59" t="s">
        <v>264</v>
      </c>
      <c r="JXA461" s="59" t="s">
        <v>264</v>
      </c>
      <c r="JXB461" s="59" t="s">
        <v>264</v>
      </c>
      <c r="JXC461" s="59" t="s">
        <v>264</v>
      </c>
      <c r="JXD461" s="59" t="s">
        <v>264</v>
      </c>
      <c r="JXE461" s="59" t="s">
        <v>264</v>
      </c>
      <c r="JXF461" s="59" t="s">
        <v>264</v>
      </c>
      <c r="JXG461" s="59" t="s">
        <v>264</v>
      </c>
      <c r="JXH461" s="59" t="s">
        <v>264</v>
      </c>
      <c r="JXI461" s="59" t="s">
        <v>264</v>
      </c>
      <c r="JXJ461" s="59" t="s">
        <v>264</v>
      </c>
      <c r="JXK461" s="59" t="s">
        <v>264</v>
      </c>
      <c r="JXL461" s="59" t="s">
        <v>264</v>
      </c>
      <c r="JXM461" s="59" t="s">
        <v>264</v>
      </c>
      <c r="JXN461" s="59" t="s">
        <v>264</v>
      </c>
      <c r="JXO461" s="59" t="s">
        <v>264</v>
      </c>
      <c r="JXP461" s="59" t="s">
        <v>264</v>
      </c>
      <c r="JXQ461" s="59" t="s">
        <v>264</v>
      </c>
      <c r="JXR461" s="59" t="s">
        <v>264</v>
      </c>
      <c r="JXS461" s="59" t="s">
        <v>264</v>
      </c>
      <c r="JXT461" s="59" t="s">
        <v>264</v>
      </c>
      <c r="JXU461" s="59" t="s">
        <v>264</v>
      </c>
      <c r="JXV461" s="59" t="s">
        <v>264</v>
      </c>
      <c r="JXW461" s="59" t="s">
        <v>264</v>
      </c>
      <c r="JXX461" s="59" t="s">
        <v>264</v>
      </c>
      <c r="JXY461" s="59" t="s">
        <v>264</v>
      </c>
      <c r="JXZ461" s="59" t="s">
        <v>264</v>
      </c>
      <c r="JYA461" s="59" t="s">
        <v>264</v>
      </c>
      <c r="JYB461" s="59" t="s">
        <v>264</v>
      </c>
      <c r="JYC461" s="59" t="s">
        <v>264</v>
      </c>
      <c r="JYD461" s="59" t="s">
        <v>264</v>
      </c>
      <c r="JYE461" s="59" t="s">
        <v>264</v>
      </c>
      <c r="JYF461" s="59" t="s">
        <v>264</v>
      </c>
      <c r="JYG461" s="59" t="s">
        <v>264</v>
      </c>
      <c r="JYH461" s="59" t="s">
        <v>264</v>
      </c>
      <c r="JYI461" s="59" t="s">
        <v>264</v>
      </c>
      <c r="JYJ461" s="59" t="s">
        <v>264</v>
      </c>
      <c r="JYK461" s="59" t="s">
        <v>264</v>
      </c>
      <c r="JYL461" s="59" t="s">
        <v>264</v>
      </c>
      <c r="JYM461" s="59" t="s">
        <v>264</v>
      </c>
      <c r="JYN461" s="59" t="s">
        <v>264</v>
      </c>
      <c r="JYO461" s="59" t="s">
        <v>264</v>
      </c>
      <c r="JYP461" s="59" t="s">
        <v>264</v>
      </c>
      <c r="JYQ461" s="59" t="s">
        <v>264</v>
      </c>
      <c r="JYR461" s="59" t="s">
        <v>264</v>
      </c>
      <c r="JYS461" s="59" t="s">
        <v>264</v>
      </c>
      <c r="JYT461" s="59" t="s">
        <v>264</v>
      </c>
      <c r="JYU461" s="59" t="s">
        <v>264</v>
      </c>
      <c r="JYV461" s="59" t="s">
        <v>264</v>
      </c>
      <c r="JYW461" s="59" t="s">
        <v>264</v>
      </c>
      <c r="JYX461" s="59" t="s">
        <v>264</v>
      </c>
      <c r="JYY461" s="59" t="s">
        <v>264</v>
      </c>
      <c r="JYZ461" s="59" t="s">
        <v>264</v>
      </c>
      <c r="JZA461" s="59" t="s">
        <v>264</v>
      </c>
      <c r="JZB461" s="59" t="s">
        <v>264</v>
      </c>
      <c r="JZC461" s="59" t="s">
        <v>264</v>
      </c>
      <c r="JZD461" s="59" t="s">
        <v>264</v>
      </c>
      <c r="JZE461" s="59" t="s">
        <v>264</v>
      </c>
      <c r="JZF461" s="59" t="s">
        <v>264</v>
      </c>
      <c r="JZG461" s="59" t="s">
        <v>264</v>
      </c>
      <c r="JZH461" s="59" t="s">
        <v>264</v>
      </c>
      <c r="JZI461" s="59" t="s">
        <v>264</v>
      </c>
      <c r="JZJ461" s="59" t="s">
        <v>264</v>
      </c>
      <c r="JZK461" s="59" t="s">
        <v>264</v>
      </c>
      <c r="JZL461" s="59" t="s">
        <v>264</v>
      </c>
      <c r="JZM461" s="59" t="s">
        <v>264</v>
      </c>
      <c r="JZN461" s="59" t="s">
        <v>264</v>
      </c>
      <c r="JZO461" s="59" t="s">
        <v>264</v>
      </c>
      <c r="JZP461" s="59" t="s">
        <v>264</v>
      </c>
      <c r="JZQ461" s="59" t="s">
        <v>264</v>
      </c>
      <c r="JZR461" s="59" t="s">
        <v>264</v>
      </c>
      <c r="JZS461" s="59" t="s">
        <v>264</v>
      </c>
      <c r="JZT461" s="59" t="s">
        <v>264</v>
      </c>
      <c r="JZU461" s="59" t="s">
        <v>264</v>
      </c>
      <c r="JZV461" s="59" t="s">
        <v>264</v>
      </c>
      <c r="JZW461" s="59" t="s">
        <v>264</v>
      </c>
      <c r="JZX461" s="59" t="s">
        <v>264</v>
      </c>
      <c r="JZY461" s="59" t="s">
        <v>264</v>
      </c>
      <c r="JZZ461" s="59" t="s">
        <v>264</v>
      </c>
      <c r="KAA461" s="59" t="s">
        <v>264</v>
      </c>
      <c r="KAB461" s="59" t="s">
        <v>264</v>
      </c>
      <c r="KAC461" s="59" t="s">
        <v>264</v>
      </c>
      <c r="KAD461" s="59" t="s">
        <v>264</v>
      </c>
      <c r="KAE461" s="59" t="s">
        <v>264</v>
      </c>
      <c r="KAF461" s="59" t="s">
        <v>264</v>
      </c>
      <c r="KAG461" s="59" t="s">
        <v>264</v>
      </c>
      <c r="KAH461" s="59" t="s">
        <v>264</v>
      </c>
      <c r="KAI461" s="59" t="s">
        <v>264</v>
      </c>
      <c r="KAJ461" s="59" t="s">
        <v>264</v>
      </c>
      <c r="KAK461" s="59" t="s">
        <v>264</v>
      </c>
      <c r="KAL461" s="59" t="s">
        <v>264</v>
      </c>
      <c r="KAM461" s="59" t="s">
        <v>264</v>
      </c>
      <c r="KAN461" s="59" t="s">
        <v>264</v>
      </c>
      <c r="KAO461" s="59" t="s">
        <v>264</v>
      </c>
      <c r="KAP461" s="59" t="s">
        <v>264</v>
      </c>
      <c r="KAQ461" s="59" t="s">
        <v>264</v>
      </c>
      <c r="KAR461" s="59" t="s">
        <v>264</v>
      </c>
      <c r="KAS461" s="59" t="s">
        <v>264</v>
      </c>
      <c r="KAT461" s="59" t="s">
        <v>264</v>
      </c>
      <c r="KAU461" s="59" t="s">
        <v>264</v>
      </c>
      <c r="KAV461" s="59" t="s">
        <v>264</v>
      </c>
      <c r="KAW461" s="59" t="s">
        <v>264</v>
      </c>
      <c r="KAX461" s="59" t="s">
        <v>264</v>
      </c>
      <c r="KAY461" s="59" t="s">
        <v>264</v>
      </c>
      <c r="KAZ461" s="59" t="s">
        <v>264</v>
      </c>
      <c r="KBA461" s="59" t="s">
        <v>264</v>
      </c>
      <c r="KBB461" s="59" t="s">
        <v>264</v>
      </c>
      <c r="KBC461" s="59" t="s">
        <v>264</v>
      </c>
      <c r="KBD461" s="59" t="s">
        <v>264</v>
      </c>
      <c r="KBE461" s="59" t="s">
        <v>264</v>
      </c>
      <c r="KBF461" s="59" t="s">
        <v>264</v>
      </c>
      <c r="KBG461" s="59" t="s">
        <v>264</v>
      </c>
      <c r="KBH461" s="59" t="s">
        <v>264</v>
      </c>
      <c r="KBI461" s="59" t="s">
        <v>264</v>
      </c>
      <c r="KBJ461" s="59" t="s">
        <v>264</v>
      </c>
      <c r="KBK461" s="59" t="s">
        <v>264</v>
      </c>
      <c r="KBL461" s="59" t="s">
        <v>264</v>
      </c>
      <c r="KBM461" s="59" t="s">
        <v>264</v>
      </c>
      <c r="KBN461" s="59" t="s">
        <v>264</v>
      </c>
      <c r="KBO461" s="59" t="s">
        <v>264</v>
      </c>
      <c r="KBP461" s="59" t="s">
        <v>264</v>
      </c>
      <c r="KBQ461" s="59" t="s">
        <v>264</v>
      </c>
      <c r="KBR461" s="59" t="s">
        <v>264</v>
      </c>
      <c r="KBS461" s="59" t="s">
        <v>264</v>
      </c>
      <c r="KBT461" s="59" t="s">
        <v>264</v>
      </c>
      <c r="KBU461" s="59" t="s">
        <v>264</v>
      </c>
      <c r="KBV461" s="59" t="s">
        <v>264</v>
      </c>
      <c r="KBW461" s="59" t="s">
        <v>264</v>
      </c>
      <c r="KBX461" s="59" t="s">
        <v>264</v>
      </c>
      <c r="KBY461" s="59" t="s">
        <v>264</v>
      </c>
      <c r="KBZ461" s="59" t="s">
        <v>264</v>
      </c>
      <c r="KCA461" s="59" t="s">
        <v>264</v>
      </c>
      <c r="KCB461" s="59" t="s">
        <v>264</v>
      </c>
      <c r="KCC461" s="59" t="s">
        <v>264</v>
      </c>
      <c r="KCD461" s="59" t="s">
        <v>264</v>
      </c>
      <c r="KCE461" s="59" t="s">
        <v>264</v>
      </c>
      <c r="KCF461" s="59" t="s">
        <v>264</v>
      </c>
      <c r="KCG461" s="59" t="s">
        <v>264</v>
      </c>
      <c r="KCH461" s="59" t="s">
        <v>264</v>
      </c>
      <c r="KCI461" s="59" t="s">
        <v>264</v>
      </c>
      <c r="KCJ461" s="59" t="s">
        <v>264</v>
      </c>
      <c r="KCK461" s="59" t="s">
        <v>264</v>
      </c>
      <c r="KCL461" s="59" t="s">
        <v>264</v>
      </c>
      <c r="KCM461" s="59" t="s">
        <v>264</v>
      </c>
      <c r="KCN461" s="59" t="s">
        <v>264</v>
      </c>
      <c r="KCO461" s="59" t="s">
        <v>264</v>
      </c>
      <c r="KCP461" s="59" t="s">
        <v>264</v>
      </c>
      <c r="KCQ461" s="59" t="s">
        <v>264</v>
      </c>
      <c r="KCR461" s="59" t="s">
        <v>264</v>
      </c>
      <c r="KCS461" s="59" t="s">
        <v>264</v>
      </c>
      <c r="KCT461" s="59" t="s">
        <v>264</v>
      </c>
      <c r="KCU461" s="59" t="s">
        <v>264</v>
      </c>
      <c r="KCV461" s="59" t="s">
        <v>264</v>
      </c>
      <c r="KCW461" s="59" t="s">
        <v>264</v>
      </c>
      <c r="KCX461" s="59" t="s">
        <v>264</v>
      </c>
      <c r="KCY461" s="59" t="s">
        <v>264</v>
      </c>
      <c r="KCZ461" s="59" t="s">
        <v>264</v>
      </c>
      <c r="KDA461" s="59" t="s">
        <v>264</v>
      </c>
      <c r="KDB461" s="59" t="s">
        <v>264</v>
      </c>
      <c r="KDC461" s="59" t="s">
        <v>264</v>
      </c>
      <c r="KDD461" s="59" t="s">
        <v>264</v>
      </c>
      <c r="KDE461" s="59" t="s">
        <v>264</v>
      </c>
      <c r="KDF461" s="59" t="s">
        <v>264</v>
      </c>
      <c r="KDG461" s="59" t="s">
        <v>264</v>
      </c>
      <c r="KDH461" s="59" t="s">
        <v>264</v>
      </c>
      <c r="KDI461" s="59" t="s">
        <v>264</v>
      </c>
      <c r="KDJ461" s="59" t="s">
        <v>264</v>
      </c>
      <c r="KDK461" s="59" t="s">
        <v>264</v>
      </c>
      <c r="KDL461" s="59" t="s">
        <v>264</v>
      </c>
      <c r="KDM461" s="59" t="s">
        <v>264</v>
      </c>
      <c r="KDN461" s="59" t="s">
        <v>264</v>
      </c>
      <c r="KDO461" s="59" t="s">
        <v>264</v>
      </c>
      <c r="KDP461" s="59" t="s">
        <v>264</v>
      </c>
      <c r="KDQ461" s="59" t="s">
        <v>264</v>
      </c>
      <c r="KDR461" s="59" t="s">
        <v>264</v>
      </c>
      <c r="KDS461" s="59" t="s">
        <v>264</v>
      </c>
      <c r="KDT461" s="59" t="s">
        <v>264</v>
      </c>
      <c r="KDU461" s="59" t="s">
        <v>264</v>
      </c>
      <c r="KDV461" s="59" t="s">
        <v>264</v>
      </c>
      <c r="KDW461" s="59" t="s">
        <v>264</v>
      </c>
      <c r="KDX461" s="59" t="s">
        <v>264</v>
      </c>
      <c r="KDY461" s="59" t="s">
        <v>264</v>
      </c>
      <c r="KDZ461" s="59" t="s">
        <v>264</v>
      </c>
      <c r="KEA461" s="59" t="s">
        <v>264</v>
      </c>
      <c r="KEB461" s="59" t="s">
        <v>264</v>
      </c>
      <c r="KEC461" s="59" t="s">
        <v>264</v>
      </c>
      <c r="KED461" s="59" t="s">
        <v>264</v>
      </c>
      <c r="KEE461" s="59" t="s">
        <v>264</v>
      </c>
      <c r="KEF461" s="59" t="s">
        <v>264</v>
      </c>
      <c r="KEG461" s="59" t="s">
        <v>264</v>
      </c>
      <c r="KEH461" s="59" t="s">
        <v>264</v>
      </c>
      <c r="KEI461" s="59" t="s">
        <v>264</v>
      </c>
      <c r="KEJ461" s="59" t="s">
        <v>264</v>
      </c>
      <c r="KEK461" s="59" t="s">
        <v>264</v>
      </c>
      <c r="KEL461" s="59" t="s">
        <v>264</v>
      </c>
      <c r="KEM461" s="59" t="s">
        <v>264</v>
      </c>
      <c r="KEN461" s="59" t="s">
        <v>264</v>
      </c>
      <c r="KEO461" s="59" t="s">
        <v>264</v>
      </c>
      <c r="KEP461" s="59" t="s">
        <v>264</v>
      </c>
      <c r="KEQ461" s="59" t="s">
        <v>264</v>
      </c>
      <c r="KER461" s="59" t="s">
        <v>264</v>
      </c>
      <c r="KES461" s="59" t="s">
        <v>264</v>
      </c>
      <c r="KET461" s="59" t="s">
        <v>264</v>
      </c>
      <c r="KEU461" s="59" t="s">
        <v>264</v>
      </c>
      <c r="KEV461" s="59" t="s">
        <v>264</v>
      </c>
      <c r="KEW461" s="59" t="s">
        <v>264</v>
      </c>
      <c r="KEX461" s="59" t="s">
        <v>264</v>
      </c>
      <c r="KEY461" s="59" t="s">
        <v>264</v>
      </c>
      <c r="KEZ461" s="59" t="s">
        <v>264</v>
      </c>
      <c r="KFA461" s="59" t="s">
        <v>264</v>
      </c>
      <c r="KFB461" s="59" t="s">
        <v>264</v>
      </c>
      <c r="KFC461" s="59" t="s">
        <v>264</v>
      </c>
      <c r="KFD461" s="59" t="s">
        <v>264</v>
      </c>
      <c r="KFE461" s="59" t="s">
        <v>264</v>
      </c>
      <c r="KFF461" s="59" t="s">
        <v>264</v>
      </c>
      <c r="KFG461" s="59" t="s">
        <v>264</v>
      </c>
      <c r="KFH461" s="59" t="s">
        <v>264</v>
      </c>
      <c r="KFI461" s="59" t="s">
        <v>264</v>
      </c>
      <c r="KFJ461" s="59" t="s">
        <v>264</v>
      </c>
      <c r="KFK461" s="59" t="s">
        <v>264</v>
      </c>
      <c r="KFL461" s="59" t="s">
        <v>264</v>
      </c>
      <c r="KFM461" s="59" t="s">
        <v>264</v>
      </c>
      <c r="KFN461" s="59" t="s">
        <v>264</v>
      </c>
      <c r="KFO461" s="59" t="s">
        <v>264</v>
      </c>
      <c r="KFP461" s="59" t="s">
        <v>264</v>
      </c>
      <c r="KFQ461" s="59" t="s">
        <v>264</v>
      </c>
      <c r="KFR461" s="59" t="s">
        <v>264</v>
      </c>
      <c r="KFS461" s="59" t="s">
        <v>264</v>
      </c>
      <c r="KFT461" s="59" t="s">
        <v>264</v>
      </c>
      <c r="KFU461" s="59" t="s">
        <v>264</v>
      </c>
      <c r="KFV461" s="59" t="s">
        <v>264</v>
      </c>
      <c r="KFW461" s="59" t="s">
        <v>264</v>
      </c>
      <c r="KFX461" s="59" t="s">
        <v>264</v>
      </c>
      <c r="KFY461" s="59" t="s">
        <v>264</v>
      </c>
      <c r="KFZ461" s="59" t="s">
        <v>264</v>
      </c>
      <c r="KGA461" s="59" t="s">
        <v>264</v>
      </c>
      <c r="KGB461" s="59" t="s">
        <v>264</v>
      </c>
      <c r="KGC461" s="59" t="s">
        <v>264</v>
      </c>
      <c r="KGD461" s="59" t="s">
        <v>264</v>
      </c>
      <c r="KGE461" s="59" t="s">
        <v>264</v>
      </c>
      <c r="KGF461" s="59" t="s">
        <v>264</v>
      </c>
      <c r="KGG461" s="59" t="s">
        <v>264</v>
      </c>
      <c r="KGH461" s="59" t="s">
        <v>264</v>
      </c>
      <c r="KGI461" s="59" t="s">
        <v>264</v>
      </c>
      <c r="KGJ461" s="59" t="s">
        <v>264</v>
      </c>
      <c r="KGK461" s="59" t="s">
        <v>264</v>
      </c>
      <c r="KGL461" s="59" t="s">
        <v>264</v>
      </c>
      <c r="KGM461" s="59" t="s">
        <v>264</v>
      </c>
      <c r="KGN461" s="59" t="s">
        <v>264</v>
      </c>
      <c r="KGO461" s="59" t="s">
        <v>264</v>
      </c>
      <c r="KGP461" s="59" t="s">
        <v>264</v>
      </c>
      <c r="KGQ461" s="59" t="s">
        <v>264</v>
      </c>
      <c r="KGR461" s="59" t="s">
        <v>264</v>
      </c>
      <c r="KGS461" s="59" t="s">
        